$C$3</f>
        <v>47694.9</v>
      </c>
    </row>
    <row r="2141" spans="1:4" x14ac:dyDescent="0.2">
      <c r="A2141">
        <v>383.8</v>
      </c>
      <c r="B2141">
        <v>43240</v>
      </c>
      <c r="C2141" s="1">
        <f>A2141/'Shift Factors and Master Curves'!$B$3</f>
        <v>383.8</v>
      </c>
      <c r="D2141" s="1">
        <f>B2141*'Shift Factors and Master Curves'!$C$3</f>
        <v>47564.000000000007</v>
      </c>
    </row>
    <row r="2142" spans="1:4" x14ac:dyDescent="0.2">
      <c r="A2142">
        <v>384.1</v>
      </c>
      <c r="B2142">
        <v>43201</v>
      </c>
      <c r="C2142" s="1">
        <f>A2142/'Shift Factors and Master Curves'!$B$3</f>
        <v>384.1</v>
      </c>
      <c r="D2142" s="1">
        <f>B2142*'Shift Factors and Master Curves'!$C$3</f>
        <v>47521.100000000006</v>
      </c>
    </row>
    <row r="2143" spans="1:4" x14ac:dyDescent="0.2">
      <c r="A2143">
        <v>384.4</v>
      </c>
      <c r="B2143">
        <v>43215</v>
      </c>
      <c r="C2143" s="1">
        <f>A2143/'Shift Factors and Master Curves'!$B$3</f>
        <v>384.4</v>
      </c>
      <c r="D2143" s="1">
        <f>B2143*'Shift Factors and Master Curves'!$C$3</f>
        <v>47536.500000000007</v>
      </c>
    </row>
    <row r="2144" spans="1:4" x14ac:dyDescent="0.2">
      <c r="A2144">
        <v>384.7</v>
      </c>
      <c r="B2144">
        <v>43262</v>
      </c>
      <c r="C2144" s="1">
        <f>A2144/'Shift Factors and Master Curves'!$B$3</f>
        <v>384.7</v>
      </c>
      <c r="D2144" s="1">
        <f>B2144*'Shift Factors and Master Curves'!$C$3</f>
        <v>47588.200000000004</v>
      </c>
    </row>
    <row r="2145" spans="1:4" x14ac:dyDescent="0.2">
      <c r="A2145">
        <v>385</v>
      </c>
      <c r="B2145">
        <v>43261</v>
      </c>
      <c r="C2145" s="1">
        <f>A2145/'Shift Factors and Master Curves'!$B$3</f>
        <v>385</v>
      </c>
      <c r="D2145" s="1">
        <f>B2145*'Shift Factors and Master Curves'!$C$3</f>
        <v>47587.100000000006</v>
      </c>
    </row>
    <row r="2146" spans="1:4" x14ac:dyDescent="0.2">
      <c r="A2146">
        <v>385.3</v>
      </c>
      <c r="B2146">
        <v>43295</v>
      </c>
      <c r="C2146" s="1">
        <f>A2146/'Shift Factors and Master Curves'!$B$3</f>
        <v>385.3</v>
      </c>
      <c r="D2146" s="1">
        <f>B2146*'Shift Factors and Master Curves'!$C$3</f>
        <v>47624.500000000007</v>
      </c>
    </row>
    <row r="2147" spans="1:4" x14ac:dyDescent="0.2">
      <c r="A2147">
        <v>385.6</v>
      </c>
      <c r="B2147">
        <v>43220</v>
      </c>
      <c r="C2147" s="1">
        <f>A2147/'Shift Factors and Master Curves'!$B$3</f>
        <v>385.6</v>
      </c>
      <c r="D2147" s="1">
        <f>B2147*'Shift Factors and Master Curves'!$C$3</f>
        <v>47542.000000000007</v>
      </c>
    </row>
    <row r="2148" spans="1:4" x14ac:dyDescent="0.2">
      <c r="A2148">
        <v>385.9</v>
      </c>
      <c r="B2148">
        <v>43262</v>
      </c>
      <c r="C2148" s="1">
        <f>A2148/'Shift Factors and Master Curves'!$B$3</f>
        <v>385.9</v>
      </c>
      <c r="D2148" s="1">
        <f>B2148*'Shift Factors and Master Curves'!$C$3</f>
        <v>47588.200000000004</v>
      </c>
    </row>
    <row r="2149" spans="1:4" x14ac:dyDescent="0.2">
      <c r="A2149">
        <v>386.2</v>
      </c>
      <c r="B2149">
        <v>43204</v>
      </c>
      <c r="C2149" s="1">
        <f>A2149/'Shift Factors and Master Curves'!$B$3</f>
        <v>386.2</v>
      </c>
      <c r="D2149" s="1">
        <f>B2149*'Shift Factors and Master Curves'!$C$3</f>
        <v>47524.4</v>
      </c>
    </row>
    <row r="2150" spans="1:4" x14ac:dyDescent="0.2">
      <c r="A2150">
        <v>386.5</v>
      </c>
      <c r="B2150">
        <v>43167</v>
      </c>
      <c r="C2150" s="1">
        <f>A2150/'Shift Factors and Master Curves'!$B$3</f>
        <v>386.5</v>
      </c>
      <c r="D2150" s="1">
        <f>B2150*'Shift Factors and Master Curves'!$C$3</f>
        <v>47483.700000000004</v>
      </c>
    </row>
    <row r="2151" spans="1:4" x14ac:dyDescent="0.2">
      <c r="A2151">
        <v>386.7</v>
      </c>
      <c r="B2151">
        <v>43154</v>
      </c>
      <c r="C2151" s="1">
        <f>A2151/'Shift Factors and Master Curves'!$B$3</f>
        <v>386.7</v>
      </c>
      <c r="D2151" s="1">
        <f>B2151*'Shift Factors and Master Curves'!$C$3</f>
        <v>47469.4</v>
      </c>
    </row>
    <row r="2152" spans="1:4" x14ac:dyDescent="0.2">
      <c r="A2152">
        <v>387</v>
      </c>
      <c r="B2152">
        <v>43113</v>
      </c>
      <c r="C2152" s="1">
        <f>A2152/'Shift Factors and Master Curves'!$B$3</f>
        <v>387</v>
      </c>
      <c r="D2152" s="1">
        <f>B2152*'Shift Factors and Master Curves'!$C$3</f>
        <v>47424.3</v>
      </c>
    </row>
    <row r="2153" spans="1:4" x14ac:dyDescent="0.2">
      <c r="A2153">
        <v>387.3</v>
      </c>
      <c r="B2153">
        <v>43118</v>
      </c>
      <c r="C2153" s="1">
        <f>A2153/'Shift Factors and Master Curves'!$B$3</f>
        <v>387.3</v>
      </c>
      <c r="D2153" s="1">
        <f>B2153*'Shift Factors and Master Curves'!$C$3</f>
        <v>47429.8</v>
      </c>
    </row>
    <row r="2154" spans="1:4" x14ac:dyDescent="0.2">
      <c r="A2154">
        <v>387.6</v>
      </c>
      <c r="B2154">
        <v>43122</v>
      </c>
      <c r="C2154" s="1">
        <f>A2154/'Shift Factors and Master Curves'!$B$3</f>
        <v>387.6</v>
      </c>
      <c r="D2154" s="1">
        <f>B2154*'Shift Factors and Master Curves'!$C$3</f>
        <v>47434.200000000004</v>
      </c>
    </row>
    <row r="2155" spans="1:4" x14ac:dyDescent="0.2">
      <c r="A2155">
        <v>387.9</v>
      </c>
      <c r="B2155">
        <v>43054</v>
      </c>
      <c r="C2155" s="1">
        <f>A2155/'Shift Factors and Master Curves'!$B$3</f>
        <v>387.9</v>
      </c>
      <c r="D2155" s="1">
        <f>B2155*'Shift Factors and Master Curves'!$C$3</f>
        <v>47359.4</v>
      </c>
    </row>
    <row r="2156" spans="1:4" x14ac:dyDescent="0.2">
      <c r="A2156">
        <v>388.2</v>
      </c>
      <c r="B2156">
        <v>43068</v>
      </c>
      <c r="C2156" s="1">
        <f>A2156/'Shift Factors and Master Curves'!$B$3</f>
        <v>388.2</v>
      </c>
      <c r="D2156" s="1">
        <f>B2156*'Shift Factors and Master Curves'!$C$3</f>
        <v>47374.8</v>
      </c>
    </row>
    <row r="2157" spans="1:4" x14ac:dyDescent="0.2">
      <c r="A2157">
        <v>388.5</v>
      </c>
      <c r="B2157">
        <v>43050</v>
      </c>
      <c r="C2157" s="1">
        <f>A2157/'Shift Factors and Master Curves'!$B$3</f>
        <v>388.5</v>
      </c>
      <c r="D2157" s="1">
        <f>B2157*'Shift Factors and Master Curves'!$C$3</f>
        <v>47355.000000000007</v>
      </c>
    </row>
    <row r="2158" spans="1:4" x14ac:dyDescent="0.2">
      <c r="A2158">
        <v>388.8</v>
      </c>
      <c r="B2158">
        <v>43082</v>
      </c>
      <c r="C2158" s="1">
        <f>A2158/'Shift Factors and Master Curves'!$B$3</f>
        <v>388.8</v>
      </c>
      <c r="D2158" s="1">
        <f>B2158*'Shift Factors and Master Curves'!$C$3</f>
        <v>47390.200000000004</v>
      </c>
    </row>
    <row r="2159" spans="1:4" x14ac:dyDescent="0.2">
      <c r="A2159">
        <v>389.1</v>
      </c>
      <c r="B2159">
        <v>43061</v>
      </c>
      <c r="C2159" s="1">
        <f>A2159/'Shift Factors and Master Curves'!$B$3</f>
        <v>389.1</v>
      </c>
      <c r="D2159" s="1">
        <f>B2159*'Shift Factors and Master Curves'!$C$3</f>
        <v>47367.100000000006</v>
      </c>
    </row>
    <row r="2160" spans="1:4" x14ac:dyDescent="0.2">
      <c r="A2160">
        <v>389.4</v>
      </c>
      <c r="B2160">
        <v>43039</v>
      </c>
      <c r="C2160" s="1">
        <f>A2160/'Shift Factors and Master Curves'!$B$3</f>
        <v>389.4</v>
      </c>
      <c r="D2160" s="1">
        <f>B2160*'Shift Factors and Master Curves'!$C$3</f>
        <v>47342.9</v>
      </c>
    </row>
    <row r="2161" spans="1:4" x14ac:dyDescent="0.2">
      <c r="A2161">
        <v>389.7</v>
      </c>
      <c r="B2161">
        <v>43038</v>
      </c>
      <c r="C2161" s="1">
        <f>A2161/'Shift Factors and Master Curves'!$B$3</f>
        <v>389.7</v>
      </c>
      <c r="D2161" s="1">
        <f>B2161*'Shift Factors and Master Curves'!$C$3</f>
        <v>47341.8</v>
      </c>
    </row>
    <row r="2162" spans="1:4" x14ac:dyDescent="0.2">
      <c r="A2162">
        <v>390</v>
      </c>
      <c r="B2162">
        <v>43031</v>
      </c>
      <c r="C2162" s="1">
        <f>A2162/'Shift Factors and Master Curves'!$B$3</f>
        <v>390</v>
      </c>
      <c r="D2162" s="1">
        <f>B2162*'Shift Factors and Master Curves'!$C$3</f>
        <v>47334.100000000006</v>
      </c>
    </row>
    <row r="2163" spans="1:4" x14ac:dyDescent="0.2">
      <c r="A2163">
        <v>390.3</v>
      </c>
      <c r="B2163">
        <v>43072</v>
      </c>
      <c r="C2163" s="1">
        <f>A2163/'Shift Factors and Master Curves'!$B$3</f>
        <v>390.3</v>
      </c>
      <c r="D2163" s="1">
        <f>B2163*'Shift Factors and Master Curves'!$C$3</f>
        <v>47379.200000000004</v>
      </c>
    </row>
    <row r="2164" spans="1:4" x14ac:dyDescent="0.2">
      <c r="A2164">
        <v>390.6</v>
      </c>
      <c r="B2164">
        <v>43048</v>
      </c>
      <c r="C2164" s="1">
        <f>A2164/'Shift Factors and Master Curves'!$B$3</f>
        <v>390.6</v>
      </c>
      <c r="D2164" s="1">
        <f>B2164*'Shift Factors and Master Curves'!$C$3</f>
        <v>47352.800000000003</v>
      </c>
    </row>
    <row r="2165" spans="1:4" x14ac:dyDescent="0.2">
      <c r="A2165">
        <v>390.9</v>
      </c>
      <c r="B2165">
        <v>43031</v>
      </c>
      <c r="C2165" s="1">
        <f>A2165/'Shift Factors and Master Curves'!$B$3</f>
        <v>390.9</v>
      </c>
      <c r="D2165" s="1">
        <f>B2165*'Shift Factors and Master Curves'!$C$3</f>
        <v>47334.100000000006</v>
      </c>
    </row>
    <row r="2166" spans="1:4" x14ac:dyDescent="0.2">
      <c r="A2166">
        <v>391.2</v>
      </c>
      <c r="B2166">
        <v>42958</v>
      </c>
      <c r="C2166" s="1">
        <f>A2166/'Shift Factors and Master Curves'!$B$3</f>
        <v>391.2</v>
      </c>
      <c r="D2166" s="1">
        <f>B2166*'Shift Factors and Master Curves'!$C$3</f>
        <v>47253.8</v>
      </c>
    </row>
    <row r="2167" spans="1:4" x14ac:dyDescent="0.2">
      <c r="A2167">
        <v>391.5</v>
      </c>
      <c r="B2167">
        <v>42955</v>
      </c>
      <c r="C2167" s="1">
        <f>A2167/'Shift Factors and Master Curves'!$B$3</f>
        <v>391.5</v>
      </c>
      <c r="D2167" s="1">
        <f>B2167*'Shift Factors and Master Curves'!$C$3</f>
        <v>47250.500000000007</v>
      </c>
    </row>
    <row r="2168" spans="1:4" x14ac:dyDescent="0.2">
      <c r="A2168">
        <v>391.8</v>
      </c>
      <c r="B2168">
        <v>42909</v>
      </c>
      <c r="C2168" s="1">
        <f>A2168/'Shift Factors and Master Curves'!$B$3</f>
        <v>391.8</v>
      </c>
      <c r="D2168" s="1">
        <f>B2168*'Shift Factors and Master Curves'!$C$3</f>
        <v>47199.9</v>
      </c>
    </row>
    <row r="2169" spans="1:4" x14ac:dyDescent="0.2">
      <c r="A2169">
        <v>392.1</v>
      </c>
      <c r="B2169">
        <v>42873</v>
      </c>
      <c r="C2169" s="1">
        <f>A2169/'Shift Factors and Master Curves'!$B$3</f>
        <v>392.1</v>
      </c>
      <c r="D2169" s="1">
        <f>B2169*'Shift Factors and Master Curves'!$C$3</f>
        <v>47160.3</v>
      </c>
    </row>
    <row r="2170" spans="1:4" x14ac:dyDescent="0.2">
      <c r="A2170">
        <v>392.4</v>
      </c>
      <c r="B2170">
        <v>42877</v>
      </c>
      <c r="C2170" s="1">
        <f>A2170/'Shift Factors and Master Curves'!$B$3</f>
        <v>392.4</v>
      </c>
      <c r="D2170" s="1">
        <f>B2170*'Shift Factors and Master Curves'!$C$3</f>
        <v>47164.700000000004</v>
      </c>
    </row>
    <row r="2171" spans="1:4" x14ac:dyDescent="0.2">
      <c r="A2171">
        <v>392.7</v>
      </c>
      <c r="B2171">
        <v>42856</v>
      </c>
      <c r="C2171" s="1">
        <f>A2171/'Shift Factors and Master Curves'!$B$3</f>
        <v>392.7</v>
      </c>
      <c r="D2171" s="1">
        <f>B2171*'Shift Factors and Master Curves'!$C$3</f>
        <v>47141.600000000006</v>
      </c>
    </row>
    <row r="2172" spans="1:4" x14ac:dyDescent="0.2">
      <c r="A2172">
        <v>393</v>
      </c>
      <c r="B2172">
        <v>42845</v>
      </c>
      <c r="C2172" s="1">
        <f>A2172/'Shift Factors and Master Curves'!$B$3</f>
        <v>393</v>
      </c>
      <c r="D2172" s="1">
        <f>B2172*'Shift Factors and Master Curves'!$C$3</f>
        <v>47129.500000000007</v>
      </c>
    </row>
    <row r="2173" spans="1:4" x14ac:dyDescent="0.2">
      <c r="A2173">
        <v>393.3</v>
      </c>
      <c r="B2173">
        <v>42764</v>
      </c>
      <c r="C2173" s="1">
        <f>A2173/'Shift Factors and Master Curves'!$B$3</f>
        <v>393.3</v>
      </c>
      <c r="D2173" s="1">
        <f>B2173*'Shift Factors and Master Curves'!$C$3</f>
        <v>47040.4</v>
      </c>
    </row>
    <row r="2174" spans="1:4" x14ac:dyDescent="0.2">
      <c r="A2174">
        <v>393.6</v>
      </c>
      <c r="B2174">
        <v>42803</v>
      </c>
      <c r="C2174" s="1">
        <f>A2174/'Shift Factors and Master Curves'!$B$3</f>
        <v>393.6</v>
      </c>
      <c r="D2174" s="1">
        <f>B2174*'Shift Factors and Master Curves'!$C$3</f>
        <v>47083.3</v>
      </c>
    </row>
    <row r="2175" spans="1:4" x14ac:dyDescent="0.2">
      <c r="A2175">
        <v>393.9</v>
      </c>
      <c r="B2175">
        <v>42761</v>
      </c>
      <c r="C2175" s="1">
        <f>A2175/'Shift Factors and Master Curves'!$B$3</f>
        <v>393.9</v>
      </c>
      <c r="D2175" s="1">
        <f>B2175*'Shift Factors and Master Curves'!$C$3</f>
        <v>47037.100000000006</v>
      </c>
    </row>
    <row r="2176" spans="1:4" x14ac:dyDescent="0.2">
      <c r="A2176">
        <v>394.2</v>
      </c>
      <c r="B2176">
        <v>42735</v>
      </c>
      <c r="C2176" s="1">
        <f>A2176/'Shift Factors and Master Curves'!$B$3</f>
        <v>394.2</v>
      </c>
      <c r="D2176" s="1">
        <f>B2176*'Shift Factors and Master Curves'!$C$3</f>
        <v>47008.500000000007</v>
      </c>
    </row>
    <row r="2177" spans="1:4" x14ac:dyDescent="0.2">
      <c r="A2177">
        <v>394.5</v>
      </c>
      <c r="B2177">
        <v>42819</v>
      </c>
      <c r="C2177" s="1">
        <f>A2177/'Shift Factors and Master Curves'!$B$3</f>
        <v>394.5</v>
      </c>
      <c r="D2177" s="1">
        <f>B2177*'Shift Factors and Master Curves'!$C$3</f>
        <v>47100.9</v>
      </c>
    </row>
    <row r="2178" spans="1:4" x14ac:dyDescent="0.2">
      <c r="A2178">
        <v>394.7</v>
      </c>
      <c r="B2178">
        <v>42755</v>
      </c>
      <c r="C2178" s="1">
        <f>A2178/'Shift Factors and Master Curves'!$B$3</f>
        <v>394.7</v>
      </c>
      <c r="D2178" s="1">
        <f>B2178*'Shift Factors and Master Curves'!$C$3</f>
        <v>47030.500000000007</v>
      </c>
    </row>
    <row r="2179" spans="1:4" x14ac:dyDescent="0.2">
      <c r="A2179">
        <v>395</v>
      </c>
      <c r="B2179">
        <v>42728</v>
      </c>
      <c r="C2179" s="1">
        <f>A2179/'Shift Factors and Master Curves'!$B$3</f>
        <v>395</v>
      </c>
      <c r="D2179" s="1">
        <f>B2179*'Shift Factors and Master Curves'!$C$3</f>
        <v>47000.800000000003</v>
      </c>
    </row>
    <row r="2180" spans="1:4" x14ac:dyDescent="0.2">
      <c r="A2180">
        <v>395.3</v>
      </c>
      <c r="B2180">
        <v>42697</v>
      </c>
      <c r="C2180" s="1">
        <f>A2180/'Shift Factors and Master Curves'!$B$3</f>
        <v>395.3</v>
      </c>
      <c r="D2180" s="1">
        <f>B2180*'Shift Factors and Master Curves'!$C$3</f>
        <v>46966.700000000004</v>
      </c>
    </row>
    <row r="2181" spans="1:4" x14ac:dyDescent="0.2">
      <c r="A2181">
        <v>395.6</v>
      </c>
      <c r="B2181">
        <v>42695</v>
      </c>
      <c r="C2181" s="1">
        <f>A2181/'Shift Factors and Master Curves'!$B$3</f>
        <v>395.6</v>
      </c>
      <c r="D2181" s="1">
        <f>B2181*'Shift Factors and Master Curves'!$C$3</f>
        <v>46964.500000000007</v>
      </c>
    </row>
    <row r="2182" spans="1:4" x14ac:dyDescent="0.2">
      <c r="A2182">
        <v>395.9</v>
      </c>
      <c r="B2182">
        <v>42668</v>
      </c>
      <c r="C2182" s="1">
        <f>A2182/'Shift Factors and Master Curves'!$B$3</f>
        <v>395.9</v>
      </c>
      <c r="D2182" s="1">
        <f>B2182*'Shift Factors and Master Curves'!$C$3</f>
        <v>46934.8</v>
      </c>
    </row>
    <row r="2183" spans="1:4" x14ac:dyDescent="0.2">
      <c r="A2183">
        <v>396.2</v>
      </c>
      <c r="B2183">
        <v>42641</v>
      </c>
      <c r="C2183" s="1">
        <f>A2183/'Shift Factors and Master Curves'!$B$3</f>
        <v>396.2</v>
      </c>
      <c r="D2183" s="1">
        <f>B2183*'Shift Factors and Master Curves'!$C$3</f>
        <v>46905.100000000006</v>
      </c>
    </row>
    <row r="2184" spans="1:4" x14ac:dyDescent="0.2">
      <c r="A2184">
        <v>396.5</v>
      </c>
      <c r="B2184">
        <v>42619</v>
      </c>
      <c r="C2184" s="1">
        <f>A2184/'Shift Factors and Master Curves'!$B$3</f>
        <v>396.5</v>
      </c>
      <c r="D2184" s="1">
        <f>B2184*'Shift Factors and Master Curves'!$C$3</f>
        <v>46880.9</v>
      </c>
    </row>
    <row r="2185" spans="1:4" x14ac:dyDescent="0.2">
      <c r="A2185">
        <v>396.8</v>
      </c>
      <c r="B2185">
        <v>42663</v>
      </c>
      <c r="C2185" s="1">
        <f>A2185/'Shift Factors and Master Curves'!$B$3</f>
        <v>396.8</v>
      </c>
      <c r="D2185" s="1">
        <f>B2185*'Shift Factors and Master Curves'!$C$3</f>
        <v>46929.3</v>
      </c>
    </row>
    <row r="2186" spans="1:4" x14ac:dyDescent="0.2">
      <c r="A2186">
        <v>397.1</v>
      </c>
      <c r="B2186">
        <v>42609</v>
      </c>
      <c r="C2186" s="1">
        <f>A2186/'Shift Factors and Master Curves'!$B$3</f>
        <v>397.1</v>
      </c>
      <c r="D2186" s="1">
        <f>B2186*'Shift Factors and Master Curves'!$C$3</f>
        <v>46869.9</v>
      </c>
    </row>
    <row r="2187" spans="1:4" x14ac:dyDescent="0.2">
      <c r="A2187">
        <v>397.4</v>
      </c>
      <c r="B2187">
        <v>42610</v>
      </c>
      <c r="C2187" s="1">
        <f>A2187/'Shift Factors and Master Curves'!$B$3</f>
        <v>397.4</v>
      </c>
      <c r="D2187" s="1">
        <f>B2187*'Shift Factors and Master Curves'!$C$3</f>
        <v>46871.000000000007</v>
      </c>
    </row>
    <row r="2188" spans="1:4" x14ac:dyDescent="0.2">
      <c r="A2188">
        <v>397.7</v>
      </c>
      <c r="B2188">
        <v>42555</v>
      </c>
      <c r="C2188" s="1">
        <f>A2188/'Shift Factors and Master Curves'!$B$3</f>
        <v>397.7</v>
      </c>
      <c r="D2188" s="1">
        <f>B2188*'Shift Factors and Master Curves'!$C$3</f>
        <v>46810.500000000007</v>
      </c>
    </row>
    <row r="2189" spans="1:4" x14ac:dyDescent="0.2">
      <c r="A2189">
        <v>398</v>
      </c>
      <c r="B2189">
        <v>42545</v>
      </c>
      <c r="C2189" s="1">
        <f>A2189/'Shift Factors and Master Curves'!$B$3</f>
        <v>398</v>
      </c>
      <c r="D2189" s="1">
        <f>B2189*'Shift Factors and Master Curves'!$C$3</f>
        <v>46799.500000000007</v>
      </c>
    </row>
    <row r="2190" spans="1:4" x14ac:dyDescent="0.2">
      <c r="A2190">
        <v>398.3</v>
      </c>
      <c r="B2190">
        <v>42525</v>
      </c>
      <c r="C2190" s="1">
        <f>A2190/'Shift Factors and Master Curves'!$B$3</f>
        <v>398.3</v>
      </c>
      <c r="D2190" s="1">
        <f>B2190*'Shift Factors and Master Curves'!$C$3</f>
        <v>46777.500000000007</v>
      </c>
    </row>
    <row r="2191" spans="1:4" x14ac:dyDescent="0.2">
      <c r="A2191">
        <v>398.6</v>
      </c>
      <c r="B2191">
        <v>42508</v>
      </c>
      <c r="C2191" s="1">
        <f>A2191/'Shift Factors and Master Curves'!$B$3</f>
        <v>398.6</v>
      </c>
      <c r="D2191" s="1">
        <f>B2191*'Shift Factors and Master Curves'!$C$3</f>
        <v>46758.8</v>
      </c>
    </row>
    <row r="2192" spans="1:4" x14ac:dyDescent="0.2">
      <c r="A2192">
        <v>398.9</v>
      </c>
      <c r="B2192">
        <v>42368</v>
      </c>
      <c r="C2192" s="1">
        <f>A2192/'Shift Factors and Master Curves'!$B$3</f>
        <v>398.9</v>
      </c>
      <c r="D2192" s="1">
        <f>B2192*'Shift Factors and Master Curves'!$C$3</f>
        <v>46604.800000000003</v>
      </c>
    </row>
    <row r="2193" spans="1:4" x14ac:dyDescent="0.2">
      <c r="A2193">
        <v>399.2</v>
      </c>
      <c r="B2193">
        <v>42297</v>
      </c>
      <c r="C2193" s="1">
        <f>A2193/'Shift Factors and Master Curves'!$B$3</f>
        <v>399.2</v>
      </c>
      <c r="D2193" s="1">
        <f>B2193*'Shift Factors and Master Curves'!$C$3</f>
        <v>46526.700000000004</v>
      </c>
    </row>
    <row r="2194" spans="1:4" x14ac:dyDescent="0.2">
      <c r="A2194">
        <v>399.5</v>
      </c>
      <c r="B2194">
        <v>42245</v>
      </c>
      <c r="C2194" s="1">
        <f>A2194/'Shift Factors and Master Curves'!$B$3</f>
        <v>399.5</v>
      </c>
      <c r="D2194" s="1">
        <f>B2194*'Shift Factors and Master Curves'!$C$3</f>
        <v>46469.500000000007</v>
      </c>
    </row>
    <row r="2195" spans="1:4" x14ac:dyDescent="0.2">
      <c r="A2195">
        <v>399.8</v>
      </c>
      <c r="B2195">
        <v>42339</v>
      </c>
      <c r="C2195" s="1">
        <f>A2195/'Shift Factors and Master Curves'!$B$3</f>
        <v>399.8</v>
      </c>
      <c r="D2195" s="1">
        <f>B2195*'Shift Factors and Master Curves'!$C$3</f>
        <v>46572.9</v>
      </c>
    </row>
    <row r="2196" spans="1:4" x14ac:dyDescent="0.2">
      <c r="A2196">
        <v>400.1</v>
      </c>
      <c r="B2196">
        <v>42376</v>
      </c>
      <c r="C2196" s="1">
        <f>A2196/'Shift Factors and Master Curves'!$B$3</f>
        <v>400.1</v>
      </c>
      <c r="D2196" s="1">
        <f>B2196*'Shift Factors and Master Curves'!$C$3</f>
        <v>46613.600000000006</v>
      </c>
    </row>
    <row r="2197" spans="1:4" x14ac:dyDescent="0.2">
      <c r="A2197">
        <v>400.4</v>
      </c>
      <c r="B2197">
        <v>42410</v>
      </c>
      <c r="C2197" s="1">
        <f>A2197/'Shift Factors and Master Curves'!$B$3</f>
        <v>400.4</v>
      </c>
      <c r="D2197" s="1">
        <f>B2197*'Shift Factors and Master Curves'!$C$3</f>
        <v>46651.000000000007</v>
      </c>
    </row>
    <row r="2198" spans="1:4" x14ac:dyDescent="0.2">
      <c r="A2198">
        <v>400.7</v>
      </c>
      <c r="B2198">
        <v>42452</v>
      </c>
      <c r="C2198" s="1">
        <f>A2198/'Shift Factors and Master Curves'!$B$3</f>
        <v>400.7</v>
      </c>
      <c r="D2198" s="1">
        <f>B2198*'Shift Factors and Master Curves'!$C$3</f>
        <v>46697.200000000004</v>
      </c>
    </row>
    <row r="2199" spans="1:4" x14ac:dyDescent="0.2">
      <c r="A2199">
        <v>401</v>
      </c>
      <c r="B2199">
        <v>42522</v>
      </c>
      <c r="C2199" s="1">
        <f>A2199/'Shift Factors and Master Curves'!$B$3</f>
        <v>401</v>
      </c>
      <c r="D2199" s="1">
        <f>B2199*'Shift Factors and Master Curves'!$C$3</f>
        <v>46774.200000000004</v>
      </c>
    </row>
    <row r="2200" spans="1:4" x14ac:dyDescent="0.2">
      <c r="A2200">
        <v>401.3</v>
      </c>
      <c r="B2200">
        <v>42487</v>
      </c>
      <c r="C2200" s="1">
        <f>A2200/'Shift Factors and Master Curves'!$B$3</f>
        <v>401.3</v>
      </c>
      <c r="D2200" s="1">
        <f>B2200*'Shift Factors and Master Curves'!$C$3</f>
        <v>46735.700000000004</v>
      </c>
    </row>
    <row r="2201" spans="1:4" x14ac:dyDescent="0.2">
      <c r="A2201">
        <v>401.6</v>
      </c>
      <c r="B2201">
        <v>42467</v>
      </c>
      <c r="C2201" s="1">
        <f>A2201/'Shift Factors and Master Curves'!$B$3</f>
        <v>401.6</v>
      </c>
      <c r="D2201" s="1">
        <f>B2201*'Shift Factors and Master Curves'!$C$3</f>
        <v>46713.700000000004</v>
      </c>
    </row>
    <row r="2202" spans="1:4" x14ac:dyDescent="0.2">
      <c r="A2202">
        <v>402</v>
      </c>
      <c r="B2202">
        <v>42484</v>
      </c>
      <c r="C2202" s="1">
        <f>A2202/'Shift Factors and Master Curves'!$B$3</f>
        <v>402</v>
      </c>
      <c r="D2202" s="1">
        <f>B2202*'Shift Factors and Master Curves'!$C$3</f>
        <v>46732.4</v>
      </c>
    </row>
    <row r="2203" spans="1:4" x14ac:dyDescent="0.2">
      <c r="A2203">
        <v>402.3</v>
      </c>
      <c r="B2203">
        <v>42461</v>
      </c>
      <c r="C2203" s="1">
        <f>A2203/'Shift Factors and Master Curves'!$B$3</f>
        <v>402.3</v>
      </c>
      <c r="D2203" s="1">
        <f>B2203*'Shift Factors and Master Curves'!$C$3</f>
        <v>46707.100000000006</v>
      </c>
    </row>
    <row r="2204" spans="1:4" x14ac:dyDescent="0.2">
      <c r="A2204">
        <v>402.6</v>
      </c>
      <c r="B2204">
        <v>42402</v>
      </c>
      <c r="C2204" s="1">
        <f>A2204/'Shift Factors and Master Curves'!$B$3</f>
        <v>402.6</v>
      </c>
      <c r="D2204" s="1">
        <f>B2204*'Shift Factors and Master Curves'!$C$3</f>
        <v>46642.200000000004</v>
      </c>
    </row>
    <row r="2205" spans="1:4" x14ac:dyDescent="0.2">
      <c r="A2205">
        <v>402.9</v>
      </c>
      <c r="B2205">
        <v>42381</v>
      </c>
      <c r="C2205" s="1">
        <f>A2205/'Shift Factors and Master Curves'!$B$3</f>
        <v>402.9</v>
      </c>
      <c r="D2205" s="1">
        <f>B2205*'Shift Factors and Master Curves'!$C$3</f>
        <v>46619.100000000006</v>
      </c>
    </row>
    <row r="2206" spans="1:4" x14ac:dyDescent="0.2">
      <c r="A2206">
        <v>403.2</v>
      </c>
      <c r="B2206">
        <v>42409</v>
      </c>
      <c r="C2206" s="1">
        <f>A2206/'Shift Factors and Master Curves'!$B$3</f>
        <v>403.2</v>
      </c>
      <c r="D2206" s="1">
        <f>B2206*'Shift Factors and Master Curves'!$C$3</f>
        <v>46649.9</v>
      </c>
    </row>
    <row r="2207" spans="1:4" x14ac:dyDescent="0.2">
      <c r="A2207">
        <v>403.5</v>
      </c>
      <c r="B2207">
        <v>42379</v>
      </c>
      <c r="C2207" s="1">
        <f>A2207/'Shift Factors and Master Curves'!$B$3</f>
        <v>403.5</v>
      </c>
      <c r="D2207" s="1">
        <f>B2207*'Shift Factors and Master Curves'!$C$3</f>
        <v>46616.9</v>
      </c>
    </row>
    <row r="2208" spans="1:4" x14ac:dyDescent="0.2">
      <c r="A2208">
        <v>403.8</v>
      </c>
      <c r="B2208">
        <v>42295</v>
      </c>
      <c r="C2208" s="1">
        <f>A2208/'Shift Factors and Master Curves'!$B$3</f>
        <v>403.8</v>
      </c>
      <c r="D2208" s="1">
        <f>B2208*'Shift Factors and Master Curves'!$C$3</f>
        <v>46524.500000000007</v>
      </c>
    </row>
    <row r="2209" spans="1:4" x14ac:dyDescent="0.2">
      <c r="A2209">
        <v>404.1</v>
      </c>
      <c r="B2209">
        <v>42368</v>
      </c>
      <c r="C2209" s="1">
        <f>A2209/'Shift Factors and Master Curves'!$B$3</f>
        <v>404.1</v>
      </c>
      <c r="D2209" s="1">
        <f>B2209*'Shift Factors and Master Curves'!$C$3</f>
        <v>46604.800000000003</v>
      </c>
    </row>
    <row r="2210" spans="1:4" x14ac:dyDescent="0.2">
      <c r="A2210">
        <v>404.4</v>
      </c>
      <c r="B2210">
        <v>42330</v>
      </c>
      <c r="C2210" s="1">
        <f>A2210/'Shift Factors and Master Curves'!$B$3</f>
        <v>404.4</v>
      </c>
      <c r="D2210" s="1">
        <f>B2210*'Shift Factors and Master Curves'!$C$3</f>
        <v>46563.000000000007</v>
      </c>
    </row>
    <row r="2211" spans="1:4" x14ac:dyDescent="0.2">
      <c r="A2211">
        <v>404.7</v>
      </c>
      <c r="B2211">
        <v>42319</v>
      </c>
      <c r="C2211" s="1">
        <f>A2211/'Shift Factors and Master Curves'!$B$3</f>
        <v>404.7</v>
      </c>
      <c r="D2211" s="1">
        <f>B2211*'Shift Factors and Master Curves'!$C$3</f>
        <v>46550.9</v>
      </c>
    </row>
    <row r="2212" spans="1:4" x14ac:dyDescent="0.2">
      <c r="A2212">
        <v>405</v>
      </c>
      <c r="B2212">
        <v>42303</v>
      </c>
      <c r="C2212" s="1">
        <f>A2212/'Shift Factors and Master Curves'!$B$3</f>
        <v>405</v>
      </c>
      <c r="D2212" s="1">
        <f>B2212*'Shift Factors and Master Curves'!$C$3</f>
        <v>46533.3</v>
      </c>
    </row>
    <row r="2213" spans="1:4" x14ac:dyDescent="0.2">
      <c r="A2213">
        <v>405.3</v>
      </c>
      <c r="B2213">
        <v>42296</v>
      </c>
      <c r="C2213" s="1">
        <f>A2213/'Shift Factors and Master Curves'!$B$3</f>
        <v>405.3</v>
      </c>
      <c r="D2213" s="1">
        <f>B2213*'Shift Factors and Master Curves'!$C$3</f>
        <v>46525.600000000006</v>
      </c>
    </row>
    <row r="2214" spans="1:4" x14ac:dyDescent="0.2">
      <c r="A2214">
        <v>405.6</v>
      </c>
      <c r="B2214">
        <v>42336</v>
      </c>
      <c r="C2214" s="1">
        <f>A2214/'Shift Factors and Master Curves'!$B$3</f>
        <v>405.6</v>
      </c>
      <c r="D2214" s="1">
        <f>B2214*'Shift Factors and Master Curves'!$C$3</f>
        <v>46569.600000000006</v>
      </c>
    </row>
    <row r="2215" spans="1:4" x14ac:dyDescent="0.2">
      <c r="A2215">
        <v>405.9</v>
      </c>
      <c r="B2215">
        <v>42370</v>
      </c>
      <c r="C2215" s="1">
        <f>A2215/'Shift Factors and Master Curves'!$B$3</f>
        <v>405.9</v>
      </c>
      <c r="D2215" s="1">
        <f>B2215*'Shift Factors and Master Curves'!$C$3</f>
        <v>46607.000000000007</v>
      </c>
    </row>
    <row r="2216" spans="1:4" x14ac:dyDescent="0.2">
      <c r="A2216">
        <v>406.2</v>
      </c>
      <c r="B2216">
        <v>42430</v>
      </c>
      <c r="C2216" s="1">
        <f>A2216/'Shift Factors and Master Curves'!$B$3</f>
        <v>406.2</v>
      </c>
      <c r="D2216" s="1">
        <f>B2216*'Shift Factors and Master Curves'!$C$3</f>
        <v>46673.000000000007</v>
      </c>
    </row>
    <row r="2217" spans="1:4" x14ac:dyDescent="0.2">
      <c r="A2217">
        <v>406.5</v>
      </c>
      <c r="B2217">
        <v>42403</v>
      </c>
      <c r="C2217" s="1">
        <f>A2217/'Shift Factors and Master Curves'!$B$3</f>
        <v>406.5</v>
      </c>
      <c r="D2217" s="1">
        <f>B2217*'Shift Factors and Master Curves'!$C$3</f>
        <v>46643.3</v>
      </c>
    </row>
    <row r="2218" spans="1:4" x14ac:dyDescent="0.2">
      <c r="A2218">
        <v>406.8</v>
      </c>
      <c r="B2218">
        <v>42441</v>
      </c>
      <c r="C2218" s="1">
        <f>A2218/'Shift Factors and Master Curves'!$B$3</f>
        <v>406.8</v>
      </c>
      <c r="D2218" s="1">
        <f>B2218*'Shift Factors and Master Curves'!$C$3</f>
        <v>46685.100000000006</v>
      </c>
    </row>
    <row r="2219" spans="1:4" x14ac:dyDescent="0.2">
      <c r="A2219">
        <v>407.1</v>
      </c>
      <c r="B2219">
        <v>42341</v>
      </c>
      <c r="C2219" s="1">
        <f>A2219/'Shift Factors and Master Curves'!$B$3</f>
        <v>407.1</v>
      </c>
      <c r="D2219" s="1">
        <f>B2219*'Shift Factors and Master Curves'!$C$3</f>
        <v>46575.100000000006</v>
      </c>
    </row>
    <row r="2220" spans="1:4" x14ac:dyDescent="0.2">
      <c r="A2220">
        <v>407.4</v>
      </c>
      <c r="B2220">
        <v>42288</v>
      </c>
      <c r="C2220" s="1">
        <f>A2220/'Shift Factors and Master Curves'!$B$3</f>
        <v>407.4</v>
      </c>
      <c r="D2220" s="1">
        <f>B2220*'Shift Factors and Master Curves'!$C$3</f>
        <v>46516.800000000003</v>
      </c>
    </row>
    <row r="2221" spans="1:4" x14ac:dyDescent="0.2">
      <c r="A2221">
        <v>407.7</v>
      </c>
      <c r="B2221">
        <v>42309</v>
      </c>
      <c r="C2221" s="1">
        <f>A2221/'Shift Factors and Master Curves'!$B$3</f>
        <v>407.7</v>
      </c>
      <c r="D2221" s="1">
        <f>B2221*'Shift Factors and Master Curves'!$C$3</f>
        <v>46539.9</v>
      </c>
    </row>
    <row r="2222" spans="1:4" x14ac:dyDescent="0.2">
      <c r="A2222">
        <v>408</v>
      </c>
      <c r="B2222">
        <v>42384</v>
      </c>
      <c r="C2222" s="1">
        <f>A2222/'Shift Factors and Master Curves'!$B$3</f>
        <v>408</v>
      </c>
      <c r="D2222" s="1">
        <f>B2222*'Shift Factors and Master Curves'!$C$3</f>
        <v>46622.400000000001</v>
      </c>
    </row>
    <row r="2223" spans="1:4" x14ac:dyDescent="0.2">
      <c r="A2223">
        <v>408.3</v>
      </c>
      <c r="B2223">
        <v>42413</v>
      </c>
      <c r="C2223" s="1">
        <f>A2223/'Shift Factors and Master Curves'!$B$3</f>
        <v>408.3</v>
      </c>
      <c r="D2223" s="1">
        <f>B2223*'Shift Factors and Master Curves'!$C$3</f>
        <v>46654.3</v>
      </c>
    </row>
    <row r="2224" spans="1:4" x14ac:dyDescent="0.2">
      <c r="A2224">
        <v>408.6</v>
      </c>
      <c r="B2224">
        <v>42330</v>
      </c>
      <c r="C2224" s="1">
        <f>A2224/'Shift Factors and Master Curves'!$B$3</f>
        <v>408.6</v>
      </c>
      <c r="D2224" s="1">
        <f>B2224*'Shift Factors and Master Curves'!$C$3</f>
        <v>46563.000000000007</v>
      </c>
    </row>
    <row r="2225" spans="1:4" x14ac:dyDescent="0.2">
      <c r="A2225">
        <v>408.9</v>
      </c>
      <c r="B2225">
        <v>42265</v>
      </c>
      <c r="C2225" s="1">
        <f>A2225/'Shift Factors and Master Curves'!$B$3</f>
        <v>408.9</v>
      </c>
      <c r="D2225" s="1">
        <f>B2225*'Shift Factors and Master Curves'!$C$3</f>
        <v>46491.500000000007</v>
      </c>
    </row>
    <row r="2226" spans="1:4" x14ac:dyDescent="0.2">
      <c r="A2226">
        <v>409.2</v>
      </c>
      <c r="B2226">
        <v>42258</v>
      </c>
      <c r="C2226" s="1">
        <f>A2226/'Shift Factors and Master Curves'!$B$3</f>
        <v>409.2</v>
      </c>
      <c r="D2226" s="1">
        <f>B2226*'Shift Factors and Master Curves'!$C$3</f>
        <v>46483.8</v>
      </c>
    </row>
    <row r="2227" spans="1:4" x14ac:dyDescent="0.2">
      <c r="A2227">
        <v>409.5</v>
      </c>
      <c r="B2227">
        <v>42198</v>
      </c>
      <c r="C2227" s="1">
        <f>A2227/'Shift Factors and Master Curves'!$B$3</f>
        <v>409.5</v>
      </c>
      <c r="D2227" s="1">
        <f>B2227*'Shift Factors and Master Curves'!$C$3</f>
        <v>46417.8</v>
      </c>
    </row>
    <row r="2228" spans="1:4" x14ac:dyDescent="0.2">
      <c r="A2228">
        <v>409.9</v>
      </c>
      <c r="B2228">
        <v>42249</v>
      </c>
      <c r="C2228" s="1">
        <f>A2228/'Shift Factors and Master Curves'!$B$3</f>
        <v>409.9</v>
      </c>
      <c r="D2228" s="1">
        <f>B2228*'Shift Factors and Master Curves'!$C$3</f>
        <v>46473.9</v>
      </c>
    </row>
    <row r="2229" spans="1:4" x14ac:dyDescent="0.2">
      <c r="A2229">
        <v>410.2</v>
      </c>
      <c r="B2229">
        <v>42257</v>
      </c>
      <c r="C2229" s="1">
        <f>A2229/'Shift Factors and Master Curves'!$B$3</f>
        <v>410.2</v>
      </c>
      <c r="D2229" s="1">
        <f>B2229*'Shift Factors and Master Curves'!$C$3</f>
        <v>46482.700000000004</v>
      </c>
    </row>
    <row r="2230" spans="1:4" x14ac:dyDescent="0.2">
      <c r="A2230">
        <v>410.5</v>
      </c>
      <c r="B2230">
        <v>42212</v>
      </c>
      <c r="C2230" s="1">
        <f>A2230/'Shift Factors and Master Curves'!$B$3</f>
        <v>410.5</v>
      </c>
      <c r="D2230" s="1">
        <f>B2230*'Shift Factors and Master Curves'!$C$3</f>
        <v>46433.200000000004</v>
      </c>
    </row>
    <row r="2231" spans="1:4" x14ac:dyDescent="0.2">
      <c r="A2231">
        <v>410.8</v>
      </c>
      <c r="B2231">
        <v>42158</v>
      </c>
      <c r="C2231" s="1">
        <f>A2231/'Shift Factors and Master Curves'!$B$3</f>
        <v>410.8</v>
      </c>
      <c r="D2231" s="1">
        <f>B2231*'Shift Factors and Master Curves'!$C$3</f>
        <v>46373.8</v>
      </c>
    </row>
    <row r="2232" spans="1:4" x14ac:dyDescent="0.2">
      <c r="A2232">
        <v>411.1</v>
      </c>
      <c r="B2232">
        <v>42175</v>
      </c>
      <c r="C2232" s="1">
        <f>A2232/'Shift Factors and Master Curves'!$B$3</f>
        <v>411.1</v>
      </c>
      <c r="D2232" s="1">
        <f>B2232*'Shift Factors and Master Curves'!$C$3</f>
        <v>46392.500000000007</v>
      </c>
    </row>
    <row r="2233" spans="1:4" x14ac:dyDescent="0.2">
      <c r="A2233">
        <v>411.4</v>
      </c>
      <c r="B2233">
        <v>42197</v>
      </c>
      <c r="C2233" s="1">
        <f>A2233/'Shift Factors and Master Curves'!$B$3</f>
        <v>411.4</v>
      </c>
      <c r="D2233" s="1">
        <f>B2233*'Shift Factors and Master Curves'!$C$3</f>
        <v>46416.700000000004</v>
      </c>
    </row>
    <row r="2234" spans="1:4" x14ac:dyDescent="0.2">
      <c r="A2234">
        <v>411.7</v>
      </c>
      <c r="B2234">
        <v>42155</v>
      </c>
      <c r="C2234" s="1">
        <f>A2234/'Shift Factors and Master Curves'!$B$3</f>
        <v>411.7</v>
      </c>
      <c r="D2234" s="1">
        <f>B2234*'Shift Factors and Master Curves'!$C$3</f>
        <v>46370.500000000007</v>
      </c>
    </row>
    <row r="2235" spans="1:4" x14ac:dyDescent="0.2">
      <c r="A2235">
        <v>412</v>
      </c>
      <c r="B2235">
        <v>42161</v>
      </c>
      <c r="C2235" s="1">
        <f>A2235/'Shift Factors and Master Curves'!$B$3</f>
        <v>412</v>
      </c>
      <c r="D2235" s="1">
        <f>B2235*'Shift Factors and Master Curves'!$C$3</f>
        <v>46377.100000000006</v>
      </c>
    </row>
    <row r="2236" spans="1:4" x14ac:dyDescent="0.2">
      <c r="A2236">
        <v>412.3</v>
      </c>
      <c r="B2236">
        <v>42183</v>
      </c>
      <c r="C2236" s="1">
        <f>A2236/'Shift Factors and Master Curves'!$B$3</f>
        <v>412.3</v>
      </c>
      <c r="D2236" s="1">
        <f>B2236*'Shift Factors and Master Curves'!$C$3</f>
        <v>46401.3</v>
      </c>
    </row>
    <row r="2237" spans="1:4" x14ac:dyDescent="0.2">
      <c r="A2237">
        <v>412.6</v>
      </c>
      <c r="B2237">
        <v>42253</v>
      </c>
      <c r="C2237" s="1">
        <f>A2237/'Shift Factors and Master Curves'!$B$3</f>
        <v>412.6</v>
      </c>
      <c r="D2237" s="1">
        <f>B2237*'Shift Factors and Master Curves'!$C$3</f>
        <v>46478.3</v>
      </c>
    </row>
    <row r="2238" spans="1:4" x14ac:dyDescent="0.2">
      <c r="A2238">
        <v>412.9</v>
      </c>
      <c r="B2238">
        <v>42182</v>
      </c>
      <c r="C2238" s="1">
        <f>A2238/'Shift Factors and Master Curves'!$B$3</f>
        <v>412.9</v>
      </c>
      <c r="D2238" s="1">
        <f>B2238*'Shift Factors and Master Curves'!$C$3</f>
        <v>46400.200000000004</v>
      </c>
    </row>
    <row r="2239" spans="1:4" x14ac:dyDescent="0.2">
      <c r="A2239">
        <v>413.2</v>
      </c>
      <c r="B2239">
        <v>42120</v>
      </c>
      <c r="C2239" s="1">
        <f>A2239/'Shift Factors and Master Curves'!$B$3</f>
        <v>413.2</v>
      </c>
      <c r="D2239" s="1">
        <f>B2239*'Shift Factors and Master Curves'!$C$3</f>
        <v>46332.000000000007</v>
      </c>
    </row>
    <row r="2240" spans="1:4" x14ac:dyDescent="0.2">
      <c r="A2240">
        <v>413.5</v>
      </c>
      <c r="B2240">
        <v>42010</v>
      </c>
      <c r="C2240" s="1">
        <f>A2240/'Shift Factors and Master Curves'!$B$3</f>
        <v>413.5</v>
      </c>
      <c r="D2240" s="1">
        <f>B2240*'Shift Factors and Master Curves'!$C$3</f>
        <v>46211.000000000007</v>
      </c>
    </row>
    <row r="2241" spans="1:4" x14ac:dyDescent="0.2">
      <c r="A2241">
        <v>413.8</v>
      </c>
      <c r="B2241">
        <v>42034</v>
      </c>
      <c r="C2241" s="1">
        <f>A2241/'Shift Factors and Master Curves'!$B$3</f>
        <v>413.8</v>
      </c>
      <c r="D2241" s="1">
        <f>B2241*'Shift Factors and Master Curves'!$C$3</f>
        <v>46237.4</v>
      </c>
    </row>
    <row r="2242" spans="1:4" x14ac:dyDescent="0.2">
      <c r="A2242">
        <v>414.1</v>
      </c>
      <c r="B2242">
        <v>42070</v>
      </c>
      <c r="C2242" s="1">
        <f>A2242/'Shift Factors and Master Curves'!$B$3</f>
        <v>414.1</v>
      </c>
      <c r="D2242" s="1">
        <f>B2242*'Shift Factors and Master Curves'!$C$3</f>
        <v>46277.000000000007</v>
      </c>
    </row>
    <row r="2243" spans="1:4" x14ac:dyDescent="0.2">
      <c r="A2243">
        <v>414.5</v>
      </c>
      <c r="B2243">
        <v>42078</v>
      </c>
      <c r="C2243" s="1">
        <f>A2243/'Shift Factors and Master Curves'!$B$3</f>
        <v>414.5</v>
      </c>
      <c r="D2243" s="1">
        <f>B2243*'Shift Factors and Master Curves'!$C$3</f>
        <v>46285.8</v>
      </c>
    </row>
    <row r="2244" spans="1:4" x14ac:dyDescent="0.2">
      <c r="A2244">
        <v>414.8</v>
      </c>
      <c r="B2244">
        <v>41964</v>
      </c>
      <c r="C2244" s="1">
        <f>A2244/'Shift Factors and Master Curves'!$B$3</f>
        <v>414.8</v>
      </c>
      <c r="D2244" s="1">
        <f>B2244*'Shift Factors and Master Curves'!$C$3</f>
        <v>46160.4</v>
      </c>
    </row>
    <row r="2245" spans="1:4" x14ac:dyDescent="0.2">
      <c r="A2245">
        <v>415.1</v>
      </c>
      <c r="B2245">
        <v>42049</v>
      </c>
      <c r="C2245" s="1">
        <f>A2245/'Shift Factors and Master Curves'!$B$3</f>
        <v>415.1</v>
      </c>
      <c r="D2245" s="1">
        <f>B2245*'Shift Factors and Master Curves'!$C$3</f>
        <v>46253.9</v>
      </c>
    </row>
    <row r="2246" spans="1:4" x14ac:dyDescent="0.2">
      <c r="A2246">
        <v>415.4</v>
      </c>
      <c r="B2246">
        <v>42079</v>
      </c>
      <c r="C2246" s="1">
        <f>A2246/'Shift Factors and Master Curves'!$B$3</f>
        <v>415.4</v>
      </c>
      <c r="D2246" s="1">
        <f>B2246*'Shift Factors and Master Curves'!$C$3</f>
        <v>46286.9</v>
      </c>
    </row>
    <row r="2247" spans="1:4" x14ac:dyDescent="0.2">
      <c r="A2247">
        <v>415.7</v>
      </c>
      <c r="B2247">
        <v>42057</v>
      </c>
      <c r="C2247" s="1">
        <f>A2247/'Shift Factors and Master Curves'!$B$3</f>
        <v>415.7</v>
      </c>
      <c r="D2247" s="1">
        <f>B2247*'Shift Factors and Master Curves'!$C$3</f>
        <v>46262.700000000004</v>
      </c>
    </row>
    <row r="2248" spans="1:4" x14ac:dyDescent="0.2">
      <c r="A2248">
        <v>416</v>
      </c>
      <c r="B2248">
        <v>41967</v>
      </c>
      <c r="C2248" s="1">
        <f>A2248/'Shift Factors and Master Curves'!$B$3</f>
        <v>416</v>
      </c>
      <c r="D2248" s="1">
        <f>B2248*'Shift Factors and Master Curves'!$C$3</f>
        <v>46163.700000000004</v>
      </c>
    </row>
    <row r="2249" spans="1:4" x14ac:dyDescent="0.2">
      <c r="A2249">
        <v>416.3</v>
      </c>
      <c r="B2249">
        <v>42000</v>
      </c>
      <c r="C2249" s="1">
        <f>A2249/'Shift Factors and Master Curves'!$B$3</f>
        <v>416.3</v>
      </c>
      <c r="D2249" s="1">
        <f>B2249*'Shift Factors and Master Curves'!$C$3</f>
        <v>46200.000000000007</v>
      </c>
    </row>
    <row r="2250" spans="1:4" x14ac:dyDescent="0.2">
      <c r="A2250">
        <v>416.6</v>
      </c>
      <c r="B2250">
        <v>42030</v>
      </c>
      <c r="C2250" s="1">
        <f>A2250/'Shift Factors and Master Curves'!$B$3</f>
        <v>416.6</v>
      </c>
      <c r="D2250" s="1">
        <f>B2250*'Shift Factors and Master Curves'!$C$3</f>
        <v>46233.000000000007</v>
      </c>
    </row>
    <row r="2251" spans="1:4" x14ac:dyDescent="0.2">
      <c r="A2251">
        <v>416.9</v>
      </c>
      <c r="B2251">
        <v>42015</v>
      </c>
      <c r="C2251" s="1">
        <f>A2251/'Shift Factors and Master Curves'!$B$3</f>
        <v>416.9</v>
      </c>
      <c r="D2251" s="1">
        <f>B2251*'Shift Factors and Master Curves'!$C$3</f>
        <v>46216.500000000007</v>
      </c>
    </row>
    <row r="2252" spans="1:4" x14ac:dyDescent="0.2">
      <c r="A2252">
        <v>417.2</v>
      </c>
      <c r="B2252">
        <v>41963</v>
      </c>
      <c r="C2252" s="1">
        <f>A2252/'Shift Factors and Master Curves'!$B$3</f>
        <v>417.2</v>
      </c>
      <c r="D2252" s="1">
        <f>B2252*'Shift Factors and Master Curves'!$C$3</f>
        <v>46159.3</v>
      </c>
    </row>
    <row r="2253" spans="1:4" x14ac:dyDescent="0.2">
      <c r="A2253">
        <v>417.5</v>
      </c>
      <c r="B2253">
        <v>41997</v>
      </c>
      <c r="C2253" s="1">
        <f>A2253/'Shift Factors and Master Curves'!$B$3</f>
        <v>417.5</v>
      </c>
      <c r="D2253" s="1">
        <f>B2253*'Shift Factors and Master Curves'!$C$3</f>
        <v>46196.700000000004</v>
      </c>
    </row>
    <row r="2254" spans="1:4" x14ac:dyDescent="0.2">
      <c r="A2254">
        <v>417.9</v>
      </c>
      <c r="B2254">
        <v>42017</v>
      </c>
      <c r="C2254" s="1">
        <f>A2254/'Shift Factors and Master Curves'!$B$3</f>
        <v>417.9</v>
      </c>
      <c r="D2254" s="1">
        <f>B2254*'Shift Factors and Master Curves'!$C$3</f>
        <v>46218.700000000004</v>
      </c>
    </row>
    <row r="2255" spans="1:4" x14ac:dyDescent="0.2">
      <c r="A2255">
        <v>418.2</v>
      </c>
      <c r="B2255">
        <v>41962</v>
      </c>
      <c r="C2255" s="1">
        <f>A2255/'Shift Factors and Master Curves'!$B$3</f>
        <v>418.2</v>
      </c>
      <c r="D2255" s="1">
        <f>B2255*'Shift Factors and Master Curves'!$C$3</f>
        <v>46158.200000000004</v>
      </c>
    </row>
    <row r="2256" spans="1:4" x14ac:dyDescent="0.2">
      <c r="A2256">
        <v>418.5</v>
      </c>
      <c r="B2256">
        <v>41984</v>
      </c>
      <c r="C2256" s="1">
        <f>A2256/'Shift Factors and Master Curves'!$B$3</f>
        <v>418.5</v>
      </c>
      <c r="D2256" s="1">
        <f>B2256*'Shift Factors and Master Curves'!$C$3</f>
        <v>46182.400000000001</v>
      </c>
    </row>
    <row r="2257" spans="1:4" x14ac:dyDescent="0.2">
      <c r="A2257">
        <v>418.8</v>
      </c>
      <c r="B2257">
        <v>42004</v>
      </c>
      <c r="C2257" s="1">
        <f>A2257/'Shift Factors and Master Curves'!$B$3</f>
        <v>418.8</v>
      </c>
      <c r="D2257" s="1">
        <f>B2257*'Shift Factors and Master Curves'!$C$3</f>
        <v>46204.4</v>
      </c>
    </row>
    <row r="2258" spans="1:4" x14ac:dyDescent="0.2">
      <c r="A2258">
        <v>419.1</v>
      </c>
      <c r="B2258">
        <v>41907</v>
      </c>
      <c r="C2258" s="1">
        <f>A2258/'Shift Factors and Master Curves'!$B$3</f>
        <v>419.1</v>
      </c>
      <c r="D2258" s="1">
        <f>B2258*'Shift Factors and Master Curves'!$C$3</f>
        <v>46097.700000000004</v>
      </c>
    </row>
    <row r="2259" spans="1:4" x14ac:dyDescent="0.2">
      <c r="A2259">
        <v>419.4</v>
      </c>
      <c r="B2259">
        <v>41944</v>
      </c>
      <c r="C2259" s="1">
        <f>A2259/'Shift Factors and Master Curves'!$B$3</f>
        <v>419.4</v>
      </c>
      <c r="D2259" s="1">
        <f>B2259*'Shift Factors and Master Curves'!$C$3</f>
        <v>46138.400000000001</v>
      </c>
    </row>
    <row r="2260" spans="1:4" x14ac:dyDescent="0.2">
      <c r="A2260">
        <v>419.7</v>
      </c>
      <c r="B2260">
        <v>41959</v>
      </c>
      <c r="C2260" s="1">
        <f>A2260/'Shift Factors and Master Curves'!$B$3</f>
        <v>419.7</v>
      </c>
      <c r="D2260" s="1">
        <f>B2260*'Shift Factors and Master Curves'!$C$3</f>
        <v>46154.9</v>
      </c>
    </row>
    <row r="2261" spans="1:4" x14ac:dyDescent="0.2">
      <c r="A2261">
        <v>420</v>
      </c>
      <c r="B2261">
        <v>41913</v>
      </c>
      <c r="C2261" s="1">
        <f>A2261/'Shift Factors and Master Curves'!$B$3</f>
        <v>420</v>
      </c>
      <c r="D2261" s="1">
        <f>B2261*'Shift Factors and Master Curves'!$C$3</f>
        <v>46104.3</v>
      </c>
    </row>
    <row r="2262" spans="1:4" x14ac:dyDescent="0.2">
      <c r="A2262">
        <v>420.3</v>
      </c>
      <c r="B2262">
        <v>41837</v>
      </c>
      <c r="C2262" s="1">
        <f>A2262/'Shift Factors and Master Curves'!$B$3</f>
        <v>420.3</v>
      </c>
      <c r="D2262" s="1">
        <f>B2262*'Shift Factors and Master Curves'!$C$3</f>
        <v>46020.700000000004</v>
      </c>
    </row>
    <row r="2263" spans="1:4" x14ac:dyDescent="0.2">
      <c r="A2263">
        <v>420.7</v>
      </c>
      <c r="B2263">
        <v>41874</v>
      </c>
      <c r="C2263" s="1">
        <f>A2263/'Shift Factors and Master Curves'!$B$3</f>
        <v>420.7</v>
      </c>
      <c r="D2263" s="1">
        <f>B2263*'Shift Factors and Master Curves'!$C$3</f>
        <v>46061.4</v>
      </c>
    </row>
    <row r="2264" spans="1:4" x14ac:dyDescent="0.2">
      <c r="A2264">
        <v>421</v>
      </c>
      <c r="B2264">
        <v>41910</v>
      </c>
      <c r="C2264" s="1">
        <f>A2264/'Shift Factors and Master Curves'!$B$3</f>
        <v>421</v>
      </c>
      <c r="D2264" s="1">
        <f>B2264*'Shift Factors and Master Curves'!$C$3</f>
        <v>46101.000000000007</v>
      </c>
    </row>
    <row r="2265" spans="1:4" x14ac:dyDescent="0.2">
      <c r="A2265">
        <v>421.3</v>
      </c>
      <c r="B2265">
        <v>41847</v>
      </c>
      <c r="C2265" s="1">
        <f>A2265/'Shift Factors and Master Curves'!$B$3</f>
        <v>421.3</v>
      </c>
      <c r="D2265" s="1">
        <f>B2265*'Shift Factors and Master Curves'!$C$3</f>
        <v>46031.700000000004</v>
      </c>
    </row>
    <row r="2266" spans="1:4" x14ac:dyDescent="0.2">
      <c r="A2266">
        <v>421.6</v>
      </c>
      <c r="B2266">
        <v>41881</v>
      </c>
      <c r="C2266" s="1">
        <f>A2266/'Shift Factors and Master Curves'!$B$3</f>
        <v>421.6</v>
      </c>
      <c r="D2266" s="1">
        <f>B2266*'Shift Factors and Master Curves'!$C$3</f>
        <v>46069.100000000006</v>
      </c>
    </row>
    <row r="2267" spans="1:4" x14ac:dyDescent="0.2">
      <c r="A2267">
        <v>421.9</v>
      </c>
      <c r="B2267">
        <v>41902</v>
      </c>
      <c r="C2267" s="1">
        <f>A2267/'Shift Factors and Master Curves'!$B$3</f>
        <v>421.9</v>
      </c>
      <c r="D2267" s="1">
        <f>B2267*'Shift Factors and Master Curves'!$C$3</f>
        <v>46092.200000000004</v>
      </c>
    </row>
    <row r="2268" spans="1:4" x14ac:dyDescent="0.2">
      <c r="A2268">
        <v>422.2</v>
      </c>
      <c r="B2268">
        <v>41761</v>
      </c>
      <c r="C2268" s="1">
        <f>A2268/'Shift Factors and Master Curves'!$B$3</f>
        <v>422.2</v>
      </c>
      <c r="D2268" s="1">
        <f>B2268*'Shift Factors and Master Curves'!$C$3</f>
        <v>45937.100000000006</v>
      </c>
    </row>
    <row r="2269" spans="1:4" x14ac:dyDescent="0.2">
      <c r="A2269">
        <v>422.5</v>
      </c>
      <c r="B2269">
        <v>41777</v>
      </c>
      <c r="C2269" s="1">
        <f>A2269/'Shift Factors and Master Curves'!$B$3</f>
        <v>422.5</v>
      </c>
      <c r="D2269" s="1">
        <f>B2269*'Shift Factors and Master Curves'!$C$3</f>
        <v>45954.700000000004</v>
      </c>
    </row>
    <row r="2270" spans="1:4" x14ac:dyDescent="0.2">
      <c r="A2270">
        <v>422.8</v>
      </c>
      <c r="B2270">
        <v>41748</v>
      </c>
      <c r="C2270" s="1">
        <f>A2270/'Shift Factors and Master Curves'!$B$3</f>
        <v>422.8</v>
      </c>
      <c r="D2270" s="1">
        <f>B2270*'Shift Factors and Master Curves'!$C$3</f>
        <v>45922.8</v>
      </c>
    </row>
    <row r="2271" spans="1:4" x14ac:dyDescent="0.2">
      <c r="A2271">
        <v>423.1</v>
      </c>
      <c r="B2271">
        <v>41750</v>
      </c>
      <c r="C2271" s="1">
        <f>A2271/'Shift Factors and Master Curves'!$B$3</f>
        <v>423.1</v>
      </c>
      <c r="D2271" s="1">
        <f>B2271*'Shift Factors and Master Curves'!$C$3</f>
        <v>45925.000000000007</v>
      </c>
    </row>
    <row r="2272" spans="1:4" x14ac:dyDescent="0.2">
      <c r="A2272">
        <v>423.5</v>
      </c>
      <c r="B2272">
        <v>41691</v>
      </c>
      <c r="C2272" s="1">
        <f>A2272/'Shift Factors and Master Curves'!$B$3</f>
        <v>423.5</v>
      </c>
      <c r="D2272" s="1">
        <f>B2272*'Shift Factors and Master Curves'!$C$3</f>
        <v>45860.100000000006</v>
      </c>
    </row>
    <row r="2273" spans="1:4" x14ac:dyDescent="0.2">
      <c r="A2273">
        <v>423.8</v>
      </c>
      <c r="B2273">
        <v>41705</v>
      </c>
      <c r="C2273" s="1">
        <f>A2273/'Shift Factors and Master Curves'!$B$3</f>
        <v>423.8</v>
      </c>
      <c r="D2273" s="1">
        <f>B2273*'Shift Factors and Master Curves'!$C$3</f>
        <v>45875.500000000007</v>
      </c>
    </row>
    <row r="2274" spans="1:4" x14ac:dyDescent="0.2">
      <c r="A2274">
        <v>424.1</v>
      </c>
      <c r="B2274">
        <v>41592</v>
      </c>
      <c r="C2274" s="1">
        <f>A2274/'Shift Factors and Master Curves'!$B$3</f>
        <v>424.1</v>
      </c>
      <c r="D2274" s="1">
        <f>B2274*'Shift Factors and Master Curves'!$C$3</f>
        <v>45751.200000000004</v>
      </c>
    </row>
    <row r="2275" spans="1:4" x14ac:dyDescent="0.2">
      <c r="A2275">
        <v>424.4</v>
      </c>
      <c r="B2275">
        <v>41697</v>
      </c>
      <c r="C2275" s="1">
        <f>A2275/'Shift Factors and Master Curves'!$B$3</f>
        <v>424.4</v>
      </c>
      <c r="D2275" s="1">
        <f>B2275*'Shift Factors and Master Curves'!$C$3</f>
        <v>45866.700000000004</v>
      </c>
    </row>
    <row r="2276" spans="1:4" x14ac:dyDescent="0.2">
      <c r="A2276">
        <v>424.7</v>
      </c>
      <c r="B2276">
        <v>41617</v>
      </c>
      <c r="C2276" s="1">
        <f>A2276/'Shift Factors and Master Curves'!$B$3</f>
        <v>424.7</v>
      </c>
      <c r="D2276" s="1">
        <f>B2276*'Shift Factors and Master Curves'!$C$3</f>
        <v>45778.700000000004</v>
      </c>
    </row>
    <row r="2277" spans="1:4" x14ac:dyDescent="0.2">
      <c r="A2277">
        <v>425</v>
      </c>
      <c r="B2277">
        <v>41591</v>
      </c>
      <c r="C2277" s="1">
        <f>A2277/'Shift Factors and Master Curves'!$B$3</f>
        <v>425</v>
      </c>
      <c r="D2277" s="1">
        <f>B2277*'Shift Factors and Master Curves'!$C$3</f>
        <v>45750.100000000006</v>
      </c>
    </row>
    <row r="2278" spans="1:4" x14ac:dyDescent="0.2">
      <c r="A2278">
        <v>425.3</v>
      </c>
      <c r="B2278">
        <v>41632</v>
      </c>
      <c r="C2278" s="1">
        <f>A2278/'Shift Factors and Master Curves'!$B$3</f>
        <v>425.3</v>
      </c>
      <c r="D2278" s="1">
        <f>B2278*'Shift Factors and Master Curves'!$C$3</f>
        <v>45795.200000000004</v>
      </c>
    </row>
    <row r="2279" spans="1:4" x14ac:dyDescent="0.2">
      <c r="A2279">
        <v>425.7</v>
      </c>
      <c r="B2279">
        <v>41568</v>
      </c>
      <c r="C2279" s="1">
        <f>A2279/'Shift Factors and Master Curves'!$B$3</f>
        <v>425.7</v>
      </c>
      <c r="D2279" s="1">
        <f>B2279*'Shift Factors and Master Curves'!$C$3</f>
        <v>45724.800000000003</v>
      </c>
    </row>
    <row r="2280" spans="1:4" x14ac:dyDescent="0.2">
      <c r="A2280">
        <v>426</v>
      </c>
      <c r="B2280">
        <v>41565</v>
      </c>
      <c r="C2280" s="1">
        <f>A2280/'Shift Factors and Master Curves'!$B$3</f>
        <v>426</v>
      </c>
      <c r="D2280" s="1">
        <f>B2280*'Shift Factors and Master Curves'!$C$3</f>
        <v>45721.500000000007</v>
      </c>
    </row>
    <row r="2281" spans="1:4" x14ac:dyDescent="0.2">
      <c r="A2281">
        <v>426.3</v>
      </c>
      <c r="B2281">
        <v>41518</v>
      </c>
      <c r="C2281" s="1">
        <f>A2281/'Shift Factors and Master Curves'!$B$3</f>
        <v>426.3</v>
      </c>
      <c r="D2281" s="1">
        <f>B2281*'Shift Factors and Master Curves'!$C$3</f>
        <v>45669.8</v>
      </c>
    </row>
    <row r="2282" spans="1:4" x14ac:dyDescent="0.2">
      <c r="A2282">
        <v>426.6</v>
      </c>
      <c r="B2282">
        <v>41352</v>
      </c>
      <c r="C2282" s="1">
        <f>A2282/'Shift Factors and Master Curves'!$B$3</f>
        <v>426.6</v>
      </c>
      <c r="D2282" s="1">
        <f>B2282*'Shift Factors and Master Curves'!$C$3</f>
        <v>45487.200000000004</v>
      </c>
    </row>
    <row r="2283" spans="1:4" x14ac:dyDescent="0.2">
      <c r="A2283">
        <v>426.9</v>
      </c>
      <c r="B2283">
        <v>41530</v>
      </c>
      <c r="C2283" s="1">
        <f>A2283/'Shift Factors and Master Curves'!$B$3</f>
        <v>426.9</v>
      </c>
      <c r="D2283" s="1">
        <f>B2283*'Shift Factors and Master Curves'!$C$3</f>
        <v>45683.000000000007</v>
      </c>
    </row>
    <row r="2284" spans="1:4" x14ac:dyDescent="0.2">
      <c r="A2284">
        <v>427.2</v>
      </c>
      <c r="B2284">
        <v>41379</v>
      </c>
      <c r="C2284" s="1">
        <f>A2284/'Shift Factors and Master Curves'!$B$3</f>
        <v>427.2</v>
      </c>
      <c r="D2284" s="1">
        <f>B2284*'Shift Factors and Master Curves'!$C$3</f>
        <v>45516.9</v>
      </c>
    </row>
    <row r="2285" spans="1:4" x14ac:dyDescent="0.2">
      <c r="A2285">
        <v>427.5</v>
      </c>
      <c r="B2285">
        <v>41402</v>
      </c>
      <c r="C2285" s="1">
        <f>A2285/'Shift Factors and Master Curves'!$B$3</f>
        <v>427.5</v>
      </c>
      <c r="D2285" s="1">
        <f>B2285*'Shift Factors and Master Curves'!$C$3</f>
        <v>45542.200000000004</v>
      </c>
    </row>
    <row r="2286" spans="1:4" x14ac:dyDescent="0.2">
      <c r="A2286">
        <v>427.9</v>
      </c>
      <c r="B2286">
        <v>41444</v>
      </c>
      <c r="C2286" s="1">
        <f>A2286/'Shift Factors and Master Curves'!$B$3</f>
        <v>427.9</v>
      </c>
      <c r="D2286" s="1">
        <f>B2286*'Shift Factors and Master Curves'!$C$3</f>
        <v>45588.4</v>
      </c>
    </row>
    <row r="2287" spans="1:4" x14ac:dyDescent="0.2">
      <c r="A2287">
        <v>428.2</v>
      </c>
      <c r="B2287">
        <v>41401</v>
      </c>
      <c r="C2287" s="1">
        <f>A2287/'Shift Factors and Master Curves'!$B$3</f>
        <v>428.2</v>
      </c>
      <c r="D2287" s="1">
        <f>B2287*'Shift Factors and Master Curves'!$C$3</f>
        <v>45541.100000000006</v>
      </c>
    </row>
    <row r="2288" spans="1:4" x14ac:dyDescent="0.2">
      <c r="A2288">
        <v>428.5</v>
      </c>
      <c r="B2288">
        <v>41439</v>
      </c>
      <c r="C2288" s="1">
        <f>A2288/'Shift Factors and Master Curves'!$B$3</f>
        <v>428.5</v>
      </c>
      <c r="D2288" s="1">
        <f>B2288*'Shift Factors and Master Curves'!$C$3</f>
        <v>45582.9</v>
      </c>
    </row>
    <row r="2289" spans="1:4" x14ac:dyDescent="0.2">
      <c r="A2289">
        <v>428.8</v>
      </c>
      <c r="B2289">
        <v>41400</v>
      </c>
      <c r="C2289" s="1">
        <f>A2289/'Shift Factors and Master Curves'!$B$3</f>
        <v>428.8</v>
      </c>
      <c r="D2289" s="1">
        <f>B2289*'Shift Factors and Master Curves'!$C$3</f>
        <v>45540.000000000007</v>
      </c>
    </row>
    <row r="2290" spans="1:4" x14ac:dyDescent="0.2">
      <c r="A2290">
        <v>429.1</v>
      </c>
      <c r="B2290">
        <v>41376</v>
      </c>
      <c r="C2290" s="1">
        <f>A2290/'Shift Factors and Master Curves'!$B$3</f>
        <v>429.1</v>
      </c>
      <c r="D2290" s="1">
        <f>B2290*'Shift Factors and Master Curves'!$C$3</f>
        <v>45513.600000000006</v>
      </c>
    </row>
    <row r="2291" spans="1:4" x14ac:dyDescent="0.2">
      <c r="A2291">
        <v>429.4</v>
      </c>
      <c r="B2291">
        <v>41401</v>
      </c>
      <c r="C2291" s="1">
        <f>A2291/'Shift Factors and Master Curves'!$B$3</f>
        <v>429.4</v>
      </c>
      <c r="D2291" s="1">
        <f>B2291*'Shift Factors and Master Curves'!$C$3</f>
        <v>45541.100000000006</v>
      </c>
    </row>
    <row r="2292" spans="1:4" x14ac:dyDescent="0.2">
      <c r="A2292">
        <v>429.7</v>
      </c>
      <c r="B2292">
        <v>41314</v>
      </c>
      <c r="C2292" s="1">
        <f>A2292/'Shift Factors and Master Curves'!$B$3</f>
        <v>429.7</v>
      </c>
      <c r="D2292" s="1">
        <f>B2292*'Shift Factors and Master Curves'!$C$3</f>
        <v>45445.4</v>
      </c>
    </row>
    <row r="2293" spans="1:4" x14ac:dyDescent="0.2">
      <c r="A2293">
        <v>430.1</v>
      </c>
      <c r="B2293">
        <v>41412</v>
      </c>
      <c r="C2293" s="1">
        <f>A2293/'Shift Factors and Master Curves'!$B$3</f>
        <v>430.1</v>
      </c>
      <c r="D2293" s="1">
        <f>B2293*'Shift Factors and Master Curves'!$C$3</f>
        <v>45553.200000000004</v>
      </c>
    </row>
    <row r="2294" spans="1:4" x14ac:dyDescent="0.2">
      <c r="A2294">
        <v>430.4</v>
      </c>
      <c r="B2294">
        <v>41319</v>
      </c>
      <c r="C2294" s="1">
        <f>A2294/'Shift Factors and Master Curves'!$B$3</f>
        <v>430.4</v>
      </c>
      <c r="D2294" s="1">
        <f>B2294*'Shift Factors and Master Curves'!$C$3</f>
        <v>45450.9</v>
      </c>
    </row>
    <row r="2295" spans="1:4" x14ac:dyDescent="0.2">
      <c r="A2295">
        <v>430.7</v>
      </c>
      <c r="B2295">
        <v>41355</v>
      </c>
      <c r="C2295" s="1">
        <f>A2295/'Shift Factors and Master Curves'!$B$3</f>
        <v>430.7</v>
      </c>
      <c r="D2295" s="1">
        <f>B2295*'Shift Factors and Master Curves'!$C$3</f>
        <v>45490.500000000007</v>
      </c>
    </row>
    <row r="2296" spans="1:4" x14ac:dyDescent="0.2">
      <c r="A2296">
        <v>431</v>
      </c>
      <c r="B2296">
        <v>41231</v>
      </c>
      <c r="C2296" s="1">
        <f>A2296/'Shift Factors and Master Curves'!$B$3</f>
        <v>431</v>
      </c>
      <c r="D2296" s="1">
        <f>B2296*'Shift Factors and Master Curves'!$C$3</f>
        <v>45354.100000000006</v>
      </c>
    </row>
    <row r="2297" spans="1:4" x14ac:dyDescent="0.2">
      <c r="A2297">
        <v>431.3</v>
      </c>
      <c r="B2297">
        <v>41281</v>
      </c>
      <c r="C2297" s="1">
        <f>A2297/'Shift Factors and Master Curves'!$B$3</f>
        <v>431.3</v>
      </c>
      <c r="D2297" s="1">
        <f>B2297*'Shift Factors and Master Curves'!$C$3</f>
        <v>45409.100000000006</v>
      </c>
    </row>
    <row r="2298" spans="1:4" x14ac:dyDescent="0.2">
      <c r="A2298">
        <v>431.6</v>
      </c>
      <c r="B2298">
        <v>41256</v>
      </c>
      <c r="C2298" s="1">
        <f>A2298/'Shift Factors and Master Curves'!$B$3</f>
        <v>431.6</v>
      </c>
      <c r="D2298" s="1">
        <f>B2298*'Shift Factors and Master Curves'!$C$3</f>
        <v>45381.600000000006</v>
      </c>
    </row>
    <row r="2299" spans="1:4" x14ac:dyDescent="0.2">
      <c r="A2299">
        <v>432</v>
      </c>
      <c r="B2299">
        <v>41224</v>
      </c>
      <c r="C2299" s="1">
        <f>A2299/'Shift Factors and Master Curves'!$B$3</f>
        <v>432</v>
      </c>
      <c r="D2299" s="1">
        <f>B2299*'Shift Factors and Master Curves'!$C$3</f>
        <v>45346.400000000001</v>
      </c>
    </row>
    <row r="2300" spans="1:4" x14ac:dyDescent="0.2">
      <c r="A2300">
        <v>432.3</v>
      </c>
      <c r="B2300">
        <v>41204</v>
      </c>
      <c r="C2300" s="1">
        <f>A2300/'Shift Factors and Master Curves'!$B$3</f>
        <v>432.3</v>
      </c>
      <c r="D2300" s="1">
        <f>B2300*'Shift Factors and Master Curves'!$C$3</f>
        <v>45324.4</v>
      </c>
    </row>
    <row r="2301" spans="1:4" x14ac:dyDescent="0.2">
      <c r="A2301">
        <v>432.6</v>
      </c>
      <c r="B2301">
        <v>41225</v>
      </c>
      <c r="C2301" s="1">
        <f>A2301/'Shift Factors and Master Curves'!$B$3</f>
        <v>432.6</v>
      </c>
      <c r="D2301" s="1">
        <f>B2301*'Shift Factors and Master Curves'!$C$3</f>
        <v>45347.500000000007</v>
      </c>
    </row>
    <row r="2302" spans="1:4" x14ac:dyDescent="0.2">
      <c r="A2302">
        <v>432.9</v>
      </c>
      <c r="B2302">
        <v>41290</v>
      </c>
      <c r="C2302" s="1">
        <f>A2302/'Shift Factors and Master Curves'!$B$3</f>
        <v>432.9</v>
      </c>
      <c r="D2302" s="1">
        <f>B2302*'Shift Factors and Master Curves'!$C$3</f>
        <v>45419.000000000007</v>
      </c>
    </row>
    <row r="2303" spans="1:4" x14ac:dyDescent="0.2">
      <c r="A2303">
        <v>433.2</v>
      </c>
      <c r="B2303">
        <v>41180</v>
      </c>
      <c r="C2303" s="1">
        <f>A2303/'Shift Factors and Master Curves'!$B$3</f>
        <v>433.2</v>
      </c>
      <c r="D2303" s="1">
        <f>B2303*'Shift Factors and Master Curves'!$C$3</f>
        <v>45298.000000000007</v>
      </c>
    </row>
    <row r="2304" spans="1:4" x14ac:dyDescent="0.2">
      <c r="A2304">
        <v>433.5</v>
      </c>
      <c r="B2304">
        <v>41220</v>
      </c>
      <c r="C2304" s="1">
        <f>A2304/'Shift Factors and Master Curves'!$B$3</f>
        <v>433.5</v>
      </c>
      <c r="D2304" s="1">
        <f>B2304*'Shift Factors and Master Curves'!$C$3</f>
        <v>45342.000000000007</v>
      </c>
    </row>
    <row r="2305" spans="1:4" x14ac:dyDescent="0.2">
      <c r="A2305">
        <v>433.9</v>
      </c>
      <c r="B2305">
        <v>41165</v>
      </c>
      <c r="C2305" s="1">
        <f>A2305/'Shift Factors and Master Curves'!$B$3</f>
        <v>433.9</v>
      </c>
      <c r="D2305" s="1">
        <f>B2305*'Shift Factors and Master Curves'!$C$3</f>
        <v>45281.500000000007</v>
      </c>
    </row>
    <row r="2306" spans="1:4" x14ac:dyDescent="0.2">
      <c r="A2306">
        <v>434.2</v>
      </c>
      <c r="B2306">
        <v>41239</v>
      </c>
      <c r="C2306" s="1">
        <f>A2306/'Shift Factors and Master Curves'!$B$3</f>
        <v>434.2</v>
      </c>
      <c r="D2306" s="1">
        <f>B2306*'Shift Factors and Master Curves'!$C$3</f>
        <v>45362.9</v>
      </c>
    </row>
    <row r="2307" spans="1:4" x14ac:dyDescent="0.2">
      <c r="A2307">
        <v>434.5</v>
      </c>
      <c r="B2307">
        <v>41140</v>
      </c>
      <c r="C2307" s="1">
        <f>A2307/'Shift Factors and Master Curves'!$B$3</f>
        <v>434.5</v>
      </c>
      <c r="D2307" s="1">
        <f>B2307*'Shift Factors and Master Curves'!$C$3</f>
        <v>45254.000000000007</v>
      </c>
    </row>
    <row r="2308" spans="1:4" x14ac:dyDescent="0.2">
      <c r="A2308">
        <v>434.8</v>
      </c>
      <c r="B2308">
        <v>41156</v>
      </c>
      <c r="C2308" s="1">
        <f>A2308/'Shift Factors and Master Curves'!$B$3</f>
        <v>434.8</v>
      </c>
      <c r="D2308" s="1">
        <f>B2308*'Shift Factors and Master Curves'!$C$3</f>
        <v>45271.600000000006</v>
      </c>
    </row>
    <row r="2309" spans="1:4" x14ac:dyDescent="0.2">
      <c r="A2309">
        <v>435.1</v>
      </c>
      <c r="B2309">
        <v>41168</v>
      </c>
      <c r="C2309" s="1">
        <f>A2309/'Shift Factors and Master Curves'!$B$3</f>
        <v>435.1</v>
      </c>
      <c r="D2309" s="1">
        <f>B2309*'Shift Factors and Master Curves'!$C$3</f>
        <v>45284.800000000003</v>
      </c>
    </row>
    <row r="2310" spans="1:4" x14ac:dyDescent="0.2">
      <c r="A2310">
        <v>435.5</v>
      </c>
      <c r="B2310">
        <v>41196</v>
      </c>
      <c r="C2310" s="1">
        <f>A2310/'Shift Factors and Master Curves'!$B$3</f>
        <v>435.5</v>
      </c>
      <c r="D2310" s="1">
        <f>B2310*'Shift Factors and Master Curves'!$C$3</f>
        <v>45315.600000000006</v>
      </c>
    </row>
    <row r="2311" spans="1:4" x14ac:dyDescent="0.2">
      <c r="A2311">
        <v>435.8</v>
      </c>
      <c r="B2311">
        <v>41140</v>
      </c>
      <c r="C2311" s="1">
        <f>A2311/'Shift Factors and Master Curves'!$B$3</f>
        <v>435.8</v>
      </c>
      <c r="D2311" s="1">
        <f>B2311*'Shift Factors and Master Curves'!$C$3</f>
        <v>45254.000000000007</v>
      </c>
    </row>
    <row r="2312" spans="1:4" x14ac:dyDescent="0.2">
      <c r="A2312">
        <v>436.1</v>
      </c>
      <c r="B2312">
        <v>41183</v>
      </c>
      <c r="C2312" s="1">
        <f>A2312/'Shift Factors and Master Curves'!$B$3</f>
        <v>436.1</v>
      </c>
      <c r="D2312" s="1">
        <f>B2312*'Shift Factors and Master Curves'!$C$3</f>
        <v>45301.3</v>
      </c>
    </row>
    <row r="2313" spans="1:4" x14ac:dyDescent="0.2">
      <c r="A2313">
        <v>436.4</v>
      </c>
      <c r="B2313">
        <v>41138</v>
      </c>
      <c r="C2313" s="1">
        <f>A2313/'Shift Factors and Master Curves'!$B$3</f>
        <v>436.4</v>
      </c>
      <c r="D2313" s="1">
        <f>B2313*'Shift Factors and Master Curves'!$C$3</f>
        <v>45251.8</v>
      </c>
    </row>
    <row r="2314" spans="1:4" x14ac:dyDescent="0.2">
      <c r="A2314">
        <v>436.7</v>
      </c>
      <c r="B2314">
        <v>41184</v>
      </c>
      <c r="C2314" s="1">
        <f>A2314/'Shift Factors and Master Curves'!$B$3</f>
        <v>436.7</v>
      </c>
      <c r="D2314" s="1">
        <f>B2314*'Shift Factors and Master Curves'!$C$3</f>
        <v>45302.400000000001</v>
      </c>
    </row>
    <row r="2315" spans="1:4" x14ac:dyDescent="0.2">
      <c r="A2315">
        <v>437.1</v>
      </c>
      <c r="B2315">
        <v>41137</v>
      </c>
      <c r="C2315" s="1">
        <f>A2315/'Shift Factors and Master Curves'!$B$3</f>
        <v>437.1</v>
      </c>
      <c r="D2315" s="1">
        <f>B2315*'Shift Factors and Master Curves'!$C$3</f>
        <v>45250.700000000004</v>
      </c>
    </row>
    <row r="2316" spans="1:4" x14ac:dyDescent="0.2">
      <c r="A2316">
        <v>437.4</v>
      </c>
      <c r="B2316">
        <v>41102</v>
      </c>
      <c r="C2316" s="1">
        <f>A2316/'Shift Factors and Master Curves'!$B$3</f>
        <v>437.4</v>
      </c>
      <c r="D2316" s="1">
        <f>B2316*'Shift Factors and Master Curves'!$C$3</f>
        <v>45212.200000000004</v>
      </c>
    </row>
    <row r="2317" spans="1:4" x14ac:dyDescent="0.2">
      <c r="A2317">
        <v>437.7</v>
      </c>
      <c r="B2317">
        <v>41094</v>
      </c>
      <c r="C2317" s="1">
        <f>A2317/'Shift Factors and Master Curves'!$B$3</f>
        <v>437.7</v>
      </c>
      <c r="D2317" s="1">
        <f>B2317*'Shift Factors and Master Curves'!$C$3</f>
        <v>45203.4</v>
      </c>
    </row>
    <row r="2318" spans="1:4" x14ac:dyDescent="0.2">
      <c r="A2318">
        <v>438</v>
      </c>
      <c r="B2318">
        <v>41111</v>
      </c>
      <c r="C2318" s="1">
        <f>A2318/'Shift Factors and Master Curves'!$B$3</f>
        <v>438</v>
      </c>
      <c r="D2318" s="1">
        <f>B2318*'Shift Factors and Master Curves'!$C$3</f>
        <v>45222.100000000006</v>
      </c>
    </row>
    <row r="2319" spans="1:4" x14ac:dyDescent="0.2">
      <c r="A2319">
        <v>438.3</v>
      </c>
      <c r="B2319">
        <v>41088</v>
      </c>
      <c r="C2319" s="1">
        <f>A2319/'Shift Factors and Master Curves'!$B$3</f>
        <v>438.3</v>
      </c>
      <c r="D2319" s="1">
        <f>B2319*'Shift Factors and Master Curves'!$C$3</f>
        <v>45196.800000000003</v>
      </c>
    </row>
    <row r="2320" spans="1:4" x14ac:dyDescent="0.2">
      <c r="A2320">
        <v>438.7</v>
      </c>
      <c r="B2320">
        <v>41071</v>
      </c>
      <c r="C2320" s="1">
        <f>A2320/'Shift Factors and Master Curves'!$B$3</f>
        <v>438.7</v>
      </c>
      <c r="D2320" s="1">
        <f>B2320*'Shift Factors and Master Curves'!$C$3</f>
        <v>45178.100000000006</v>
      </c>
    </row>
    <row r="2321" spans="1:4" x14ac:dyDescent="0.2">
      <c r="A2321">
        <v>439</v>
      </c>
      <c r="B2321">
        <v>40976</v>
      </c>
      <c r="C2321" s="1">
        <f>A2321/'Shift Factors and Master Curves'!$B$3</f>
        <v>439</v>
      </c>
      <c r="D2321" s="1">
        <f>B2321*'Shift Factors and Master Curves'!$C$3</f>
        <v>45073.600000000006</v>
      </c>
    </row>
    <row r="2322" spans="1:4" x14ac:dyDescent="0.2">
      <c r="A2322">
        <v>439.3</v>
      </c>
      <c r="B2322">
        <v>41023</v>
      </c>
      <c r="C2322" s="1">
        <f>A2322/'Shift Factors and Master Curves'!$B$3</f>
        <v>439.3</v>
      </c>
      <c r="D2322" s="1">
        <f>B2322*'Shift Factors and Master Curves'!$C$3</f>
        <v>45125.3</v>
      </c>
    </row>
    <row r="2323" spans="1:4" x14ac:dyDescent="0.2">
      <c r="A2323">
        <v>439.6</v>
      </c>
      <c r="B2323">
        <v>40988</v>
      </c>
      <c r="C2323" s="1">
        <f>A2323/'Shift Factors and Master Curves'!$B$3</f>
        <v>439.6</v>
      </c>
      <c r="D2323" s="1">
        <f>B2323*'Shift Factors and Master Curves'!$C$3</f>
        <v>45086.8</v>
      </c>
    </row>
    <row r="2324" spans="1:4" x14ac:dyDescent="0.2">
      <c r="A2324">
        <v>439.9</v>
      </c>
      <c r="B2324">
        <v>41032</v>
      </c>
      <c r="C2324" s="1">
        <f>A2324/'Shift Factors and Master Curves'!$B$3</f>
        <v>439.9</v>
      </c>
      <c r="D2324" s="1">
        <f>B2324*'Shift Factors and Master Curves'!$C$3</f>
        <v>45135.200000000004</v>
      </c>
    </row>
    <row r="2325" spans="1:4" x14ac:dyDescent="0.2">
      <c r="A2325">
        <v>440.3</v>
      </c>
      <c r="B2325">
        <v>40972</v>
      </c>
      <c r="C2325" s="1">
        <f>A2325/'Shift Factors and Master Curves'!$B$3</f>
        <v>440.3</v>
      </c>
      <c r="D2325" s="1">
        <f>B2325*'Shift Factors and Master Curves'!$C$3</f>
        <v>45069.200000000004</v>
      </c>
    </row>
    <row r="2326" spans="1:4" x14ac:dyDescent="0.2">
      <c r="A2326">
        <v>440.6</v>
      </c>
      <c r="B2326">
        <v>41014</v>
      </c>
      <c r="C2326" s="1">
        <f>A2326/'Shift Factors and Master Curves'!$B$3</f>
        <v>440.6</v>
      </c>
      <c r="D2326" s="1">
        <f>B2326*'Shift Factors and Master Curves'!$C$3</f>
        <v>45115.4</v>
      </c>
    </row>
    <row r="2327" spans="1:4" x14ac:dyDescent="0.2">
      <c r="A2327">
        <v>440.9</v>
      </c>
      <c r="B2327">
        <v>40948</v>
      </c>
      <c r="C2327" s="1">
        <f>A2327/'Shift Factors and Master Curves'!$B$3</f>
        <v>440.9</v>
      </c>
      <c r="D2327" s="1">
        <f>B2327*'Shift Factors and Master Curves'!$C$3</f>
        <v>45042.8</v>
      </c>
    </row>
    <row r="2328" spans="1:4" x14ac:dyDescent="0.2">
      <c r="A2328">
        <v>441.2</v>
      </c>
      <c r="B2328">
        <v>40946</v>
      </c>
      <c r="C2328" s="1">
        <f>A2328/'Shift Factors and Master Curves'!$B$3</f>
        <v>441.2</v>
      </c>
      <c r="D2328" s="1">
        <f>B2328*'Shift Factors and Master Curves'!$C$3</f>
        <v>45040.600000000006</v>
      </c>
    </row>
    <row r="2329" spans="1:4" x14ac:dyDescent="0.2">
      <c r="A2329">
        <v>441.5</v>
      </c>
      <c r="B2329">
        <v>40982</v>
      </c>
      <c r="C2329" s="1">
        <f>A2329/'Shift Factors and Master Curves'!$B$3</f>
        <v>441.5</v>
      </c>
      <c r="D2329" s="1">
        <f>B2329*'Shift Factors and Master Curves'!$C$3</f>
        <v>45080.200000000004</v>
      </c>
    </row>
    <row r="2330" spans="1:4" x14ac:dyDescent="0.2">
      <c r="A2330">
        <v>441.9</v>
      </c>
      <c r="B2330">
        <v>40928</v>
      </c>
      <c r="C2330" s="1">
        <f>A2330/'Shift Factors and Master Curves'!$B$3</f>
        <v>441.9</v>
      </c>
      <c r="D2330" s="1">
        <f>B2330*'Shift Factors and Master Curves'!$C$3</f>
        <v>45020.800000000003</v>
      </c>
    </row>
    <row r="2331" spans="1:4" x14ac:dyDescent="0.2">
      <c r="A2331">
        <v>442.2</v>
      </c>
      <c r="B2331">
        <v>40996</v>
      </c>
      <c r="C2331" s="1">
        <f>A2331/'Shift Factors and Master Curves'!$B$3</f>
        <v>442.2</v>
      </c>
      <c r="D2331" s="1">
        <f>B2331*'Shift Factors and Master Curves'!$C$3</f>
        <v>45095.600000000006</v>
      </c>
    </row>
    <row r="2332" spans="1:4" x14ac:dyDescent="0.2">
      <c r="A2332">
        <v>442.5</v>
      </c>
      <c r="B2332">
        <v>40916</v>
      </c>
      <c r="C2332" s="1">
        <f>A2332/'Shift Factors and Master Curves'!$B$3</f>
        <v>442.5</v>
      </c>
      <c r="D2332" s="1">
        <f>B2332*'Shift Factors and Master Curves'!$C$3</f>
        <v>45007.600000000006</v>
      </c>
    </row>
    <row r="2333" spans="1:4" x14ac:dyDescent="0.2">
      <c r="A2333">
        <v>442.8</v>
      </c>
      <c r="B2333">
        <v>40988</v>
      </c>
      <c r="C2333" s="1">
        <f>A2333/'Shift Factors and Master Curves'!$B$3</f>
        <v>442.8</v>
      </c>
      <c r="D2333" s="1">
        <f>B2333*'Shift Factors and Master Curves'!$C$3</f>
        <v>45086.8</v>
      </c>
    </row>
    <row r="2334" spans="1:4" x14ac:dyDescent="0.2">
      <c r="A2334">
        <v>443.2</v>
      </c>
      <c r="B2334">
        <v>40917</v>
      </c>
      <c r="C2334" s="1">
        <f>A2334/'Shift Factors and Master Curves'!$B$3</f>
        <v>443.2</v>
      </c>
      <c r="D2334" s="1">
        <f>B2334*'Shift Factors and Master Curves'!$C$3</f>
        <v>45008.700000000004</v>
      </c>
    </row>
    <row r="2335" spans="1:4" x14ac:dyDescent="0.2">
      <c r="A2335">
        <v>443.5</v>
      </c>
      <c r="B2335">
        <v>40850</v>
      </c>
      <c r="C2335" s="1">
        <f>A2335/'Shift Factors and Master Curves'!$B$3</f>
        <v>443.5</v>
      </c>
      <c r="D2335" s="1">
        <f>B2335*'Shift Factors and Master Curves'!$C$3</f>
        <v>44935</v>
      </c>
    </row>
    <row r="2336" spans="1:4" x14ac:dyDescent="0.2">
      <c r="A2336">
        <v>443.8</v>
      </c>
      <c r="B2336">
        <v>40847</v>
      </c>
      <c r="C2336" s="1">
        <f>A2336/'Shift Factors and Master Curves'!$B$3</f>
        <v>443.8</v>
      </c>
      <c r="D2336" s="1">
        <f>B2336*'Shift Factors and Master Curves'!$C$3</f>
        <v>44931.700000000004</v>
      </c>
    </row>
    <row r="2337" spans="1:4" x14ac:dyDescent="0.2">
      <c r="A2337">
        <v>444.1</v>
      </c>
      <c r="B2337">
        <v>40765</v>
      </c>
      <c r="C2337" s="1">
        <f>A2337/'Shift Factors and Master Curves'!$B$3</f>
        <v>444.1</v>
      </c>
      <c r="D2337" s="1">
        <f>B2337*'Shift Factors and Master Curves'!$C$3</f>
        <v>44841.5</v>
      </c>
    </row>
    <row r="2338" spans="1:4" x14ac:dyDescent="0.2">
      <c r="A2338">
        <v>444.4</v>
      </c>
      <c r="B2338">
        <v>40815</v>
      </c>
      <c r="C2338" s="1">
        <f>A2338/'Shift Factors and Master Curves'!$B$3</f>
        <v>444.4</v>
      </c>
      <c r="D2338" s="1">
        <f>B2338*'Shift Factors and Master Curves'!$C$3</f>
        <v>44896.5</v>
      </c>
    </row>
    <row r="2339" spans="1:4" x14ac:dyDescent="0.2">
      <c r="A2339">
        <v>444.8</v>
      </c>
      <c r="B2339">
        <v>40731</v>
      </c>
      <c r="C2339" s="1">
        <f>A2339/'Shift Factors and Master Curves'!$B$3</f>
        <v>444.8</v>
      </c>
      <c r="D2339" s="1">
        <f>B2339*'Shift Factors and Master Curves'!$C$3</f>
        <v>44804.100000000006</v>
      </c>
    </row>
    <row r="2340" spans="1:4" x14ac:dyDescent="0.2">
      <c r="A2340">
        <v>445.1</v>
      </c>
      <c r="B2340">
        <v>40694</v>
      </c>
      <c r="C2340" s="1">
        <f>A2340/'Shift Factors and Master Curves'!$B$3</f>
        <v>445.1</v>
      </c>
      <c r="D2340" s="1">
        <f>B2340*'Shift Factors and Master Curves'!$C$3</f>
        <v>44763.4</v>
      </c>
    </row>
    <row r="2341" spans="1:4" x14ac:dyDescent="0.2">
      <c r="A2341">
        <v>445.4</v>
      </c>
      <c r="B2341">
        <v>40686</v>
      </c>
      <c r="C2341" s="1">
        <f>A2341/'Shift Factors and Master Curves'!$B$3</f>
        <v>445.4</v>
      </c>
      <c r="D2341" s="1">
        <f>B2341*'Shift Factors and Master Curves'!$C$3</f>
        <v>44754.600000000006</v>
      </c>
    </row>
    <row r="2342" spans="1:4" x14ac:dyDescent="0.2">
      <c r="A2342">
        <v>445.7</v>
      </c>
      <c r="B2342">
        <v>40571</v>
      </c>
      <c r="C2342" s="1">
        <f>A2342/'Shift Factors and Master Curves'!$B$3</f>
        <v>445.7</v>
      </c>
      <c r="D2342" s="1">
        <f>B2342*'Shift Factors and Master Curves'!$C$3</f>
        <v>44628.100000000006</v>
      </c>
    </row>
    <row r="2343" spans="1:4" x14ac:dyDescent="0.2">
      <c r="A2343">
        <v>446.1</v>
      </c>
      <c r="B2343">
        <v>40552</v>
      </c>
      <c r="C2343" s="1">
        <f>A2343/'Shift Factors and Master Curves'!$B$3</f>
        <v>446.1</v>
      </c>
      <c r="D2343" s="1">
        <f>B2343*'Shift Factors and Master Curves'!$C$3</f>
        <v>44607.200000000004</v>
      </c>
    </row>
    <row r="2344" spans="1:4" x14ac:dyDescent="0.2">
      <c r="A2344">
        <v>446.4</v>
      </c>
      <c r="B2344">
        <v>40499</v>
      </c>
      <c r="C2344" s="1">
        <f>A2344/'Shift Factors and Master Curves'!$B$3</f>
        <v>446.4</v>
      </c>
      <c r="D2344" s="1">
        <f>B2344*'Shift Factors and Master Curves'!$C$3</f>
        <v>44548.9</v>
      </c>
    </row>
    <row r="2345" spans="1:4" x14ac:dyDescent="0.2">
      <c r="A2345">
        <v>446.7</v>
      </c>
      <c r="B2345">
        <v>40554</v>
      </c>
      <c r="C2345" s="1">
        <f>A2345/'Shift Factors and Master Curves'!$B$3</f>
        <v>446.7</v>
      </c>
      <c r="D2345" s="1">
        <f>B2345*'Shift Factors and Master Curves'!$C$3</f>
        <v>44609.4</v>
      </c>
    </row>
    <row r="2346" spans="1:4" x14ac:dyDescent="0.2">
      <c r="A2346">
        <v>447</v>
      </c>
      <c r="B2346">
        <v>40557</v>
      </c>
      <c r="C2346" s="1">
        <f>A2346/'Shift Factors and Master Curves'!$B$3</f>
        <v>447</v>
      </c>
      <c r="D2346" s="1">
        <f>B2346*'Shift Factors and Master Curves'!$C$3</f>
        <v>44612.700000000004</v>
      </c>
    </row>
    <row r="2347" spans="1:4" x14ac:dyDescent="0.2">
      <c r="A2347">
        <v>447.4</v>
      </c>
      <c r="B2347">
        <v>40634</v>
      </c>
      <c r="C2347" s="1">
        <f>A2347/'Shift Factors and Master Curves'!$B$3</f>
        <v>447.4</v>
      </c>
      <c r="D2347" s="1">
        <f>B2347*'Shift Factors and Master Curves'!$C$3</f>
        <v>44697.4</v>
      </c>
    </row>
    <row r="2348" spans="1:4" x14ac:dyDescent="0.2">
      <c r="A2348">
        <v>447.7</v>
      </c>
      <c r="B2348">
        <v>40606</v>
      </c>
      <c r="C2348" s="1">
        <f>A2348/'Shift Factors and Master Curves'!$B$3</f>
        <v>447.7</v>
      </c>
      <c r="D2348" s="1">
        <f>B2348*'Shift Factors and Master Curves'!$C$3</f>
        <v>44666.600000000006</v>
      </c>
    </row>
    <row r="2349" spans="1:4" x14ac:dyDescent="0.2">
      <c r="A2349">
        <v>448</v>
      </c>
      <c r="B2349">
        <v>40520</v>
      </c>
      <c r="C2349" s="1">
        <f>A2349/'Shift Factors and Master Curves'!$B$3</f>
        <v>448</v>
      </c>
      <c r="D2349" s="1">
        <f>B2349*'Shift Factors and Master Curves'!$C$3</f>
        <v>44572</v>
      </c>
    </row>
    <row r="2350" spans="1:4" x14ac:dyDescent="0.2">
      <c r="A2350">
        <v>448.3</v>
      </c>
      <c r="B2350">
        <v>40400</v>
      </c>
      <c r="C2350" s="1">
        <f>A2350/'Shift Factors and Master Curves'!$B$3</f>
        <v>448.3</v>
      </c>
      <c r="D2350" s="1">
        <f>B2350*'Shift Factors and Master Curves'!$C$3</f>
        <v>44440</v>
      </c>
    </row>
    <row r="2351" spans="1:4" x14ac:dyDescent="0.2">
      <c r="A2351">
        <v>448.7</v>
      </c>
      <c r="B2351">
        <v>40446</v>
      </c>
      <c r="C2351" s="1">
        <f>A2351/'Shift Factors and Master Curves'!$B$3</f>
        <v>448.7</v>
      </c>
      <c r="D2351" s="1">
        <f>B2351*'Shift Factors and Master Curves'!$C$3</f>
        <v>44490.600000000006</v>
      </c>
    </row>
    <row r="2352" spans="1:4" x14ac:dyDescent="0.2">
      <c r="A2352">
        <v>449</v>
      </c>
      <c r="B2352">
        <v>40448</v>
      </c>
      <c r="C2352" s="1">
        <f>A2352/'Shift Factors and Master Curves'!$B$3</f>
        <v>449</v>
      </c>
      <c r="D2352" s="1">
        <f>B2352*'Shift Factors and Master Curves'!$C$3</f>
        <v>44492.800000000003</v>
      </c>
    </row>
    <row r="2353" spans="1:4" x14ac:dyDescent="0.2">
      <c r="A2353">
        <v>449.3</v>
      </c>
      <c r="B2353">
        <v>40444</v>
      </c>
      <c r="C2353" s="1">
        <f>A2353/'Shift Factors and Master Curves'!$B$3</f>
        <v>449.3</v>
      </c>
      <c r="D2353" s="1">
        <f>B2353*'Shift Factors and Master Curves'!$C$3</f>
        <v>44488.4</v>
      </c>
    </row>
    <row r="2354" spans="1:4" x14ac:dyDescent="0.2">
      <c r="A2354">
        <v>449.6</v>
      </c>
      <c r="B2354">
        <v>40545</v>
      </c>
      <c r="C2354" s="1">
        <f>A2354/'Shift Factors and Master Curves'!$B$3</f>
        <v>449.6</v>
      </c>
      <c r="D2354" s="1">
        <f>B2354*'Shift Factors and Master Curves'!$C$3</f>
        <v>44599.5</v>
      </c>
    </row>
    <row r="2355" spans="1:4" x14ac:dyDescent="0.2">
      <c r="A2355">
        <v>450</v>
      </c>
      <c r="B2355">
        <v>40526</v>
      </c>
      <c r="C2355" s="1">
        <f>A2355/'Shift Factors and Master Curves'!$B$3</f>
        <v>450</v>
      </c>
      <c r="D2355" s="1">
        <f>B2355*'Shift Factors and Master Curves'!$C$3</f>
        <v>44578.600000000006</v>
      </c>
    </row>
    <row r="2356" spans="1:4" x14ac:dyDescent="0.2">
      <c r="A2356">
        <v>450.3</v>
      </c>
      <c r="B2356">
        <v>40566</v>
      </c>
      <c r="C2356" s="1">
        <f>A2356/'Shift Factors and Master Curves'!$B$3</f>
        <v>450.3</v>
      </c>
      <c r="D2356" s="1">
        <f>B2356*'Shift Factors and Master Curves'!$C$3</f>
        <v>44622.600000000006</v>
      </c>
    </row>
    <row r="2357" spans="1:4" x14ac:dyDescent="0.2">
      <c r="A2357">
        <v>450.6</v>
      </c>
      <c r="B2357">
        <v>40551</v>
      </c>
      <c r="C2357" s="1">
        <f>A2357/'Shift Factors and Master Curves'!$B$3</f>
        <v>450.6</v>
      </c>
      <c r="D2357" s="1">
        <f>B2357*'Shift Factors and Master Curves'!$C$3</f>
        <v>44606.100000000006</v>
      </c>
    </row>
    <row r="2358" spans="1:4" x14ac:dyDescent="0.2">
      <c r="A2358">
        <v>450.9</v>
      </c>
      <c r="B2358">
        <v>40511</v>
      </c>
      <c r="C2358" s="1">
        <f>A2358/'Shift Factors and Master Curves'!$B$3</f>
        <v>450.9</v>
      </c>
      <c r="D2358" s="1">
        <f>B2358*'Shift Factors and Master Curves'!$C$3</f>
        <v>44562.100000000006</v>
      </c>
    </row>
    <row r="2359" spans="1:4" x14ac:dyDescent="0.2">
      <c r="A2359">
        <v>451.3</v>
      </c>
      <c r="B2359">
        <v>40555</v>
      </c>
      <c r="C2359" s="1">
        <f>A2359/'Shift Factors and Master Curves'!$B$3</f>
        <v>451.3</v>
      </c>
      <c r="D2359" s="1">
        <f>B2359*'Shift Factors and Master Curves'!$C$3</f>
        <v>44610.5</v>
      </c>
    </row>
    <row r="2360" spans="1:4" x14ac:dyDescent="0.2">
      <c r="A2360">
        <v>451.6</v>
      </c>
      <c r="B2360">
        <v>40515</v>
      </c>
      <c r="C2360" s="1">
        <f>A2360/'Shift Factors and Master Curves'!$B$3</f>
        <v>451.6</v>
      </c>
      <c r="D2360" s="1">
        <f>B2360*'Shift Factors and Master Curves'!$C$3</f>
        <v>44566.5</v>
      </c>
    </row>
    <row r="2361" spans="1:4" x14ac:dyDescent="0.2">
      <c r="A2361">
        <v>451.9</v>
      </c>
      <c r="B2361">
        <v>40390</v>
      </c>
      <c r="C2361" s="1">
        <f>A2361/'Shift Factors and Master Curves'!$B$3</f>
        <v>451.9</v>
      </c>
      <c r="D2361" s="1">
        <f>B2361*'Shift Factors and Master Curves'!$C$3</f>
        <v>44429</v>
      </c>
    </row>
    <row r="2362" spans="1:4" x14ac:dyDescent="0.2">
      <c r="A2362">
        <v>452.2</v>
      </c>
      <c r="B2362">
        <v>40316</v>
      </c>
      <c r="C2362" s="1">
        <f>A2362/'Shift Factors and Master Curves'!$B$3</f>
        <v>452.2</v>
      </c>
      <c r="D2362" s="1">
        <f>B2362*'Shift Factors and Master Curves'!$C$3</f>
        <v>44347.600000000006</v>
      </c>
    </row>
    <row r="2363" spans="1:4" x14ac:dyDescent="0.2">
      <c r="A2363">
        <v>452.6</v>
      </c>
      <c r="B2363">
        <v>40419</v>
      </c>
      <c r="C2363" s="1">
        <f>A2363/'Shift Factors and Master Curves'!$B$3</f>
        <v>452.6</v>
      </c>
      <c r="D2363" s="1">
        <f>B2363*'Shift Factors and Master Curves'!$C$3</f>
        <v>44460.9</v>
      </c>
    </row>
    <row r="2364" spans="1:4" x14ac:dyDescent="0.2">
      <c r="A2364">
        <v>452.9</v>
      </c>
      <c r="B2364">
        <v>40477</v>
      </c>
      <c r="C2364" s="1">
        <f>A2364/'Shift Factors and Master Curves'!$B$3</f>
        <v>452.9</v>
      </c>
      <c r="D2364" s="1">
        <f>B2364*'Shift Factors and Master Curves'!$C$3</f>
        <v>44524.700000000004</v>
      </c>
    </row>
    <row r="2365" spans="1:4" x14ac:dyDescent="0.2">
      <c r="A2365">
        <v>453.2</v>
      </c>
      <c r="B2365">
        <v>40468</v>
      </c>
      <c r="C2365" s="1">
        <f>A2365/'Shift Factors and Master Curves'!$B$3</f>
        <v>453.2</v>
      </c>
      <c r="D2365" s="1">
        <f>B2365*'Shift Factors and Master Curves'!$C$3</f>
        <v>44514.8</v>
      </c>
    </row>
    <row r="2366" spans="1:4" x14ac:dyDescent="0.2">
      <c r="A2366">
        <v>453.6</v>
      </c>
      <c r="B2366">
        <v>40425</v>
      </c>
      <c r="C2366" s="1">
        <f>A2366/'Shift Factors and Master Curves'!$B$3</f>
        <v>453.6</v>
      </c>
      <c r="D2366" s="1">
        <f>B2366*'Shift Factors and Master Curves'!$C$3</f>
        <v>44467.5</v>
      </c>
    </row>
    <row r="2367" spans="1:4" x14ac:dyDescent="0.2">
      <c r="A2367">
        <v>453.9</v>
      </c>
      <c r="B2367">
        <v>40431</v>
      </c>
      <c r="C2367" s="1">
        <f>A2367/'Shift Factors and Master Curves'!$B$3</f>
        <v>453.9</v>
      </c>
      <c r="D2367" s="1">
        <f>B2367*'Shift Factors and Master Curves'!$C$3</f>
        <v>44474.100000000006</v>
      </c>
    </row>
    <row r="2368" spans="1:4" x14ac:dyDescent="0.2">
      <c r="A2368">
        <v>454.2</v>
      </c>
      <c r="B2368">
        <v>40447</v>
      </c>
      <c r="C2368" s="1">
        <f>A2368/'Shift Factors and Master Curves'!$B$3</f>
        <v>454.2</v>
      </c>
      <c r="D2368" s="1">
        <f>B2368*'Shift Factors and Master Curves'!$C$3</f>
        <v>44491.700000000004</v>
      </c>
    </row>
    <row r="2369" spans="1:4" x14ac:dyDescent="0.2">
      <c r="A2369">
        <v>454.5</v>
      </c>
      <c r="B2369">
        <v>40367</v>
      </c>
      <c r="C2369" s="1">
        <f>A2369/'Shift Factors and Master Curves'!$B$3</f>
        <v>454.5</v>
      </c>
      <c r="D2369" s="1">
        <f>B2369*'Shift Factors and Master Curves'!$C$3</f>
        <v>44403.700000000004</v>
      </c>
    </row>
    <row r="2370" spans="1:4" x14ac:dyDescent="0.2">
      <c r="A2370">
        <v>454.9</v>
      </c>
      <c r="B2370">
        <v>40397</v>
      </c>
      <c r="C2370" s="1">
        <f>A2370/'Shift Factors and Master Curves'!$B$3</f>
        <v>454.9</v>
      </c>
      <c r="D2370" s="1">
        <f>B2370*'Shift Factors and Master Curves'!$C$3</f>
        <v>44436.700000000004</v>
      </c>
    </row>
    <row r="2371" spans="1:4" x14ac:dyDescent="0.2">
      <c r="A2371">
        <v>455.2</v>
      </c>
      <c r="B2371">
        <v>40302</v>
      </c>
      <c r="C2371" s="1">
        <f>A2371/'Shift Factors and Master Curves'!$B$3</f>
        <v>455.2</v>
      </c>
      <c r="D2371" s="1">
        <f>B2371*'Shift Factors and Master Curves'!$C$3</f>
        <v>44332.200000000004</v>
      </c>
    </row>
    <row r="2372" spans="1:4" x14ac:dyDescent="0.2">
      <c r="A2372">
        <v>455.5</v>
      </c>
      <c r="B2372">
        <v>40270</v>
      </c>
      <c r="C2372" s="1">
        <f>A2372/'Shift Factors and Master Curves'!$B$3</f>
        <v>455.5</v>
      </c>
      <c r="D2372" s="1">
        <f>B2372*'Shift Factors and Master Curves'!$C$3</f>
        <v>44297</v>
      </c>
    </row>
    <row r="2373" spans="1:4" x14ac:dyDescent="0.2">
      <c r="A2373">
        <v>455.9</v>
      </c>
      <c r="B2373">
        <v>40218</v>
      </c>
      <c r="C2373" s="1">
        <f>A2373/'Shift Factors and Master Curves'!$B$3</f>
        <v>455.9</v>
      </c>
      <c r="D2373" s="1">
        <f>B2373*'Shift Factors and Master Curves'!$C$3</f>
        <v>44239.8</v>
      </c>
    </row>
    <row r="2374" spans="1:4" x14ac:dyDescent="0.2">
      <c r="A2374">
        <v>456.2</v>
      </c>
      <c r="B2374">
        <v>40228</v>
      </c>
      <c r="C2374" s="1">
        <f>A2374/'Shift Factors and Master Curves'!$B$3</f>
        <v>456.2</v>
      </c>
      <c r="D2374" s="1">
        <f>B2374*'Shift Factors and Master Curves'!$C$3</f>
        <v>44250.8</v>
      </c>
    </row>
    <row r="2375" spans="1:4" x14ac:dyDescent="0.2">
      <c r="A2375">
        <v>456.5</v>
      </c>
      <c r="B2375">
        <v>40297</v>
      </c>
      <c r="C2375" s="1">
        <f>A2375/'Shift Factors and Master Curves'!$B$3</f>
        <v>456.5</v>
      </c>
      <c r="D2375" s="1">
        <f>B2375*'Shift Factors and Master Curves'!$C$3</f>
        <v>44326.700000000004</v>
      </c>
    </row>
    <row r="2376" spans="1:4" x14ac:dyDescent="0.2">
      <c r="A2376">
        <v>456.8</v>
      </c>
      <c r="B2376">
        <v>40346</v>
      </c>
      <c r="C2376" s="1">
        <f>A2376/'Shift Factors and Master Curves'!$B$3</f>
        <v>456.8</v>
      </c>
      <c r="D2376" s="1">
        <f>B2376*'Shift Factors and Master Curves'!$C$3</f>
        <v>44380.600000000006</v>
      </c>
    </row>
    <row r="2377" spans="1:4" x14ac:dyDescent="0.2">
      <c r="A2377">
        <v>457.2</v>
      </c>
      <c r="B2377">
        <v>40427</v>
      </c>
      <c r="C2377" s="1">
        <f>A2377/'Shift Factors and Master Curves'!$B$3</f>
        <v>457.2</v>
      </c>
      <c r="D2377" s="1">
        <f>B2377*'Shift Factors and Master Curves'!$C$3</f>
        <v>44469.700000000004</v>
      </c>
    </row>
    <row r="2378" spans="1:4" x14ac:dyDescent="0.2">
      <c r="A2378">
        <v>457.5</v>
      </c>
      <c r="B2378">
        <v>40430</v>
      </c>
      <c r="C2378" s="1">
        <f>A2378/'Shift Factors and Master Curves'!$B$3</f>
        <v>457.5</v>
      </c>
      <c r="D2378" s="1">
        <f>B2378*'Shift Factors and Master Curves'!$C$3</f>
        <v>44473</v>
      </c>
    </row>
    <row r="2379" spans="1:4" x14ac:dyDescent="0.2">
      <c r="A2379">
        <v>457.8</v>
      </c>
      <c r="B2379">
        <v>40499</v>
      </c>
      <c r="C2379" s="1">
        <f>A2379/'Shift Factors and Master Curves'!$B$3</f>
        <v>457.8</v>
      </c>
      <c r="D2379" s="1">
        <f>B2379*'Shift Factors and Master Curves'!$C$3</f>
        <v>44548.9</v>
      </c>
    </row>
    <row r="2380" spans="1:4" x14ac:dyDescent="0.2">
      <c r="A2380">
        <v>458.2</v>
      </c>
      <c r="B2380">
        <v>40472</v>
      </c>
      <c r="C2380" s="1">
        <f>A2380/'Shift Factors and Master Curves'!$B$3</f>
        <v>458.2</v>
      </c>
      <c r="D2380" s="1">
        <f>B2380*'Shift Factors and Master Curves'!$C$3</f>
        <v>44519.200000000004</v>
      </c>
    </row>
    <row r="2381" spans="1:4" x14ac:dyDescent="0.2">
      <c r="A2381">
        <v>458.5</v>
      </c>
      <c r="B2381">
        <v>40443</v>
      </c>
      <c r="C2381" s="1">
        <f>A2381/'Shift Factors and Master Curves'!$B$3</f>
        <v>458.5</v>
      </c>
      <c r="D2381" s="1">
        <f>B2381*'Shift Factors and Master Curves'!$C$3</f>
        <v>44487.3</v>
      </c>
    </row>
    <row r="2382" spans="1:4" x14ac:dyDescent="0.2">
      <c r="A2382">
        <v>458.8</v>
      </c>
      <c r="B2382">
        <v>40408</v>
      </c>
      <c r="C2382" s="1">
        <f>A2382/'Shift Factors and Master Curves'!$B$3</f>
        <v>458.8</v>
      </c>
      <c r="D2382" s="1">
        <f>B2382*'Shift Factors and Master Curves'!$C$3</f>
        <v>44448.800000000003</v>
      </c>
    </row>
    <row r="2383" spans="1:4" x14ac:dyDescent="0.2">
      <c r="A2383">
        <v>459.2</v>
      </c>
      <c r="B2383">
        <v>40357</v>
      </c>
      <c r="C2383" s="1">
        <f>A2383/'Shift Factors and Master Curves'!$B$3</f>
        <v>459.2</v>
      </c>
      <c r="D2383" s="1">
        <f>B2383*'Shift Factors and Master Curves'!$C$3</f>
        <v>44392.700000000004</v>
      </c>
    </row>
    <row r="2384" spans="1:4" x14ac:dyDescent="0.2">
      <c r="A2384">
        <v>459.5</v>
      </c>
      <c r="B2384">
        <v>40270</v>
      </c>
      <c r="C2384" s="1">
        <f>A2384/'Shift Factors and Master Curves'!$B$3</f>
        <v>459.5</v>
      </c>
      <c r="D2384" s="1">
        <f>B2384*'Shift Factors and Master Curves'!$C$3</f>
        <v>44297</v>
      </c>
    </row>
    <row r="2385" spans="1:4" x14ac:dyDescent="0.2">
      <c r="A2385">
        <v>459.8</v>
      </c>
      <c r="B2385">
        <v>40280</v>
      </c>
      <c r="C2385" s="1">
        <f>A2385/'Shift Factors and Master Curves'!$B$3</f>
        <v>459.8</v>
      </c>
      <c r="D2385" s="1">
        <f>B2385*'Shift Factors and Master Curves'!$C$3</f>
        <v>44308</v>
      </c>
    </row>
    <row r="2386" spans="1:4" x14ac:dyDescent="0.2">
      <c r="A2386">
        <v>460.1</v>
      </c>
      <c r="B2386">
        <v>40271</v>
      </c>
      <c r="C2386" s="1">
        <f>A2386/'Shift Factors and Master Curves'!$B$3</f>
        <v>460.1</v>
      </c>
      <c r="D2386" s="1">
        <f>B2386*'Shift Factors and Master Curves'!$C$3</f>
        <v>44298.100000000006</v>
      </c>
    </row>
    <row r="2387" spans="1:4" x14ac:dyDescent="0.2">
      <c r="A2387">
        <v>460.5</v>
      </c>
      <c r="B2387">
        <v>40148</v>
      </c>
      <c r="C2387" s="1">
        <f>A2387/'Shift Factors and Master Curves'!$B$3</f>
        <v>460.5</v>
      </c>
      <c r="D2387" s="1">
        <f>B2387*'Shift Factors and Master Curves'!$C$3</f>
        <v>44162.8</v>
      </c>
    </row>
    <row r="2388" spans="1:4" x14ac:dyDescent="0.2">
      <c r="A2388">
        <v>460.8</v>
      </c>
      <c r="B2388">
        <v>40121</v>
      </c>
      <c r="C2388" s="1">
        <f>A2388/'Shift Factors and Master Curves'!$B$3</f>
        <v>460.8</v>
      </c>
      <c r="D2388" s="1">
        <f>B2388*'Shift Factors and Master Curves'!$C$3</f>
        <v>44133.100000000006</v>
      </c>
    </row>
    <row r="2389" spans="1:4" x14ac:dyDescent="0.2">
      <c r="A2389">
        <v>461.1</v>
      </c>
      <c r="B2389">
        <v>40068</v>
      </c>
      <c r="C2389" s="1">
        <f>A2389/'Shift Factors and Master Curves'!$B$3</f>
        <v>461.1</v>
      </c>
      <c r="D2389" s="1">
        <f>B2389*'Shift Factors and Master Curves'!$C$3</f>
        <v>44074.8</v>
      </c>
    </row>
    <row r="2390" spans="1:4" x14ac:dyDescent="0.2">
      <c r="A2390">
        <v>461.5</v>
      </c>
      <c r="B2390">
        <v>40087</v>
      </c>
      <c r="C2390" s="1">
        <f>A2390/'Shift Factors and Master Curves'!$B$3</f>
        <v>461.5</v>
      </c>
      <c r="D2390" s="1">
        <f>B2390*'Shift Factors and Master Curves'!$C$3</f>
        <v>44095.700000000004</v>
      </c>
    </row>
    <row r="2391" spans="1:4" x14ac:dyDescent="0.2">
      <c r="A2391">
        <v>461.8</v>
      </c>
      <c r="B2391">
        <v>40081</v>
      </c>
      <c r="C2391" s="1">
        <f>A2391/'Shift Factors and Master Curves'!$B$3</f>
        <v>461.8</v>
      </c>
      <c r="D2391" s="1">
        <f>B2391*'Shift Factors and Master Curves'!$C$3</f>
        <v>44089.100000000006</v>
      </c>
    </row>
    <row r="2392" spans="1:4" x14ac:dyDescent="0.2">
      <c r="A2392">
        <v>462.1</v>
      </c>
      <c r="B2392">
        <v>40051</v>
      </c>
      <c r="C2392" s="1">
        <f>A2392/'Shift Factors and Master Curves'!$B$3</f>
        <v>462.1</v>
      </c>
      <c r="D2392" s="1">
        <f>B2392*'Shift Factors and Master Curves'!$C$3</f>
        <v>44056.100000000006</v>
      </c>
    </row>
    <row r="2393" spans="1:4" x14ac:dyDescent="0.2">
      <c r="A2393">
        <v>462.5</v>
      </c>
      <c r="B2393">
        <v>40063</v>
      </c>
      <c r="C2393" s="1">
        <f>A2393/'Shift Factors and Master Curves'!$B$3</f>
        <v>462.5</v>
      </c>
      <c r="D2393" s="1">
        <f>B2393*'Shift Factors and Master Curves'!$C$3</f>
        <v>44069.3</v>
      </c>
    </row>
    <row r="2394" spans="1:4" x14ac:dyDescent="0.2">
      <c r="A2394">
        <v>462.8</v>
      </c>
      <c r="B2394">
        <v>40027</v>
      </c>
      <c r="C2394" s="1">
        <f>A2394/'Shift Factors and Master Curves'!$B$3</f>
        <v>462.8</v>
      </c>
      <c r="D2394" s="1">
        <f>B2394*'Shift Factors and Master Curves'!$C$3</f>
        <v>44029.700000000004</v>
      </c>
    </row>
    <row r="2395" spans="1:4" x14ac:dyDescent="0.2">
      <c r="A2395">
        <v>463.1</v>
      </c>
      <c r="B2395">
        <v>40141</v>
      </c>
      <c r="C2395" s="1">
        <f>A2395/'Shift Factors and Master Curves'!$B$3</f>
        <v>463.1</v>
      </c>
      <c r="D2395" s="1">
        <f>B2395*'Shift Factors and Master Curves'!$C$3</f>
        <v>44155.100000000006</v>
      </c>
    </row>
    <row r="2396" spans="1:4" x14ac:dyDescent="0.2">
      <c r="A2396">
        <v>463.5</v>
      </c>
      <c r="B2396">
        <v>40117</v>
      </c>
      <c r="C2396" s="1">
        <f>A2396/'Shift Factors and Master Curves'!$B$3</f>
        <v>463.5</v>
      </c>
      <c r="D2396" s="1">
        <f>B2396*'Shift Factors and Master Curves'!$C$3</f>
        <v>44128.700000000004</v>
      </c>
    </row>
    <row r="2397" spans="1:4" x14ac:dyDescent="0.2">
      <c r="A2397">
        <v>463.8</v>
      </c>
      <c r="B2397">
        <v>40153</v>
      </c>
      <c r="C2397" s="1">
        <f>A2397/'Shift Factors and Master Curves'!$B$3</f>
        <v>463.8</v>
      </c>
      <c r="D2397" s="1">
        <f>B2397*'Shift Factors and Master Curves'!$C$3</f>
        <v>44168.3</v>
      </c>
    </row>
    <row r="2398" spans="1:4" x14ac:dyDescent="0.2">
      <c r="A2398">
        <v>464.1</v>
      </c>
      <c r="B2398">
        <v>40114</v>
      </c>
      <c r="C2398" s="1">
        <f>A2398/'Shift Factors and Master Curves'!$B$3</f>
        <v>464.1</v>
      </c>
      <c r="D2398" s="1">
        <f>B2398*'Shift Factors and Master Curves'!$C$3</f>
        <v>44125.4</v>
      </c>
    </row>
    <row r="2399" spans="1:4" x14ac:dyDescent="0.2">
      <c r="A2399">
        <v>464.5</v>
      </c>
      <c r="B2399">
        <v>40110</v>
      </c>
      <c r="C2399" s="1">
        <f>A2399/'Shift Factors and Master Curves'!$B$3</f>
        <v>464.5</v>
      </c>
      <c r="D2399" s="1">
        <f>B2399*'Shift Factors and Master Curves'!$C$3</f>
        <v>44121</v>
      </c>
    </row>
    <row r="2400" spans="1:4" x14ac:dyDescent="0.2">
      <c r="A2400">
        <v>464.8</v>
      </c>
      <c r="B2400">
        <v>40138</v>
      </c>
      <c r="C2400" s="1">
        <f>A2400/'Shift Factors and Master Curves'!$B$3</f>
        <v>464.8</v>
      </c>
      <c r="D2400" s="1">
        <f>B2400*'Shift Factors and Master Curves'!$C$3</f>
        <v>44151.8</v>
      </c>
    </row>
    <row r="2401" spans="1:4" x14ac:dyDescent="0.2">
      <c r="A2401">
        <v>465.1</v>
      </c>
      <c r="B2401">
        <v>40095</v>
      </c>
      <c r="C2401" s="1">
        <f>A2401/'Shift Factors and Master Curves'!$B$3</f>
        <v>465.1</v>
      </c>
      <c r="D2401" s="1">
        <f>B2401*'Shift Factors and Master Curves'!$C$3</f>
        <v>44104.5</v>
      </c>
    </row>
    <row r="2402" spans="1:4" x14ac:dyDescent="0.2">
      <c r="A2402">
        <v>465.5</v>
      </c>
      <c r="B2402">
        <v>40146</v>
      </c>
      <c r="C2402" s="1">
        <f>A2402/'Shift Factors and Master Curves'!$B$3</f>
        <v>465.5</v>
      </c>
      <c r="D2402" s="1">
        <f>B2402*'Shift Factors and Master Curves'!$C$3</f>
        <v>44160.600000000006</v>
      </c>
    </row>
    <row r="2403" spans="1:4" x14ac:dyDescent="0.2">
      <c r="A2403">
        <v>465.8</v>
      </c>
      <c r="B2403">
        <v>40135</v>
      </c>
      <c r="C2403" s="1">
        <f>A2403/'Shift Factors and Master Curves'!$B$3</f>
        <v>465.8</v>
      </c>
      <c r="D2403" s="1">
        <f>B2403*'Shift Factors and Master Curves'!$C$3</f>
        <v>44148.5</v>
      </c>
    </row>
    <row r="2404" spans="1:4" x14ac:dyDescent="0.2">
      <c r="A2404">
        <v>466.1</v>
      </c>
      <c r="B2404">
        <v>40197</v>
      </c>
      <c r="C2404" s="1">
        <f>A2404/'Shift Factors and Master Curves'!$B$3</f>
        <v>466.1</v>
      </c>
      <c r="D2404" s="1">
        <f>B2404*'Shift Factors and Master Curves'!$C$3</f>
        <v>44216.700000000004</v>
      </c>
    </row>
    <row r="2405" spans="1:4" x14ac:dyDescent="0.2">
      <c r="A2405">
        <v>466.5</v>
      </c>
      <c r="B2405">
        <v>40157</v>
      </c>
      <c r="C2405" s="1">
        <f>A2405/'Shift Factors and Master Curves'!$B$3</f>
        <v>466.5</v>
      </c>
      <c r="D2405" s="1">
        <f>B2405*'Shift Factors and Master Curves'!$C$3</f>
        <v>44172.700000000004</v>
      </c>
    </row>
    <row r="2406" spans="1:4" x14ac:dyDescent="0.2">
      <c r="A2406">
        <v>466.8</v>
      </c>
      <c r="B2406">
        <v>40208</v>
      </c>
      <c r="C2406" s="1">
        <f>A2406/'Shift Factors and Master Curves'!$B$3</f>
        <v>466.8</v>
      </c>
      <c r="D2406" s="1">
        <f>B2406*'Shift Factors and Master Curves'!$C$3</f>
        <v>44228.800000000003</v>
      </c>
    </row>
    <row r="2407" spans="1:4" x14ac:dyDescent="0.2">
      <c r="A2407">
        <v>467.1</v>
      </c>
      <c r="B2407">
        <v>40231</v>
      </c>
      <c r="C2407" s="1">
        <f>A2407/'Shift Factors and Master Curves'!$B$3</f>
        <v>467.1</v>
      </c>
      <c r="D2407" s="1">
        <f>B2407*'Shift Factors and Master Curves'!$C$3</f>
        <v>44254.100000000006</v>
      </c>
    </row>
    <row r="2408" spans="1:4" x14ac:dyDescent="0.2">
      <c r="A2408">
        <v>467.5</v>
      </c>
      <c r="B2408">
        <v>40162</v>
      </c>
      <c r="C2408" s="1">
        <f>A2408/'Shift Factors and Master Curves'!$B$3</f>
        <v>467.5</v>
      </c>
      <c r="D2408" s="1">
        <f>B2408*'Shift Factors and Master Curves'!$C$3</f>
        <v>44178.200000000004</v>
      </c>
    </row>
    <row r="2409" spans="1:4" x14ac:dyDescent="0.2">
      <c r="A2409">
        <v>467.8</v>
      </c>
      <c r="B2409">
        <v>40158</v>
      </c>
      <c r="C2409" s="1">
        <f>A2409/'Shift Factors and Master Curves'!$B$3</f>
        <v>467.8</v>
      </c>
      <c r="D2409" s="1">
        <f>B2409*'Shift Factors and Master Curves'!$C$3</f>
        <v>44173.8</v>
      </c>
    </row>
    <row r="2410" spans="1:4" x14ac:dyDescent="0.2">
      <c r="A2410">
        <v>468.1</v>
      </c>
      <c r="B2410">
        <v>40122</v>
      </c>
      <c r="C2410" s="1">
        <f>A2410/'Shift Factors and Master Curves'!$B$3</f>
        <v>468.1</v>
      </c>
      <c r="D2410" s="1">
        <f>B2410*'Shift Factors and Master Curves'!$C$3</f>
        <v>44134.200000000004</v>
      </c>
    </row>
    <row r="2411" spans="1:4" x14ac:dyDescent="0.2">
      <c r="A2411">
        <v>468.5</v>
      </c>
      <c r="B2411">
        <v>40118</v>
      </c>
      <c r="C2411" s="1">
        <f>A2411/'Shift Factors and Master Curves'!$B$3</f>
        <v>468.5</v>
      </c>
      <c r="D2411" s="1">
        <f>B2411*'Shift Factors and Master Curves'!$C$3</f>
        <v>44129.8</v>
      </c>
    </row>
    <row r="2412" spans="1:4" x14ac:dyDescent="0.2">
      <c r="A2412">
        <v>468.8</v>
      </c>
      <c r="B2412">
        <v>40114</v>
      </c>
      <c r="C2412" s="1">
        <f>A2412/'Shift Factors and Master Curves'!$B$3</f>
        <v>468.8</v>
      </c>
      <c r="D2412" s="1">
        <f>B2412*'Shift Factors and Master Curves'!$C$3</f>
        <v>44125.4</v>
      </c>
    </row>
    <row r="2413" spans="1:4" x14ac:dyDescent="0.2">
      <c r="A2413">
        <v>469.1</v>
      </c>
      <c r="B2413">
        <v>40072</v>
      </c>
      <c r="C2413" s="1">
        <f>A2413/'Shift Factors and Master Curves'!$B$3</f>
        <v>469.1</v>
      </c>
      <c r="D2413" s="1">
        <f>B2413*'Shift Factors and Master Curves'!$C$3</f>
        <v>44079.200000000004</v>
      </c>
    </row>
    <row r="2414" spans="1:4" x14ac:dyDescent="0.2">
      <c r="A2414">
        <v>469.5</v>
      </c>
      <c r="B2414">
        <v>40031</v>
      </c>
      <c r="C2414" s="1">
        <f>A2414/'Shift Factors and Master Curves'!$B$3</f>
        <v>469.5</v>
      </c>
      <c r="D2414" s="1">
        <f>B2414*'Shift Factors and Master Curves'!$C$3</f>
        <v>44034.100000000006</v>
      </c>
    </row>
    <row r="2415" spans="1:4" x14ac:dyDescent="0.2">
      <c r="A2415">
        <v>469.8</v>
      </c>
      <c r="B2415">
        <v>39997</v>
      </c>
      <c r="C2415" s="1">
        <f>A2415/'Shift Factors and Master Curves'!$B$3</f>
        <v>469.8</v>
      </c>
      <c r="D2415" s="1">
        <f>B2415*'Shift Factors and Master Curves'!$C$3</f>
        <v>43996.700000000004</v>
      </c>
    </row>
    <row r="2416" spans="1:4" x14ac:dyDescent="0.2">
      <c r="A2416">
        <v>470.2</v>
      </c>
      <c r="B2416">
        <v>40086</v>
      </c>
      <c r="C2416" s="1">
        <f>A2416/'Shift Factors and Master Curves'!$B$3</f>
        <v>470.2</v>
      </c>
      <c r="D2416" s="1">
        <f>B2416*'Shift Factors and Master Curves'!$C$3</f>
        <v>44094.600000000006</v>
      </c>
    </row>
    <row r="2417" spans="1:4" x14ac:dyDescent="0.2">
      <c r="A2417">
        <v>470.5</v>
      </c>
      <c r="B2417">
        <v>40100</v>
      </c>
      <c r="C2417" s="1">
        <f>A2417/'Shift Factors and Master Curves'!$B$3</f>
        <v>470.5</v>
      </c>
      <c r="D2417" s="1">
        <f>B2417*'Shift Factors and Master Curves'!$C$3</f>
        <v>44110</v>
      </c>
    </row>
    <row r="2418" spans="1:4" x14ac:dyDescent="0.2">
      <c r="A2418">
        <v>470.8</v>
      </c>
      <c r="B2418">
        <v>40035</v>
      </c>
      <c r="C2418" s="1">
        <f>A2418/'Shift Factors and Master Curves'!$B$3</f>
        <v>470.8</v>
      </c>
      <c r="D2418" s="1">
        <f>B2418*'Shift Factors and Master Curves'!$C$3</f>
        <v>44038.5</v>
      </c>
    </row>
    <row r="2419" spans="1:4" x14ac:dyDescent="0.2">
      <c r="A2419">
        <v>471.2</v>
      </c>
      <c r="B2419">
        <v>39986</v>
      </c>
      <c r="C2419" s="1">
        <f>A2419/'Shift Factors and Master Curves'!$B$3</f>
        <v>471.2</v>
      </c>
      <c r="D2419" s="1">
        <f>B2419*'Shift Factors and Master Curves'!$C$3</f>
        <v>43984.600000000006</v>
      </c>
    </row>
    <row r="2420" spans="1:4" x14ac:dyDescent="0.2">
      <c r="A2420">
        <v>471.5</v>
      </c>
      <c r="B2420">
        <v>39966</v>
      </c>
      <c r="C2420" s="1">
        <f>A2420/'Shift Factors and Master Curves'!$B$3</f>
        <v>471.5</v>
      </c>
      <c r="D2420" s="1">
        <f>B2420*'Shift Factors and Master Curves'!$C$3</f>
        <v>43962.600000000006</v>
      </c>
    </row>
    <row r="2421" spans="1:4" x14ac:dyDescent="0.2">
      <c r="A2421">
        <v>471.8</v>
      </c>
      <c r="B2421">
        <v>39977</v>
      </c>
      <c r="C2421" s="1">
        <f>A2421/'Shift Factors and Master Curves'!$B$3</f>
        <v>471.8</v>
      </c>
      <c r="D2421" s="1">
        <f>B2421*'Shift Factors and Master Curves'!$C$3</f>
        <v>43974.700000000004</v>
      </c>
    </row>
    <row r="2422" spans="1:4" x14ac:dyDescent="0.2">
      <c r="A2422">
        <v>472.2</v>
      </c>
      <c r="B2422">
        <v>39988</v>
      </c>
      <c r="C2422" s="1">
        <f>A2422/'Shift Factors and Master Curves'!$B$3</f>
        <v>472.2</v>
      </c>
      <c r="D2422" s="1">
        <f>B2422*'Shift Factors and Master Curves'!$C$3</f>
        <v>43986.8</v>
      </c>
    </row>
    <row r="2423" spans="1:4" x14ac:dyDescent="0.2">
      <c r="A2423">
        <v>472.5</v>
      </c>
      <c r="B2423">
        <v>39982</v>
      </c>
      <c r="C2423" s="1">
        <f>A2423/'Shift Factors and Master Curves'!$B$3</f>
        <v>472.5</v>
      </c>
      <c r="D2423" s="1">
        <f>B2423*'Shift Factors and Master Curves'!$C$3</f>
        <v>43980.200000000004</v>
      </c>
    </row>
    <row r="2424" spans="1:4" x14ac:dyDescent="0.2">
      <c r="A2424">
        <v>472.8</v>
      </c>
      <c r="B2424">
        <v>39962</v>
      </c>
      <c r="C2424" s="1">
        <f>A2424/'Shift Factors and Master Curves'!$B$3</f>
        <v>472.8</v>
      </c>
      <c r="D2424" s="1">
        <f>B2424*'Shift Factors and Master Curves'!$C$3</f>
        <v>43958.200000000004</v>
      </c>
    </row>
    <row r="2425" spans="1:4" x14ac:dyDescent="0.2">
      <c r="A2425">
        <v>473.2</v>
      </c>
      <c r="B2425">
        <v>39902</v>
      </c>
      <c r="C2425" s="1">
        <f>A2425/'Shift Factors and Master Curves'!$B$3</f>
        <v>473.2</v>
      </c>
      <c r="D2425" s="1">
        <f>B2425*'Shift Factors and Master Curves'!$C$3</f>
        <v>43892.200000000004</v>
      </c>
    </row>
    <row r="2426" spans="1:4" x14ac:dyDescent="0.2">
      <c r="A2426">
        <v>473.5</v>
      </c>
      <c r="B2426">
        <v>39877</v>
      </c>
      <c r="C2426" s="1">
        <f>A2426/'Shift Factors and Master Curves'!$B$3</f>
        <v>473.5</v>
      </c>
      <c r="D2426" s="1">
        <f>B2426*'Shift Factors and Master Curves'!$C$3</f>
        <v>43864.700000000004</v>
      </c>
    </row>
    <row r="2427" spans="1:4" x14ac:dyDescent="0.2">
      <c r="A2427">
        <v>473.9</v>
      </c>
      <c r="B2427">
        <v>39959</v>
      </c>
      <c r="C2427" s="1">
        <f>A2427/'Shift Factors and Master Curves'!$B$3</f>
        <v>473.9</v>
      </c>
      <c r="D2427" s="1">
        <f>B2427*'Shift Factors and Master Curves'!$C$3</f>
        <v>43954.9</v>
      </c>
    </row>
    <row r="2428" spans="1:4" x14ac:dyDescent="0.2">
      <c r="A2428">
        <v>474.2</v>
      </c>
      <c r="B2428">
        <v>40003</v>
      </c>
      <c r="C2428" s="1">
        <f>A2428/'Shift Factors and Master Curves'!$B$3</f>
        <v>474.2</v>
      </c>
      <c r="D2428" s="1">
        <f>B2428*'Shift Factors and Master Curves'!$C$3</f>
        <v>44003.3</v>
      </c>
    </row>
    <row r="2429" spans="1:4" x14ac:dyDescent="0.2">
      <c r="A2429">
        <v>474.5</v>
      </c>
      <c r="B2429">
        <v>39994</v>
      </c>
      <c r="C2429" s="1">
        <f>A2429/'Shift Factors and Master Curves'!$B$3</f>
        <v>474.5</v>
      </c>
      <c r="D2429" s="1">
        <f>B2429*'Shift Factors and Master Curves'!$C$3</f>
        <v>43993.4</v>
      </c>
    </row>
    <row r="2430" spans="1:4" x14ac:dyDescent="0.2">
      <c r="A2430">
        <v>474.9</v>
      </c>
      <c r="B2430">
        <v>39941</v>
      </c>
      <c r="C2430" s="1">
        <f>A2430/'Shift Factors and Master Curves'!$B$3</f>
        <v>474.9</v>
      </c>
      <c r="D2430" s="1">
        <f>B2430*'Shift Factors and Master Curves'!$C$3</f>
        <v>43935.100000000006</v>
      </c>
    </row>
    <row r="2431" spans="1:4" x14ac:dyDescent="0.2">
      <c r="A2431">
        <v>475.2</v>
      </c>
      <c r="B2431">
        <v>39991</v>
      </c>
      <c r="C2431" s="1">
        <f>A2431/'Shift Factors and Master Curves'!$B$3</f>
        <v>475.2</v>
      </c>
      <c r="D2431" s="1">
        <f>B2431*'Shift Factors and Master Curves'!$C$3</f>
        <v>43990.100000000006</v>
      </c>
    </row>
    <row r="2432" spans="1:4" x14ac:dyDescent="0.2">
      <c r="A2432">
        <v>475.6</v>
      </c>
      <c r="B2432">
        <v>39902</v>
      </c>
      <c r="C2432" s="1">
        <f>A2432/'Shift Factors and Master Curves'!$B$3</f>
        <v>475.6</v>
      </c>
      <c r="D2432" s="1">
        <f>B2432*'Shift Factors and Master Curves'!$C$3</f>
        <v>43892.200000000004</v>
      </c>
    </row>
    <row r="2433" spans="1:4" x14ac:dyDescent="0.2">
      <c r="A2433">
        <v>475.9</v>
      </c>
      <c r="B2433">
        <v>39790</v>
      </c>
      <c r="C2433" s="1">
        <f>A2433/'Shift Factors and Master Curves'!$B$3</f>
        <v>475.9</v>
      </c>
      <c r="D2433" s="1">
        <f>B2433*'Shift Factors and Master Curves'!$C$3</f>
        <v>43769</v>
      </c>
    </row>
    <row r="2434" spans="1:4" x14ac:dyDescent="0.2">
      <c r="A2434">
        <v>476.2</v>
      </c>
      <c r="B2434">
        <v>39741</v>
      </c>
      <c r="C2434" s="1">
        <f>A2434/'Shift Factors and Master Curves'!$B$3</f>
        <v>476.2</v>
      </c>
      <c r="D2434" s="1">
        <f>B2434*'Shift Factors and Master Curves'!$C$3</f>
        <v>43715.100000000006</v>
      </c>
    </row>
    <row r="2435" spans="1:4" x14ac:dyDescent="0.2">
      <c r="A2435">
        <v>476.6</v>
      </c>
      <c r="B2435">
        <v>39719</v>
      </c>
      <c r="C2435" s="1">
        <f>A2435/'Shift Factors and Master Curves'!$B$3</f>
        <v>476.6</v>
      </c>
      <c r="D2435" s="1">
        <f>B2435*'Shift Factors and Master Curves'!$C$3</f>
        <v>43690.9</v>
      </c>
    </row>
    <row r="2436" spans="1:4" x14ac:dyDescent="0.2">
      <c r="A2436">
        <v>476.9</v>
      </c>
      <c r="B2436">
        <v>39688</v>
      </c>
      <c r="C2436" s="1">
        <f>A2436/'Shift Factors and Master Curves'!$B$3</f>
        <v>476.9</v>
      </c>
      <c r="D2436" s="1">
        <f>B2436*'Shift Factors and Master Curves'!$C$3</f>
        <v>43656.800000000003</v>
      </c>
    </row>
    <row r="2437" spans="1:4" x14ac:dyDescent="0.2">
      <c r="A2437">
        <v>477.3</v>
      </c>
      <c r="B2437">
        <v>39657</v>
      </c>
      <c r="C2437" s="1">
        <f>A2437/'Shift Factors and Master Curves'!$B$3</f>
        <v>477.3</v>
      </c>
      <c r="D2437" s="1">
        <f>B2437*'Shift Factors and Master Curves'!$C$3</f>
        <v>43622.700000000004</v>
      </c>
    </row>
    <row r="2438" spans="1:4" x14ac:dyDescent="0.2">
      <c r="A2438">
        <v>477.6</v>
      </c>
      <c r="B2438">
        <v>39641</v>
      </c>
      <c r="C2438" s="1">
        <f>A2438/'Shift Factors and Master Curves'!$B$3</f>
        <v>477.6</v>
      </c>
      <c r="D2438" s="1">
        <f>B2438*'Shift Factors and Master Curves'!$C$3</f>
        <v>43605.100000000006</v>
      </c>
    </row>
    <row r="2439" spans="1:4" x14ac:dyDescent="0.2">
      <c r="A2439">
        <v>477.9</v>
      </c>
      <c r="B2439">
        <v>39606</v>
      </c>
      <c r="C2439" s="1">
        <f>A2439/'Shift Factors and Master Curves'!$B$3</f>
        <v>477.9</v>
      </c>
      <c r="D2439" s="1">
        <f>B2439*'Shift Factors and Master Curves'!$C$3</f>
        <v>43566.600000000006</v>
      </c>
    </row>
    <row r="2440" spans="1:4" x14ac:dyDescent="0.2">
      <c r="A2440">
        <v>478.3</v>
      </c>
      <c r="B2440">
        <v>39621</v>
      </c>
      <c r="C2440" s="1">
        <f>A2440/'Shift Factors and Master Curves'!$B$3</f>
        <v>478.3</v>
      </c>
      <c r="D2440" s="1">
        <f>B2440*'Shift Factors and Master Curves'!$C$3</f>
        <v>43583.100000000006</v>
      </c>
    </row>
    <row r="2441" spans="1:4" x14ac:dyDescent="0.2">
      <c r="A2441">
        <v>478.6</v>
      </c>
      <c r="B2441">
        <v>39571</v>
      </c>
      <c r="C2441" s="1">
        <f>A2441/'Shift Factors and Master Curves'!$B$3</f>
        <v>478.6</v>
      </c>
      <c r="D2441" s="1">
        <f>B2441*'Shift Factors and Master Curves'!$C$3</f>
        <v>43528.100000000006</v>
      </c>
    </row>
    <row r="2442" spans="1:4" x14ac:dyDescent="0.2">
      <c r="A2442">
        <v>479</v>
      </c>
      <c r="B2442">
        <v>39600</v>
      </c>
      <c r="C2442" s="1">
        <f>A2442/'Shift Factors and Master Curves'!$B$3</f>
        <v>479</v>
      </c>
      <c r="D2442" s="1">
        <f>B2442*'Shift Factors and Master Curves'!$C$3</f>
        <v>43560</v>
      </c>
    </row>
    <row r="2443" spans="1:4" x14ac:dyDescent="0.2">
      <c r="A2443">
        <v>479.3</v>
      </c>
      <c r="B2443">
        <v>39583</v>
      </c>
      <c r="C2443" s="1">
        <f>A2443/'Shift Factors and Master Curves'!$B$3</f>
        <v>479.3</v>
      </c>
      <c r="D2443" s="1">
        <f>B2443*'Shift Factors and Master Curves'!$C$3</f>
        <v>43541.3</v>
      </c>
    </row>
    <row r="2444" spans="1:4" x14ac:dyDescent="0.2">
      <c r="A2444">
        <v>479.6</v>
      </c>
      <c r="B2444">
        <v>39598</v>
      </c>
      <c r="C2444" s="1">
        <f>A2444/'Shift Factors and Master Curves'!$B$3</f>
        <v>479.6</v>
      </c>
      <c r="D2444" s="1">
        <f>B2444*'Shift Factors and Master Curves'!$C$3</f>
        <v>43557.8</v>
      </c>
    </row>
    <row r="2445" spans="1:4" x14ac:dyDescent="0.2">
      <c r="A2445">
        <v>480</v>
      </c>
      <c r="B2445">
        <v>39553</v>
      </c>
      <c r="C2445" s="1">
        <f>A2445/'Shift Factors and Master Curves'!$B$3</f>
        <v>480</v>
      </c>
      <c r="D2445" s="1">
        <f>B2445*'Shift Factors and Master Curves'!$C$3</f>
        <v>43508.3</v>
      </c>
    </row>
    <row r="2446" spans="1:4" x14ac:dyDescent="0.2">
      <c r="A2446">
        <v>480.3</v>
      </c>
      <c r="B2446">
        <v>39524</v>
      </c>
      <c r="C2446" s="1">
        <f>A2446/'Shift Factors and Master Curves'!$B$3</f>
        <v>480.3</v>
      </c>
      <c r="D2446" s="1">
        <f>B2446*'Shift Factors and Master Curves'!$C$3</f>
        <v>43476.4</v>
      </c>
    </row>
    <row r="2447" spans="1:4" x14ac:dyDescent="0.2">
      <c r="A2447">
        <v>480.7</v>
      </c>
      <c r="B2447">
        <v>39556</v>
      </c>
      <c r="C2447" s="1">
        <f>A2447/'Shift Factors and Master Curves'!$B$3</f>
        <v>480.7</v>
      </c>
      <c r="D2447" s="1">
        <f>B2447*'Shift Factors and Master Curves'!$C$3</f>
        <v>43511.600000000006</v>
      </c>
    </row>
    <row r="2448" spans="1:4" x14ac:dyDescent="0.2">
      <c r="A2448">
        <v>481</v>
      </c>
      <c r="B2448">
        <v>39593</v>
      </c>
      <c r="C2448" s="1">
        <f>A2448/'Shift Factors and Master Curves'!$B$3</f>
        <v>481</v>
      </c>
      <c r="D2448" s="1">
        <f>B2448*'Shift Factors and Master Curves'!$C$3</f>
        <v>43552.3</v>
      </c>
    </row>
    <row r="2449" spans="1:4" x14ac:dyDescent="0.2">
      <c r="A2449">
        <v>481.3</v>
      </c>
      <c r="B2449">
        <v>39551</v>
      </c>
      <c r="C2449" s="1">
        <f>A2449/'Shift Factors and Master Curves'!$B$3</f>
        <v>481.3</v>
      </c>
      <c r="D2449" s="1">
        <f>B2449*'Shift Factors and Master Curves'!$C$3</f>
        <v>43506.100000000006</v>
      </c>
    </row>
    <row r="2450" spans="1:4" x14ac:dyDescent="0.2">
      <c r="A2450">
        <v>481.7</v>
      </c>
      <c r="B2450">
        <v>39535</v>
      </c>
      <c r="C2450" s="1">
        <f>A2450/'Shift Factors and Master Curves'!$B$3</f>
        <v>481.7</v>
      </c>
      <c r="D2450" s="1">
        <f>B2450*'Shift Factors and Master Curves'!$C$3</f>
        <v>43488.5</v>
      </c>
    </row>
    <row r="2451" spans="1:4" x14ac:dyDescent="0.2">
      <c r="A2451">
        <v>482</v>
      </c>
      <c r="B2451">
        <v>39513</v>
      </c>
      <c r="C2451" s="1">
        <f>A2451/'Shift Factors and Master Curves'!$B$3</f>
        <v>482</v>
      </c>
      <c r="D2451" s="1">
        <f>B2451*'Shift Factors and Master Curves'!$C$3</f>
        <v>43464.3</v>
      </c>
    </row>
    <row r="2452" spans="1:4" x14ac:dyDescent="0.2">
      <c r="A2452">
        <v>482.4</v>
      </c>
      <c r="B2452">
        <v>39493</v>
      </c>
      <c r="C2452" s="1">
        <f>A2452/'Shift Factors and Master Curves'!$B$3</f>
        <v>482.4</v>
      </c>
      <c r="D2452" s="1">
        <f>B2452*'Shift Factors and Master Curves'!$C$3</f>
        <v>43442.3</v>
      </c>
    </row>
    <row r="2453" spans="1:4" x14ac:dyDescent="0.2">
      <c r="A2453">
        <v>482.7</v>
      </c>
      <c r="B2453">
        <v>39465</v>
      </c>
      <c r="C2453" s="1">
        <f>A2453/'Shift Factors and Master Curves'!$B$3</f>
        <v>482.7</v>
      </c>
      <c r="D2453" s="1">
        <f>B2453*'Shift Factors and Master Curves'!$C$3</f>
        <v>43411.5</v>
      </c>
    </row>
    <row r="2454" spans="1:4" x14ac:dyDescent="0.2">
      <c r="A2454">
        <v>483.1</v>
      </c>
      <c r="B2454">
        <v>39478</v>
      </c>
      <c r="C2454" s="1">
        <f>A2454/'Shift Factors and Master Curves'!$B$3</f>
        <v>483.1</v>
      </c>
      <c r="D2454" s="1">
        <f>B2454*'Shift Factors and Master Curves'!$C$3</f>
        <v>43425.8</v>
      </c>
    </row>
    <row r="2455" spans="1:4" x14ac:dyDescent="0.2">
      <c r="A2455">
        <v>483.4</v>
      </c>
      <c r="B2455">
        <v>39489</v>
      </c>
      <c r="C2455" s="1">
        <f>A2455/'Shift Factors and Master Curves'!$B$3</f>
        <v>483.4</v>
      </c>
      <c r="D2455" s="1">
        <f>B2455*'Shift Factors and Master Curves'!$C$3</f>
        <v>43437.9</v>
      </c>
    </row>
    <row r="2456" spans="1:4" x14ac:dyDescent="0.2">
      <c r="A2456">
        <v>483.7</v>
      </c>
      <c r="B2456">
        <v>39481</v>
      </c>
      <c r="C2456" s="1">
        <f>A2456/'Shift Factors and Master Curves'!$B$3</f>
        <v>483.7</v>
      </c>
      <c r="D2456" s="1">
        <f>B2456*'Shift Factors and Master Curves'!$C$3</f>
        <v>43429.100000000006</v>
      </c>
    </row>
    <row r="2457" spans="1:4" x14ac:dyDescent="0.2">
      <c r="A2457">
        <v>484.1</v>
      </c>
      <c r="B2457">
        <v>39433</v>
      </c>
      <c r="C2457" s="1">
        <f>A2457/'Shift Factors and Master Curves'!$B$3</f>
        <v>484.1</v>
      </c>
      <c r="D2457" s="1">
        <f>B2457*'Shift Factors and Master Curves'!$C$3</f>
        <v>43376.3</v>
      </c>
    </row>
    <row r="2458" spans="1:4" x14ac:dyDescent="0.2">
      <c r="A2458">
        <v>484.4</v>
      </c>
      <c r="B2458">
        <v>39441</v>
      </c>
      <c r="C2458" s="1">
        <f>A2458/'Shift Factors and Master Curves'!$B$3</f>
        <v>484.4</v>
      </c>
      <c r="D2458" s="1">
        <f>B2458*'Shift Factors and Master Curves'!$C$3</f>
        <v>43385.100000000006</v>
      </c>
    </row>
    <row r="2459" spans="1:4" x14ac:dyDescent="0.2">
      <c r="A2459">
        <v>484.8</v>
      </c>
      <c r="B2459">
        <v>39440</v>
      </c>
      <c r="C2459" s="1">
        <f>A2459/'Shift Factors and Master Curves'!$B$3</f>
        <v>484.8</v>
      </c>
      <c r="D2459" s="1">
        <f>B2459*'Shift Factors and Master Curves'!$C$3</f>
        <v>43384</v>
      </c>
    </row>
    <row r="2460" spans="1:4" x14ac:dyDescent="0.2">
      <c r="A2460">
        <v>485.1</v>
      </c>
      <c r="B2460">
        <v>39366</v>
      </c>
      <c r="C2460" s="1">
        <f>A2460/'Shift Factors and Master Curves'!$B$3</f>
        <v>485.1</v>
      </c>
      <c r="D2460" s="1">
        <f>B2460*'Shift Factors and Master Curves'!$C$3</f>
        <v>43302.600000000006</v>
      </c>
    </row>
    <row r="2461" spans="1:4" x14ac:dyDescent="0.2">
      <c r="A2461">
        <v>485.5</v>
      </c>
      <c r="B2461">
        <v>39365</v>
      </c>
      <c r="C2461" s="1">
        <f>A2461/'Shift Factors and Master Curves'!$B$3</f>
        <v>485.5</v>
      </c>
      <c r="D2461" s="1">
        <f>B2461*'Shift Factors and Master Curves'!$C$3</f>
        <v>43301.5</v>
      </c>
    </row>
    <row r="2462" spans="1:4" x14ac:dyDescent="0.2">
      <c r="A2462">
        <v>485.8</v>
      </c>
      <c r="B2462">
        <v>39379</v>
      </c>
      <c r="C2462" s="1">
        <f>A2462/'Shift Factors and Master Curves'!$B$3</f>
        <v>485.8</v>
      </c>
      <c r="D2462" s="1">
        <f>B2462*'Shift Factors and Master Curves'!$C$3</f>
        <v>43316.9</v>
      </c>
    </row>
    <row r="2463" spans="1:4" x14ac:dyDescent="0.2">
      <c r="A2463">
        <v>486.1</v>
      </c>
      <c r="B2463">
        <v>39338</v>
      </c>
      <c r="C2463" s="1">
        <f>A2463/'Shift Factors and Master Curves'!$B$3</f>
        <v>486.1</v>
      </c>
      <c r="D2463" s="1">
        <f>B2463*'Shift Factors and Master Curves'!$C$3</f>
        <v>43271.8</v>
      </c>
    </row>
    <row r="2464" spans="1:4" x14ac:dyDescent="0.2">
      <c r="A2464">
        <v>486.5</v>
      </c>
      <c r="B2464">
        <v>39288</v>
      </c>
      <c r="C2464" s="1">
        <f>A2464/'Shift Factors and Master Curves'!$B$3</f>
        <v>486.5</v>
      </c>
      <c r="D2464" s="1">
        <f>B2464*'Shift Factors and Master Curves'!$C$3</f>
        <v>43216.800000000003</v>
      </c>
    </row>
    <row r="2465" spans="1:4" x14ac:dyDescent="0.2">
      <c r="A2465">
        <v>486.8</v>
      </c>
      <c r="B2465">
        <v>39280</v>
      </c>
      <c r="C2465" s="1">
        <f>A2465/'Shift Factors and Master Curves'!$B$3</f>
        <v>486.8</v>
      </c>
      <c r="D2465" s="1">
        <f>B2465*'Shift Factors and Master Curves'!$C$3</f>
        <v>43208</v>
      </c>
    </row>
    <row r="2466" spans="1:4" x14ac:dyDescent="0.2">
      <c r="A2466">
        <v>487.2</v>
      </c>
      <c r="B2466">
        <v>39263</v>
      </c>
      <c r="C2466" s="1">
        <f>A2466/'Shift Factors and Master Curves'!$B$3</f>
        <v>487.2</v>
      </c>
      <c r="D2466" s="1">
        <f>B2466*'Shift Factors and Master Curves'!$C$3</f>
        <v>43189.3</v>
      </c>
    </row>
    <row r="2467" spans="1:4" x14ac:dyDescent="0.2">
      <c r="A2467">
        <v>487.5</v>
      </c>
      <c r="B2467">
        <v>39296</v>
      </c>
      <c r="C2467" s="1">
        <f>A2467/'Shift Factors and Master Curves'!$B$3</f>
        <v>487.5</v>
      </c>
      <c r="D2467" s="1">
        <f>B2467*'Shift Factors and Master Curves'!$C$3</f>
        <v>43225.600000000006</v>
      </c>
    </row>
    <row r="2468" spans="1:4" x14ac:dyDescent="0.2">
      <c r="A2468">
        <v>487.9</v>
      </c>
      <c r="B2468">
        <v>39276</v>
      </c>
      <c r="C2468" s="1">
        <f>A2468/'Shift Factors and Master Curves'!$B$3</f>
        <v>487.9</v>
      </c>
      <c r="D2468" s="1">
        <f>B2468*'Shift Factors and Master Curves'!$C$3</f>
        <v>43203.600000000006</v>
      </c>
    </row>
    <row r="2469" spans="1:4" x14ac:dyDescent="0.2">
      <c r="A2469">
        <v>488.2</v>
      </c>
      <c r="B2469">
        <v>39356</v>
      </c>
      <c r="C2469" s="1">
        <f>A2469/'Shift Factors and Master Curves'!$B$3</f>
        <v>488.2</v>
      </c>
      <c r="D2469" s="1">
        <f>B2469*'Shift Factors and Master Curves'!$C$3</f>
        <v>43291.600000000006</v>
      </c>
    </row>
    <row r="2470" spans="1:4" x14ac:dyDescent="0.2">
      <c r="A2470">
        <v>488.6</v>
      </c>
      <c r="B2470">
        <v>39375</v>
      </c>
      <c r="C2470" s="1">
        <f>A2470/'Shift Factors and Master Curves'!$B$3</f>
        <v>488.6</v>
      </c>
      <c r="D2470" s="1">
        <f>B2470*'Shift Factors and Master Curves'!$C$3</f>
        <v>43312.5</v>
      </c>
    </row>
    <row r="2471" spans="1:4" x14ac:dyDescent="0.2">
      <c r="A2471">
        <v>488.9</v>
      </c>
      <c r="B2471">
        <v>39321</v>
      </c>
      <c r="C2471" s="1">
        <f>A2471/'Shift Factors and Master Curves'!$B$3</f>
        <v>488.9</v>
      </c>
      <c r="D2471" s="1">
        <f>B2471*'Shift Factors and Master Curves'!$C$3</f>
        <v>43253.100000000006</v>
      </c>
    </row>
    <row r="2472" spans="1:4" x14ac:dyDescent="0.2">
      <c r="A2472">
        <v>489.2</v>
      </c>
      <c r="B2472">
        <v>39358</v>
      </c>
      <c r="C2472" s="1">
        <f>A2472/'Shift Factors and Master Curves'!$B$3</f>
        <v>489.2</v>
      </c>
      <c r="D2472" s="1">
        <f>B2472*'Shift Factors and Master Curves'!$C$3</f>
        <v>43293.8</v>
      </c>
    </row>
    <row r="2473" spans="1:4" x14ac:dyDescent="0.2">
      <c r="A2473">
        <v>489.6</v>
      </c>
      <c r="B2473">
        <v>39353</v>
      </c>
      <c r="C2473" s="1">
        <f>A2473/'Shift Factors and Master Curves'!$B$3</f>
        <v>489.6</v>
      </c>
      <c r="D2473" s="1">
        <f>B2473*'Shift Factors and Master Curves'!$C$3</f>
        <v>43288.3</v>
      </c>
    </row>
    <row r="2474" spans="1:4" x14ac:dyDescent="0.2">
      <c r="A2474">
        <v>489.9</v>
      </c>
      <c r="B2474">
        <v>39353</v>
      </c>
      <c r="C2474" s="1">
        <f>A2474/'Shift Factors and Master Curves'!$B$3</f>
        <v>489.9</v>
      </c>
      <c r="D2474" s="1">
        <f>B2474*'Shift Factors and Master Curves'!$C$3</f>
        <v>43288.3</v>
      </c>
    </row>
    <row r="2475" spans="1:4" x14ac:dyDescent="0.2">
      <c r="A2475">
        <v>490.3</v>
      </c>
      <c r="B2475">
        <v>39304</v>
      </c>
      <c r="C2475" s="1">
        <f>A2475/'Shift Factors and Master Curves'!$B$3</f>
        <v>490.3</v>
      </c>
      <c r="D2475" s="1">
        <f>B2475*'Shift Factors and Master Curves'!$C$3</f>
        <v>43234.400000000001</v>
      </c>
    </row>
    <row r="2476" spans="1:4" x14ac:dyDescent="0.2">
      <c r="A2476">
        <v>490.6</v>
      </c>
      <c r="B2476">
        <v>39254</v>
      </c>
      <c r="C2476" s="1">
        <f>A2476/'Shift Factors and Master Curves'!$B$3</f>
        <v>490.6</v>
      </c>
      <c r="D2476" s="1">
        <f>B2476*'Shift Factors and Master Curves'!$C$3</f>
        <v>43179.4</v>
      </c>
    </row>
    <row r="2477" spans="1:4" x14ac:dyDescent="0.2">
      <c r="A2477">
        <v>491</v>
      </c>
      <c r="B2477">
        <v>39208</v>
      </c>
      <c r="C2477" s="1">
        <f>A2477/'Shift Factors and Master Curves'!$B$3</f>
        <v>491</v>
      </c>
      <c r="D2477" s="1">
        <f>B2477*'Shift Factors and Master Curves'!$C$3</f>
        <v>43128.800000000003</v>
      </c>
    </row>
    <row r="2478" spans="1:4" x14ac:dyDescent="0.2">
      <c r="A2478">
        <v>491.3</v>
      </c>
      <c r="B2478">
        <v>39220</v>
      </c>
      <c r="C2478" s="1">
        <f>A2478/'Shift Factors and Master Curves'!$B$3</f>
        <v>491.3</v>
      </c>
      <c r="D2478" s="1">
        <f>B2478*'Shift Factors and Master Curves'!$C$3</f>
        <v>43142</v>
      </c>
    </row>
    <row r="2479" spans="1:4" x14ac:dyDescent="0.2">
      <c r="A2479">
        <v>491.7</v>
      </c>
      <c r="B2479">
        <v>39186</v>
      </c>
      <c r="C2479" s="1">
        <f>A2479/'Shift Factors and Master Curves'!$B$3</f>
        <v>491.7</v>
      </c>
      <c r="D2479" s="1">
        <f>B2479*'Shift Factors and Master Curves'!$C$3</f>
        <v>43104.600000000006</v>
      </c>
    </row>
    <row r="2480" spans="1:4" x14ac:dyDescent="0.2">
      <c r="A2480">
        <v>492</v>
      </c>
      <c r="B2480">
        <v>39187</v>
      </c>
      <c r="C2480" s="1">
        <f>A2480/'Shift Factors and Master Curves'!$B$3</f>
        <v>492</v>
      </c>
      <c r="D2480" s="1">
        <f>B2480*'Shift Factors and Master Curves'!$C$3</f>
        <v>43105.700000000004</v>
      </c>
    </row>
    <row r="2481" spans="1:4" x14ac:dyDescent="0.2">
      <c r="A2481">
        <v>492.4</v>
      </c>
      <c r="B2481">
        <v>39121</v>
      </c>
      <c r="C2481" s="1">
        <f>A2481/'Shift Factors and Master Curves'!$B$3</f>
        <v>492.4</v>
      </c>
      <c r="D2481" s="1">
        <f>B2481*'Shift Factors and Master Curves'!$C$3</f>
        <v>43033.100000000006</v>
      </c>
    </row>
    <row r="2482" spans="1:4" x14ac:dyDescent="0.2">
      <c r="A2482">
        <v>492.7</v>
      </c>
      <c r="B2482">
        <v>39149</v>
      </c>
      <c r="C2482" s="1">
        <f>A2482/'Shift Factors and Master Curves'!$B$3</f>
        <v>492.7</v>
      </c>
      <c r="D2482" s="1">
        <f>B2482*'Shift Factors and Master Curves'!$C$3</f>
        <v>43063.9</v>
      </c>
    </row>
    <row r="2483" spans="1:4" x14ac:dyDescent="0.2">
      <c r="A2483">
        <v>493.1</v>
      </c>
      <c r="B2483">
        <v>39069</v>
      </c>
      <c r="C2483" s="1">
        <f>A2483/'Shift Factors and Master Curves'!$B$3</f>
        <v>493.1</v>
      </c>
      <c r="D2483" s="1">
        <f>B2483*'Shift Factors and Master Curves'!$C$3</f>
        <v>42975.9</v>
      </c>
    </row>
    <row r="2484" spans="1:4" x14ac:dyDescent="0.2">
      <c r="A2484">
        <v>493.4</v>
      </c>
      <c r="B2484">
        <v>39121</v>
      </c>
      <c r="C2484" s="1">
        <f>A2484/'Shift Factors and Master Curves'!$B$3</f>
        <v>493.4</v>
      </c>
      <c r="D2484" s="1">
        <f>B2484*'Shift Factors and Master Curves'!$C$3</f>
        <v>43033.100000000006</v>
      </c>
    </row>
    <row r="2485" spans="1:4" x14ac:dyDescent="0.2">
      <c r="A2485">
        <v>493.8</v>
      </c>
      <c r="B2485">
        <v>39097</v>
      </c>
      <c r="C2485" s="1">
        <f>A2485/'Shift Factors and Master Curves'!$B$3</f>
        <v>493.8</v>
      </c>
      <c r="D2485" s="1">
        <f>B2485*'Shift Factors and Master Curves'!$C$3</f>
        <v>43006.700000000004</v>
      </c>
    </row>
    <row r="2486" spans="1:4" x14ac:dyDescent="0.2">
      <c r="A2486">
        <v>494.1</v>
      </c>
      <c r="B2486">
        <v>39081</v>
      </c>
      <c r="C2486" s="1">
        <f>A2486/'Shift Factors and Master Curves'!$B$3</f>
        <v>494.1</v>
      </c>
      <c r="D2486" s="1">
        <f>B2486*'Shift Factors and Master Curves'!$C$3</f>
        <v>42989.100000000006</v>
      </c>
    </row>
    <row r="2487" spans="1:4" x14ac:dyDescent="0.2">
      <c r="A2487">
        <v>494.5</v>
      </c>
      <c r="B2487">
        <v>39047</v>
      </c>
      <c r="C2487" s="1">
        <f>A2487/'Shift Factors and Master Curves'!$B$3</f>
        <v>494.5</v>
      </c>
      <c r="D2487" s="1">
        <f>B2487*'Shift Factors and Master Curves'!$C$3</f>
        <v>42951.700000000004</v>
      </c>
    </row>
    <row r="2488" spans="1:4" x14ac:dyDescent="0.2">
      <c r="A2488">
        <v>494.8</v>
      </c>
      <c r="B2488">
        <v>39090</v>
      </c>
      <c r="C2488" s="1">
        <f>A2488/'Shift Factors and Master Curves'!$B$3</f>
        <v>494.8</v>
      </c>
      <c r="D2488" s="1">
        <f>B2488*'Shift Factors and Master Curves'!$C$3</f>
        <v>42999</v>
      </c>
    </row>
    <row r="2489" spans="1:4" x14ac:dyDescent="0.2">
      <c r="A2489">
        <v>495.1</v>
      </c>
      <c r="B2489">
        <v>39119</v>
      </c>
      <c r="C2489" s="1">
        <f>A2489/'Shift Factors and Master Curves'!$B$3</f>
        <v>495.1</v>
      </c>
      <c r="D2489" s="1">
        <f>B2489*'Shift Factors and Master Curves'!$C$3</f>
        <v>43030.9</v>
      </c>
    </row>
    <row r="2490" spans="1:4" x14ac:dyDescent="0.2">
      <c r="A2490">
        <v>495.5</v>
      </c>
      <c r="B2490">
        <v>39115</v>
      </c>
      <c r="C2490" s="1">
        <f>A2490/'Shift Factors and Master Curves'!$B$3</f>
        <v>495.5</v>
      </c>
      <c r="D2490" s="1">
        <f>B2490*'Shift Factors and Master Curves'!$C$3</f>
        <v>43026.5</v>
      </c>
    </row>
    <row r="2491" spans="1:4" x14ac:dyDescent="0.2">
      <c r="A2491">
        <v>495.8</v>
      </c>
      <c r="B2491">
        <v>39019</v>
      </c>
      <c r="C2491" s="1">
        <f>A2491/'Shift Factors and Master Curves'!$B$3</f>
        <v>495.8</v>
      </c>
      <c r="D2491" s="1">
        <f>B2491*'Shift Factors and Master Curves'!$C$3</f>
        <v>42920.9</v>
      </c>
    </row>
    <row r="2492" spans="1:4" x14ac:dyDescent="0.2">
      <c r="A2492">
        <v>496.2</v>
      </c>
      <c r="B2492">
        <v>38970</v>
      </c>
      <c r="C2492" s="1">
        <f>A2492/'Shift Factors and Master Curves'!$B$3</f>
        <v>496.2</v>
      </c>
      <c r="D2492" s="1">
        <f>B2492*'Shift Factors and Master Curves'!$C$3</f>
        <v>42867</v>
      </c>
    </row>
    <row r="2493" spans="1:4" x14ac:dyDescent="0.2">
      <c r="A2493">
        <v>496.5</v>
      </c>
      <c r="B2493">
        <v>38851</v>
      </c>
      <c r="C2493" s="1">
        <f>A2493/'Shift Factors and Master Curves'!$B$3</f>
        <v>496.5</v>
      </c>
      <c r="D2493" s="1">
        <f>B2493*'Shift Factors and Master Curves'!$C$3</f>
        <v>42736.100000000006</v>
      </c>
    </row>
    <row r="2494" spans="1:4" x14ac:dyDescent="0.2">
      <c r="A2494">
        <v>496.9</v>
      </c>
      <c r="B2494">
        <v>38897</v>
      </c>
      <c r="C2494" s="1">
        <f>A2494/'Shift Factors and Master Curves'!$B$3</f>
        <v>496.9</v>
      </c>
      <c r="D2494" s="1">
        <f>B2494*'Shift Factors and Master Curves'!$C$3</f>
        <v>42786.700000000004</v>
      </c>
    </row>
    <row r="2495" spans="1:4" x14ac:dyDescent="0.2">
      <c r="A2495">
        <v>497.2</v>
      </c>
      <c r="B2495">
        <v>38962</v>
      </c>
      <c r="C2495" s="1">
        <f>A2495/'Shift Factors and Master Curves'!$B$3</f>
        <v>497.2</v>
      </c>
      <c r="D2495" s="1">
        <f>B2495*'Shift Factors and Master Curves'!$C$3</f>
        <v>42858.200000000004</v>
      </c>
    </row>
    <row r="2496" spans="1:4" x14ac:dyDescent="0.2">
      <c r="A2496">
        <v>497.6</v>
      </c>
      <c r="B2496">
        <v>38925</v>
      </c>
      <c r="C2496" s="1">
        <f>A2496/'Shift Factors and Master Curves'!$B$3</f>
        <v>497.6</v>
      </c>
      <c r="D2496" s="1">
        <f>B2496*'Shift Factors and Master Curves'!$C$3</f>
        <v>42817.5</v>
      </c>
    </row>
    <row r="2497" spans="1:4" x14ac:dyDescent="0.2">
      <c r="A2497">
        <v>497.9</v>
      </c>
      <c r="B2497">
        <v>38869</v>
      </c>
      <c r="C2497" s="1">
        <f>A2497/'Shift Factors and Master Curves'!$B$3</f>
        <v>497.9</v>
      </c>
      <c r="D2497" s="1">
        <f>B2497*'Shift Factors and Master Curves'!$C$3</f>
        <v>42755.9</v>
      </c>
    </row>
    <row r="2498" spans="1:4" x14ac:dyDescent="0.2">
      <c r="A2498">
        <v>498.3</v>
      </c>
      <c r="B2498">
        <v>38903</v>
      </c>
      <c r="C2498" s="1">
        <f>A2498/'Shift Factors and Master Curves'!$B$3</f>
        <v>498.3</v>
      </c>
      <c r="D2498" s="1">
        <f>B2498*'Shift Factors and Master Curves'!$C$3</f>
        <v>42793.3</v>
      </c>
    </row>
    <row r="2499" spans="1:4" x14ac:dyDescent="0.2">
      <c r="A2499">
        <v>498.6</v>
      </c>
      <c r="B2499">
        <v>38884</v>
      </c>
      <c r="C2499" s="1">
        <f>A2499/'Shift Factors and Master Curves'!$B$3</f>
        <v>498.6</v>
      </c>
      <c r="D2499" s="1">
        <f>B2499*'Shift Factors and Master Curves'!$C$3</f>
        <v>42772.4</v>
      </c>
    </row>
    <row r="2500" spans="1:4" x14ac:dyDescent="0.2">
      <c r="A2500">
        <v>499</v>
      </c>
      <c r="B2500">
        <v>38829</v>
      </c>
      <c r="C2500" s="1">
        <f>A2500/'Shift Factors and Master Curves'!$B$3</f>
        <v>499</v>
      </c>
      <c r="D2500" s="1">
        <f>B2500*'Shift Factors and Master Curves'!$C$3</f>
        <v>42711.9</v>
      </c>
    </row>
    <row r="2501" spans="1:4" x14ac:dyDescent="0.2">
      <c r="A2501">
        <v>499.3</v>
      </c>
      <c r="B2501">
        <v>38802</v>
      </c>
      <c r="C2501" s="1">
        <f>A2501/'Shift Factors and Master Curves'!$B$3</f>
        <v>499.3</v>
      </c>
      <c r="D2501" s="1">
        <f>B2501*'Shift Factors and Master Curves'!$C$3</f>
        <v>42682.200000000004</v>
      </c>
    </row>
    <row r="2502" spans="1:4" x14ac:dyDescent="0.2">
      <c r="A2502">
        <v>499.7</v>
      </c>
      <c r="B2502">
        <v>38761</v>
      </c>
      <c r="C2502" s="1">
        <f>A2502/'Shift Factors and Master Curves'!$B$3</f>
        <v>499.7</v>
      </c>
      <c r="D2502" s="1">
        <f>B2502*'Shift Factors and Master Curves'!$C$3</f>
        <v>42637.100000000006</v>
      </c>
    </row>
    <row r="2503" spans="1:4" x14ac:dyDescent="0.2">
      <c r="A2503">
        <v>500</v>
      </c>
      <c r="B2503">
        <v>38742</v>
      </c>
      <c r="C2503" s="1">
        <f>A2503/'Shift Factors and Master Curves'!$B$3</f>
        <v>500</v>
      </c>
      <c r="D2503" s="1">
        <f>B2503*'Shift Factors and Master Curves'!$C$3</f>
        <v>42616.200000000004</v>
      </c>
    </row>
    <row r="2504" spans="1:4" x14ac:dyDescent="0.2">
      <c r="A2504">
        <v>500.4</v>
      </c>
      <c r="B2504">
        <v>38671</v>
      </c>
      <c r="C2504" s="1">
        <f>A2504/'Shift Factors and Master Curves'!$B$3</f>
        <v>500.4</v>
      </c>
      <c r="D2504" s="1">
        <f>B2504*'Shift Factors and Master Curves'!$C$3</f>
        <v>42538.100000000006</v>
      </c>
    </row>
    <row r="2505" spans="1:4" x14ac:dyDescent="0.2">
      <c r="A2505">
        <v>500.8</v>
      </c>
      <c r="B2505">
        <v>38668</v>
      </c>
      <c r="C2505" s="1">
        <f>A2505/'Shift Factors and Master Curves'!$B$3</f>
        <v>500.8</v>
      </c>
      <c r="D2505" s="1">
        <f>B2505*'Shift Factors and Master Curves'!$C$3</f>
        <v>42534.8</v>
      </c>
    </row>
    <row r="2506" spans="1:4" x14ac:dyDescent="0.2">
      <c r="A2506">
        <v>501.1</v>
      </c>
      <c r="B2506">
        <v>38650</v>
      </c>
      <c r="C2506" s="1">
        <f>A2506/'Shift Factors and Master Curves'!$B$3</f>
        <v>501.1</v>
      </c>
      <c r="D2506" s="1">
        <f>B2506*'Shift Factors and Master Curves'!$C$3</f>
        <v>42515</v>
      </c>
    </row>
    <row r="2507" spans="1:4" x14ac:dyDescent="0.2">
      <c r="A2507">
        <v>501.5</v>
      </c>
      <c r="B2507">
        <v>38599</v>
      </c>
      <c r="C2507" s="1">
        <f>A2507/'Shift Factors and Master Curves'!$B$3</f>
        <v>501.5</v>
      </c>
      <c r="D2507" s="1">
        <f>B2507*'Shift Factors and Master Curves'!$C$3</f>
        <v>42458.9</v>
      </c>
    </row>
    <row r="2508" spans="1:4" x14ac:dyDescent="0.2">
      <c r="A2508">
        <v>501.8</v>
      </c>
      <c r="B2508">
        <v>38579</v>
      </c>
      <c r="C2508" s="1">
        <f>A2508/'Shift Factors and Master Curves'!$B$3</f>
        <v>501.8</v>
      </c>
      <c r="D2508" s="1">
        <f>B2508*'Shift Factors and Master Curves'!$C$3</f>
        <v>42436.9</v>
      </c>
    </row>
    <row r="2509" spans="1:4" x14ac:dyDescent="0.2">
      <c r="A2509">
        <v>502.2</v>
      </c>
      <c r="B2509">
        <v>38579</v>
      </c>
      <c r="C2509" s="1">
        <f>A2509/'Shift Factors and Master Curves'!$B$3</f>
        <v>502.2</v>
      </c>
      <c r="D2509" s="1">
        <f>B2509*'Shift Factors and Master Curves'!$C$3</f>
        <v>42436.9</v>
      </c>
    </row>
    <row r="2510" spans="1:4" x14ac:dyDescent="0.2">
      <c r="A2510">
        <v>502.5</v>
      </c>
      <c r="B2510">
        <v>38610</v>
      </c>
      <c r="C2510" s="1">
        <f>A2510/'Shift Factors and Master Curves'!$B$3</f>
        <v>502.5</v>
      </c>
      <c r="D2510" s="1">
        <f>B2510*'Shift Factors and Master Curves'!$C$3</f>
        <v>42471</v>
      </c>
    </row>
    <row r="2511" spans="1:4" x14ac:dyDescent="0.2">
      <c r="A2511">
        <v>502.9</v>
      </c>
      <c r="B2511">
        <v>38624</v>
      </c>
      <c r="C2511" s="1">
        <f>A2511/'Shift Factors and Master Curves'!$B$3</f>
        <v>502.9</v>
      </c>
      <c r="D2511" s="1">
        <f>B2511*'Shift Factors and Master Curves'!$C$3</f>
        <v>42486.400000000001</v>
      </c>
    </row>
    <row r="2512" spans="1:4" x14ac:dyDescent="0.2">
      <c r="A2512">
        <v>503.2</v>
      </c>
      <c r="B2512">
        <v>38649</v>
      </c>
      <c r="C2512" s="1">
        <f>A2512/'Shift Factors and Master Curves'!$B$3</f>
        <v>503.2</v>
      </c>
      <c r="D2512" s="1">
        <f>B2512*'Shift Factors and Master Curves'!$C$3</f>
        <v>42513.9</v>
      </c>
    </row>
    <row r="2513" spans="1:4" x14ac:dyDescent="0.2">
      <c r="A2513">
        <v>503.6</v>
      </c>
      <c r="B2513">
        <v>38655</v>
      </c>
      <c r="C2513" s="1">
        <f>A2513/'Shift Factors and Master Curves'!$B$3</f>
        <v>503.6</v>
      </c>
      <c r="D2513" s="1">
        <f>B2513*'Shift Factors and Master Curves'!$C$3</f>
        <v>42520.5</v>
      </c>
    </row>
    <row r="2514" spans="1:4" x14ac:dyDescent="0.2">
      <c r="A2514">
        <v>503.9</v>
      </c>
      <c r="B2514">
        <v>38669</v>
      </c>
      <c r="C2514" s="1">
        <f>A2514/'Shift Factors and Master Curves'!$B$3</f>
        <v>503.9</v>
      </c>
      <c r="D2514" s="1">
        <f>B2514*'Shift Factors and Master Curves'!$C$3</f>
        <v>42535.9</v>
      </c>
    </row>
    <row r="2515" spans="1:4" x14ac:dyDescent="0.2">
      <c r="A2515">
        <v>504.3</v>
      </c>
      <c r="B2515">
        <v>38536</v>
      </c>
      <c r="C2515" s="1">
        <f>A2515/'Shift Factors and Master Curves'!$B$3</f>
        <v>504.3</v>
      </c>
      <c r="D2515" s="1">
        <f>B2515*'Shift Factors and Master Curves'!$C$3</f>
        <v>42389.600000000006</v>
      </c>
    </row>
    <row r="2516" spans="1:4" x14ac:dyDescent="0.2">
      <c r="A2516">
        <v>504.6</v>
      </c>
      <c r="B2516">
        <v>38551</v>
      </c>
      <c r="C2516" s="1">
        <f>A2516/'Shift Factors and Master Curves'!$B$3</f>
        <v>504.6</v>
      </c>
      <c r="D2516" s="1">
        <f>B2516*'Shift Factors and Master Curves'!$C$3</f>
        <v>42406.100000000006</v>
      </c>
    </row>
    <row r="2517" spans="1:4" x14ac:dyDescent="0.2">
      <c r="A2517">
        <v>505</v>
      </c>
      <c r="B2517">
        <v>38554</v>
      </c>
      <c r="C2517" s="1">
        <f>A2517/'Shift Factors and Master Curves'!$B$3</f>
        <v>505</v>
      </c>
      <c r="D2517" s="1">
        <f>B2517*'Shift Factors and Master Curves'!$C$3</f>
        <v>42409.4</v>
      </c>
    </row>
    <row r="2518" spans="1:4" x14ac:dyDescent="0.2">
      <c r="A2518">
        <v>505.3</v>
      </c>
      <c r="B2518">
        <v>38546</v>
      </c>
      <c r="C2518" s="1">
        <f>A2518/'Shift Factors and Master Curves'!$B$3</f>
        <v>505.3</v>
      </c>
      <c r="D2518" s="1">
        <f>B2518*'Shift Factors and Master Curves'!$C$3</f>
        <v>42400.600000000006</v>
      </c>
    </row>
    <row r="2519" spans="1:4" x14ac:dyDescent="0.2">
      <c r="A2519">
        <v>505.7</v>
      </c>
      <c r="B2519">
        <v>38519</v>
      </c>
      <c r="C2519" s="1">
        <f>A2519/'Shift Factors and Master Curves'!$B$3</f>
        <v>505.7</v>
      </c>
      <c r="D2519" s="1">
        <f>B2519*'Shift Factors and Master Curves'!$C$3</f>
        <v>42370.9</v>
      </c>
    </row>
    <row r="2520" spans="1:4" x14ac:dyDescent="0.2">
      <c r="A2520">
        <v>506</v>
      </c>
      <c r="B2520">
        <v>38510</v>
      </c>
      <c r="C2520" s="1">
        <f>A2520/'Shift Factors and Master Curves'!$B$3</f>
        <v>506</v>
      </c>
      <c r="D2520" s="1">
        <f>B2520*'Shift Factors and Master Curves'!$C$3</f>
        <v>42361</v>
      </c>
    </row>
    <row r="2521" spans="1:4" x14ac:dyDescent="0.2">
      <c r="A2521">
        <v>506.4</v>
      </c>
      <c r="B2521">
        <v>38480</v>
      </c>
      <c r="C2521" s="1">
        <f>A2521/'Shift Factors and Master Curves'!$B$3</f>
        <v>506.4</v>
      </c>
      <c r="D2521" s="1">
        <f>B2521*'Shift Factors and Master Curves'!$C$3</f>
        <v>42328</v>
      </c>
    </row>
    <row r="2522" spans="1:4" x14ac:dyDescent="0.2">
      <c r="A2522">
        <v>506.8</v>
      </c>
      <c r="B2522">
        <v>38555</v>
      </c>
      <c r="C2522" s="1">
        <f>A2522/'Shift Factors and Master Curves'!$B$3</f>
        <v>506.8</v>
      </c>
      <c r="D2522" s="1">
        <f>B2522*'Shift Factors and Master Curves'!$C$3</f>
        <v>42410.5</v>
      </c>
    </row>
    <row r="2523" spans="1:4" x14ac:dyDescent="0.2">
      <c r="A2523">
        <v>507.1</v>
      </c>
      <c r="B2523">
        <v>38576</v>
      </c>
      <c r="C2523" s="1">
        <f>A2523/'Shift Factors and Master Curves'!$B$3</f>
        <v>507.1</v>
      </c>
      <c r="D2523" s="1">
        <f>B2523*'Shift Factors and Master Curves'!$C$3</f>
        <v>42433.600000000006</v>
      </c>
    </row>
    <row r="2524" spans="1:4" x14ac:dyDescent="0.2">
      <c r="A2524">
        <v>507.5</v>
      </c>
      <c r="B2524">
        <v>38549</v>
      </c>
      <c r="C2524" s="1">
        <f>A2524/'Shift Factors and Master Curves'!$B$3</f>
        <v>507.5</v>
      </c>
      <c r="D2524" s="1">
        <f>B2524*'Shift Factors and Master Curves'!$C$3</f>
        <v>42403.9</v>
      </c>
    </row>
    <row r="2525" spans="1:4" x14ac:dyDescent="0.2">
      <c r="A2525">
        <v>507.8</v>
      </c>
      <c r="B2525">
        <v>38636</v>
      </c>
      <c r="C2525" s="1">
        <f>A2525/'Shift Factors and Master Curves'!$B$3</f>
        <v>507.8</v>
      </c>
      <c r="D2525" s="1">
        <f>B2525*'Shift Factors and Master Curves'!$C$3</f>
        <v>42499.600000000006</v>
      </c>
    </row>
    <row r="2526" spans="1:4" x14ac:dyDescent="0.2">
      <c r="A2526">
        <v>508.2</v>
      </c>
      <c r="B2526">
        <v>38678</v>
      </c>
      <c r="C2526" s="1">
        <f>A2526/'Shift Factors and Master Curves'!$B$3</f>
        <v>508.2</v>
      </c>
      <c r="D2526" s="1">
        <f>B2526*'Shift Factors and Master Curves'!$C$3</f>
        <v>42545.8</v>
      </c>
    </row>
    <row r="2527" spans="1:4" x14ac:dyDescent="0.2">
      <c r="A2527">
        <v>508.5</v>
      </c>
      <c r="B2527">
        <v>38663</v>
      </c>
      <c r="C2527" s="1">
        <f>A2527/'Shift Factors and Master Curves'!$B$3</f>
        <v>508.5</v>
      </c>
      <c r="D2527" s="1">
        <f>B2527*'Shift Factors and Master Curves'!$C$3</f>
        <v>42529.3</v>
      </c>
    </row>
    <row r="2528" spans="1:4" x14ac:dyDescent="0.2">
      <c r="A2528">
        <v>508.9</v>
      </c>
      <c r="B2528">
        <v>38708</v>
      </c>
      <c r="C2528" s="1">
        <f>A2528/'Shift Factors and Master Curves'!$B$3</f>
        <v>508.9</v>
      </c>
      <c r="D2528" s="1">
        <f>B2528*'Shift Factors and Master Curves'!$C$3</f>
        <v>42578.8</v>
      </c>
    </row>
    <row r="2529" spans="1:4" x14ac:dyDescent="0.2">
      <c r="A2529">
        <v>509.2</v>
      </c>
      <c r="B2529">
        <v>38643</v>
      </c>
      <c r="C2529" s="1">
        <f>A2529/'Shift Factors and Master Curves'!$B$3</f>
        <v>509.2</v>
      </c>
      <c r="D2529" s="1">
        <f>B2529*'Shift Factors and Master Curves'!$C$3</f>
        <v>42507.3</v>
      </c>
    </row>
    <row r="2530" spans="1:4" x14ac:dyDescent="0.2">
      <c r="A2530">
        <v>509.6</v>
      </c>
      <c r="B2530">
        <v>38675</v>
      </c>
      <c r="C2530" s="1">
        <f>A2530/'Shift Factors and Master Curves'!$B$3</f>
        <v>509.6</v>
      </c>
      <c r="D2530" s="1">
        <f>B2530*'Shift Factors and Master Curves'!$C$3</f>
        <v>42542.5</v>
      </c>
    </row>
    <row r="2531" spans="1:4" x14ac:dyDescent="0.2">
      <c r="A2531">
        <v>510</v>
      </c>
      <c r="B2531">
        <v>38682</v>
      </c>
      <c r="C2531" s="1">
        <f>A2531/'Shift Factors and Master Curves'!$B$3</f>
        <v>510</v>
      </c>
      <c r="D2531" s="1">
        <f>B2531*'Shift Factors and Master Curves'!$C$3</f>
        <v>42550.200000000004</v>
      </c>
    </row>
    <row r="2532" spans="1:4" x14ac:dyDescent="0.2">
      <c r="A2532">
        <v>510.3</v>
      </c>
      <c r="B2532">
        <v>38631</v>
      </c>
      <c r="C2532" s="1">
        <f>A2532/'Shift Factors and Master Curves'!$B$3</f>
        <v>510.3</v>
      </c>
      <c r="D2532" s="1">
        <f>B2532*'Shift Factors and Master Curves'!$C$3</f>
        <v>42494.100000000006</v>
      </c>
    </row>
    <row r="2533" spans="1:4" x14ac:dyDescent="0.2">
      <c r="A2533">
        <v>510.7</v>
      </c>
      <c r="B2533">
        <v>38670</v>
      </c>
      <c r="C2533" s="1">
        <f>A2533/'Shift Factors and Master Curves'!$B$3</f>
        <v>510.7</v>
      </c>
      <c r="D2533" s="1">
        <f>B2533*'Shift Factors and Master Curves'!$C$3</f>
        <v>42537</v>
      </c>
    </row>
    <row r="2534" spans="1:4" x14ac:dyDescent="0.2">
      <c r="A2534">
        <v>511</v>
      </c>
      <c r="B2534">
        <v>38661</v>
      </c>
      <c r="C2534" s="1">
        <f>A2534/'Shift Factors and Master Curves'!$B$3</f>
        <v>511</v>
      </c>
      <c r="D2534" s="1">
        <f>B2534*'Shift Factors and Master Curves'!$C$3</f>
        <v>42527.100000000006</v>
      </c>
    </row>
    <row r="2535" spans="1:4" x14ac:dyDescent="0.2">
      <c r="A2535">
        <v>511.4</v>
      </c>
      <c r="B2535">
        <v>38528</v>
      </c>
      <c r="C2535" s="1">
        <f>A2535/'Shift Factors and Master Curves'!$B$3</f>
        <v>511.4</v>
      </c>
      <c r="D2535" s="1">
        <f>B2535*'Shift Factors and Master Curves'!$C$3</f>
        <v>42380.800000000003</v>
      </c>
    </row>
    <row r="2536" spans="1:4" x14ac:dyDescent="0.2">
      <c r="A2536">
        <v>511.7</v>
      </c>
      <c r="B2536">
        <v>38557</v>
      </c>
      <c r="C2536" s="1">
        <f>A2536/'Shift Factors and Master Curves'!$B$3</f>
        <v>511.7</v>
      </c>
      <c r="D2536" s="1">
        <f>B2536*'Shift Factors and Master Curves'!$C$3</f>
        <v>42412.700000000004</v>
      </c>
    </row>
    <row r="2537" spans="1:4" x14ac:dyDescent="0.2">
      <c r="A2537">
        <v>512.1</v>
      </c>
      <c r="B2537">
        <v>38534</v>
      </c>
      <c r="C2537" s="1">
        <f>A2537/'Shift Factors and Master Curves'!$B$3</f>
        <v>512.1</v>
      </c>
      <c r="D2537" s="1">
        <f>B2537*'Shift Factors and Master Curves'!$C$3</f>
        <v>42387.4</v>
      </c>
    </row>
    <row r="2538" spans="1:4" x14ac:dyDescent="0.2">
      <c r="A2538">
        <v>512.4</v>
      </c>
      <c r="B2538">
        <v>38540</v>
      </c>
      <c r="C2538" s="1">
        <f>A2538/'Shift Factors and Master Curves'!$B$3</f>
        <v>512.4</v>
      </c>
      <c r="D2538" s="1">
        <f>B2538*'Shift Factors and Master Curves'!$C$3</f>
        <v>42394</v>
      </c>
    </row>
    <row r="2539" spans="1:4" x14ac:dyDescent="0.2">
      <c r="A2539">
        <v>512.79999999999995</v>
      </c>
      <c r="B2539">
        <v>38457</v>
      </c>
      <c r="C2539" s="1">
        <f>A2539/'Shift Factors and Master Curves'!$B$3</f>
        <v>512.79999999999995</v>
      </c>
      <c r="D2539" s="1">
        <f>B2539*'Shift Factors and Master Curves'!$C$3</f>
        <v>42302.700000000004</v>
      </c>
    </row>
    <row r="2540" spans="1:4" x14ac:dyDescent="0.2">
      <c r="A2540">
        <v>513.20000000000005</v>
      </c>
      <c r="B2540">
        <v>38522</v>
      </c>
      <c r="C2540" s="1">
        <f>A2540/'Shift Factors and Master Curves'!$B$3</f>
        <v>513.20000000000005</v>
      </c>
      <c r="D2540" s="1">
        <f>B2540*'Shift Factors and Master Curves'!$C$3</f>
        <v>42374.200000000004</v>
      </c>
    </row>
    <row r="2541" spans="1:4" x14ac:dyDescent="0.2">
      <c r="A2541">
        <v>513.5</v>
      </c>
      <c r="B2541">
        <v>38546</v>
      </c>
      <c r="C2541" s="1">
        <f>A2541/'Shift Factors and Master Curves'!$B$3</f>
        <v>513.5</v>
      </c>
      <c r="D2541" s="1">
        <f>B2541*'Shift Factors and Master Curves'!$C$3</f>
        <v>42400.600000000006</v>
      </c>
    </row>
    <row r="2542" spans="1:4" x14ac:dyDescent="0.2">
      <c r="A2542">
        <v>513.9</v>
      </c>
      <c r="B2542">
        <v>38510</v>
      </c>
      <c r="C2542" s="1">
        <f>A2542/'Shift Factors and Master Curves'!$B$3</f>
        <v>513.9</v>
      </c>
      <c r="D2542" s="1">
        <f>B2542*'Shift Factors and Master Curves'!$C$3</f>
        <v>42361</v>
      </c>
    </row>
    <row r="2543" spans="1:4" x14ac:dyDescent="0.2">
      <c r="A2543">
        <v>514.20000000000005</v>
      </c>
      <c r="B2543">
        <v>38563</v>
      </c>
      <c r="C2543" s="1">
        <f>A2543/'Shift Factors and Master Curves'!$B$3</f>
        <v>514.20000000000005</v>
      </c>
      <c r="D2543" s="1">
        <f>B2543*'Shift Factors and Master Curves'!$C$3</f>
        <v>42419.3</v>
      </c>
    </row>
    <row r="2544" spans="1:4" x14ac:dyDescent="0.2">
      <c r="A2544">
        <v>514.6</v>
      </c>
      <c r="B2544">
        <v>38557</v>
      </c>
      <c r="C2544" s="1">
        <f>A2544/'Shift Factors and Master Curves'!$B$3</f>
        <v>514.6</v>
      </c>
      <c r="D2544" s="1">
        <f>B2544*'Shift Factors and Master Curves'!$C$3</f>
        <v>42412.700000000004</v>
      </c>
    </row>
    <row r="2545" spans="1:4" x14ac:dyDescent="0.2">
      <c r="A2545">
        <v>515</v>
      </c>
      <c r="B2545">
        <v>38629</v>
      </c>
      <c r="C2545" s="1">
        <f>A2545/'Shift Factors and Master Curves'!$B$3</f>
        <v>515</v>
      </c>
      <c r="D2545" s="1">
        <f>B2545*'Shift Factors and Master Curves'!$C$3</f>
        <v>42491.9</v>
      </c>
    </row>
    <row r="2546" spans="1:4" x14ac:dyDescent="0.2">
      <c r="A2546">
        <v>515.29999999999995</v>
      </c>
      <c r="B2546">
        <v>38540</v>
      </c>
      <c r="C2546" s="1">
        <f>A2546/'Shift Factors and Master Curves'!$B$3</f>
        <v>515.29999999999995</v>
      </c>
      <c r="D2546" s="1">
        <f>B2546*'Shift Factors and Master Curves'!$C$3</f>
        <v>42394</v>
      </c>
    </row>
    <row r="2547" spans="1:4" x14ac:dyDescent="0.2">
      <c r="A2547">
        <v>515.70000000000005</v>
      </c>
      <c r="B2547">
        <v>38357</v>
      </c>
      <c r="C2547" s="1">
        <f>A2547/'Shift Factors and Master Curves'!$B$3</f>
        <v>515.70000000000005</v>
      </c>
      <c r="D2547" s="1">
        <f>B2547*'Shift Factors and Master Curves'!$C$3</f>
        <v>42192.700000000004</v>
      </c>
    </row>
    <row r="2548" spans="1:4" x14ac:dyDescent="0.2">
      <c r="A2548">
        <v>516</v>
      </c>
      <c r="B2548">
        <v>38265</v>
      </c>
      <c r="C2548" s="1">
        <f>A2548/'Shift Factors and Master Curves'!$B$3</f>
        <v>516</v>
      </c>
      <c r="D2548" s="1">
        <f>B2548*'Shift Factors and Master Curves'!$C$3</f>
        <v>42091.5</v>
      </c>
    </row>
    <row r="2549" spans="1:4" x14ac:dyDescent="0.2">
      <c r="A2549">
        <v>516.4</v>
      </c>
      <c r="B2549">
        <v>38297</v>
      </c>
      <c r="C2549" s="1">
        <f>A2549/'Shift Factors and Master Curves'!$B$3</f>
        <v>516.4</v>
      </c>
      <c r="D2549" s="1">
        <f>B2549*'Shift Factors and Master Curves'!$C$3</f>
        <v>42126.700000000004</v>
      </c>
    </row>
    <row r="2550" spans="1:4" x14ac:dyDescent="0.2">
      <c r="A2550">
        <v>516.79999999999995</v>
      </c>
      <c r="B2550">
        <v>38344</v>
      </c>
      <c r="C2550" s="1">
        <f>A2550/'Shift Factors and Master Curves'!$B$3</f>
        <v>516.79999999999995</v>
      </c>
      <c r="D2550" s="1">
        <f>B2550*'Shift Factors and Master Curves'!$C$3</f>
        <v>42178.400000000001</v>
      </c>
    </row>
    <row r="2551" spans="1:4" x14ac:dyDescent="0.2">
      <c r="A2551">
        <v>517.1</v>
      </c>
      <c r="B2551">
        <v>38226</v>
      </c>
      <c r="C2551" s="1">
        <f>A2551/'Shift Factors and Master Curves'!$B$3</f>
        <v>517.1</v>
      </c>
      <c r="D2551" s="1">
        <f>B2551*'Shift Factors and Master Curves'!$C$3</f>
        <v>42048.600000000006</v>
      </c>
    </row>
    <row r="2552" spans="1:4" x14ac:dyDescent="0.2">
      <c r="A2552">
        <v>517.5</v>
      </c>
      <c r="B2552">
        <v>38296</v>
      </c>
      <c r="C2552" s="1">
        <f>A2552/'Shift Factors and Master Curves'!$B$3</f>
        <v>517.5</v>
      </c>
      <c r="D2552" s="1">
        <f>B2552*'Shift Factors and Master Curves'!$C$3</f>
        <v>42125.600000000006</v>
      </c>
    </row>
    <row r="2553" spans="1:4" x14ac:dyDescent="0.2">
      <c r="A2553">
        <v>517.79999999999995</v>
      </c>
      <c r="B2553">
        <v>38268</v>
      </c>
      <c r="C2553" s="1">
        <f>A2553/'Shift Factors and Master Curves'!$B$3</f>
        <v>517.79999999999995</v>
      </c>
      <c r="D2553" s="1">
        <f>B2553*'Shift Factors and Master Curves'!$C$3</f>
        <v>42094.8</v>
      </c>
    </row>
    <row r="2554" spans="1:4" x14ac:dyDescent="0.2">
      <c r="A2554">
        <v>518.20000000000005</v>
      </c>
      <c r="B2554">
        <v>38279</v>
      </c>
      <c r="C2554" s="1">
        <f>A2554/'Shift Factors and Master Curves'!$B$3</f>
        <v>518.20000000000005</v>
      </c>
      <c r="D2554" s="1">
        <f>B2554*'Shift Factors and Master Curves'!$C$3</f>
        <v>42106.9</v>
      </c>
    </row>
    <row r="2555" spans="1:4" x14ac:dyDescent="0.2">
      <c r="A2555">
        <v>518.5</v>
      </c>
      <c r="B2555">
        <v>38263</v>
      </c>
      <c r="C2555" s="1">
        <f>A2555/'Shift Factors and Master Curves'!$B$3</f>
        <v>518.5</v>
      </c>
      <c r="D2555" s="1">
        <f>B2555*'Shift Factors and Master Curves'!$C$3</f>
        <v>42089.3</v>
      </c>
    </row>
    <row r="2556" spans="1:4" x14ac:dyDescent="0.2">
      <c r="A2556">
        <v>518.9</v>
      </c>
      <c r="B2556">
        <v>38315</v>
      </c>
      <c r="C2556" s="1">
        <f>A2556/'Shift Factors and Master Curves'!$B$3</f>
        <v>518.9</v>
      </c>
      <c r="D2556" s="1">
        <f>B2556*'Shift Factors and Master Curves'!$C$3</f>
        <v>42146.5</v>
      </c>
    </row>
    <row r="2557" spans="1:4" x14ac:dyDescent="0.2">
      <c r="A2557">
        <v>519.29999999999995</v>
      </c>
      <c r="B2557">
        <v>38326</v>
      </c>
      <c r="C2557" s="1">
        <f>A2557/'Shift Factors and Master Curves'!$B$3</f>
        <v>519.29999999999995</v>
      </c>
      <c r="D2557" s="1">
        <f>B2557*'Shift Factors and Master Curves'!$C$3</f>
        <v>42158.600000000006</v>
      </c>
    </row>
    <row r="2558" spans="1:4" x14ac:dyDescent="0.2">
      <c r="A2558">
        <v>519.6</v>
      </c>
      <c r="B2558">
        <v>38329</v>
      </c>
      <c r="C2558" s="1">
        <f>A2558/'Shift Factors and Master Curves'!$B$3</f>
        <v>519.6</v>
      </c>
      <c r="D2558" s="1">
        <f>B2558*'Shift Factors and Master Curves'!$C$3</f>
        <v>42161.9</v>
      </c>
    </row>
    <row r="2559" spans="1:4" x14ac:dyDescent="0.2">
      <c r="A2559">
        <v>520</v>
      </c>
      <c r="B2559">
        <v>38316</v>
      </c>
      <c r="C2559" s="1">
        <f>A2559/'Shift Factors and Master Curves'!$B$3</f>
        <v>520</v>
      </c>
      <c r="D2559" s="1">
        <f>B2559*'Shift Factors and Master Curves'!$C$3</f>
        <v>42147.600000000006</v>
      </c>
    </row>
    <row r="2560" spans="1:4" x14ac:dyDescent="0.2">
      <c r="A2560">
        <v>520.4</v>
      </c>
      <c r="B2560">
        <v>38341</v>
      </c>
      <c r="C2560" s="1">
        <f>A2560/'Shift Factors and Master Curves'!$B$3</f>
        <v>520.4</v>
      </c>
      <c r="D2560" s="1">
        <f>B2560*'Shift Factors and Master Curves'!$C$3</f>
        <v>42175.100000000006</v>
      </c>
    </row>
    <row r="2561" spans="1:4" x14ac:dyDescent="0.2">
      <c r="A2561">
        <v>520.70000000000005</v>
      </c>
      <c r="B2561">
        <v>38327</v>
      </c>
      <c r="C2561" s="1">
        <f>A2561/'Shift Factors and Master Curves'!$B$3</f>
        <v>520.70000000000005</v>
      </c>
      <c r="D2561" s="1">
        <f>B2561*'Shift Factors and Master Curves'!$C$3</f>
        <v>42159.700000000004</v>
      </c>
    </row>
    <row r="2562" spans="1:4" x14ac:dyDescent="0.2">
      <c r="A2562">
        <v>521.1</v>
      </c>
      <c r="B2562">
        <v>38339</v>
      </c>
      <c r="C2562" s="1">
        <f>A2562/'Shift Factors and Master Curves'!$B$3</f>
        <v>521.1</v>
      </c>
      <c r="D2562" s="1">
        <f>B2562*'Shift Factors and Master Curves'!$C$3</f>
        <v>42172.9</v>
      </c>
    </row>
    <row r="2563" spans="1:4" x14ac:dyDescent="0.2">
      <c r="A2563">
        <v>521.4</v>
      </c>
      <c r="B2563">
        <v>38261</v>
      </c>
      <c r="C2563" s="1">
        <f>A2563/'Shift Factors and Master Curves'!$B$3</f>
        <v>521.4</v>
      </c>
      <c r="D2563" s="1">
        <f>B2563*'Shift Factors and Master Curves'!$C$3</f>
        <v>42087.100000000006</v>
      </c>
    </row>
    <row r="2564" spans="1:4" x14ac:dyDescent="0.2">
      <c r="A2564">
        <v>521.79999999999995</v>
      </c>
      <c r="B2564">
        <v>38219</v>
      </c>
      <c r="C2564" s="1">
        <f>A2564/'Shift Factors and Master Curves'!$B$3</f>
        <v>521.79999999999995</v>
      </c>
      <c r="D2564" s="1">
        <f>B2564*'Shift Factors and Master Curves'!$C$3</f>
        <v>42040.9</v>
      </c>
    </row>
    <row r="2565" spans="1:4" x14ac:dyDescent="0.2">
      <c r="A2565">
        <v>522.20000000000005</v>
      </c>
      <c r="B2565">
        <v>38218</v>
      </c>
      <c r="C2565" s="1">
        <f>A2565/'Shift Factors and Master Curves'!$B$3</f>
        <v>522.20000000000005</v>
      </c>
      <c r="D2565" s="1">
        <f>B2565*'Shift Factors and Master Curves'!$C$3</f>
        <v>42039.8</v>
      </c>
    </row>
    <row r="2566" spans="1:4" x14ac:dyDescent="0.2">
      <c r="A2566">
        <v>522.5</v>
      </c>
      <c r="B2566">
        <v>38164</v>
      </c>
      <c r="C2566" s="1">
        <f>A2566/'Shift Factors and Master Curves'!$B$3</f>
        <v>522.5</v>
      </c>
      <c r="D2566" s="1">
        <f>B2566*'Shift Factors and Master Curves'!$C$3</f>
        <v>41980.4</v>
      </c>
    </row>
    <row r="2567" spans="1:4" x14ac:dyDescent="0.2">
      <c r="A2567">
        <v>522.9</v>
      </c>
      <c r="B2567">
        <v>38147</v>
      </c>
      <c r="C2567" s="1">
        <f>A2567/'Shift Factors and Master Curves'!$B$3</f>
        <v>522.9</v>
      </c>
      <c r="D2567" s="1">
        <f>B2567*'Shift Factors and Master Curves'!$C$3</f>
        <v>41961.700000000004</v>
      </c>
    </row>
    <row r="2568" spans="1:4" x14ac:dyDescent="0.2">
      <c r="A2568">
        <v>523.29999999999995</v>
      </c>
      <c r="B2568">
        <v>38136</v>
      </c>
      <c r="C2568" s="1">
        <f>A2568/'Shift Factors and Master Curves'!$B$3</f>
        <v>523.29999999999995</v>
      </c>
      <c r="D2568" s="1">
        <f>B2568*'Shift Factors and Master Curves'!$C$3</f>
        <v>41949.600000000006</v>
      </c>
    </row>
    <row r="2569" spans="1:4" x14ac:dyDescent="0.2">
      <c r="A2569">
        <v>523.6</v>
      </c>
      <c r="B2569">
        <v>38080</v>
      </c>
      <c r="C2569" s="1">
        <f>A2569/'Shift Factors and Master Curves'!$B$3</f>
        <v>523.6</v>
      </c>
      <c r="D2569" s="1">
        <f>B2569*'Shift Factors and Master Curves'!$C$3</f>
        <v>41888</v>
      </c>
    </row>
    <row r="2570" spans="1:4" x14ac:dyDescent="0.2">
      <c r="A2570">
        <v>524</v>
      </c>
      <c r="B2570">
        <v>38079</v>
      </c>
      <c r="C2570" s="1">
        <f>A2570/'Shift Factors and Master Curves'!$B$3</f>
        <v>524</v>
      </c>
      <c r="D2570" s="1">
        <f>B2570*'Shift Factors and Master Curves'!$C$3</f>
        <v>41886.9</v>
      </c>
    </row>
    <row r="2571" spans="1:4" x14ac:dyDescent="0.2">
      <c r="A2571">
        <v>524.29999999999995</v>
      </c>
      <c r="B2571">
        <v>38050</v>
      </c>
      <c r="C2571" s="1">
        <f>A2571/'Shift Factors and Master Curves'!$B$3</f>
        <v>524.29999999999995</v>
      </c>
      <c r="D2571" s="1">
        <f>B2571*'Shift Factors and Master Curves'!$C$3</f>
        <v>41855</v>
      </c>
    </row>
    <row r="2572" spans="1:4" x14ac:dyDescent="0.2">
      <c r="A2572">
        <v>524.70000000000005</v>
      </c>
      <c r="B2572">
        <v>38151</v>
      </c>
      <c r="C2572" s="1">
        <f>A2572/'Shift Factors and Master Curves'!$B$3</f>
        <v>524.70000000000005</v>
      </c>
      <c r="D2572" s="1">
        <f>B2572*'Shift Factors and Master Curves'!$C$3</f>
        <v>41966.100000000006</v>
      </c>
    </row>
    <row r="2573" spans="1:4" x14ac:dyDescent="0.2">
      <c r="A2573">
        <v>525.1</v>
      </c>
      <c r="B2573">
        <v>38047</v>
      </c>
      <c r="C2573" s="1">
        <f>A2573/'Shift Factors and Master Curves'!$B$3</f>
        <v>525.1</v>
      </c>
      <c r="D2573" s="1">
        <f>B2573*'Shift Factors and Master Curves'!$C$3</f>
        <v>41851.700000000004</v>
      </c>
    </row>
    <row r="2574" spans="1:4" x14ac:dyDescent="0.2">
      <c r="A2574">
        <v>525.4</v>
      </c>
      <c r="B2574">
        <v>38027</v>
      </c>
      <c r="C2574" s="1">
        <f>A2574/'Shift Factors and Master Curves'!$B$3</f>
        <v>525.4</v>
      </c>
      <c r="D2574" s="1">
        <f>B2574*'Shift Factors and Master Curves'!$C$3</f>
        <v>41829.700000000004</v>
      </c>
    </row>
    <row r="2575" spans="1:4" x14ac:dyDescent="0.2">
      <c r="A2575">
        <v>525.79999999999995</v>
      </c>
      <c r="B2575">
        <v>37934</v>
      </c>
      <c r="C2575" s="1">
        <f>A2575/'Shift Factors and Master Curves'!$B$3</f>
        <v>525.79999999999995</v>
      </c>
      <c r="D2575" s="1">
        <f>B2575*'Shift Factors and Master Curves'!$C$3</f>
        <v>41727.4</v>
      </c>
    </row>
    <row r="2576" spans="1:4" x14ac:dyDescent="0.2">
      <c r="A2576">
        <v>526.20000000000005</v>
      </c>
      <c r="B2576">
        <v>37931</v>
      </c>
      <c r="C2576" s="1">
        <f>A2576/'Shift Factors and Master Curves'!$B$3</f>
        <v>526.20000000000005</v>
      </c>
      <c r="D2576" s="1">
        <f>B2576*'Shift Factors and Master Curves'!$C$3</f>
        <v>41724.100000000006</v>
      </c>
    </row>
    <row r="2577" spans="1:4" x14ac:dyDescent="0.2">
      <c r="A2577">
        <v>526.5</v>
      </c>
      <c r="B2577">
        <v>37880</v>
      </c>
      <c r="C2577" s="1">
        <f>A2577/'Shift Factors and Master Curves'!$B$3</f>
        <v>526.5</v>
      </c>
      <c r="D2577" s="1">
        <f>B2577*'Shift Factors and Master Curves'!$C$3</f>
        <v>41668</v>
      </c>
    </row>
    <row r="2578" spans="1:4" x14ac:dyDescent="0.2">
      <c r="A2578">
        <v>526.9</v>
      </c>
      <c r="B2578">
        <v>37837</v>
      </c>
      <c r="C2578" s="1">
        <f>A2578/'Shift Factors and Master Curves'!$B$3</f>
        <v>526.9</v>
      </c>
      <c r="D2578" s="1">
        <f>B2578*'Shift Factors and Master Curves'!$C$3</f>
        <v>41620.700000000004</v>
      </c>
    </row>
    <row r="2579" spans="1:4" x14ac:dyDescent="0.2">
      <c r="A2579">
        <v>527.29999999999995</v>
      </c>
      <c r="B2579">
        <v>37917</v>
      </c>
      <c r="C2579" s="1">
        <f>A2579/'Shift Factors and Master Curves'!$B$3</f>
        <v>527.29999999999995</v>
      </c>
      <c r="D2579" s="1">
        <f>B2579*'Shift Factors and Master Curves'!$C$3</f>
        <v>41708.700000000004</v>
      </c>
    </row>
    <row r="2580" spans="1:4" x14ac:dyDescent="0.2">
      <c r="A2580">
        <v>527.6</v>
      </c>
      <c r="B2580">
        <v>37964</v>
      </c>
      <c r="C2580" s="1">
        <f>A2580/'Shift Factors and Master Curves'!$B$3</f>
        <v>527.6</v>
      </c>
      <c r="D2580" s="1">
        <f>B2580*'Shift Factors and Master Curves'!$C$3</f>
        <v>41760.400000000001</v>
      </c>
    </row>
    <row r="2581" spans="1:4" x14ac:dyDescent="0.2">
      <c r="A2581">
        <v>528</v>
      </c>
      <c r="B2581">
        <v>37953</v>
      </c>
      <c r="C2581" s="1">
        <f>A2581/'Shift Factors and Master Curves'!$B$3</f>
        <v>528</v>
      </c>
      <c r="D2581" s="1">
        <f>B2581*'Shift Factors and Master Curves'!$C$3</f>
        <v>41748.300000000003</v>
      </c>
    </row>
    <row r="2582" spans="1:4" x14ac:dyDescent="0.2">
      <c r="A2582">
        <v>528.29999999999995</v>
      </c>
      <c r="B2582">
        <v>37962</v>
      </c>
      <c r="C2582" s="1">
        <f>A2582/'Shift Factors and Master Curves'!$B$3</f>
        <v>528.29999999999995</v>
      </c>
      <c r="D2582" s="1">
        <f>B2582*'Shift Factors and Master Curves'!$C$3</f>
        <v>41758.200000000004</v>
      </c>
    </row>
    <row r="2583" spans="1:4" x14ac:dyDescent="0.2">
      <c r="A2583">
        <v>528.70000000000005</v>
      </c>
      <c r="B2583">
        <v>38135</v>
      </c>
      <c r="C2583" s="1">
        <f>A2583/'Shift Factors and Master Curves'!$B$3</f>
        <v>528.70000000000005</v>
      </c>
      <c r="D2583" s="1">
        <f>B2583*'Shift Factors and Master Curves'!$C$3</f>
        <v>41948.5</v>
      </c>
    </row>
    <row r="2584" spans="1:4" x14ac:dyDescent="0.2">
      <c r="A2584">
        <v>529.1</v>
      </c>
      <c r="B2584">
        <v>38231</v>
      </c>
      <c r="C2584" s="1">
        <f>A2584/'Shift Factors and Master Curves'!$B$3</f>
        <v>529.1</v>
      </c>
      <c r="D2584" s="1">
        <f>B2584*'Shift Factors and Master Curves'!$C$3</f>
        <v>42054.100000000006</v>
      </c>
    </row>
    <row r="2585" spans="1:4" x14ac:dyDescent="0.2">
      <c r="A2585">
        <v>529.4</v>
      </c>
      <c r="B2585">
        <v>38193</v>
      </c>
      <c r="C2585" s="1">
        <f>A2585/'Shift Factors and Master Curves'!$B$3</f>
        <v>529.4</v>
      </c>
      <c r="D2585" s="1">
        <f>B2585*'Shift Factors and Master Curves'!$C$3</f>
        <v>42012.3</v>
      </c>
    </row>
    <row r="2586" spans="1:4" x14ac:dyDescent="0.2">
      <c r="A2586">
        <v>529.79999999999995</v>
      </c>
      <c r="B2586">
        <v>38163</v>
      </c>
      <c r="C2586" s="1">
        <f>A2586/'Shift Factors and Master Curves'!$B$3</f>
        <v>529.79999999999995</v>
      </c>
      <c r="D2586" s="1">
        <f>B2586*'Shift Factors and Master Curves'!$C$3</f>
        <v>41979.3</v>
      </c>
    </row>
    <row r="2587" spans="1:4" x14ac:dyDescent="0.2">
      <c r="A2587">
        <v>530.20000000000005</v>
      </c>
      <c r="B2587">
        <v>38158</v>
      </c>
      <c r="C2587" s="1">
        <f>A2587/'Shift Factors and Master Curves'!$B$3</f>
        <v>530.20000000000005</v>
      </c>
      <c r="D2587" s="1">
        <f>B2587*'Shift Factors and Master Curves'!$C$3</f>
        <v>41973.8</v>
      </c>
    </row>
    <row r="2588" spans="1:4" x14ac:dyDescent="0.2">
      <c r="A2588">
        <v>530.5</v>
      </c>
      <c r="B2588">
        <v>38092</v>
      </c>
      <c r="C2588" s="1">
        <f>A2588/'Shift Factors and Master Curves'!$B$3</f>
        <v>530.5</v>
      </c>
      <c r="D2588" s="1">
        <f>B2588*'Shift Factors and Master Curves'!$C$3</f>
        <v>41901.200000000004</v>
      </c>
    </row>
    <row r="2589" spans="1:4" x14ac:dyDescent="0.2">
      <c r="A2589">
        <v>530.9</v>
      </c>
      <c r="B2589">
        <v>38082</v>
      </c>
      <c r="C2589" s="1">
        <f>A2589/'Shift Factors and Master Curves'!$B$3</f>
        <v>530.9</v>
      </c>
      <c r="D2589" s="1">
        <f>B2589*'Shift Factors and Master Curves'!$C$3</f>
        <v>41890.200000000004</v>
      </c>
    </row>
    <row r="2590" spans="1:4" x14ac:dyDescent="0.2">
      <c r="A2590">
        <v>531.29999999999995</v>
      </c>
      <c r="B2590">
        <v>37962</v>
      </c>
      <c r="C2590" s="1">
        <f>A2590/'Shift Factors and Master Curves'!$B$3</f>
        <v>531.29999999999995</v>
      </c>
      <c r="D2590" s="1">
        <f>B2590*'Shift Factors and Master Curves'!$C$3</f>
        <v>41758.200000000004</v>
      </c>
    </row>
    <row r="2591" spans="1:4" x14ac:dyDescent="0.2">
      <c r="A2591">
        <v>531.6</v>
      </c>
      <c r="B2591">
        <v>37976</v>
      </c>
      <c r="C2591" s="1">
        <f>A2591/'Shift Factors and Master Curves'!$B$3</f>
        <v>531.6</v>
      </c>
      <c r="D2591" s="1">
        <f>B2591*'Shift Factors and Master Curves'!$C$3</f>
        <v>41773.600000000006</v>
      </c>
    </row>
    <row r="2592" spans="1:4" x14ac:dyDescent="0.2">
      <c r="A2592">
        <v>532</v>
      </c>
      <c r="B2592">
        <v>37981</v>
      </c>
      <c r="C2592" s="1">
        <f>A2592/'Shift Factors and Master Curves'!$B$3</f>
        <v>532</v>
      </c>
      <c r="D2592" s="1">
        <f>B2592*'Shift Factors and Master Curves'!$C$3</f>
        <v>41779.100000000006</v>
      </c>
    </row>
    <row r="2593" spans="1:4" x14ac:dyDescent="0.2">
      <c r="A2593">
        <v>532.4</v>
      </c>
      <c r="B2593">
        <v>37926</v>
      </c>
      <c r="C2593" s="1">
        <f>A2593/'Shift Factors and Master Curves'!$B$3</f>
        <v>532.4</v>
      </c>
      <c r="D2593" s="1">
        <f>B2593*'Shift Factors and Master Curves'!$C$3</f>
        <v>41718.600000000006</v>
      </c>
    </row>
    <row r="2594" spans="1:4" x14ac:dyDescent="0.2">
      <c r="A2594">
        <v>532.70000000000005</v>
      </c>
      <c r="B2594">
        <v>37978</v>
      </c>
      <c r="C2594" s="1">
        <f>A2594/'Shift Factors and Master Curves'!$B$3</f>
        <v>532.70000000000005</v>
      </c>
      <c r="D2594" s="1">
        <f>B2594*'Shift Factors and Master Curves'!$C$3</f>
        <v>41775.800000000003</v>
      </c>
    </row>
    <row r="2595" spans="1:4" x14ac:dyDescent="0.2">
      <c r="A2595">
        <v>533.1</v>
      </c>
      <c r="B2595">
        <v>38016</v>
      </c>
      <c r="C2595" s="1">
        <f>A2595/'Shift Factors and Master Curves'!$B$3</f>
        <v>533.1</v>
      </c>
      <c r="D2595" s="1">
        <f>B2595*'Shift Factors and Master Curves'!$C$3</f>
        <v>41817.600000000006</v>
      </c>
    </row>
    <row r="2596" spans="1:4" x14ac:dyDescent="0.2">
      <c r="A2596">
        <v>533.5</v>
      </c>
      <c r="B2596">
        <v>37996</v>
      </c>
      <c r="C2596" s="1">
        <f>A2596/'Shift Factors and Master Curves'!$B$3</f>
        <v>533.5</v>
      </c>
      <c r="D2596" s="1">
        <f>B2596*'Shift Factors and Master Curves'!$C$3</f>
        <v>41795.600000000006</v>
      </c>
    </row>
    <row r="2597" spans="1:4" x14ac:dyDescent="0.2">
      <c r="A2597">
        <v>533.9</v>
      </c>
      <c r="B2597">
        <v>38010</v>
      </c>
      <c r="C2597" s="1">
        <f>A2597/'Shift Factors and Master Curves'!$B$3</f>
        <v>533.9</v>
      </c>
      <c r="D2597" s="1">
        <f>B2597*'Shift Factors and Master Curves'!$C$3</f>
        <v>41811</v>
      </c>
    </row>
    <row r="2598" spans="1:4" x14ac:dyDescent="0.2">
      <c r="A2598">
        <v>534.20000000000005</v>
      </c>
      <c r="B2598">
        <v>37987</v>
      </c>
      <c r="C2598" s="1">
        <f>A2598/'Shift Factors and Master Curves'!$B$3</f>
        <v>534.20000000000005</v>
      </c>
      <c r="D2598" s="1">
        <f>B2598*'Shift Factors and Master Curves'!$C$3</f>
        <v>41785.700000000004</v>
      </c>
    </row>
    <row r="2599" spans="1:4" x14ac:dyDescent="0.2">
      <c r="A2599">
        <v>534.6</v>
      </c>
      <c r="B2599">
        <v>38009</v>
      </c>
      <c r="C2599" s="1">
        <f>A2599/'Shift Factors and Master Curves'!$B$3</f>
        <v>534.6</v>
      </c>
      <c r="D2599" s="1">
        <f>B2599*'Shift Factors and Master Curves'!$C$3</f>
        <v>41809.9</v>
      </c>
    </row>
    <row r="2600" spans="1:4" x14ac:dyDescent="0.2">
      <c r="A2600">
        <v>535</v>
      </c>
      <c r="B2600">
        <v>38025</v>
      </c>
      <c r="C2600" s="1">
        <f>A2600/'Shift Factors and Master Curves'!$B$3</f>
        <v>535</v>
      </c>
      <c r="D2600" s="1">
        <f>B2600*'Shift Factors and Master Curves'!$C$3</f>
        <v>41827.5</v>
      </c>
    </row>
    <row r="2601" spans="1:4" x14ac:dyDescent="0.2">
      <c r="A2601">
        <v>535.29999999999995</v>
      </c>
      <c r="B2601">
        <v>38007</v>
      </c>
      <c r="C2601" s="1">
        <f>A2601/'Shift Factors and Master Curves'!$B$3</f>
        <v>535.29999999999995</v>
      </c>
      <c r="D2601" s="1">
        <f>B2601*'Shift Factors and Master Curves'!$C$3</f>
        <v>41807.700000000004</v>
      </c>
    </row>
    <row r="2602" spans="1:4" x14ac:dyDescent="0.2">
      <c r="A2602">
        <v>535.70000000000005</v>
      </c>
      <c r="B2602">
        <v>37958</v>
      </c>
      <c r="C2602" s="1">
        <f>A2602/'Shift Factors and Master Curves'!$B$3</f>
        <v>535.70000000000005</v>
      </c>
      <c r="D2602" s="1">
        <f>B2602*'Shift Factors and Master Curves'!$C$3</f>
        <v>41753.800000000003</v>
      </c>
    </row>
    <row r="2603" spans="1:4" x14ac:dyDescent="0.2">
      <c r="A2603">
        <v>536.1</v>
      </c>
      <c r="B2603">
        <v>37915</v>
      </c>
      <c r="C2603" s="1">
        <f>A2603/'Shift Factors and Master Curves'!$B$3</f>
        <v>536.1</v>
      </c>
      <c r="D2603" s="1">
        <f>B2603*'Shift Factors and Master Curves'!$C$3</f>
        <v>41706.5</v>
      </c>
    </row>
    <row r="2604" spans="1:4" x14ac:dyDescent="0.2">
      <c r="A2604">
        <v>536.4</v>
      </c>
      <c r="B2604">
        <v>37844</v>
      </c>
      <c r="C2604" s="1">
        <f>A2604/'Shift Factors and Master Curves'!$B$3</f>
        <v>536.4</v>
      </c>
      <c r="D2604" s="1">
        <f>B2604*'Shift Factors and Master Curves'!$C$3</f>
        <v>41628.400000000001</v>
      </c>
    </row>
    <row r="2605" spans="1:4" x14ac:dyDescent="0.2">
      <c r="A2605">
        <v>536.79999999999995</v>
      </c>
      <c r="B2605">
        <v>37781</v>
      </c>
      <c r="C2605" s="1">
        <f>A2605/'Shift Factors and Master Curves'!$B$3</f>
        <v>536.79999999999995</v>
      </c>
      <c r="D2605" s="1">
        <f>B2605*'Shift Factors and Master Curves'!$C$3</f>
        <v>41559.100000000006</v>
      </c>
    </row>
    <row r="2606" spans="1:4" x14ac:dyDescent="0.2">
      <c r="A2606">
        <v>537.20000000000005</v>
      </c>
      <c r="B2606">
        <v>37686</v>
      </c>
      <c r="C2606" s="1">
        <f>A2606/'Shift Factors and Master Curves'!$B$3</f>
        <v>537.20000000000005</v>
      </c>
      <c r="D2606" s="1">
        <f>B2606*'Shift Factors and Master Curves'!$C$3</f>
        <v>41454.600000000006</v>
      </c>
    </row>
    <row r="2607" spans="1:4" x14ac:dyDescent="0.2">
      <c r="A2607">
        <v>537.5</v>
      </c>
      <c r="B2607">
        <v>37765</v>
      </c>
      <c r="C2607" s="1">
        <f>A2607/'Shift Factors and Master Curves'!$B$3</f>
        <v>537.5</v>
      </c>
      <c r="D2607" s="1">
        <f>B2607*'Shift Factors and Master Curves'!$C$3</f>
        <v>41541.5</v>
      </c>
    </row>
    <row r="2608" spans="1:4" x14ac:dyDescent="0.2">
      <c r="A2608">
        <v>537.9</v>
      </c>
      <c r="B2608">
        <v>37482</v>
      </c>
      <c r="C2608" s="1">
        <f>A2608/'Shift Factors and Master Curves'!$B$3</f>
        <v>537.9</v>
      </c>
      <c r="D2608" s="1">
        <f>B2608*'Shift Factors and Master Curves'!$C$3</f>
        <v>41230.200000000004</v>
      </c>
    </row>
    <row r="2609" spans="1:4" x14ac:dyDescent="0.2">
      <c r="A2609">
        <v>538.29999999999995</v>
      </c>
      <c r="B2609">
        <v>37378</v>
      </c>
      <c r="C2609" s="1">
        <f>A2609/'Shift Factors and Master Curves'!$B$3</f>
        <v>538.29999999999995</v>
      </c>
      <c r="D2609" s="1">
        <f>B2609*'Shift Factors and Master Curves'!$C$3</f>
        <v>41115.800000000003</v>
      </c>
    </row>
    <row r="2610" spans="1:4" x14ac:dyDescent="0.2">
      <c r="A2610">
        <v>538.70000000000005</v>
      </c>
      <c r="B2610">
        <v>37366</v>
      </c>
      <c r="C2610" s="1">
        <f>A2610/'Shift Factors and Master Curves'!$B$3</f>
        <v>538.70000000000005</v>
      </c>
      <c r="D2610" s="1">
        <f>B2610*'Shift Factors and Master Curves'!$C$3</f>
        <v>41102.600000000006</v>
      </c>
    </row>
    <row r="2611" spans="1:4" x14ac:dyDescent="0.2">
      <c r="A2611">
        <v>539</v>
      </c>
      <c r="B2611">
        <v>37412</v>
      </c>
      <c r="C2611" s="1">
        <f>A2611/'Shift Factors and Master Curves'!$B$3</f>
        <v>539</v>
      </c>
      <c r="D2611" s="1">
        <f>B2611*'Shift Factors and Master Curves'!$C$3</f>
        <v>41153.200000000004</v>
      </c>
    </row>
    <row r="2612" spans="1:4" x14ac:dyDescent="0.2">
      <c r="A2612">
        <v>539.4</v>
      </c>
      <c r="B2612">
        <v>37444</v>
      </c>
      <c r="C2612" s="1">
        <f>A2612/'Shift Factors and Master Curves'!$B$3</f>
        <v>539.4</v>
      </c>
      <c r="D2612" s="1">
        <f>B2612*'Shift Factors and Master Curves'!$C$3</f>
        <v>41188.400000000001</v>
      </c>
    </row>
    <row r="2613" spans="1:4" x14ac:dyDescent="0.2">
      <c r="A2613">
        <v>539.79999999999995</v>
      </c>
      <c r="B2613">
        <v>37523</v>
      </c>
      <c r="C2613" s="1">
        <f>A2613/'Shift Factors and Master Curves'!$B$3</f>
        <v>539.79999999999995</v>
      </c>
      <c r="D2613" s="1">
        <f>B2613*'Shift Factors and Master Curves'!$C$3</f>
        <v>41275.300000000003</v>
      </c>
    </row>
    <row r="2614" spans="1:4" x14ac:dyDescent="0.2">
      <c r="A2614">
        <v>540.1</v>
      </c>
      <c r="B2614">
        <v>37516</v>
      </c>
      <c r="C2614" s="1">
        <f>A2614/'Shift Factors and Master Curves'!$B$3</f>
        <v>540.1</v>
      </c>
      <c r="D2614" s="1">
        <f>B2614*'Shift Factors and Master Curves'!$C$3</f>
        <v>41267.600000000006</v>
      </c>
    </row>
    <row r="2615" spans="1:4" x14ac:dyDescent="0.2">
      <c r="A2615">
        <v>540.5</v>
      </c>
      <c r="B2615">
        <v>37515</v>
      </c>
      <c r="C2615" s="1">
        <f>A2615/'Shift Factors and Master Curves'!$B$3</f>
        <v>540.5</v>
      </c>
      <c r="D2615" s="1">
        <f>B2615*'Shift Factors and Master Curves'!$C$3</f>
        <v>41266.5</v>
      </c>
    </row>
    <row r="2616" spans="1:4" x14ac:dyDescent="0.2">
      <c r="A2616">
        <v>540.9</v>
      </c>
      <c r="B2616">
        <v>37556</v>
      </c>
      <c r="C2616" s="1">
        <f>A2616/'Shift Factors and Master Curves'!$B$3</f>
        <v>540.9</v>
      </c>
      <c r="D2616" s="1">
        <f>B2616*'Shift Factors and Master Curves'!$C$3</f>
        <v>41311.600000000006</v>
      </c>
    </row>
    <row r="2617" spans="1:4" x14ac:dyDescent="0.2">
      <c r="A2617">
        <v>541.29999999999995</v>
      </c>
      <c r="B2617">
        <v>37647</v>
      </c>
      <c r="C2617" s="1">
        <f>A2617/'Shift Factors and Master Curves'!$B$3</f>
        <v>541.29999999999995</v>
      </c>
      <c r="D2617" s="1">
        <f>B2617*'Shift Factors and Master Curves'!$C$3</f>
        <v>41411.700000000004</v>
      </c>
    </row>
    <row r="2618" spans="1:4" x14ac:dyDescent="0.2">
      <c r="A2618">
        <v>541.6</v>
      </c>
      <c r="B2618">
        <v>37598</v>
      </c>
      <c r="C2618" s="1">
        <f>A2618/'Shift Factors and Master Curves'!$B$3</f>
        <v>541.6</v>
      </c>
      <c r="D2618" s="1">
        <f>B2618*'Shift Factors and Master Curves'!$C$3</f>
        <v>41357.800000000003</v>
      </c>
    </row>
    <row r="2619" spans="1:4" x14ac:dyDescent="0.2">
      <c r="A2619">
        <v>542</v>
      </c>
      <c r="B2619">
        <v>37649</v>
      </c>
      <c r="C2619" s="1">
        <f>A2619/'Shift Factors and Master Curves'!$B$3</f>
        <v>542</v>
      </c>
      <c r="D2619" s="1">
        <f>B2619*'Shift Factors and Master Curves'!$C$3</f>
        <v>41413.9</v>
      </c>
    </row>
    <row r="2620" spans="1:4" x14ac:dyDescent="0.2">
      <c r="A2620">
        <v>542.4</v>
      </c>
      <c r="B2620">
        <v>37589</v>
      </c>
      <c r="C2620" s="1">
        <f>A2620/'Shift Factors and Master Curves'!$B$3</f>
        <v>542.4</v>
      </c>
      <c r="D2620" s="1">
        <f>B2620*'Shift Factors and Master Curves'!$C$3</f>
        <v>41347.9</v>
      </c>
    </row>
    <row r="2621" spans="1:4" x14ac:dyDescent="0.2">
      <c r="A2621">
        <v>542.70000000000005</v>
      </c>
      <c r="B2621">
        <v>37614</v>
      </c>
      <c r="C2621" s="1">
        <f>A2621/'Shift Factors and Master Curves'!$B$3</f>
        <v>542.70000000000005</v>
      </c>
      <c r="D2621" s="1">
        <f>B2621*'Shift Factors and Master Curves'!$C$3</f>
        <v>41375.4</v>
      </c>
    </row>
    <row r="2622" spans="1:4" x14ac:dyDescent="0.2">
      <c r="A2622">
        <v>543.1</v>
      </c>
      <c r="B2622">
        <v>37415</v>
      </c>
      <c r="C2622" s="1">
        <f>A2622/'Shift Factors and Master Curves'!$B$3</f>
        <v>543.1</v>
      </c>
      <c r="D2622" s="1">
        <f>B2622*'Shift Factors and Master Curves'!$C$3</f>
        <v>41156.5</v>
      </c>
    </row>
    <row r="2623" spans="1:4" x14ac:dyDescent="0.2">
      <c r="A2623">
        <v>543.5</v>
      </c>
      <c r="B2623">
        <v>37281</v>
      </c>
      <c r="C2623" s="1">
        <f>A2623/'Shift Factors and Master Curves'!$B$3</f>
        <v>543.5</v>
      </c>
      <c r="D2623" s="1">
        <f>B2623*'Shift Factors and Master Curves'!$C$3</f>
        <v>41009.100000000006</v>
      </c>
    </row>
    <row r="2624" spans="1:4" x14ac:dyDescent="0.2">
      <c r="A2624">
        <v>543.9</v>
      </c>
      <c r="B2624">
        <v>37282</v>
      </c>
      <c r="C2624" s="1">
        <f>A2624/'Shift Factors and Master Curves'!$B$3</f>
        <v>543.9</v>
      </c>
      <c r="D2624" s="1">
        <f>B2624*'Shift Factors and Master Curves'!$C$3</f>
        <v>41010.200000000004</v>
      </c>
    </row>
    <row r="2625" spans="1:4" x14ac:dyDescent="0.2">
      <c r="A2625">
        <v>544.20000000000005</v>
      </c>
      <c r="B2625">
        <v>37303</v>
      </c>
      <c r="C2625" s="1">
        <f>A2625/'Shift Factors and Master Curves'!$B$3</f>
        <v>544.20000000000005</v>
      </c>
      <c r="D2625" s="1">
        <f>B2625*'Shift Factors and Master Curves'!$C$3</f>
        <v>41033.300000000003</v>
      </c>
    </row>
    <row r="2626" spans="1:4" x14ac:dyDescent="0.2">
      <c r="A2626">
        <v>544.6</v>
      </c>
      <c r="B2626">
        <v>37357</v>
      </c>
      <c r="C2626" s="1">
        <f>A2626/'Shift Factors and Master Curves'!$B$3</f>
        <v>544.6</v>
      </c>
      <c r="D2626" s="1">
        <f>B2626*'Shift Factors and Master Curves'!$C$3</f>
        <v>41092.700000000004</v>
      </c>
    </row>
    <row r="2627" spans="1:4" x14ac:dyDescent="0.2">
      <c r="A2627">
        <v>545</v>
      </c>
      <c r="B2627">
        <v>37490</v>
      </c>
      <c r="C2627" s="1">
        <f>A2627/'Shift Factors and Master Curves'!$B$3</f>
        <v>545</v>
      </c>
      <c r="D2627" s="1">
        <f>B2627*'Shift Factors and Master Curves'!$C$3</f>
        <v>41239</v>
      </c>
    </row>
    <row r="2628" spans="1:4" x14ac:dyDescent="0.2">
      <c r="A2628">
        <v>545.4</v>
      </c>
      <c r="B2628">
        <v>37387</v>
      </c>
      <c r="C2628" s="1">
        <f>A2628/'Shift Factors and Master Curves'!$B$3</f>
        <v>545.4</v>
      </c>
      <c r="D2628" s="1">
        <f>B2628*'Shift Factors and Master Curves'!$C$3</f>
        <v>41125.700000000004</v>
      </c>
    </row>
    <row r="2629" spans="1:4" x14ac:dyDescent="0.2">
      <c r="A2629">
        <v>545.70000000000005</v>
      </c>
      <c r="B2629">
        <v>37355</v>
      </c>
      <c r="C2629" s="1">
        <f>A2629/'Shift Factors and Master Curves'!$B$3</f>
        <v>545.70000000000005</v>
      </c>
      <c r="D2629" s="1">
        <f>B2629*'Shift Factors and Master Curves'!$C$3</f>
        <v>41090.5</v>
      </c>
    </row>
    <row r="2630" spans="1:4" x14ac:dyDescent="0.2">
      <c r="A2630">
        <v>546.1</v>
      </c>
      <c r="B2630">
        <v>37344</v>
      </c>
      <c r="C2630" s="1">
        <f>A2630/'Shift Factors and Master Curves'!$B$3</f>
        <v>546.1</v>
      </c>
      <c r="D2630" s="1">
        <f>B2630*'Shift Factors and Master Curves'!$C$3</f>
        <v>41078.400000000001</v>
      </c>
    </row>
    <row r="2631" spans="1:4" x14ac:dyDescent="0.2">
      <c r="A2631">
        <v>546.5</v>
      </c>
      <c r="B2631">
        <v>37303</v>
      </c>
      <c r="C2631" s="1">
        <f>A2631/'Shift Factors and Master Curves'!$B$3</f>
        <v>546.5</v>
      </c>
      <c r="D2631" s="1">
        <f>B2631*'Shift Factors and Master Curves'!$C$3</f>
        <v>41033.300000000003</v>
      </c>
    </row>
    <row r="2632" spans="1:4" x14ac:dyDescent="0.2">
      <c r="A2632">
        <v>546.79999999999995</v>
      </c>
      <c r="B2632">
        <v>37339</v>
      </c>
      <c r="C2632" s="1">
        <f>A2632/'Shift Factors and Master Curves'!$B$3</f>
        <v>546.79999999999995</v>
      </c>
      <c r="D2632" s="1">
        <f>B2632*'Shift Factors and Master Curves'!$C$3</f>
        <v>41072.9</v>
      </c>
    </row>
    <row r="2633" spans="1:4" x14ac:dyDescent="0.2">
      <c r="A2633">
        <v>547.20000000000005</v>
      </c>
      <c r="B2633">
        <v>37336</v>
      </c>
      <c r="C2633" s="1">
        <f>A2633/'Shift Factors and Master Curves'!$B$3</f>
        <v>547.20000000000005</v>
      </c>
      <c r="D2633" s="1">
        <f>B2633*'Shift Factors and Master Curves'!$C$3</f>
        <v>41069.600000000006</v>
      </c>
    </row>
    <row r="2634" spans="1:4" x14ac:dyDescent="0.2">
      <c r="A2634">
        <v>547.6</v>
      </c>
      <c r="B2634">
        <v>37356</v>
      </c>
      <c r="C2634" s="1">
        <f>A2634/'Shift Factors and Master Curves'!$B$3</f>
        <v>547.6</v>
      </c>
      <c r="D2634" s="1">
        <f>B2634*'Shift Factors and Master Curves'!$C$3</f>
        <v>41091.600000000006</v>
      </c>
    </row>
    <row r="2635" spans="1:4" x14ac:dyDescent="0.2">
      <c r="A2635">
        <v>548</v>
      </c>
      <c r="B2635">
        <v>37427</v>
      </c>
      <c r="C2635" s="1">
        <f>A2635/'Shift Factors and Master Curves'!$B$3</f>
        <v>548</v>
      </c>
      <c r="D2635" s="1">
        <f>B2635*'Shift Factors and Master Curves'!$C$3</f>
        <v>41169.700000000004</v>
      </c>
    </row>
    <row r="2636" spans="1:4" x14ac:dyDescent="0.2">
      <c r="A2636">
        <v>548.29999999999995</v>
      </c>
      <c r="B2636">
        <v>37394</v>
      </c>
      <c r="C2636" s="1">
        <f>A2636/'Shift Factors and Master Curves'!$B$3</f>
        <v>548.29999999999995</v>
      </c>
      <c r="D2636" s="1">
        <f>B2636*'Shift Factors and Master Curves'!$C$3</f>
        <v>41133.4</v>
      </c>
    </row>
    <row r="2637" spans="1:4" x14ac:dyDescent="0.2">
      <c r="A2637">
        <v>548.70000000000005</v>
      </c>
      <c r="B2637">
        <v>37297</v>
      </c>
      <c r="C2637" s="1">
        <f>A2637/'Shift Factors and Master Curves'!$B$3</f>
        <v>548.70000000000005</v>
      </c>
      <c r="D2637" s="1">
        <f>B2637*'Shift Factors and Master Curves'!$C$3</f>
        <v>41026.700000000004</v>
      </c>
    </row>
    <row r="2638" spans="1:4" x14ac:dyDescent="0.2">
      <c r="A2638">
        <v>549.1</v>
      </c>
      <c r="B2638">
        <v>37248</v>
      </c>
      <c r="C2638" s="1">
        <f>A2638/'Shift Factors and Master Curves'!$B$3</f>
        <v>549.1</v>
      </c>
      <c r="D2638" s="1">
        <f>B2638*'Shift Factors and Master Curves'!$C$3</f>
        <v>40972.800000000003</v>
      </c>
    </row>
    <row r="2639" spans="1:4" x14ac:dyDescent="0.2">
      <c r="A2639">
        <v>549.5</v>
      </c>
      <c r="B2639">
        <v>37176</v>
      </c>
      <c r="C2639" s="1">
        <f>A2639/'Shift Factors and Master Curves'!$B$3</f>
        <v>549.5</v>
      </c>
      <c r="D2639" s="1">
        <f>B2639*'Shift Factors and Master Curves'!$C$3</f>
        <v>40893.600000000006</v>
      </c>
    </row>
    <row r="2640" spans="1:4" x14ac:dyDescent="0.2">
      <c r="A2640">
        <v>549.9</v>
      </c>
      <c r="B2640">
        <v>37214</v>
      </c>
      <c r="C2640" s="1">
        <f>A2640/'Shift Factors and Master Curves'!$B$3</f>
        <v>549.9</v>
      </c>
      <c r="D2640" s="1">
        <f>B2640*'Shift Factors and Master Curves'!$C$3</f>
        <v>40935.4</v>
      </c>
    </row>
    <row r="2641" spans="1:4" x14ac:dyDescent="0.2">
      <c r="A2641">
        <v>550.20000000000005</v>
      </c>
      <c r="B2641">
        <v>37214</v>
      </c>
      <c r="C2641" s="1">
        <f>A2641/'Shift Factors and Master Curves'!$B$3</f>
        <v>550.20000000000005</v>
      </c>
      <c r="D2641" s="1">
        <f>B2641*'Shift Factors and Master Curves'!$C$3</f>
        <v>40935.4</v>
      </c>
    </row>
    <row r="2642" spans="1:4" x14ac:dyDescent="0.2">
      <c r="A2642">
        <v>550.6</v>
      </c>
      <c r="B2642">
        <v>37330</v>
      </c>
      <c r="C2642" s="1">
        <f>A2642/'Shift Factors and Master Curves'!$B$3</f>
        <v>550.6</v>
      </c>
      <c r="D2642" s="1">
        <f>B2642*'Shift Factors and Master Curves'!$C$3</f>
        <v>41063</v>
      </c>
    </row>
    <row r="2643" spans="1:4" x14ac:dyDescent="0.2">
      <c r="A2643">
        <v>551</v>
      </c>
      <c r="B2643">
        <v>37429</v>
      </c>
      <c r="C2643" s="1">
        <f>A2643/'Shift Factors and Master Curves'!$B$3</f>
        <v>551</v>
      </c>
      <c r="D2643" s="1">
        <f>B2643*'Shift Factors and Master Curves'!$C$3</f>
        <v>41171.9</v>
      </c>
    </row>
    <row r="2644" spans="1:4" x14ac:dyDescent="0.2">
      <c r="A2644">
        <v>551.4</v>
      </c>
      <c r="B2644">
        <v>37440</v>
      </c>
      <c r="C2644" s="1">
        <f>A2644/'Shift Factors and Master Curves'!$B$3</f>
        <v>551.4</v>
      </c>
      <c r="D2644" s="1">
        <f>B2644*'Shift Factors and Master Curves'!$C$3</f>
        <v>41184</v>
      </c>
    </row>
    <row r="2645" spans="1:4" x14ac:dyDescent="0.2">
      <c r="A2645">
        <v>551.70000000000005</v>
      </c>
      <c r="B2645">
        <v>37423</v>
      </c>
      <c r="C2645" s="1">
        <f>A2645/'Shift Factors and Master Curves'!$B$3</f>
        <v>551.70000000000005</v>
      </c>
      <c r="D2645" s="1">
        <f>B2645*'Shift Factors and Master Curves'!$C$3</f>
        <v>41165.300000000003</v>
      </c>
    </row>
    <row r="2646" spans="1:4" x14ac:dyDescent="0.2">
      <c r="A2646">
        <v>552.1</v>
      </c>
      <c r="B2646">
        <v>37364</v>
      </c>
      <c r="C2646" s="1">
        <f>A2646/'Shift Factors and Master Curves'!$B$3</f>
        <v>552.1</v>
      </c>
      <c r="D2646" s="1">
        <f>B2646*'Shift Factors and Master Curves'!$C$3</f>
        <v>41100.400000000001</v>
      </c>
    </row>
    <row r="2647" spans="1:4" x14ac:dyDescent="0.2">
      <c r="A2647">
        <v>552.5</v>
      </c>
      <c r="B2647">
        <v>37338</v>
      </c>
      <c r="C2647" s="1">
        <f>A2647/'Shift Factors and Master Curves'!$B$3</f>
        <v>552.5</v>
      </c>
      <c r="D2647" s="1">
        <f>B2647*'Shift Factors and Master Curves'!$C$3</f>
        <v>41071.800000000003</v>
      </c>
    </row>
    <row r="2648" spans="1:4" x14ac:dyDescent="0.2">
      <c r="A2648">
        <v>552.9</v>
      </c>
      <c r="B2648">
        <v>37412</v>
      </c>
      <c r="C2648" s="1">
        <f>A2648/'Shift Factors and Master Curves'!$B$3</f>
        <v>552.9</v>
      </c>
      <c r="D2648" s="1">
        <f>B2648*'Shift Factors and Master Curves'!$C$3</f>
        <v>41153.200000000004</v>
      </c>
    </row>
    <row r="2649" spans="1:4" x14ac:dyDescent="0.2">
      <c r="A2649">
        <v>553.20000000000005</v>
      </c>
      <c r="B2649">
        <v>37438</v>
      </c>
      <c r="C2649" s="1">
        <f>A2649/'Shift Factors and Master Curves'!$B$3</f>
        <v>553.20000000000005</v>
      </c>
      <c r="D2649" s="1">
        <f>B2649*'Shift Factors and Master Curves'!$C$3</f>
        <v>41181.800000000003</v>
      </c>
    </row>
    <row r="2650" spans="1:4" x14ac:dyDescent="0.2">
      <c r="A2650">
        <v>553.6</v>
      </c>
      <c r="B2650">
        <v>37463</v>
      </c>
      <c r="C2650" s="1">
        <f>A2650/'Shift Factors and Master Curves'!$B$3</f>
        <v>553.6</v>
      </c>
      <c r="D2650" s="1">
        <f>B2650*'Shift Factors and Master Curves'!$C$3</f>
        <v>41209.300000000003</v>
      </c>
    </row>
    <row r="2651" spans="1:4" x14ac:dyDescent="0.2">
      <c r="A2651">
        <v>554</v>
      </c>
      <c r="B2651">
        <v>37495</v>
      </c>
      <c r="C2651" s="1">
        <f>A2651/'Shift Factors and Master Curves'!$B$3</f>
        <v>554</v>
      </c>
      <c r="D2651" s="1">
        <f>B2651*'Shift Factors and Master Curves'!$C$3</f>
        <v>41244.5</v>
      </c>
    </row>
    <row r="2652" spans="1:4" x14ac:dyDescent="0.2">
      <c r="A2652">
        <v>554.4</v>
      </c>
      <c r="B2652">
        <v>37440</v>
      </c>
      <c r="C2652" s="1">
        <f>A2652/'Shift Factors and Master Curves'!$B$3</f>
        <v>554.4</v>
      </c>
      <c r="D2652" s="1">
        <f>B2652*'Shift Factors and Master Curves'!$C$3</f>
        <v>41184</v>
      </c>
    </row>
    <row r="2653" spans="1:4" x14ac:dyDescent="0.2">
      <c r="A2653">
        <v>554.79999999999995</v>
      </c>
      <c r="B2653">
        <v>37428</v>
      </c>
      <c r="C2653" s="1">
        <f>A2653/'Shift Factors and Master Curves'!$B$3</f>
        <v>554.79999999999995</v>
      </c>
      <c r="D2653" s="1">
        <f>B2653*'Shift Factors and Master Curves'!$C$3</f>
        <v>41170.800000000003</v>
      </c>
    </row>
    <row r="2654" spans="1:4" x14ac:dyDescent="0.2">
      <c r="A2654">
        <v>555.1</v>
      </c>
      <c r="B2654">
        <v>37435</v>
      </c>
      <c r="C2654" s="1">
        <f>A2654/'Shift Factors and Master Curves'!$B$3</f>
        <v>555.1</v>
      </c>
      <c r="D2654" s="1">
        <f>B2654*'Shift Factors and Master Curves'!$C$3</f>
        <v>41178.5</v>
      </c>
    </row>
    <row r="2655" spans="1:4" x14ac:dyDescent="0.2">
      <c r="A2655">
        <v>555.5</v>
      </c>
      <c r="B2655">
        <v>37430</v>
      </c>
      <c r="C2655" s="1">
        <f>A2655/'Shift Factors and Master Curves'!$B$3</f>
        <v>555.5</v>
      </c>
      <c r="D2655" s="1">
        <f>B2655*'Shift Factors and Master Curves'!$C$3</f>
        <v>41173</v>
      </c>
    </row>
    <row r="2656" spans="1:4" x14ac:dyDescent="0.2">
      <c r="A2656">
        <v>555.9</v>
      </c>
      <c r="B2656">
        <v>37426</v>
      </c>
      <c r="C2656" s="1">
        <f>A2656/'Shift Factors and Master Curves'!$B$3</f>
        <v>555.9</v>
      </c>
      <c r="D2656" s="1">
        <f>B2656*'Shift Factors and Master Curves'!$C$3</f>
        <v>41168.600000000006</v>
      </c>
    </row>
    <row r="2657" spans="1:4" x14ac:dyDescent="0.2">
      <c r="A2657">
        <v>556.29999999999995</v>
      </c>
      <c r="B2657">
        <v>37314</v>
      </c>
      <c r="C2657" s="1">
        <f>A2657/'Shift Factors and Master Curves'!$B$3</f>
        <v>556.29999999999995</v>
      </c>
      <c r="D2657" s="1">
        <f>B2657*'Shift Factors and Master Curves'!$C$3</f>
        <v>41045.4</v>
      </c>
    </row>
    <row r="2658" spans="1:4" x14ac:dyDescent="0.2">
      <c r="A2658">
        <v>556.70000000000005</v>
      </c>
      <c r="B2658">
        <v>37245</v>
      </c>
      <c r="C2658" s="1">
        <f>A2658/'Shift Factors and Master Curves'!$B$3</f>
        <v>556.70000000000005</v>
      </c>
      <c r="D2658" s="1">
        <f>B2658*'Shift Factors and Master Curves'!$C$3</f>
        <v>40969.5</v>
      </c>
    </row>
    <row r="2659" spans="1:4" x14ac:dyDescent="0.2">
      <c r="A2659">
        <v>557</v>
      </c>
      <c r="B2659">
        <v>37194</v>
      </c>
      <c r="C2659" s="1">
        <f>A2659/'Shift Factors and Master Curves'!$B$3</f>
        <v>557</v>
      </c>
      <c r="D2659" s="1">
        <f>B2659*'Shift Factors and Master Curves'!$C$3</f>
        <v>40913.4</v>
      </c>
    </row>
    <row r="2660" spans="1:4" x14ac:dyDescent="0.2">
      <c r="A2660">
        <v>557.4</v>
      </c>
      <c r="B2660">
        <v>37170</v>
      </c>
      <c r="C2660" s="1">
        <f>A2660/'Shift Factors and Master Curves'!$B$3</f>
        <v>557.4</v>
      </c>
      <c r="D2660" s="1">
        <f>B2660*'Shift Factors and Master Curves'!$C$3</f>
        <v>40887</v>
      </c>
    </row>
    <row r="2661" spans="1:4" x14ac:dyDescent="0.2">
      <c r="A2661">
        <v>557.79999999999995</v>
      </c>
      <c r="B2661">
        <v>37196</v>
      </c>
      <c r="C2661" s="1">
        <f>A2661/'Shift Factors and Master Curves'!$B$3</f>
        <v>557.79999999999995</v>
      </c>
      <c r="D2661" s="1">
        <f>B2661*'Shift Factors and Master Curves'!$C$3</f>
        <v>40915.600000000006</v>
      </c>
    </row>
    <row r="2662" spans="1:4" x14ac:dyDescent="0.2">
      <c r="A2662">
        <v>558.20000000000005</v>
      </c>
      <c r="B2662">
        <v>37100</v>
      </c>
      <c r="C2662" s="1">
        <f>A2662/'Shift Factors and Master Curves'!$B$3</f>
        <v>558.20000000000005</v>
      </c>
      <c r="D2662" s="1">
        <f>B2662*'Shift Factors and Master Curves'!$C$3</f>
        <v>40810</v>
      </c>
    </row>
    <row r="2663" spans="1:4" x14ac:dyDescent="0.2">
      <c r="A2663">
        <v>558.6</v>
      </c>
      <c r="B2663">
        <v>37065</v>
      </c>
      <c r="C2663" s="1">
        <f>A2663/'Shift Factors and Master Curves'!$B$3</f>
        <v>558.6</v>
      </c>
      <c r="D2663" s="1">
        <f>B2663*'Shift Factors and Master Curves'!$C$3</f>
        <v>40771.5</v>
      </c>
    </row>
    <row r="2664" spans="1:4" x14ac:dyDescent="0.2">
      <c r="A2664">
        <v>558.9</v>
      </c>
      <c r="B2664">
        <v>37042</v>
      </c>
      <c r="C2664" s="1">
        <f>A2664/'Shift Factors and Master Curves'!$B$3</f>
        <v>558.9</v>
      </c>
      <c r="D2664" s="1">
        <f>B2664*'Shift Factors and Master Curves'!$C$3</f>
        <v>40746.200000000004</v>
      </c>
    </row>
    <row r="2665" spans="1:4" x14ac:dyDescent="0.2">
      <c r="A2665">
        <v>559.29999999999995</v>
      </c>
      <c r="B2665">
        <v>37059</v>
      </c>
      <c r="C2665" s="1">
        <f>A2665/'Shift Factors and Master Curves'!$B$3</f>
        <v>559.29999999999995</v>
      </c>
      <c r="D2665" s="1">
        <f>B2665*'Shift Factors and Master Curves'!$C$3</f>
        <v>40764.9</v>
      </c>
    </row>
    <row r="2666" spans="1:4" x14ac:dyDescent="0.2">
      <c r="A2666">
        <v>559.70000000000005</v>
      </c>
      <c r="B2666">
        <v>37000</v>
      </c>
      <c r="C2666" s="1">
        <f>A2666/'Shift Factors and Master Curves'!$B$3</f>
        <v>559.70000000000005</v>
      </c>
      <c r="D2666" s="1">
        <f>B2666*'Shift Factors and Master Curves'!$C$3</f>
        <v>40700</v>
      </c>
    </row>
    <row r="2667" spans="1:4" x14ac:dyDescent="0.2">
      <c r="A2667">
        <v>560.1</v>
      </c>
      <c r="B2667">
        <v>36827</v>
      </c>
      <c r="C2667" s="1">
        <f>A2667/'Shift Factors and Master Curves'!$B$3</f>
        <v>560.1</v>
      </c>
      <c r="D2667" s="1">
        <f>B2667*'Shift Factors and Master Curves'!$C$3</f>
        <v>40509.700000000004</v>
      </c>
    </row>
    <row r="2668" spans="1:4" x14ac:dyDescent="0.2">
      <c r="A2668">
        <v>560.5</v>
      </c>
      <c r="B2668">
        <v>36765</v>
      </c>
      <c r="C2668" s="1">
        <f>A2668/'Shift Factors and Master Curves'!$B$3</f>
        <v>560.5</v>
      </c>
      <c r="D2668" s="1">
        <f>B2668*'Shift Factors and Master Curves'!$C$3</f>
        <v>40441.5</v>
      </c>
    </row>
    <row r="2669" spans="1:4" x14ac:dyDescent="0.2">
      <c r="A2669">
        <v>560.79999999999995</v>
      </c>
      <c r="B2669">
        <v>36827</v>
      </c>
      <c r="C2669" s="1">
        <f>A2669/'Shift Factors and Master Curves'!$B$3</f>
        <v>560.79999999999995</v>
      </c>
      <c r="D2669" s="1">
        <f>B2669*'Shift Factors and Master Curves'!$C$3</f>
        <v>40509.700000000004</v>
      </c>
    </row>
    <row r="2670" spans="1:4" x14ac:dyDescent="0.2">
      <c r="A2670">
        <v>561.20000000000005</v>
      </c>
      <c r="B2670">
        <v>36883</v>
      </c>
      <c r="C2670" s="1">
        <f>A2670/'Shift Factors and Master Curves'!$B$3</f>
        <v>561.20000000000005</v>
      </c>
      <c r="D2670" s="1">
        <f>B2670*'Shift Factors and Master Curves'!$C$3</f>
        <v>40571.300000000003</v>
      </c>
    </row>
    <row r="2671" spans="1:4" x14ac:dyDescent="0.2">
      <c r="A2671">
        <v>561.6</v>
      </c>
      <c r="B2671">
        <v>36889</v>
      </c>
      <c r="C2671" s="1">
        <f>A2671/'Shift Factors and Master Curves'!$B$3</f>
        <v>561.6</v>
      </c>
      <c r="D2671" s="1">
        <f>B2671*'Shift Factors and Master Curves'!$C$3</f>
        <v>40577.9</v>
      </c>
    </row>
    <row r="2672" spans="1:4" x14ac:dyDescent="0.2">
      <c r="A2672">
        <v>562</v>
      </c>
      <c r="B2672">
        <v>36996</v>
      </c>
      <c r="C2672" s="1">
        <f>A2672/'Shift Factors and Master Curves'!$B$3</f>
        <v>562</v>
      </c>
      <c r="D2672" s="1">
        <f>B2672*'Shift Factors and Master Curves'!$C$3</f>
        <v>40695.600000000006</v>
      </c>
    </row>
    <row r="2673" spans="1:4" x14ac:dyDescent="0.2">
      <c r="A2673">
        <v>562.4</v>
      </c>
      <c r="B2673">
        <v>37011</v>
      </c>
      <c r="C2673" s="1">
        <f>A2673/'Shift Factors and Master Curves'!$B$3</f>
        <v>562.4</v>
      </c>
      <c r="D2673" s="1">
        <f>B2673*'Shift Factors and Master Curves'!$C$3</f>
        <v>40712.100000000006</v>
      </c>
    </row>
    <row r="2674" spans="1:4" x14ac:dyDescent="0.2">
      <c r="A2674">
        <v>562.79999999999995</v>
      </c>
      <c r="B2674">
        <v>37052</v>
      </c>
      <c r="C2674" s="1">
        <f>A2674/'Shift Factors and Master Curves'!$B$3</f>
        <v>562.79999999999995</v>
      </c>
      <c r="D2674" s="1">
        <f>B2674*'Shift Factors and Master Curves'!$C$3</f>
        <v>40757.200000000004</v>
      </c>
    </row>
    <row r="2675" spans="1:4" x14ac:dyDescent="0.2">
      <c r="A2675">
        <v>563.1</v>
      </c>
      <c r="B2675">
        <v>37112</v>
      </c>
      <c r="C2675" s="1">
        <f>A2675/'Shift Factors and Master Curves'!$B$3</f>
        <v>563.1</v>
      </c>
      <c r="D2675" s="1">
        <f>B2675*'Shift Factors and Master Curves'!$C$3</f>
        <v>40823.200000000004</v>
      </c>
    </row>
    <row r="2676" spans="1:4" x14ac:dyDescent="0.2">
      <c r="A2676">
        <v>563.5</v>
      </c>
      <c r="B2676">
        <v>37080</v>
      </c>
      <c r="C2676" s="1">
        <f>A2676/'Shift Factors and Master Curves'!$B$3</f>
        <v>563.5</v>
      </c>
      <c r="D2676" s="1">
        <f>B2676*'Shift Factors and Master Curves'!$C$3</f>
        <v>40788</v>
      </c>
    </row>
    <row r="2677" spans="1:4" x14ac:dyDescent="0.2">
      <c r="A2677">
        <v>563.9</v>
      </c>
      <c r="B2677">
        <v>37136</v>
      </c>
      <c r="C2677" s="1">
        <f>A2677/'Shift Factors and Master Curves'!$B$3</f>
        <v>563.9</v>
      </c>
      <c r="D2677" s="1">
        <f>B2677*'Shift Factors and Master Curves'!$C$3</f>
        <v>40849.600000000006</v>
      </c>
    </row>
    <row r="2678" spans="1:4" x14ac:dyDescent="0.2">
      <c r="A2678">
        <v>564.29999999999995</v>
      </c>
      <c r="B2678">
        <v>37225</v>
      </c>
      <c r="C2678" s="1">
        <f>A2678/'Shift Factors and Master Curves'!$B$3</f>
        <v>564.29999999999995</v>
      </c>
      <c r="D2678" s="1">
        <f>B2678*'Shift Factors and Master Curves'!$C$3</f>
        <v>40947.5</v>
      </c>
    </row>
    <row r="2679" spans="1:4" x14ac:dyDescent="0.2">
      <c r="A2679">
        <v>564.70000000000005</v>
      </c>
      <c r="B2679">
        <v>37170</v>
      </c>
      <c r="C2679" s="1">
        <f>A2679/'Shift Factors and Master Curves'!$B$3</f>
        <v>564.70000000000005</v>
      </c>
      <c r="D2679" s="1">
        <f>B2679*'Shift Factors and Master Curves'!$C$3</f>
        <v>40887</v>
      </c>
    </row>
    <row r="2680" spans="1:4" x14ac:dyDescent="0.2">
      <c r="A2680">
        <v>565.1</v>
      </c>
      <c r="B2680">
        <v>37191</v>
      </c>
      <c r="C2680" s="1">
        <f>A2680/'Shift Factors and Master Curves'!$B$3</f>
        <v>565.1</v>
      </c>
      <c r="D2680" s="1">
        <f>B2680*'Shift Factors and Master Curves'!$C$3</f>
        <v>40910.100000000006</v>
      </c>
    </row>
    <row r="2681" spans="1:4" x14ac:dyDescent="0.2">
      <c r="A2681">
        <v>565.4</v>
      </c>
      <c r="B2681">
        <v>37165</v>
      </c>
      <c r="C2681" s="1">
        <f>A2681/'Shift Factors and Master Curves'!$B$3</f>
        <v>565.4</v>
      </c>
      <c r="D2681" s="1">
        <f>B2681*'Shift Factors and Master Curves'!$C$3</f>
        <v>40881.5</v>
      </c>
    </row>
    <row r="2682" spans="1:4" x14ac:dyDescent="0.2">
      <c r="A2682">
        <v>565.79999999999995</v>
      </c>
      <c r="B2682">
        <v>37025</v>
      </c>
      <c r="C2682" s="1">
        <f>A2682/'Shift Factors and Master Curves'!$B$3</f>
        <v>565.79999999999995</v>
      </c>
      <c r="D2682" s="1">
        <f>B2682*'Shift Factors and Master Curves'!$C$3</f>
        <v>40727.5</v>
      </c>
    </row>
    <row r="2683" spans="1:4" x14ac:dyDescent="0.2">
      <c r="A2683">
        <v>566.20000000000005</v>
      </c>
      <c r="B2683">
        <v>37066</v>
      </c>
      <c r="C2683" s="1">
        <f>A2683/'Shift Factors and Master Curves'!$B$3</f>
        <v>566.20000000000005</v>
      </c>
      <c r="D2683" s="1">
        <f>B2683*'Shift Factors and Master Curves'!$C$3</f>
        <v>40772.600000000006</v>
      </c>
    </row>
    <row r="2684" spans="1:4" x14ac:dyDescent="0.2">
      <c r="A2684">
        <v>566.6</v>
      </c>
      <c r="B2684">
        <v>37152</v>
      </c>
      <c r="C2684" s="1">
        <f>A2684/'Shift Factors and Master Curves'!$B$3</f>
        <v>566.6</v>
      </c>
      <c r="D2684" s="1">
        <f>B2684*'Shift Factors and Master Curves'!$C$3</f>
        <v>40867.200000000004</v>
      </c>
    </row>
    <row r="2685" spans="1:4" x14ac:dyDescent="0.2">
      <c r="A2685">
        <v>567</v>
      </c>
      <c r="B2685">
        <v>37051</v>
      </c>
      <c r="C2685" s="1">
        <f>A2685/'Shift Factors and Master Curves'!$B$3</f>
        <v>567</v>
      </c>
      <c r="D2685" s="1">
        <f>B2685*'Shift Factors and Master Curves'!$C$3</f>
        <v>40756.100000000006</v>
      </c>
    </row>
    <row r="2686" spans="1:4" x14ac:dyDescent="0.2">
      <c r="A2686">
        <v>567.4</v>
      </c>
      <c r="B2686">
        <v>37006</v>
      </c>
      <c r="C2686" s="1">
        <f>A2686/'Shift Factors and Master Curves'!$B$3</f>
        <v>567.4</v>
      </c>
      <c r="D2686" s="1">
        <f>B2686*'Shift Factors and Master Curves'!$C$3</f>
        <v>40706.600000000006</v>
      </c>
    </row>
    <row r="2687" spans="1:4" x14ac:dyDescent="0.2">
      <c r="A2687">
        <v>567.70000000000005</v>
      </c>
      <c r="B2687">
        <v>36992</v>
      </c>
      <c r="C2687" s="1">
        <f>A2687/'Shift Factors and Master Curves'!$B$3</f>
        <v>567.70000000000005</v>
      </c>
      <c r="D2687" s="1">
        <f>B2687*'Shift Factors and Master Curves'!$C$3</f>
        <v>40691.200000000004</v>
      </c>
    </row>
    <row r="2688" spans="1:4" x14ac:dyDescent="0.2">
      <c r="A2688">
        <v>568.1</v>
      </c>
      <c r="B2688">
        <v>37074</v>
      </c>
      <c r="C2688" s="1">
        <f>A2688/'Shift Factors and Master Curves'!$B$3</f>
        <v>568.1</v>
      </c>
      <c r="D2688" s="1">
        <f>B2688*'Shift Factors and Master Curves'!$C$3</f>
        <v>40781.4</v>
      </c>
    </row>
    <row r="2689" spans="1:4" x14ac:dyDescent="0.2">
      <c r="A2689">
        <v>568.5</v>
      </c>
      <c r="B2689">
        <v>37022</v>
      </c>
      <c r="C2689" s="1">
        <f>A2689/'Shift Factors and Master Curves'!$B$3</f>
        <v>568.5</v>
      </c>
      <c r="D2689" s="1">
        <f>B2689*'Shift Factors and Master Curves'!$C$3</f>
        <v>40724.200000000004</v>
      </c>
    </row>
    <row r="2690" spans="1:4" x14ac:dyDescent="0.2">
      <c r="A2690">
        <v>568.9</v>
      </c>
      <c r="B2690">
        <v>36951</v>
      </c>
      <c r="C2690" s="1">
        <f>A2690/'Shift Factors and Master Curves'!$B$3</f>
        <v>568.9</v>
      </c>
      <c r="D2690" s="1">
        <f>B2690*'Shift Factors and Master Curves'!$C$3</f>
        <v>40646.100000000006</v>
      </c>
    </row>
    <row r="2691" spans="1:4" x14ac:dyDescent="0.2">
      <c r="A2691">
        <v>569.29999999999995</v>
      </c>
      <c r="B2691">
        <v>36874</v>
      </c>
      <c r="C2691" s="1">
        <f>A2691/'Shift Factors and Master Curves'!$B$3</f>
        <v>569.29999999999995</v>
      </c>
      <c r="D2691" s="1">
        <f>B2691*'Shift Factors and Master Curves'!$C$3</f>
        <v>40561.4</v>
      </c>
    </row>
    <row r="2692" spans="1:4" x14ac:dyDescent="0.2">
      <c r="A2692">
        <v>569.70000000000005</v>
      </c>
      <c r="B2692">
        <v>36863</v>
      </c>
      <c r="C2692" s="1">
        <f>A2692/'Shift Factors and Master Curves'!$B$3</f>
        <v>569.70000000000005</v>
      </c>
      <c r="D2692" s="1">
        <f>B2692*'Shift Factors and Master Curves'!$C$3</f>
        <v>40549.300000000003</v>
      </c>
    </row>
    <row r="2693" spans="1:4" x14ac:dyDescent="0.2">
      <c r="A2693">
        <v>570.1</v>
      </c>
      <c r="B2693">
        <v>36826</v>
      </c>
      <c r="C2693" s="1">
        <f>A2693/'Shift Factors and Master Curves'!$B$3</f>
        <v>570.1</v>
      </c>
      <c r="D2693" s="1">
        <f>B2693*'Shift Factors and Master Curves'!$C$3</f>
        <v>40508.600000000006</v>
      </c>
    </row>
    <row r="2694" spans="1:4" x14ac:dyDescent="0.2">
      <c r="A2694">
        <v>570.4</v>
      </c>
      <c r="B2694">
        <v>36787</v>
      </c>
      <c r="C2694" s="1">
        <f>A2694/'Shift Factors and Master Curves'!$B$3</f>
        <v>570.4</v>
      </c>
      <c r="D2694" s="1">
        <f>B2694*'Shift Factors and Master Curves'!$C$3</f>
        <v>40465.700000000004</v>
      </c>
    </row>
    <row r="2695" spans="1:4" x14ac:dyDescent="0.2">
      <c r="A2695">
        <v>570.79999999999995</v>
      </c>
      <c r="B2695">
        <v>36755</v>
      </c>
      <c r="C2695" s="1">
        <f>A2695/'Shift Factors and Master Curves'!$B$3</f>
        <v>570.79999999999995</v>
      </c>
      <c r="D2695" s="1">
        <f>B2695*'Shift Factors and Master Curves'!$C$3</f>
        <v>40430.5</v>
      </c>
    </row>
    <row r="2696" spans="1:4" x14ac:dyDescent="0.2">
      <c r="A2696">
        <v>571.20000000000005</v>
      </c>
      <c r="B2696">
        <v>36779</v>
      </c>
      <c r="C2696" s="1">
        <f>A2696/'Shift Factors and Master Curves'!$B$3</f>
        <v>571.20000000000005</v>
      </c>
      <c r="D2696" s="1">
        <f>B2696*'Shift Factors and Master Curves'!$C$3</f>
        <v>40456.9</v>
      </c>
    </row>
    <row r="2697" spans="1:4" x14ac:dyDescent="0.2">
      <c r="A2697">
        <v>571.6</v>
      </c>
      <c r="B2697">
        <v>36758</v>
      </c>
      <c r="C2697" s="1">
        <f>A2697/'Shift Factors and Master Curves'!$B$3</f>
        <v>571.6</v>
      </c>
      <c r="D2697" s="1">
        <f>B2697*'Shift Factors and Master Curves'!$C$3</f>
        <v>40433.800000000003</v>
      </c>
    </row>
    <row r="2698" spans="1:4" x14ac:dyDescent="0.2">
      <c r="A2698">
        <v>572</v>
      </c>
      <c r="B2698">
        <v>36606</v>
      </c>
      <c r="C2698" s="1">
        <f>A2698/'Shift Factors and Master Curves'!$B$3</f>
        <v>572</v>
      </c>
      <c r="D2698" s="1">
        <f>B2698*'Shift Factors and Master Curves'!$C$3</f>
        <v>40266.600000000006</v>
      </c>
    </row>
    <row r="2699" spans="1:4" x14ac:dyDescent="0.2">
      <c r="A2699">
        <v>572.4</v>
      </c>
      <c r="B2699">
        <v>36568</v>
      </c>
      <c r="C2699" s="1">
        <f>A2699/'Shift Factors and Master Curves'!$B$3</f>
        <v>572.4</v>
      </c>
      <c r="D2699" s="1">
        <f>B2699*'Shift Factors and Master Curves'!$C$3</f>
        <v>40224.800000000003</v>
      </c>
    </row>
    <row r="2700" spans="1:4" x14ac:dyDescent="0.2">
      <c r="A2700">
        <v>572.79999999999995</v>
      </c>
      <c r="B2700">
        <v>36666</v>
      </c>
      <c r="C2700" s="1">
        <f>A2700/'Shift Factors and Master Curves'!$B$3</f>
        <v>572.79999999999995</v>
      </c>
      <c r="D2700" s="1">
        <f>B2700*'Shift Factors and Master Curves'!$C$3</f>
        <v>40332.600000000006</v>
      </c>
    </row>
    <row r="2701" spans="1:4" x14ac:dyDescent="0.2">
      <c r="A2701">
        <v>573.20000000000005</v>
      </c>
      <c r="B2701">
        <v>36672</v>
      </c>
      <c r="C2701" s="1">
        <f>A2701/'Shift Factors and Master Curves'!$B$3</f>
        <v>573.20000000000005</v>
      </c>
      <c r="D2701" s="1">
        <f>B2701*'Shift Factors and Master Curves'!$C$3</f>
        <v>40339.200000000004</v>
      </c>
    </row>
    <row r="2702" spans="1:4" x14ac:dyDescent="0.2">
      <c r="A2702">
        <v>573.5</v>
      </c>
      <c r="B2702">
        <v>36648</v>
      </c>
      <c r="C2702" s="1">
        <f>A2702/'Shift Factors and Master Curves'!$B$3</f>
        <v>573.5</v>
      </c>
      <c r="D2702" s="1">
        <f>B2702*'Shift Factors and Master Curves'!$C$3</f>
        <v>40312.800000000003</v>
      </c>
    </row>
    <row r="2703" spans="1:4" x14ac:dyDescent="0.2">
      <c r="A2703">
        <v>573.9</v>
      </c>
      <c r="B2703">
        <v>36661</v>
      </c>
      <c r="C2703" s="1">
        <f>A2703/'Shift Factors and Master Curves'!$B$3</f>
        <v>573.9</v>
      </c>
      <c r="D2703" s="1">
        <f>B2703*'Shift Factors and Master Curves'!$C$3</f>
        <v>40327.100000000006</v>
      </c>
    </row>
    <row r="2704" spans="1:4" x14ac:dyDescent="0.2">
      <c r="A2704">
        <v>574.29999999999995</v>
      </c>
      <c r="B2704">
        <v>36668</v>
      </c>
      <c r="C2704" s="1">
        <f>A2704/'Shift Factors and Master Curves'!$B$3</f>
        <v>574.29999999999995</v>
      </c>
      <c r="D2704" s="1">
        <f>B2704*'Shift Factors and Master Curves'!$C$3</f>
        <v>40334.800000000003</v>
      </c>
    </row>
    <row r="2705" spans="1:4" x14ac:dyDescent="0.2">
      <c r="A2705">
        <v>574.70000000000005</v>
      </c>
      <c r="B2705">
        <v>36685</v>
      </c>
      <c r="C2705" s="1">
        <f>A2705/'Shift Factors and Master Curves'!$B$3</f>
        <v>574.70000000000005</v>
      </c>
      <c r="D2705" s="1">
        <f>B2705*'Shift Factors and Master Curves'!$C$3</f>
        <v>40353.5</v>
      </c>
    </row>
    <row r="2706" spans="1:4" x14ac:dyDescent="0.2">
      <c r="A2706">
        <v>575.1</v>
      </c>
      <c r="B2706">
        <v>36683</v>
      </c>
      <c r="C2706" s="1">
        <f>A2706/'Shift Factors and Master Curves'!$B$3</f>
        <v>575.1</v>
      </c>
      <c r="D2706" s="1">
        <f>B2706*'Shift Factors and Master Curves'!$C$3</f>
        <v>40351.300000000003</v>
      </c>
    </row>
    <row r="2707" spans="1:4" x14ac:dyDescent="0.2">
      <c r="A2707">
        <v>575.5</v>
      </c>
      <c r="B2707">
        <v>36753</v>
      </c>
      <c r="C2707" s="1">
        <f>A2707/'Shift Factors and Master Curves'!$B$3</f>
        <v>575.5</v>
      </c>
      <c r="D2707" s="1">
        <f>B2707*'Shift Factors and Master Curves'!$C$3</f>
        <v>40428.300000000003</v>
      </c>
    </row>
    <row r="2708" spans="1:4" x14ac:dyDescent="0.2">
      <c r="A2708">
        <v>575.9</v>
      </c>
      <c r="B2708">
        <v>36705</v>
      </c>
      <c r="C2708" s="1">
        <f>A2708/'Shift Factors and Master Curves'!$B$3</f>
        <v>575.9</v>
      </c>
      <c r="D2708" s="1">
        <f>B2708*'Shift Factors and Master Curves'!$C$3</f>
        <v>40375.5</v>
      </c>
    </row>
    <row r="2709" spans="1:4" x14ac:dyDescent="0.2">
      <c r="A2709">
        <v>576.29999999999995</v>
      </c>
      <c r="B2709">
        <v>36657</v>
      </c>
      <c r="C2709" s="1">
        <f>A2709/'Shift Factors and Master Curves'!$B$3</f>
        <v>576.29999999999995</v>
      </c>
      <c r="D2709" s="1">
        <f>B2709*'Shift Factors and Master Curves'!$C$3</f>
        <v>40322.700000000004</v>
      </c>
    </row>
    <row r="2710" spans="1:4" x14ac:dyDescent="0.2">
      <c r="A2710">
        <v>576.70000000000005</v>
      </c>
      <c r="B2710">
        <v>36718</v>
      </c>
      <c r="C2710" s="1">
        <f>A2710/'Shift Factors and Master Curves'!$B$3</f>
        <v>576.70000000000005</v>
      </c>
      <c r="D2710" s="1">
        <f>B2710*'Shift Factors and Master Curves'!$C$3</f>
        <v>40389.800000000003</v>
      </c>
    </row>
    <row r="2711" spans="1:4" x14ac:dyDescent="0.2">
      <c r="A2711">
        <v>577</v>
      </c>
      <c r="B2711">
        <v>36716</v>
      </c>
      <c r="C2711" s="1">
        <f>A2711/'Shift Factors and Master Curves'!$B$3</f>
        <v>577</v>
      </c>
      <c r="D2711" s="1">
        <f>B2711*'Shift Factors and Master Curves'!$C$3</f>
        <v>40387.600000000006</v>
      </c>
    </row>
    <row r="2712" spans="1:4" x14ac:dyDescent="0.2">
      <c r="A2712">
        <v>577.4</v>
      </c>
      <c r="B2712">
        <v>36708</v>
      </c>
      <c r="C2712" s="1">
        <f>A2712/'Shift Factors and Master Curves'!$B$3</f>
        <v>577.4</v>
      </c>
      <c r="D2712" s="1">
        <f>B2712*'Shift Factors and Master Curves'!$C$3</f>
        <v>40378.800000000003</v>
      </c>
    </row>
    <row r="2713" spans="1:4" x14ac:dyDescent="0.2">
      <c r="A2713">
        <v>577.79999999999995</v>
      </c>
      <c r="B2713">
        <v>36574</v>
      </c>
      <c r="C2713" s="1">
        <f>A2713/'Shift Factors and Master Curves'!$B$3</f>
        <v>577.79999999999995</v>
      </c>
      <c r="D2713" s="1">
        <f>B2713*'Shift Factors and Master Curves'!$C$3</f>
        <v>40231.4</v>
      </c>
    </row>
    <row r="2714" spans="1:4" x14ac:dyDescent="0.2">
      <c r="A2714">
        <v>578.20000000000005</v>
      </c>
      <c r="B2714">
        <v>36567</v>
      </c>
      <c r="C2714" s="1">
        <f>A2714/'Shift Factors and Master Curves'!$B$3</f>
        <v>578.20000000000005</v>
      </c>
      <c r="D2714" s="1">
        <f>B2714*'Shift Factors and Master Curves'!$C$3</f>
        <v>40223.700000000004</v>
      </c>
    </row>
    <row r="2715" spans="1:4" x14ac:dyDescent="0.2">
      <c r="A2715">
        <v>578.6</v>
      </c>
      <c r="B2715">
        <v>36325</v>
      </c>
      <c r="C2715" s="1">
        <f>A2715/'Shift Factors and Master Curves'!$B$3</f>
        <v>578.6</v>
      </c>
      <c r="D2715" s="1">
        <f>B2715*'Shift Factors and Master Curves'!$C$3</f>
        <v>39957.5</v>
      </c>
    </row>
    <row r="2716" spans="1:4" x14ac:dyDescent="0.2">
      <c r="A2716">
        <v>579</v>
      </c>
      <c r="B2716">
        <v>36282</v>
      </c>
      <c r="C2716" s="1">
        <f>A2716/'Shift Factors and Master Curves'!$B$3</f>
        <v>579</v>
      </c>
      <c r="D2716" s="1">
        <f>B2716*'Shift Factors and Master Curves'!$C$3</f>
        <v>39910.200000000004</v>
      </c>
    </row>
    <row r="2717" spans="1:4" x14ac:dyDescent="0.2">
      <c r="A2717">
        <v>579.4</v>
      </c>
      <c r="B2717">
        <v>36219</v>
      </c>
      <c r="C2717" s="1">
        <f>A2717/'Shift Factors and Master Curves'!$B$3</f>
        <v>579.4</v>
      </c>
      <c r="D2717" s="1">
        <f>B2717*'Shift Factors and Master Curves'!$C$3</f>
        <v>39840.9</v>
      </c>
    </row>
    <row r="2718" spans="1:4" x14ac:dyDescent="0.2">
      <c r="A2718">
        <v>579.79999999999995</v>
      </c>
      <c r="B2718">
        <v>36207</v>
      </c>
      <c r="C2718" s="1">
        <f>A2718/'Shift Factors and Master Curves'!$B$3</f>
        <v>579.79999999999995</v>
      </c>
      <c r="D2718" s="1">
        <f>B2718*'Shift Factors and Master Curves'!$C$3</f>
        <v>39827.700000000004</v>
      </c>
    </row>
    <row r="2719" spans="1:4" x14ac:dyDescent="0.2">
      <c r="A2719">
        <v>580.20000000000005</v>
      </c>
      <c r="B2719">
        <v>36178</v>
      </c>
      <c r="C2719" s="1">
        <f>A2719/'Shift Factors and Master Curves'!$B$3</f>
        <v>580.20000000000005</v>
      </c>
      <c r="D2719" s="1">
        <f>B2719*'Shift Factors and Master Curves'!$C$3</f>
        <v>39795.800000000003</v>
      </c>
    </row>
    <row r="2720" spans="1:4" x14ac:dyDescent="0.2">
      <c r="A2720">
        <v>580.6</v>
      </c>
      <c r="B2720">
        <v>36234</v>
      </c>
      <c r="C2720" s="1">
        <f>A2720/'Shift Factors and Master Curves'!$B$3</f>
        <v>580.6</v>
      </c>
      <c r="D2720" s="1">
        <f>B2720*'Shift Factors and Master Curves'!$C$3</f>
        <v>39857.4</v>
      </c>
    </row>
    <row r="2721" spans="1:4" x14ac:dyDescent="0.2">
      <c r="A2721">
        <v>581</v>
      </c>
      <c r="B2721">
        <v>36199</v>
      </c>
      <c r="C2721" s="1">
        <f>A2721/'Shift Factors and Master Curves'!$B$3</f>
        <v>581</v>
      </c>
      <c r="D2721" s="1">
        <f>B2721*'Shift Factors and Master Curves'!$C$3</f>
        <v>39818.9</v>
      </c>
    </row>
    <row r="2722" spans="1:4" x14ac:dyDescent="0.2">
      <c r="A2722">
        <v>581.29999999999995</v>
      </c>
      <c r="B2722">
        <v>36204</v>
      </c>
      <c r="C2722" s="1">
        <f>A2722/'Shift Factors and Master Curves'!$B$3</f>
        <v>581.29999999999995</v>
      </c>
      <c r="D2722" s="1">
        <f>B2722*'Shift Factors and Master Curves'!$C$3</f>
        <v>39824.400000000001</v>
      </c>
    </row>
    <row r="2723" spans="1:4" x14ac:dyDescent="0.2">
      <c r="A2723">
        <v>581.70000000000005</v>
      </c>
      <c r="B2723">
        <v>36212</v>
      </c>
      <c r="C2723" s="1">
        <f>A2723/'Shift Factors and Master Curves'!$B$3</f>
        <v>581.70000000000005</v>
      </c>
      <c r="D2723" s="1">
        <f>B2723*'Shift Factors and Master Curves'!$C$3</f>
        <v>39833.200000000004</v>
      </c>
    </row>
    <row r="2724" spans="1:4" x14ac:dyDescent="0.2">
      <c r="A2724">
        <v>582.1</v>
      </c>
      <c r="B2724">
        <v>36304</v>
      </c>
      <c r="C2724" s="1">
        <f>A2724/'Shift Factors and Master Curves'!$B$3</f>
        <v>582.1</v>
      </c>
      <c r="D2724" s="1">
        <f>B2724*'Shift Factors and Master Curves'!$C$3</f>
        <v>39934.400000000001</v>
      </c>
    </row>
    <row r="2725" spans="1:4" x14ac:dyDescent="0.2">
      <c r="A2725">
        <v>582.5</v>
      </c>
      <c r="B2725">
        <v>36482</v>
      </c>
      <c r="C2725" s="1">
        <f>A2725/'Shift Factors and Master Curves'!$B$3</f>
        <v>582.5</v>
      </c>
      <c r="D2725" s="1">
        <f>B2725*'Shift Factors and Master Curves'!$C$3</f>
        <v>40130.200000000004</v>
      </c>
    </row>
    <row r="2726" spans="1:4" x14ac:dyDescent="0.2">
      <c r="A2726">
        <v>582.9</v>
      </c>
      <c r="B2726">
        <v>36429</v>
      </c>
      <c r="C2726" s="1">
        <f>A2726/'Shift Factors and Master Curves'!$B$3</f>
        <v>582.9</v>
      </c>
      <c r="D2726" s="1">
        <f>B2726*'Shift Factors and Master Curves'!$C$3</f>
        <v>40071.9</v>
      </c>
    </row>
    <row r="2727" spans="1:4" x14ac:dyDescent="0.2">
      <c r="A2727">
        <v>583.29999999999995</v>
      </c>
      <c r="B2727">
        <v>36498</v>
      </c>
      <c r="C2727" s="1">
        <f>A2727/'Shift Factors and Master Curves'!$B$3</f>
        <v>583.29999999999995</v>
      </c>
      <c r="D2727" s="1">
        <f>B2727*'Shift Factors and Master Curves'!$C$3</f>
        <v>40147.800000000003</v>
      </c>
    </row>
    <row r="2728" spans="1:4" x14ac:dyDescent="0.2">
      <c r="A2728">
        <v>583.70000000000005</v>
      </c>
      <c r="B2728">
        <v>36557</v>
      </c>
      <c r="C2728" s="1">
        <f>A2728/'Shift Factors and Master Curves'!$B$3</f>
        <v>583.70000000000005</v>
      </c>
      <c r="D2728" s="1">
        <f>B2728*'Shift Factors and Master Curves'!$C$3</f>
        <v>40212.700000000004</v>
      </c>
    </row>
    <row r="2729" spans="1:4" x14ac:dyDescent="0.2">
      <c r="A2729">
        <v>584.1</v>
      </c>
      <c r="B2729">
        <v>36550</v>
      </c>
      <c r="C2729" s="1">
        <f>A2729/'Shift Factors and Master Curves'!$B$3</f>
        <v>584.1</v>
      </c>
      <c r="D2729" s="1">
        <f>B2729*'Shift Factors and Master Curves'!$C$3</f>
        <v>40205</v>
      </c>
    </row>
    <row r="2730" spans="1:4" x14ac:dyDescent="0.2">
      <c r="A2730">
        <v>584.5</v>
      </c>
      <c r="B2730">
        <v>36537</v>
      </c>
      <c r="C2730" s="1">
        <f>A2730/'Shift Factors and Master Curves'!$B$3</f>
        <v>584.5</v>
      </c>
      <c r="D2730" s="1">
        <f>B2730*'Shift Factors and Master Curves'!$C$3</f>
        <v>40190.700000000004</v>
      </c>
    </row>
    <row r="2731" spans="1:4" x14ac:dyDescent="0.2">
      <c r="A2731">
        <v>584.9</v>
      </c>
      <c r="B2731">
        <v>36581</v>
      </c>
      <c r="C2731" s="1">
        <f>A2731/'Shift Factors and Master Curves'!$B$3</f>
        <v>584.9</v>
      </c>
      <c r="D2731" s="1">
        <f>B2731*'Shift Factors and Master Curves'!$C$3</f>
        <v>40239.100000000006</v>
      </c>
    </row>
    <row r="2732" spans="1:4" x14ac:dyDescent="0.2">
      <c r="A2732">
        <v>585.29999999999995</v>
      </c>
      <c r="B2732">
        <v>36527</v>
      </c>
      <c r="C2732" s="1">
        <f>A2732/'Shift Factors and Master Curves'!$B$3</f>
        <v>585.29999999999995</v>
      </c>
      <c r="D2732" s="1">
        <f>B2732*'Shift Factors and Master Curves'!$C$3</f>
        <v>40179.700000000004</v>
      </c>
    </row>
    <row r="2733" spans="1:4" x14ac:dyDescent="0.2">
      <c r="A2733">
        <v>585.70000000000005</v>
      </c>
      <c r="B2733">
        <v>36449</v>
      </c>
      <c r="C2733" s="1">
        <f>A2733/'Shift Factors and Master Curves'!$B$3</f>
        <v>585.70000000000005</v>
      </c>
      <c r="D2733" s="1">
        <f>B2733*'Shift Factors and Master Curves'!$C$3</f>
        <v>40093.9</v>
      </c>
    </row>
    <row r="2734" spans="1:4" x14ac:dyDescent="0.2">
      <c r="A2734">
        <v>586.1</v>
      </c>
      <c r="B2734">
        <v>36375</v>
      </c>
      <c r="C2734" s="1">
        <f>A2734/'Shift Factors and Master Curves'!$B$3</f>
        <v>586.1</v>
      </c>
      <c r="D2734" s="1">
        <f>B2734*'Shift Factors and Master Curves'!$C$3</f>
        <v>40012.5</v>
      </c>
    </row>
    <row r="2735" spans="1:4" x14ac:dyDescent="0.2">
      <c r="A2735">
        <v>586.5</v>
      </c>
      <c r="B2735">
        <v>36296</v>
      </c>
      <c r="C2735" s="1">
        <f>A2735/'Shift Factors and Master Curves'!$B$3</f>
        <v>586.5</v>
      </c>
      <c r="D2735" s="1">
        <f>B2735*'Shift Factors and Master Curves'!$C$3</f>
        <v>39925.600000000006</v>
      </c>
    </row>
    <row r="2736" spans="1:4" x14ac:dyDescent="0.2">
      <c r="A2736">
        <v>586.9</v>
      </c>
      <c r="B2736">
        <v>36237</v>
      </c>
      <c r="C2736" s="1">
        <f>A2736/'Shift Factors and Master Curves'!$B$3</f>
        <v>586.9</v>
      </c>
      <c r="D2736" s="1">
        <f>B2736*'Shift Factors and Master Curves'!$C$3</f>
        <v>39860.700000000004</v>
      </c>
    </row>
    <row r="2737" spans="1:4" x14ac:dyDescent="0.2">
      <c r="A2737">
        <v>587.20000000000005</v>
      </c>
      <c r="B2737">
        <v>36260</v>
      </c>
      <c r="C2737" s="1">
        <f>A2737/'Shift Factors and Master Curves'!$B$3</f>
        <v>587.20000000000005</v>
      </c>
      <c r="D2737" s="1">
        <f>B2737*'Shift Factors and Master Curves'!$C$3</f>
        <v>39886</v>
      </c>
    </row>
    <row r="2738" spans="1:4" x14ac:dyDescent="0.2">
      <c r="A2738">
        <v>587.6</v>
      </c>
      <c r="B2738">
        <v>36291</v>
      </c>
      <c r="C2738" s="1">
        <f>A2738/'Shift Factors and Master Curves'!$B$3</f>
        <v>587.6</v>
      </c>
      <c r="D2738" s="1">
        <f>B2738*'Shift Factors and Master Curves'!$C$3</f>
        <v>39920.100000000006</v>
      </c>
    </row>
    <row r="2739" spans="1:4" x14ac:dyDescent="0.2">
      <c r="A2739">
        <v>588</v>
      </c>
      <c r="B2739">
        <v>36342</v>
      </c>
      <c r="C2739" s="1">
        <f>A2739/'Shift Factors and Master Curves'!$B$3</f>
        <v>588</v>
      </c>
      <c r="D2739" s="1">
        <f>B2739*'Shift Factors and Master Curves'!$C$3</f>
        <v>39976.200000000004</v>
      </c>
    </row>
    <row r="2740" spans="1:4" x14ac:dyDescent="0.2">
      <c r="A2740">
        <v>588.4</v>
      </c>
      <c r="B2740">
        <v>36315</v>
      </c>
      <c r="C2740" s="1">
        <f>A2740/'Shift Factors and Master Curves'!$B$3</f>
        <v>588.4</v>
      </c>
      <c r="D2740" s="1">
        <f>B2740*'Shift Factors and Master Curves'!$C$3</f>
        <v>39946.5</v>
      </c>
    </row>
    <row r="2741" spans="1:4" x14ac:dyDescent="0.2">
      <c r="A2741">
        <v>588.79999999999995</v>
      </c>
      <c r="B2741">
        <v>36356</v>
      </c>
      <c r="C2741" s="1">
        <f>A2741/'Shift Factors and Master Curves'!$B$3</f>
        <v>588.79999999999995</v>
      </c>
      <c r="D2741" s="1">
        <f>B2741*'Shift Factors and Master Curves'!$C$3</f>
        <v>39991.600000000006</v>
      </c>
    </row>
    <row r="2742" spans="1:4" x14ac:dyDescent="0.2">
      <c r="A2742">
        <v>589.20000000000005</v>
      </c>
      <c r="B2742">
        <v>36302</v>
      </c>
      <c r="C2742" s="1">
        <f>A2742/'Shift Factors and Master Curves'!$B$3</f>
        <v>589.20000000000005</v>
      </c>
      <c r="D2742" s="1">
        <f>B2742*'Shift Factors and Master Curves'!$C$3</f>
        <v>39932.200000000004</v>
      </c>
    </row>
    <row r="2743" spans="1:4" x14ac:dyDescent="0.2">
      <c r="A2743">
        <v>589.6</v>
      </c>
      <c r="B2743">
        <v>36242</v>
      </c>
      <c r="C2743" s="1">
        <f>A2743/'Shift Factors and Master Curves'!$B$3</f>
        <v>589.6</v>
      </c>
      <c r="D2743" s="1">
        <f>B2743*'Shift Factors and Master Curves'!$C$3</f>
        <v>39866.200000000004</v>
      </c>
    </row>
    <row r="2744" spans="1:4" x14ac:dyDescent="0.2">
      <c r="A2744">
        <v>590</v>
      </c>
      <c r="B2744">
        <v>36286</v>
      </c>
      <c r="C2744" s="1">
        <f>A2744/'Shift Factors and Master Curves'!$B$3</f>
        <v>590</v>
      </c>
      <c r="D2744" s="1">
        <f>B2744*'Shift Factors and Master Curves'!$C$3</f>
        <v>39914.600000000006</v>
      </c>
    </row>
    <row r="2745" spans="1:4" x14ac:dyDescent="0.2">
      <c r="A2745">
        <v>590.4</v>
      </c>
      <c r="B2745">
        <v>36281</v>
      </c>
      <c r="C2745" s="1">
        <f>A2745/'Shift Factors and Master Curves'!$B$3</f>
        <v>590.4</v>
      </c>
      <c r="D2745" s="1">
        <f>B2745*'Shift Factors and Master Curves'!$C$3</f>
        <v>39909.100000000006</v>
      </c>
    </row>
    <row r="2746" spans="1:4" x14ac:dyDescent="0.2">
      <c r="A2746">
        <v>590.79999999999995</v>
      </c>
      <c r="B2746">
        <v>36183</v>
      </c>
      <c r="C2746" s="1">
        <f>A2746/'Shift Factors and Master Curves'!$B$3</f>
        <v>590.79999999999995</v>
      </c>
      <c r="D2746" s="1">
        <f>B2746*'Shift Factors and Master Curves'!$C$3</f>
        <v>39801.300000000003</v>
      </c>
    </row>
    <row r="2747" spans="1:4" x14ac:dyDescent="0.2">
      <c r="A2747">
        <v>591.20000000000005</v>
      </c>
      <c r="B2747">
        <v>36236</v>
      </c>
      <c r="C2747" s="1">
        <f>A2747/'Shift Factors and Master Curves'!$B$3</f>
        <v>591.20000000000005</v>
      </c>
      <c r="D2747" s="1">
        <f>B2747*'Shift Factors and Master Curves'!$C$3</f>
        <v>39859.600000000006</v>
      </c>
    </row>
    <row r="2748" spans="1:4" x14ac:dyDescent="0.2">
      <c r="A2748">
        <v>591.6</v>
      </c>
      <c r="B2748">
        <v>36143</v>
      </c>
      <c r="C2748" s="1">
        <f>A2748/'Shift Factors and Master Curves'!$B$3</f>
        <v>591.6</v>
      </c>
      <c r="D2748" s="1">
        <f>B2748*'Shift Factors and Master Curves'!$C$3</f>
        <v>39757.300000000003</v>
      </c>
    </row>
    <row r="2749" spans="1:4" x14ac:dyDescent="0.2">
      <c r="A2749">
        <v>592</v>
      </c>
      <c r="B2749">
        <v>36100</v>
      </c>
      <c r="C2749" s="1">
        <f>A2749/'Shift Factors and Master Curves'!$B$3</f>
        <v>592</v>
      </c>
      <c r="D2749" s="1">
        <f>B2749*'Shift Factors and Master Curves'!$C$3</f>
        <v>39710</v>
      </c>
    </row>
    <row r="2750" spans="1:4" x14ac:dyDescent="0.2">
      <c r="A2750">
        <v>592.4</v>
      </c>
      <c r="B2750">
        <v>36140</v>
      </c>
      <c r="C2750" s="1">
        <f>A2750/'Shift Factors and Master Curves'!$B$3</f>
        <v>592.4</v>
      </c>
      <c r="D2750" s="1">
        <f>B2750*'Shift Factors and Master Curves'!$C$3</f>
        <v>39754</v>
      </c>
    </row>
    <row r="2751" spans="1:4" x14ac:dyDescent="0.2">
      <c r="A2751">
        <v>592.79999999999995</v>
      </c>
      <c r="B2751">
        <v>36195</v>
      </c>
      <c r="C2751" s="1">
        <f>A2751/'Shift Factors and Master Curves'!$B$3</f>
        <v>592.79999999999995</v>
      </c>
      <c r="D2751" s="1">
        <f>B2751*'Shift Factors and Master Curves'!$C$3</f>
        <v>39814.5</v>
      </c>
    </row>
    <row r="2752" spans="1:4" x14ac:dyDescent="0.2">
      <c r="A2752">
        <v>593.20000000000005</v>
      </c>
      <c r="B2752">
        <v>36243</v>
      </c>
      <c r="C2752" s="1">
        <f>A2752/'Shift Factors and Master Curves'!$B$3</f>
        <v>593.20000000000005</v>
      </c>
      <c r="D2752" s="1">
        <f>B2752*'Shift Factors and Master Curves'!$C$3</f>
        <v>39867.300000000003</v>
      </c>
    </row>
    <row r="2753" spans="1:4" x14ac:dyDescent="0.2">
      <c r="A2753">
        <v>593.6</v>
      </c>
      <c r="B2753">
        <v>36319</v>
      </c>
      <c r="C2753" s="1">
        <f>A2753/'Shift Factors and Master Curves'!$B$3</f>
        <v>593.6</v>
      </c>
      <c r="D2753" s="1">
        <f>B2753*'Shift Factors and Master Curves'!$C$3</f>
        <v>39950.9</v>
      </c>
    </row>
    <row r="2754" spans="1:4" x14ac:dyDescent="0.2">
      <c r="A2754">
        <v>594</v>
      </c>
      <c r="B2754">
        <v>36322</v>
      </c>
      <c r="C2754" s="1">
        <f>A2754/'Shift Factors and Master Curves'!$B$3</f>
        <v>594</v>
      </c>
      <c r="D2754" s="1">
        <f>B2754*'Shift Factors and Master Curves'!$C$3</f>
        <v>39954.200000000004</v>
      </c>
    </row>
    <row r="2755" spans="1:4" x14ac:dyDescent="0.2">
      <c r="A2755">
        <v>594.4</v>
      </c>
      <c r="B2755">
        <v>36266</v>
      </c>
      <c r="C2755" s="1">
        <f>A2755/'Shift Factors and Master Curves'!$B$3</f>
        <v>594.4</v>
      </c>
      <c r="D2755" s="1">
        <f>B2755*'Shift Factors and Master Curves'!$C$3</f>
        <v>39892.600000000006</v>
      </c>
    </row>
    <row r="2756" spans="1:4" x14ac:dyDescent="0.2">
      <c r="A2756">
        <v>594.79999999999995</v>
      </c>
      <c r="B2756">
        <v>36265</v>
      </c>
      <c r="C2756" s="1">
        <f>A2756/'Shift Factors and Master Curves'!$B$3</f>
        <v>594.79999999999995</v>
      </c>
      <c r="D2756" s="1">
        <f>B2756*'Shift Factors and Master Curves'!$C$3</f>
        <v>39891.5</v>
      </c>
    </row>
    <row r="2757" spans="1:4" x14ac:dyDescent="0.2">
      <c r="A2757">
        <v>595.20000000000005</v>
      </c>
      <c r="B2757">
        <v>36126</v>
      </c>
      <c r="C2757" s="1">
        <f>A2757/'Shift Factors and Master Curves'!$B$3</f>
        <v>595.20000000000005</v>
      </c>
      <c r="D2757" s="1">
        <f>B2757*'Shift Factors and Master Curves'!$C$3</f>
        <v>39738.600000000006</v>
      </c>
    </row>
    <row r="2758" spans="1:4" x14ac:dyDescent="0.2">
      <c r="A2758">
        <v>595.6</v>
      </c>
      <c r="B2758">
        <v>36157</v>
      </c>
      <c r="C2758" s="1">
        <f>A2758/'Shift Factors and Master Curves'!$B$3</f>
        <v>595.6</v>
      </c>
      <c r="D2758" s="1">
        <f>B2758*'Shift Factors and Master Curves'!$C$3</f>
        <v>39772.700000000004</v>
      </c>
    </row>
    <row r="2759" spans="1:4" x14ac:dyDescent="0.2">
      <c r="A2759">
        <v>596</v>
      </c>
      <c r="B2759">
        <v>36132</v>
      </c>
      <c r="C2759" s="1">
        <f>A2759/'Shift Factors and Master Curves'!$B$3</f>
        <v>596</v>
      </c>
      <c r="D2759" s="1">
        <f>B2759*'Shift Factors and Master Curves'!$C$3</f>
        <v>39745.200000000004</v>
      </c>
    </row>
    <row r="2760" spans="1:4" x14ac:dyDescent="0.2">
      <c r="A2760">
        <v>596.4</v>
      </c>
      <c r="B2760">
        <v>36119</v>
      </c>
      <c r="C2760" s="1">
        <f>A2760/'Shift Factors and Master Curves'!$B$3</f>
        <v>596.4</v>
      </c>
      <c r="D2760" s="1">
        <f>B2760*'Shift Factors and Master Curves'!$C$3</f>
        <v>39730.9</v>
      </c>
    </row>
    <row r="2761" spans="1:4" x14ac:dyDescent="0.2">
      <c r="A2761">
        <v>596.79999999999995</v>
      </c>
      <c r="B2761">
        <v>36189</v>
      </c>
      <c r="C2761" s="1">
        <f>A2761/'Shift Factors and Master Curves'!$B$3</f>
        <v>596.79999999999995</v>
      </c>
      <c r="D2761" s="1">
        <f>B2761*'Shift Factors and Master Curves'!$C$3</f>
        <v>39807.9</v>
      </c>
    </row>
    <row r="2762" spans="1:4" x14ac:dyDescent="0.2">
      <c r="A2762">
        <v>597.20000000000005</v>
      </c>
      <c r="B2762">
        <v>36078</v>
      </c>
      <c r="C2762" s="1">
        <f>A2762/'Shift Factors and Master Curves'!$B$3</f>
        <v>597.20000000000005</v>
      </c>
      <c r="D2762" s="1">
        <f>B2762*'Shift Factors and Master Curves'!$C$3</f>
        <v>39685.800000000003</v>
      </c>
    </row>
    <row r="2763" spans="1:4" x14ac:dyDescent="0.2">
      <c r="A2763">
        <v>597.6</v>
      </c>
      <c r="B2763">
        <v>36125</v>
      </c>
      <c r="C2763" s="1">
        <f>A2763/'Shift Factors and Master Curves'!$B$3</f>
        <v>597.6</v>
      </c>
      <c r="D2763" s="1">
        <f>B2763*'Shift Factors and Master Curves'!$C$3</f>
        <v>39737.5</v>
      </c>
    </row>
    <row r="2764" spans="1:4" x14ac:dyDescent="0.2">
      <c r="A2764">
        <v>598</v>
      </c>
      <c r="B2764">
        <v>36120</v>
      </c>
      <c r="C2764" s="1">
        <f>A2764/'Shift Factors and Master Curves'!$B$3</f>
        <v>598</v>
      </c>
      <c r="D2764" s="1">
        <f>B2764*'Shift Factors and Master Curves'!$C$3</f>
        <v>39732</v>
      </c>
    </row>
    <row r="2765" spans="1:4" x14ac:dyDescent="0.2">
      <c r="A2765">
        <v>598.4</v>
      </c>
      <c r="B2765">
        <v>36015</v>
      </c>
      <c r="C2765" s="1">
        <f>A2765/'Shift Factors and Master Curves'!$B$3</f>
        <v>598.4</v>
      </c>
      <c r="D2765" s="1">
        <f>B2765*'Shift Factors and Master Curves'!$C$3</f>
        <v>39616.5</v>
      </c>
    </row>
    <row r="2766" spans="1:4" x14ac:dyDescent="0.2">
      <c r="A2766">
        <v>598.79999999999995</v>
      </c>
      <c r="B2766">
        <v>36138</v>
      </c>
      <c r="C2766" s="1">
        <f>A2766/'Shift Factors and Master Curves'!$B$3</f>
        <v>598.79999999999995</v>
      </c>
      <c r="D2766" s="1">
        <f>B2766*'Shift Factors and Master Curves'!$C$3</f>
        <v>39751.800000000003</v>
      </c>
    </row>
    <row r="2767" spans="1:4" x14ac:dyDescent="0.2">
      <c r="A2767">
        <v>599.20000000000005</v>
      </c>
      <c r="B2767">
        <v>36047</v>
      </c>
      <c r="C2767" s="1">
        <f>A2767/'Shift Factors and Master Curves'!$B$3</f>
        <v>599.20000000000005</v>
      </c>
      <c r="D2767" s="1">
        <f>B2767*'Shift Factors and Master Curves'!$C$3</f>
        <v>39651.700000000004</v>
      </c>
    </row>
    <row r="2768" spans="1:4" x14ac:dyDescent="0.2">
      <c r="A2768">
        <v>599.6</v>
      </c>
      <c r="B2768">
        <v>36023</v>
      </c>
      <c r="C2768" s="1">
        <f>A2768/'Shift Factors and Master Curves'!$B$3</f>
        <v>599.6</v>
      </c>
      <c r="D2768" s="1">
        <f>B2768*'Shift Factors and Master Curves'!$C$3</f>
        <v>39625.300000000003</v>
      </c>
    </row>
    <row r="2769" spans="1:4" x14ac:dyDescent="0.2">
      <c r="A2769">
        <v>600</v>
      </c>
      <c r="B2769">
        <v>35981</v>
      </c>
      <c r="C2769" s="1">
        <f>A2769/'Shift Factors and Master Curves'!$B$3</f>
        <v>600</v>
      </c>
      <c r="D2769" s="1">
        <f>B2769*'Shift Factors and Master Curves'!$C$3</f>
        <v>39579.100000000006</v>
      </c>
    </row>
    <row r="2770" spans="1:4" x14ac:dyDescent="0.2">
      <c r="A2770">
        <v>600.4</v>
      </c>
      <c r="B2770">
        <v>36016</v>
      </c>
      <c r="C2770" s="1">
        <f>A2770/'Shift Factors and Master Curves'!$B$3</f>
        <v>600.4</v>
      </c>
      <c r="D2770" s="1">
        <f>B2770*'Shift Factors and Master Curves'!$C$3</f>
        <v>39617.600000000006</v>
      </c>
    </row>
    <row r="2771" spans="1:4" x14ac:dyDescent="0.2">
      <c r="A2771">
        <v>600.79999999999995</v>
      </c>
      <c r="B2771">
        <v>36000</v>
      </c>
      <c r="C2771" s="1">
        <f>A2771/'Shift Factors and Master Curves'!$B$3</f>
        <v>600.79999999999995</v>
      </c>
      <c r="D2771" s="1">
        <f>B2771*'Shift Factors and Master Curves'!$C$3</f>
        <v>39600</v>
      </c>
    </row>
    <row r="2772" spans="1:4" x14ac:dyDescent="0.2">
      <c r="A2772">
        <v>601.20000000000005</v>
      </c>
      <c r="B2772">
        <v>35990</v>
      </c>
      <c r="C2772" s="1">
        <f>A2772/'Shift Factors and Master Curves'!$B$3</f>
        <v>601.20000000000005</v>
      </c>
      <c r="D2772" s="1">
        <f>B2772*'Shift Factors and Master Curves'!$C$3</f>
        <v>39589</v>
      </c>
    </row>
    <row r="2773" spans="1:4" x14ac:dyDescent="0.2">
      <c r="A2773">
        <v>601.6</v>
      </c>
      <c r="B2773">
        <v>36072</v>
      </c>
      <c r="C2773" s="1">
        <f>A2773/'Shift Factors and Master Curves'!$B$3</f>
        <v>601.6</v>
      </c>
      <c r="D2773" s="1">
        <f>B2773*'Shift Factors and Master Curves'!$C$3</f>
        <v>39679.200000000004</v>
      </c>
    </row>
    <row r="2774" spans="1:4" x14ac:dyDescent="0.2">
      <c r="A2774">
        <v>602</v>
      </c>
      <c r="B2774">
        <v>36027</v>
      </c>
      <c r="C2774" s="1">
        <f>A2774/'Shift Factors and Master Curves'!$B$3</f>
        <v>602</v>
      </c>
      <c r="D2774" s="1">
        <f>B2774*'Shift Factors and Master Curves'!$C$3</f>
        <v>39629.700000000004</v>
      </c>
    </row>
    <row r="2775" spans="1:4" x14ac:dyDescent="0.2">
      <c r="A2775">
        <v>602.4</v>
      </c>
      <c r="B2775">
        <v>36049</v>
      </c>
      <c r="C2775" s="1">
        <f>A2775/'Shift Factors and Master Curves'!$B$3</f>
        <v>602.4</v>
      </c>
      <c r="D2775" s="1">
        <f>B2775*'Shift Factors and Master Curves'!$C$3</f>
        <v>39653.9</v>
      </c>
    </row>
    <row r="2776" spans="1:4" x14ac:dyDescent="0.2">
      <c r="A2776">
        <v>602.79999999999995</v>
      </c>
      <c r="B2776">
        <v>36031</v>
      </c>
      <c r="C2776" s="1">
        <f>A2776/'Shift Factors and Master Curves'!$B$3</f>
        <v>602.79999999999995</v>
      </c>
      <c r="D2776" s="1">
        <f>B2776*'Shift Factors and Master Curves'!$C$3</f>
        <v>39634.100000000006</v>
      </c>
    </row>
    <row r="2777" spans="1:4" x14ac:dyDescent="0.2">
      <c r="A2777">
        <v>603.20000000000005</v>
      </c>
      <c r="B2777">
        <v>36077</v>
      </c>
      <c r="C2777" s="1">
        <f>A2777/'Shift Factors and Master Curves'!$B$3</f>
        <v>603.20000000000005</v>
      </c>
      <c r="D2777" s="1">
        <f>B2777*'Shift Factors and Master Curves'!$C$3</f>
        <v>39684.700000000004</v>
      </c>
    </row>
    <row r="2778" spans="1:4" x14ac:dyDescent="0.2">
      <c r="A2778">
        <v>603.6</v>
      </c>
      <c r="B2778">
        <v>36042</v>
      </c>
      <c r="C2778" s="1">
        <f>A2778/'Shift Factors and Master Curves'!$B$3</f>
        <v>603.6</v>
      </c>
      <c r="D2778" s="1">
        <f>B2778*'Shift Factors and Master Curves'!$C$3</f>
        <v>39646.200000000004</v>
      </c>
    </row>
    <row r="2779" spans="1:4" x14ac:dyDescent="0.2">
      <c r="A2779">
        <v>604</v>
      </c>
      <c r="B2779">
        <v>36085</v>
      </c>
      <c r="C2779" s="1">
        <f>A2779/'Shift Factors and Master Curves'!$B$3</f>
        <v>604</v>
      </c>
      <c r="D2779" s="1">
        <f>B2779*'Shift Factors and Master Curves'!$C$3</f>
        <v>39693.5</v>
      </c>
    </row>
    <row r="2780" spans="1:4" x14ac:dyDescent="0.2">
      <c r="A2780">
        <v>604.4</v>
      </c>
      <c r="B2780">
        <v>35999</v>
      </c>
      <c r="C2780" s="1">
        <f>A2780/'Shift Factors and Master Curves'!$B$3</f>
        <v>604.4</v>
      </c>
      <c r="D2780" s="1">
        <f>B2780*'Shift Factors and Master Curves'!$C$3</f>
        <v>39598.9</v>
      </c>
    </row>
    <row r="2781" spans="1:4" x14ac:dyDescent="0.2">
      <c r="A2781">
        <v>604.79999999999995</v>
      </c>
      <c r="B2781">
        <v>36042</v>
      </c>
      <c r="C2781" s="1">
        <f>A2781/'Shift Factors and Master Curves'!$B$3</f>
        <v>604.79999999999995</v>
      </c>
      <c r="D2781" s="1">
        <f>B2781*'Shift Factors and Master Curves'!$C$3</f>
        <v>39646.200000000004</v>
      </c>
    </row>
    <row r="2782" spans="1:4" x14ac:dyDescent="0.2">
      <c r="A2782">
        <v>605.20000000000005</v>
      </c>
      <c r="B2782">
        <v>35940</v>
      </c>
      <c r="C2782" s="1">
        <f>A2782/'Shift Factors and Master Curves'!$B$3</f>
        <v>605.20000000000005</v>
      </c>
      <c r="D2782" s="1">
        <f>B2782*'Shift Factors and Master Curves'!$C$3</f>
        <v>39534</v>
      </c>
    </row>
    <row r="2783" spans="1:4" x14ac:dyDescent="0.2">
      <c r="A2783">
        <v>605.6</v>
      </c>
      <c r="B2783">
        <v>35944</v>
      </c>
      <c r="C2783" s="1">
        <f>A2783/'Shift Factors and Master Curves'!$B$3</f>
        <v>605.6</v>
      </c>
      <c r="D2783" s="1">
        <f>B2783*'Shift Factors and Master Curves'!$C$3</f>
        <v>39538.400000000001</v>
      </c>
    </row>
    <row r="2784" spans="1:4" x14ac:dyDescent="0.2">
      <c r="A2784">
        <v>606</v>
      </c>
      <c r="B2784">
        <v>35901</v>
      </c>
      <c r="C2784" s="1">
        <f>A2784/'Shift Factors and Master Curves'!$B$3</f>
        <v>606</v>
      </c>
      <c r="D2784" s="1">
        <f>B2784*'Shift Factors and Master Curves'!$C$3</f>
        <v>39491.100000000006</v>
      </c>
    </row>
    <row r="2785" spans="1:4" x14ac:dyDescent="0.2">
      <c r="A2785">
        <v>606.4</v>
      </c>
      <c r="B2785">
        <v>35963</v>
      </c>
      <c r="C2785" s="1">
        <f>A2785/'Shift Factors and Master Curves'!$B$3</f>
        <v>606.4</v>
      </c>
      <c r="D2785" s="1">
        <f>B2785*'Shift Factors and Master Curves'!$C$3</f>
        <v>39559.300000000003</v>
      </c>
    </row>
    <row r="2786" spans="1:4" x14ac:dyDescent="0.2">
      <c r="A2786">
        <v>606.79999999999995</v>
      </c>
      <c r="B2786">
        <v>35884</v>
      </c>
      <c r="C2786" s="1">
        <f>A2786/'Shift Factors and Master Curves'!$B$3</f>
        <v>606.79999999999995</v>
      </c>
      <c r="D2786" s="1">
        <f>B2786*'Shift Factors and Master Curves'!$C$3</f>
        <v>39472.400000000001</v>
      </c>
    </row>
    <row r="2787" spans="1:4" x14ac:dyDescent="0.2">
      <c r="A2787">
        <v>607.20000000000005</v>
      </c>
      <c r="B2787">
        <v>35910</v>
      </c>
      <c r="C2787" s="1">
        <f>A2787/'Shift Factors and Master Curves'!$B$3</f>
        <v>607.20000000000005</v>
      </c>
      <c r="D2787" s="1">
        <f>B2787*'Shift Factors and Master Curves'!$C$3</f>
        <v>39501</v>
      </c>
    </row>
    <row r="2788" spans="1:4" x14ac:dyDescent="0.2">
      <c r="A2788">
        <v>607.6</v>
      </c>
      <c r="B2788">
        <v>35847</v>
      </c>
      <c r="C2788" s="1">
        <f>A2788/'Shift Factors and Master Curves'!$B$3</f>
        <v>607.6</v>
      </c>
      <c r="D2788" s="1">
        <f>B2788*'Shift Factors and Master Curves'!$C$3</f>
        <v>39431.700000000004</v>
      </c>
    </row>
    <row r="2789" spans="1:4" x14ac:dyDescent="0.2">
      <c r="A2789">
        <v>608.1</v>
      </c>
      <c r="B2789">
        <v>35821</v>
      </c>
      <c r="C2789" s="1">
        <f>A2789/'Shift Factors and Master Curves'!$B$3</f>
        <v>608.1</v>
      </c>
      <c r="D2789" s="1">
        <f>B2789*'Shift Factors and Master Curves'!$C$3</f>
        <v>39403.100000000006</v>
      </c>
    </row>
    <row r="2790" spans="1:4" x14ac:dyDescent="0.2">
      <c r="A2790">
        <v>608.5</v>
      </c>
      <c r="B2790">
        <v>35832</v>
      </c>
      <c r="C2790" s="1">
        <f>A2790/'Shift Factors and Master Curves'!$B$3</f>
        <v>608.5</v>
      </c>
      <c r="D2790" s="1">
        <f>B2790*'Shift Factors and Master Curves'!$C$3</f>
        <v>39415.200000000004</v>
      </c>
    </row>
    <row r="2791" spans="1:4" x14ac:dyDescent="0.2">
      <c r="A2791">
        <v>608.9</v>
      </c>
      <c r="B2791">
        <v>35813</v>
      </c>
      <c r="C2791" s="1">
        <f>A2791/'Shift Factors and Master Curves'!$B$3</f>
        <v>608.9</v>
      </c>
      <c r="D2791" s="1">
        <f>B2791*'Shift Factors and Master Curves'!$C$3</f>
        <v>39394.300000000003</v>
      </c>
    </row>
    <row r="2792" spans="1:4" x14ac:dyDescent="0.2">
      <c r="A2792">
        <v>609.29999999999995</v>
      </c>
      <c r="B2792">
        <v>35738</v>
      </c>
      <c r="C2792" s="1">
        <f>A2792/'Shift Factors and Master Curves'!$B$3</f>
        <v>609.29999999999995</v>
      </c>
      <c r="D2792" s="1">
        <f>B2792*'Shift Factors and Master Curves'!$C$3</f>
        <v>39311.800000000003</v>
      </c>
    </row>
    <row r="2793" spans="1:4" x14ac:dyDescent="0.2">
      <c r="A2793">
        <v>609.70000000000005</v>
      </c>
      <c r="B2793">
        <v>35737</v>
      </c>
      <c r="C2793" s="1">
        <f>A2793/'Shift Factors and Master Curves'!$B$3</f>
        <v>609.70000000000005</v>
      </c>
      <c r="D2793" s="1">
        <f>B2793*'Shift Factors and Master Curves'!$C$3</f>
        <v>39310.700000000004</v>
      </c>
    </row>
    <row r="2794" spans="1:4" x14ac:dyDescent="0.2">
      <c r="A2794">
        <v>610.1</v>
      </c>
      <c r="B2794">
        <v>35728</v>
      </c>
      <c r="C2794" s="1">
        <f>A2794/'Shift Factors and Master Curves'!$B$3</f>
        <v>610.1</v>
      </c>
      <c r="D2794" s="1">
        <f>B2794*'Shift Factors and Master Curves'!$C$3</f>
        <v>39300.800000000003</v>
      </c>
    </row>
    <row r="2795" spans="1:4" x14ac:dyDescent="0.2">
      <c r="A2795">
        <v>610.5</v>
      </c>
      <c r="B2795">
        <v>35714</v>
      </c>
      <c r="C2795" s="1">
        <f>A2795/'Shift Factors and Master Curves'!$B$3</f>
        <v>610.5</v>
      </c>
      <c r="D2795" s="1">
        <f>B2795*'Shift Factors and Master Curves'!$C$3</f>
        <v>39285.4</v>
      </c>
    </row>
    <row r="2796" spans="1:4" x14ac:dyDescent="0.2">
      <c r="A2796">
        <v>610.9</v>
      </c>
      <c r="B2796">
        <v>35772</v>
      </c>
      <c r="C2796" s="1">
        <f>A2796/'Shift Factors and Master Curves'!$B$3</f>
        <v>610.9</v>
      </c>
      <c r="D2796" s="1">
        <f>B2796*'Shift Factors and Master Curves'!$C$3</f>
        <v>39349.200000000004</v>
      </c>
    </row>
    <row r="2797" spans="1:4" x14ac:dyDescent="0.2">
      <c r="A2797">
        <v>611.29999999999995</v>
      </c>
      <c r="B2797">
        <v>35782</v>
      </c>
      <c r="C2797" s="1">
        <f>A2797/'Shift Factors and Master Curves'!$B$3</f>
        <v>611.29999999999995</v>
      </c>
      <c r="D2797" s="1">
        <f>B2797*'Shift Factors and Master Curves'!$C$3</f>
        <v>39360.200000000004</v>
      </c>
    </row>
    <row r="2798" spans="1:4" x14ac:dyDescent="0.2">
      <c r="A2798">
        <v>611.70000000000005</v>
      </c>
      <c r="B2798">
        <v>35820</v>
      </c>
      <c r="C2798" s="1">
        <f>A2798/'Shift Factors and Master Curves'!$B$3</f>
        <v>611.70000000000005</v>
      </c>
      <c r="D2798" s="1">
        <f>B2798*'Shift Factors and Master Curves'!$C$3</f>
        <v>39402</v>
      </c>
    </row>
    <row r="2799" spans="1:4" x14ac:dyDescent="0.2">
      <c r="A2799">
        <v>612.1</v>
      </c>
      <c r="B2799">
        <v>35811</v>
      </c>
      <c r="C2799" s="1">
        <f>A2799/'Shift Factors and Master Curves'!$B$3</f>
        <v>612.1</v>
      </c>
      <c r="D2799" s="1">
        <f>B2799*'Shift Factors and Master Curves'!$C$3</f>
        <v>39392.100000000006</v>
      </c>
    </row>
    <row r="2800" spans="1:4" x14ac:dyDescent="0.2">
      <c r="A2800">
        <v>612.5</v>
      </c>
      <c r="B2800">
        <v>35853</v>
      </c>
      <c r="C2800" s="1">
        <f>A2800/'Shift Factors and Master Curves'!$B$3</f>
        <v>612.5</v>
      </c>
      <c r="D2800" s="1">
        <f>B2800*'Shift Factors and Master Curves'!$C$3</f>
        <v>39438.300000000003</v>
      </c>
    </row>
    <row r="2801" spans="1:4" x14ac:dyDescent="0.2">
      <c r="A2801">
        <v>612.9</v>
      </c>
      <c r="B2801">
        <v>35870</v>
      </c>
      <c r="C2801" s="1">
        <f>A2801/'Shift Factors and Master Curves'!$B$3</f>
        <v>612.9</v>
      </c>
      <c r="D2801" s="1">
        <f>B2801*'Shift Factors and Master Curves'!$C$3</f>
        <v>39457</v>
      </c>
    </row>
    <row r="2802" spans="1:4" x14ac:dyDescent="0.2">
      <c r="A2802">
        <v>613.29999999999995</v>
      </c>
      <c r="B2802">
        <v>35833</v>
      </c>
      <c r="C2802" s="1">
        <f>A2802/'Shift Factors and Master Curves'!$B$3</f>
        <v>613.29999999999995</v>
      </c>
      <c r="D2802" s="1">
        <f>B2802*'Shift Factors and Master Curves'!$C$3</f>
        <v>39416.300000000003</v>
      </c>
    </row>
    <row r="2803" spans="1:4" x14ac:dyDescent="0.2">
      <c r="A2803">
        <v>613.79999999999995</v>
      </c>
      <c r="B2803">
        <v>35848</v>
      </c>
      <c r="C2803" s="1">
        <f>A2803/'Shift Factors and Master Curves'!$B$3</f>
        <v>613.79999999999995</v>
      </c>
      <c r="D2803" s="1">
        <f>B2803*'Shift Factors and Master Curves'!$C$3</f>
        <v>39432.800000000003</v>
      </c>
    </row>
    <row r="2804" spans="1:4" x14ac:dyDescent="0.2">
      <c r="A2804">
        <v>614.20000000000005</v>
      </c>
      <c r="B2804">
        <v>35767</v>
      </c>
      <c r="C2804" s="1">
        <f>A2804/'Shift Factors and Master Curves'!$B$3</f>
        <v>614.20000000000005</v>
      </c>
      <c r="D2804" s="1">
        <f>B2804*'Shift Factors and Master Curves'!$C$3</f>
        <v>39343.700000000004</v>
      </c>
    </row>
    <row r="2805" spans="1:4" x14ac:dyDescent="0.2">
      <c r="A2805">
        <v>614.6</v>
      </c>
      <c r="B2805">
        <v>35757</v>
      </c>
      <c r="C2805" s="1">
        <f>A2805/'Shift Factors and Master Curves'!$B$3</f>
        <v>614.6</v>
      </c>
      <c r="D2805" s="1">
        <f>B2805*'Shift Factors and Master Curves'!$C$3</f>
        <v>39332.700000000004</v>
      </c>
    </row>
    <row r="2806" spans="1:4" x14ac:dyDescent="0.2">
      <c r="A2806">
        <v>615</v>
      </c>
      <c r="B2806">
        <v>35758</v>
      </c>
      <c r="C2806" s="1">
        <f>A2806/'Shift Factors and Master Curves'!$B$3</f>
        <v>615</v>
      </c>
      <c r="D2806" s="1">
        <f>B2806*'Shift Factors and Master Curves'!$C$3</f>
        <v>39333.800000000003</v>
      </c>
    </row>
    <row r="2807" spans="1:4" x14ac:dyDescent="0.2">
      <c r="A2807">
        <v>615.4</v>
      </c>
      <c r="B2807">
        <v>35726</v>
      </c>
      <c r="C2807" s="1">
        <f>A2807/'Shift Factors and Master Curves'!$B$3</f>
        <v>615.4</v>
      </c>
      <c r="D2807" s="1">
        <f>B2807*'Shift Factors and Master Curves'!$C$3</f>
        <v>39298.600000000006</v>
      </c>
    </row>
    <row r="2808" spans="1:4" x14ac:dyDescent="0.2">
      <c r="A2808">
        <v>615.79999999999995</v>
      </c>
      <c r="B2808">
        <v>35683</v>
      </c>
      <c r="C2808" s="1">
        <f>A2808/'Shift Factors and Master Curves'!$B$3</f>
        <v>615.79999999999995</v>
      </c>
      <c r="D2808" s="1">
        <f>B2808*'Shift Factors and Master Curves'!$C$3</f>
        <v>39251.300000000003</v>
      </c>
    </row>
    <row r="2809" spans="1:4" x14ac:dyDescent="0.2">
      <c r="A2809">
        <v>616.20000000000005</v>
      </c>
      <c r="B2809">
        <v>35724</v>
      </c>
      <c r="C2809" s="1">
        <f>A2809/'Shift Factors and Master Curves'!$B$3</f>
        <v>616.20000000000005</v>
      </c>
      <c r="D2809" s="1">
        <f>B2809*'Shift Factors and Master Curves'!$C$3</f>
        <v>39296.400000000001</v>
      </c>
    </row>
    <row r="2810" spans="1:4" x14ac:dyDescent="0.2">
      <c r="A2810">
        <v>616.6</v>
      </c>
      <c r="B2810">
        <v>35720</v>
      </c>
      <c r="C2810" s="1">
        <f>A2810/'Shift Factors and Master Curves'!$B$3</f>
        <v>616.6</v>
      </c>
      <c r="D2810" s="1">
        <f>B2810*'Shift Factors and Master Curves'!$C$3</f>
        <v>39292</v>
      </c>
    </row>
    <row r="2811" spans="1:4" x14ac:dyDescent="0.2">
      <c r="A2811">
        <v>617</v>
      </c>
      <c r="B2811">
        <v>35723</v>
      </c>
      <c r="C2811" s="1">
        <f>A2811/'Shift Factors and Master Curves'!$B$3</f>
        <v>617</v>
      </c>
      <c r="D2811" s="1">
        <f>B2811*'Shift Factors and Master Curves'!$C$3</f>
        <v>39295.300000000003</v>
      </c>
    </row>
    <row r="2812" spans="1:4" x14ac:dyDescent="0.2">
      <c r="A2812">
        <v>617.4</v>
      </c>
      <c r="B2812">
        <v>35650</v>
      </c>
      <c r="C2812" s="1">
        <f>A2812/'Shift Factors and Master Curves'!$B$3</f>
        <v>617.4</v>
      </c>
      <c r="D2812" s="1">
        <f>B2812*'Shift Factors and Master Curves'!$C$3</f>
        <v>39215</v>
      </c>
    </row>
    <row r="2813" spans="1:4" x14ac:dyDescent="0.2">
      <c r="A2813">
        <v>617.79999999999995</v>
      </c>
      <c r="B2813">
        <v>35648</v>
      </c>
      <c r="C2813" s="1">
        <f>A2813/'Shift Factors and Master Curves'!$B$3</f>
        <v>617.79999999999995</v>
      </c>
      <c r="D2813" s="1">
        <f>B2813*'Shift Factors and Master Curves'!$C$3</f>
        <v>39212.800000000003</v>
      </c>
    </row>
    <row r="2814" spans="1:4" x14ac:dyDescent="0.2">
      <c r="A2814">
        <v>618.29999999999995</v>
      </c>
      <c r="B2814">
        <v>35692</v>
      </c>
      <c r="C2814" s="1">
        <f>A2814/'Shift Factors and Master Curves'!$B$3</f>
        <v>618.29999999999995</v>
      </c>
      <c r="D2814" s="1">
        <f>B2814*'Shift Factors and Master Curves'!$C$3</f>
        <v>39261.200000000004</v>
      </c>
    </row>
    <row r="2815" spans="1:4" x14ac:dyDescent="0.2">
      <c r="A2815">
        <v>618.70000000000005</v>
      </c>
      <c r="B2815">
        <v>35635</v>
      </c>
      <c r="C2815" s="1">
        <f>A2815/'Shift Factors and Master Curves'!$B$3</f>
        <v>618.70000000000005</v>
      </c>
      <c r="D2815" s="1">
        <f>B2815*'Shift Factors and Master Curves'!$C$3</f>
        <v>39198.5</v>
      </c>
    </row>
    <row r="2816" spans="1:4" x14ac:dyDescent="0.2">
      <c r="A2816">
        <v>619.1</v>
      </c>
      <c r="B2816">
        <v>35663</v>
      </c>
      <c r="C2816" s="1">
        <f>A2816/'Shift Factors and Master Curves'!$B$3</f>
        <v>619.1</v>
      </c>
      <c r="D2816" s="1">
        <f>B2816*'Shift Factors and Master Curves'!$C$3</f>
        <v>39229.300000000003</v>
      </c>
    </row>
    <row r="2817" spans="1:4" x14ac:dyDescent="0.2">
      <c r="A2817">
        <v>619.5</v>
      </c>
      <c r="B2817">
        <v>35701</v>
      </c>
      <c r="C2817" s="1">
        <f>A2817/'Shift Factors and Master Curves'!$B$3</f>
        <v>619.5</v>
      </c>
      <c r="D2817" s="1">
        <f>B2817*'Shift Factors and Master Curves'!$C$3</f>
        <v>39271.100000000006</v>
      </c>
    </row>
    <row r="2818" spans="1:4" x14ac:dyDescent="0.2">
      <c r="A2818">
        <v>619.9</v>
      </c>
      <c r="B2818">
        <v>35636</v>
      </c>
      <c r="C2818" s="1">
        <f>A2818/'Shift Factors and Master Curves'!$B$3</f>
        <v>619.9</v>
      </c>
      <c r="D2818" s="1">
        <f>B2818*'Shift Factors and Master Curves'!$C$3</f>
        <v>39199.600000000006</v>
      </c>
    </row>
    <row r="2819" spans="1:4" x14ac:dyDescent="0.2">
      <c r="A2819">
        <v>620.29999999999995</v>
      </c>
      <c r="B2819">
        <v>35619</v>
      </c>
      <c r="C2819" s="1">
        <f>A2819/'Shift Factors and Master Curves'!$B$3</f>
        <v>620.29999999999995</v>
      </c>
      <c r="D2819" s="1">
        <f>B2819*'Shift Factors and Master Curves'!$C$3</f>
        <v>39180.9</v>
      </c>
    </row>
    <row r="2820" spans="1:4" x14ac:dyDescent="0.2">
      <c r="A2820">
        <v>620.70000000000005</v>
      </c>
      <c r="B2820">
        <v>35586</v>
      </c>
      <c r="C2820" s="1">
        <f>A2820/'Shift Factors and Master Curves'!$B$3</f>
        <v>620.70000000000005</v>
      </c>
      <c r="D2820" s="1">
        <f>B2820*'Shift Factors and Master Curves'!$C$3</f>
        <v>39144.600000000006</v>
      </c>
    </row>
    <row r="2821" spans="1:4" x14ac:dyDescent="0.2">
      <c r="A2821">
        <v>621.1</v>
      </c>
      <c r="B2821">
        <v>35487</v>
      </c>
      <c r="C2821" s="1">
        <f>A2821/'Shift Factors and Master Curves'!$B$3</f>
        <v>621.1</v>
      </c>
      <c r="D2821" s="1">
        <f>B2821*'Shift Factors and Master Curves'!$C$3</f>
        <v>39035.700000000004</v>
      </c>
    </row>
    <row r="2822" spans="1:4" x14ac:dyDescent="0.2">
      <c r="A2822">
        <v>621.5</v>
      </c>
      <c r="B2822">
        <v>35464</v>
      </c>
      <c r="C2822" s="1">
        <f>A2822/'Shift Factors and Master Curves'!$B$3</f>
        <v>621.5</v>
      </c>
      <c r="D2822" s="1">
        <f>B2822*'Shift Factors and Master Curves'!$C$3</f>
        <v>39010.400000000001</v>
      </c>
    </row>
    <row r="2823" spans="1:4" x14ac:dyDescent="0.2">
      <c r="A2823">
        <v>622</v>
      </c>
      <c r="B2823">
        <v>35449</v>
      </c>
      <c r="C2823" s="1">
        <f>A2823/'Shift Factors and Master Curves'!$B$3</f>
        <v>622</v>
      </c>
      <c r="D2823" s="1">
        <f>B2823*'Shift Factors and Master Curves'!$C$3</f>
        <v>38993.9</v>
      </c>
    </row>
    <row r="2824" spans="1:4" x14ac:dyDescent="0.2">
      <c r="A2824">
        <v>622.4</v>
      </c>
      <c r="B2824">
        <v>35402</v>
      </c>
      <c r="C2824" s="1">
        <f>A2824/'Shift Factors and Master Curves'!$B$3</f>
        <v>622.4</v>
      </c>
      <c r="D2824" s="1">
        <f>B2824*'Shift Factors and Master Curves'!$C$3</f>
        <v>38942.200000000004</v>
      </c>
    </row>
    <row r="2825" spans="1:4" x14ac:dyDescent="0.2">
      <c r="A2825">
        <v>622.79999999999995</v>
      </c>
      <c r="B2825">
        <v>35434</v>
      </c>
      <c r="C2825" s="1">
        <f>A2825/'Shift Factors and Master Curves'!$B$3</f>
        <v>622.79999999999995</v>
      </c>
      <c r="D2825" s="1">
        <f>B2825*'Shift Factors and Master Curves'!$C$3</f>
        <v>38977.4</v>
      </c>
    </row>
    <row r="2826" spans="1:4" x14ac:dyDescent="0.2">
      <c r="A2826">
        <v>623.20000000000005</v>
      </c>
      <c r="B2826">
        <v>35488</v>
      </c>
      <c r="C2826" s="1">
        <f>A2826/'Shift Factors and Master Curves'!$B$3</f>
        <v>623.20000000000005</v>
      </c>
      <c r="D2826" s="1">
        <f>B2826*'Shift Factors and Master Curves'!$C$3</f>
        <v>39036.800000000003</v>
      </c>
    </row>
    <row r="2827" spans="1:4" x14ac:dyDescent="0.2">
      <c r="A2827">
        <v>623.6</v>
      </c>
      <c r="B2827">
        <v>35415</v>
      </c>
      <c r="C2827" s="1">
        <f>A2827/'Shift Factors and Master Curves'!$B$3</f>
        <v>623.6</v>
      </c>
      <c r="D2827" s="1">
        <f>B2827*'Shift Factors and Master Curves'!$C$3</f>
        <v>38956.5</v>
      </c>
    </row>
    <row r="2828" spans="1:4" x14ac:dyDescent="0.2">
      <c r="A2828">
        <v>624</v>
      </c>
      <c r="B2828">
        <v>35419</v>
      </c>
      <c r="C2828" s="1">
        <f>A2828/'Shift Factors and Master Curves'!$B$3</f>
        <v>624</v>
      </c>
      <c r="D2828" s="1">
        <f>B2828*'Shift Factors and Master Curves'!$C$3</f>
        <v>38960.9</v>
      </c>
    </row>
    <row r="2829" spans="1:4" x14ac:dyDescent="0.2">
      <c r="A2829">
        <v>624.4</v>
      </c>
      <c r="B2829">
        <v>35404</v>
      </c>
      <c r="C2829" s="1">
        <f>A2829/'Shift Factors and Master Curves'!$B$3</f>
        <v>624.4</v>
      </c>
      <c r="D2829" s="1">
        <f>B2829*'Shift Factors and Master Curves'!$C$3</f>
        <v>38944.400000000001</v>
      </c>
    </row>
    <row r="2830" spans="1:4" x14ac:dyDescent="0.2">
      <c r="A2830">
        <v>624.79999999999995</v>
      </c>
      <c r="B2830">
        <v>35360</v>
      </c>
      <c r="C2830" s="1">
        <f>A2830/'Shift Factors and Master Curves'!$B$3</f>
        <v>624.79999999999995</v>
      </c>
      <c r="D2830" s="1">
        <f>B2830*'Shift Factors and Master Curves'!$C$3</f>
        <v>38896</v>
      </c>
    </row>
    <row r="2831" spans="1:4" x14ac:dyDescent="0.2">
      <c r="A2831">
        <v>625.29999999999995</v>
      </c>
      <c r="B2831">
        <v>35267</v>
      </c>
      <c r="C2831" s="1">
        <f>A2831/'Shift Factors and Master Curves'!$B$3</f>
        <v>625.29999999999995</v>
      </c>
      <c r="D2831" s="1">
        <f>B2831*'Shift Factors and Master Curves'!$C$3</f>
        <v>38793.700000000004</v>
      </c>
    </row>
    <row r="2832" spans="1:4" x14ac:dyDescent="0.2">
      <c r="A2832">
        <v>625.70000000000005</v>
      </c>
      <c r="B2832">
        <v>35299</v>
      </c>
      <c r="C2832" s="1">
        <f>A2832/'Shift Factors and Master Curves'!$B$3</f>
        <v>625.70000000000005</v>
      </c>
      <c r="D2832" s="1">
        <f>B2832*'Shift Factors and Master Curves'!$C$3</f>
        <v>38828.9</v>
      </c>
    </row>
    <row r="2833" spans="1:4" x14ac:dyDescent="0.2">
      <c r="A2833">
        <v>626.1</v>
      </c>
      <c r="B2833">
        <v>35315</v>
      </c>
      <c r="C2833" s="1">
        <f>A2833/'Shift Factors and Master Curves'!$B$3</f>
        <v>626.1</v>
      </c>
      <c r="D2833" s="1">
        <f>B2833*'Shift Factors and Master Curves'!$C$3</f>
        <v>38846.5</v>
      </c>
    </row>
    <row r="2834" spans="1:4" x14ac:dyDescent="0.2">
      <c r="A2834">
        <v>626.5</v>
      </c>
      <c r="B2834">
        <v>35295</v>
      </c>
      <c r="C2834" s="1">
        <f>A2834/'Shift Factors and Master Curves'!$B$3</f>
        <v>626.5</v>
      </c>
      <c r="D2834" s="1">
        <f>B2834*'Shift Factors and Master Curves'!$C$3</f>
        <v>38824.5</v>
      </c>
    </row>
    <row r="2835" spans="1:4" x14ac:dyDescent="0.2">
      <c r="A2835">
        <v>626.9</v>
      </c>
      <c r="B2835">
        <v>35269</v>
      </c>
      <c r="C2835" s="1">
        <f>A2835/'Shift Factors and Master Curves'!$B$3</f>
        <v>626.9</v>
      </c>
      <c r="D2835" s="1">
        <f>B2835*'Shift Factors and Master Curves'!$C$3</f>
        <v>38795.9</v>
      </c>
    </row>
    <row r="2836" spans="1:4" x14ac:dyDescent="0.2">
      <c r="A2836">
        <v>627.29999999999995</v>
      </c>
      <c r="B2836">
        <v>35193</v>
      </c>
      <c r="C2836" s="1">
        <f>A2836/'Shift Factors and Master Curves'!$B$3</f>
        <v>627.29999999999995</v>
      </c>
      <c r="D2836" s="1">
        <f>B2836*'Shift Factors and Master Curves'!$C$3</f>
        <v>38712.300000000003</v>
      </c>
    </row>
    <row r="2837" spans="1:4" x14ac:dyDescent="0.2">
      <c r="A2837">
        <v>627.79999999999995</v>
      </c>
      <c r="B2837">
        <v>35321</v>
      </c>
      <c r="C2837" s="1">
        <f>A2837/'Shift Factors and Master Curves'!$B$3</f>
        <v>627.79999999999995</v>
      </c>
      <c r="D2837" s="1">
        <f>B2837*'Shift Factors and Master Curves'!$C$3</f>
        <v>38853.100000000006</v>
      </c>
    </row>
    <row r="2838" spans="1:4" x14ac:dyDescent="0.2">
      <c r="A2838">
        <v>628.20000000000005</v>
      </c>
      <c r="B2838">
        <v>35386</v>
      </c>
      <c r="C2838" s="1">
        <f>A2838/'Shift Factors and Master Curves'!$B$3</f>
        <v>628.20000000000005</v>
      </c>
      <c r="D2838" s="1">
        <f>B2838*'Shift Factors and Master Curves'!$C$3</f>
        <v>38924.600000000006</v>
      </c>
    </row>
    <row r="2839" spans="1:4" x14ac:dyDescent="0.2">
      <c r="A2839">
        <v>628.6</v>
      </c>
      <c r="B2839">
        <v>35332</v>
      </c>
      <c r="C2839" s="1">
        <f>A2839/'Shift Factors and Master Curves'!$B$3</f>
        <v>628.6</v>
      </c>
      <c r="D2839" s="1">
        <f>B2839*'Shift Factors and Master Curves'!$C$3</f>
        <v>38865.200000000004</v>
      </c>
    </row>
    <row r="2840" spans="1:4" x14ac:dyDescent="0.2">
      <c r="A2840">
        <v>629</v>
      </c>
      <c r="B2840">
        <v>35389</v>
      </c>
      <c r="C2840" s="1">
        <f>A2840/'Shift Factors and Master Curves'!$B$3</f>
        <v>629</v>
      </c>
      <c r="D2840" s="1">
        <f>B2840*'Shift Factors and Master Curves'!$C$3</f>
        <v>38927.9</v>
      </c>
    </row>
    <row r="2841" spans="1:4" x14ac:dyDescent="0.2">
      <c r="A2841">
        <v>629.4</v>
      </c>
      <c r="B2841">
        <v>35421</v>
      </c>
      <c r="C2841" s="1">
        <f>A2841/'Shift Factors and Master Curves'!$B$3</f>
        <v>629.4</v>
      </c>
      <c r="D2841" s="1">
        <f>B2841*'Shift Factors and Master Curves'!$C$3</f>
        <v>38963.100000000006</v>
      </c>
    </row>
    <row r="2842" spans="1:4" x14ac:dyDescent="0.2">
      <c r="A2842">
        <v>629.79999999999995</v>
      </c>
      <c r="B2842">
        <v>35404</v>
      </c>
      <c r="C2842" s="1">
        <f>A2842/'Shift Factors and Master Curves'!$B$3</f>
        <v>629.79999999999995</v>
      </c>
      <c r="D2842" s="1">
        <f>B2842*'Shift Factors and Master Curves'!$C$3</f>
        <v>38944.400000000001</v>
      </c>
    </row>
    <row r="2843" spans="1:4" x14ac:dyDescent="0.2">
      <c r="A2843">
        <v>630.20000000000005</v>
      </c>
      <c r="B2843">
        <v>35355</v>
      </c>
      <c r="C2843" s="1">
        <f>A2843/'Shift Factors and Master Curves'!$B$3</f>
        <v>630.20000000000005</v>
      </c>
      <c r="D2843" s="1">
        <f>B2843*'Shift Factors and Master Curves'!$C$3</f>
        <v>38890.5</v>
      </c>
    </row>
    <row r="2844" spans="1:4" x14ac:dyDescent="0.2">
      <c r="A2844">
        <v>630.70000000000005</v>
      </c>
      <c r="B2844">
        <v>35291</v>
      </c>
      <c r="C2844" s="1">
        <f>A2844/'Shift Factors and Master Curves'!$B$3</f>
        <v>630.70000000000005</v>
      </c>
      <c r="D2844" s="1">
        <f>B2844*'Shift Factors and Master Curves'!$C$3</f>
        <v>38820.100000000006</v>
      </c>
    </row>
    <row r="2845" spans="1:4" x14ac:dyDescent="0.2">
      <c r="A2845">
        <v>631.1</v>
      </c>
      <c r="B2845">
        <v>35286</v>
      </c>
      <c r="C2845" s="1">
        <f>A2845/'Shift Factors and Master Curves'!$B$3</f>
        <v>631.1</v>
      </c>
      <c r="D2845" s="1">
        <f>B2845*'Shift Factors and Master Curves'!$C$3</f>
        <v>38814.600000000006</v>
      </c>
    </row>
    <row r="2846" spans="1:4" x14ac:dyDescent="0.2">
      <c r="A2846">
        <v>631.5</v>
      </c>
      <c r="B2846">
        <v>35205</v>
      </c>
      <c r="C2846" s="1">
        <f>A2846/'Shift Factors and Master Curves'!$B$3</f>
        <v>631.5</v>
      </c>
      <c r="D2846" s="1">
        <f>B2846*'Shift Factors and Master Curves'!$C$3</f>
        <v>38725.5</v>
      </c>
    </row>
    <row r="2847" spans="1:4" x14ac:dyDescent="0.2">
      <c r="A2847">
        <v>631.9</v>
      </c>
      <c r="B2847">
        <v>35202</v>
      </c>
      <c r="C2847" s="1">
        <f>A2847/'Shift Factors and Master Curves'!$B$3</f>
        <v>631.9</v>
      </c>
      <c r="D2847" s="1">
        <f>B2847*'Shift Factors and Master Curves'!$C$3</f>
        <v>38722.200000000004</v>
      </c>
    </row>
    <row r="2848" spans="1:4" x14ac:dyDescent="0.2">
      <c r="A2848">
        <v>632.29999999999995</v>
      </c>
      <c r="B2848">
        <v>35242</v>
      </c>
      <c r="C2848" s="1">
        <f>A2848/'Shift Factors and Master Curves'!$B$3</f>
        <v>632.29999999999995</v>
      </c>
      <c r="D2848" s="1">
        <f>B2848*'Shift Factors and Master Curves'!$C$3</f>
        <v>38766.200000000004</v>
      </c>
    </row>
    <row r="2849" spans="1:4" x14ac:dyDescent="0.2">
      <c r="A2849">
        <v>632.79999999999995</v>
      </c>
      <c r="B2849">
        <v>35230</v>
      </c>
      <c r="C2849" s="1">
        <f>A2849/'Shift Factors and Master Curves'!$B$3</f>
        <v>632.79999999999995</v>
      </c>
      <c r="D2849" s="1">
        <f>B2849*'Shift Factors and Master Curves'!$C$3</f>
        <v>38753</v>
      </c>
    </row>
    <row r="2850" spans="1:4" x14ac:dyDescent="0.2">
      <c r="A2850">
        <v>633.20000000000005</v>
      </c>
      <c r="B2850">
        <v>35237</v>
      </c>
      <c r="C2850" s="1">
        <f>A2850/'Shift Factors and Master Curves'!$B$3</f>
        <v>633.20000000000005</v>
      </c>
      <c r="D2850" s="1">
        <f>B2850*'Shift Factors and Master Curves'!$C$3</f>
        <v>38760.700000000004</v>
      </c>
    </row>
    <row r="2851" spans="1:4" x14ac:dyDescent="0.2">
      <c r="A2851">
        <v>633.6</v>
      </c>
      <c r="B2851">
        <v>35219</v>
      </c>
      <c r="C2851" s="1">
        <f>A2851/'Shift Factors and Master Curves'!$B$3</f>
        <v>633.6</v>
      </c>
      <c r="D2851" s="1">
        <f>B2851*'Shift Factors and Master Curves'!$C$3</f>
        <v>38740.9</v>
      </c>
    </row>
    <row r="2852" spans="1:4" x14ac:dyDescent="0.2">
      <c r="A2852">
        <v>634</v>
      </c>
      <c r="B2852">
        <v>35216</v>
      </c>
      <c r="C2852" s="1">
        <f>A2852/'Shift Factors and Master Curves'!$B$3</f>
        <v>634</v>
      </c>
      <c r="D2852" s="1">
        <f>B2852*'Shift Factors and Master Curves'!$C$3</f>
        <v>38737.600000000006</v>
      </c>
    </row>
    <row r="2853" spans="1:4" x14ac:dyDescent="0.2">
      <c r="A2853">
        <v>634.4</v>
      </c>
      <c r="B2853">
        <v>35194</v>
      </c>
      <c r="C2853" s="1">
        <f>A2853/'Shift Factors and Master Curves'!$B$3</f>
        <v>634.4</v>
      </c>
      <c r="D2853" s="1">
        <f>B2853*'Shift Factors and Master Curves'!$C$3</f>
        <v>38713.4</v>
      </c>
    </row>
    <row r="2854" spans="1:4" x14ac:dyDescent="0.2">
      <c r="A2854">
        <v>634.79999999999995</v>
      </c>
      <c r="B2854">
        <v>35172</v>
      </c>
      <c r="C2854" s="1">
        <f>A2854/'Shift Factors and Master Curves'!$B$3</f>
        <v>634.79999999999995</v>
      </c>
      <c r="D2854" s="1">
        <f>B2854*'Shift Factors and Master Curves'!$C$3</f>
        <v>38689.200000000004</v>
      </c>
    </row>
    <row r="2855" spans="1:4" x14ac:dyDescent="0.2">
      <c r="A2855">
        <v>635.29999999999995</v>
      </c>
      <c r="B2855">
        <v>35270</v>
      </c>
      <c r="C2855" s="1">
        <f>A2855/'Shift Factors and Master Curves'!$B$3</f>
        <v>635.29999999999995</v>
      </c>
      <c r="D2855" s="1">
        <f>B2855*'Shift Factors and Master Curves'!$C$3</f>
        <v>38797</v>
      </c>
    </row>
    <row r="2856" spans="1:4" x14ac:dyDescent="0.2">
      <c r="A2856">
        <v>635.70000000000005</v>
      </c>
      <c r="B2856">
        <v>35206</v>
      </c>
      <c r="C2856" s="1">
        <f>A2856/'Shift Factors and Master Curves'!$B$3</f>
        <v>635.70000000000005</v>
      </c>
      <c r="D2856" s="1">
        <f>B2856*'Shift Factors and Master Curves'!$C$3</f>
        <v>38726.600000000006</v>
      </c>
    </row>
    <row r="2857" spans="1:4" x14ac:dyDescent="0.2">
      <c r="A2857">
        <v>636.1</v>
      </c>
      <c r="B2857">
        <v>35183</v>
      </c>
      <c r="C2857" s="1">
        <f>A2857/'Shift Factors and Master Curves'!$B$3</f>
        <v>636.1</v>
      </c>
      <c r="D2857" s="1">
        <f>B2857*'Shift Factors and Master Curves'!$C$3</f>
        <v>38701.300000000003</v>
      </c>
    </row>
    <row r="2858" spans="1:4" x14ac:dyDescent="0.2">
      <c r="A2858">
        <v>636.5</v>
      </c>
      <c r="B2858">
        <v>35158</v>
      </c>
      <c r="C2858" s="1">
        <f>A2858/'Shift Factors and Master Curves'!$B$3</f>
        <v>636.5</v>
      </c>
      <c r="D2858" s="1">
        <f>B2858*'Shift Factors and Master Curves'!$C$3</f>
        <v>38673.800000000003</v>
      </c>
    </row>
    <row r="2859" spans="1:4" x14ac:dyDescent="0.2">
      <c r="A2859">
        <v>636.9</v>
      </c>
      <c r="B2859">
        <v>35144</v>
      </c>
      <c r="C2859" s="1">
        <f>A2859/'Shift Factors and Master Curves'!$B$3</f>
        <v>636.9</v>
      </c>
      <c r="D2859" s="1">
        <f>B2859*'Shift Factors and Master Curves'!$C$3</f>
        <v>38658.400000000001</v>
      </c>
    </row>
    <row r="2860" spans="1:4" x14ac:dyDescent="0.2">
      <c r="A2860">
        <v>637.4</v>
      </c>
      <c r="B2860">
        <v>35145</v>
      </c>
      <c r="C2860" s="1">
        <f>A2860/'Shift Factors and Master Curves'!$B$3</f>
        <v>637.4</v>
      </c>
      <c r="D2860" s="1">
        <f>B2860*'Shift Factors and Master Curves'!$C$3</f>
        <v>38659.5</v>
      </c>
    </row>
    <row r="2861" spans="1:4" x14ac:dyDescent="0.2">
      <c r="A2861">
        <v>637.79999999999995</v>
      </c>
      <c r="B2861">
        <v>35163</v>
      </c>
      <c r="C2861" s="1">
        <f>A2861/'Shift Factors and Master Curves'!$B$3</f>
        <v>637.79999999999995</v>
      </c>
      <c r="D2861" s="1">
        <f>B2861*'Shift Factors and Master Curves'!$C$3</f>
        <v>38679.300000000003</v>
      </c>
    </row>
    <row r="2862" spans="1:4" x14ac:dyDescent="0.2">
      <c r="A2862">
        <v>638.20000000000005</v>
      </c>
      <c r="B2862">
        <v>35205</v>
      </c>
      <c r="C2862" s="1">
        <f>A2862/'Shift Factors and Master Curves'!$B$3</f>
        <v>638.20000000000005</v>
      </c>
      <c r="D2862" s="1">
        <f>B2862*'Shift Factors and Master Curves'!$C$3</f>
        <v>38725.5</v>
      </c>
    </row>
    <row r="2863" spans="1:4" x14ac:dyDescent="0.2">
      <c r="A2863">
        <v>638.6</v>
      </c>
      <c r="B2863">
        <v>35224</v>
      </c>
      <c r="C2863" s="1">
        <f>A2863/'Shift Factors and Master Curves'!$B$3</f>
        <v>638.6</v>
      </c>
      <c r="D2863" s="1">
        <f>B2863*'Shift Factors and Master Curves'!$C$3</f>
        <v>38746.400000000001</v>
      </c>
    </row>
    <row r="2864" spans="1:4" x14ac:dyDescent="0.2">
      <c r="A2864">
        <v>639</v>
      </c>
      <c r="B2864">
        <v>35231</v>
      </c>
      <c r="C2864" s="1">
        <f>A2864/'Shift Factors and Master Curves'!$B$3</f>
        <v>639</v>
      </c>
      <c r="D2864" s="1">
        <f>B2864*'Shift Factors and Master Curves'!$C$3</f>
        <v>38754.100000000006</v>
      </c>
    </row>
    <row r="2865" spans="1:4" x14ac:dyDescent="0.2">
      <c r="A2865">
        <v>639.5</v>
      </c>
      <c r="B2865">
        <v>35251</v>
      </c>
      <c r="C2865" s="1">
        <f>A2865/'Shift Factors and Master Curves'!$B$3</f>
        <v>639.5</v>
      </c>
      <c r="D2865" s="1">
        <f>B2865*'Shift Factors and Master Curves'!$C$3</f>
        <v>38776.100000000006</v>
      </c>
    </row>
    <row r="2866" spans="1:4" x14ac:dyDescent="0.2">
      <c r="A2866">
        <v>639.9</v>
      </c>
      <c r="B2866">
        <v>35230</v>
      </c>
      <c r="C2866" s="1">
        <f>A2866/'Shift Factors and Master Curves'!$B$3</f>
        <v>639.9</v>
      </c>
      <c r="D2866" s="1">
        <f>B2866*'Shift Factors and Master Curves'!$C$3</f>
        <v>38753</v>
      </c>
    </row>
    <row r="2867" spans="1:4" x14ac:dyDescent="0.2">
      <c r="A2867">
        <v>640.29999999999995</v>
      </c>
      <c r="B2867">
        <v>35214</v>
      </c>
      <c r="C2867" s="1">
        <f>A2867/'Shift Factors and Master Curves'!$B$3</f>
        <v>640.29999999999995</v>
      </c>
      <c r="D2867" s="1">
        <f>B2867*'Shift Factors and Master Curves'!$C$3</f>
        <v>38735.4</v>
      </c>
    </row>
    <row r="2868" spans="1:4" x14ac:dyDescent="0.2">
      <c r="A2868">
        <v>640.70000000000005</v>
      </c>
      <c r="B2868">
        <v>35208</v>
      </c>
      <c r="C2868" s="1">
        <f>A2868/'Shift Factors and Master Curves'!$B$3</f>
        <v>640.70000000000005</v>
      </c>
      <c r="D2868" s="1">
        <f>B2868*'Shift Factors and Master Curves'!$C$3</f>
        <v>38728.800000000003</v>
      </c>
    </row>
    <row r="2869" spans="1:4" x14ac:dyDescent="0.2">
      <c r="A2869">
        <v>641.1</v>
      </c>
      <c r="B2869">
        <v>35229</v>
      </c>
      <c r="C2869" s="1">
        <f>A2869/'Shift Factors and Master Curves'!$B$3</f>
        <v>641.1</v>
      </c>
      <c r="D2869" s="1">
        <f>B2869*'Shift Factors and Master Curves'!$C$3</f>
        <v>38751.9</v>
      </c>
    </row>
    <row r="2870" spans="1:4" x14ac:dyDescent="0.2">
      <c r="A2870">
        <v>641.6</v>
      </c>
      <c r="B2870">
        <v>35219</v>
      </c>
      <c r="C2870" s="1">
        <f>A2870/'Shift Factors and Master Curves'!$B$3</f>
        <v>641.6</v>
      </c>
      <c r="D2870" s="1">
        <f>B2870*'Shift Factors and Master Curves'!$C$3</f>
        <v>38740.9</v>
      </c>
    </row>
    <row r="2871" spans="1:4" x14ac:dyDescent="0.2">
      <c r="A2871">
        <v>642</v>
      </c>
      <c r="B2871">
        <v>35161</v>
      </c>
      <c r="C2871" s="1">
        <f>A2871/'Shift Factors and Master Curves'!$B$3</f>
        <v>642</v>
      </c>
      <c r="D2871" s="1">
        <f>B2871*'Shift Factors and Master Curves'!$C$3</f>
        <v>38677.100000000006</v>
      </c>
    </row>
    <row r="2872" spans="1:4" x14ac:dyDescent="0.2">
      <c r="A2872">
        <v>642.4</v>
      </c>
      <c r="B2872">
        <v>35151</v>
      </c>
      <c r="C2872" s="1">
        <f>A2872/'Shift Factors and Master Curves'!$B$3</f>
        <v>642.4</v>
      </c>
      <c r="D2872" s="1">
        <f>B2872*'Shift Factors and Master Curves'!$C$3</f>
        <v>38666.100000000006</v>
      </c>
    </row>
    <row r="2873" spans="1:4" x14ac:dyDescent="0.2">
      <c r="A2873">
        <v>642.79999999999995</v>
      </c>
      <c r="B2873">
        <v>35044</v>
      </c>
      <c r="C2873" s="1">
        <f>A2873/'Shift Factors and Master Curves'!$B$3</f>
        <v>642.79999999999995</v>
      </c>
      <c r="D2873" s="1">
        <f>B2873*'Shift Factors and Master Curves'!$C$3</f>
        <v>38548.400000000001</v>
      </c>
    </row>
    <row r="2874" spans="1:4" x14ac:dyDescent="0.2">
      <c r="A2874">
        <v>643.29999999999995</v>
      </c>
      <c r="B2874">
        <v>35016</v>
      </c>
      <c r="C2874" s="1">
        <f>A2874/'Shift Factors and Master Curves'!$B$3</f>
        <v>643.29999999999995</v>
      </c>
      <c r="D2874" s="1">
        <f>B2874*'Shift Factors and Master Curves'!$C$3</f>
        <v>38517.600000000006</v>
      </c>
    </row>
    <row r="2875" spans="1:4" x14ac:dyDescent="0.2">
      <c r="A2875">
        <v>643.70000000000005</v>
      </c>
      <c r="B2875">
        <v>35012</v>
      </c>
      <c r="C2875" s="1">
        <f>A2875/'Shift Factors and Master Curves'!$B$3</f>
        <v>643.70000000000005</v>
      </c>
      <c r="D2875" s="1">
        <f>B2875*'Shift Factors and Master Curves'!$C$3</f>
        <v>38513.200000000004</v>
      </c>
    </row>
    <row r="2876" spans="1:4" x14ac:dyDescent="0.2">
      <c r="A2876">
        <v>644.1</v>
      </c>
      <c r="B2876">
        <v>35082</v>
      </c>
      <c r="C2876" s="1">
        <f>A2876/'Shift Factors and Master Curves'!$B$3</f>
        <v>644.1</v>
      </c>
      <c r="D2876" s="1">
        <f>B2876*'Shift Factors and Master Curves'!$C$3</f>
        <v>38590.200000000004</v>
      </c>
    </row>
    <row r="2877" spans="1:4" x14ac:dyDescent="0.2">
      <c r="A2877">
        <v>644.5</v>
      </c>
      <c r="B2877">
        <v>35117</v>
      </c>
      <c r="C2877" s="1">
        <f>A2877/'Shift Factors and Master Curves'!$B$3</f>
        <v>644.5</v>
      </c>
      <c r="D2877" s="1">
        <f>B2877*'Shift Factors and Master Curves'!$C$3</f>
        <v>38628.700000000004</v>
      </c>
    </row>
    <row r="2878" spans="1:4" x14ac:dyDescent="0.2">
      <c r="A2878">
        <v>645</v>
      </c>
      <c r="B2878">
        <v>35146</v>
      </c>
      <c r="C2878" s="1">
        <f>A2878/'Shift Factors and Master Curves'!$B$3</f>
        <v>645</v>
      </c>
      <c r="D2878" s="1">
        <f>B2878*'Shift Factors and Master Curves'!$C$3</f>
        <v>38660.600000000006</v>
      </c>
    </row>
    <row r="2879" spans="1:4" x14ac:dyDescent="0.2">
      <c r="A2879">
        <v>645.4</v>
      </c>
      <c r="B2879">
        <v>35118</v>
      </c>
      <c r="C2879" s="1">
        <f>A2879/'Shift Factors and Master Curves'!$B$3</f>
        <v>645.4</v>
      </c>
      <c r="D2879" s="1">
        <f>B2879*'Shift Factors and Master Curves'!$C$3</f>
        <v>38629.800000000003</v>
      </c>
    </row>
    <row r="2880" spans="1:4" x14ac:dyDescent="0.2">
      <c r="A2880">
        <v>645.79999999999995</v>
      </c>
      <c r="B2880">
        <v>35110</v>
      </c>
      <c r="C2880" s="1">
        <f>A2880/'Shift Factors and Master Curves'!$B$3</f>
        <v>645.79999999999995</v>
      </c>
      <c r="D2880" s="1">
        <f>B2880*'Shift Factors and Master Curves'!$C$3</f>
        <v>38621</v>
      </c>
    </row>
    <row r="2881" spans="1:4" x14ac:dyDescent="0.2">
      <c r="A2881">
        <v>646.20000000000005</v>
      </c>
      <c r="B2881">
        <v>35119</v>
      </c>
      <c r="C2881" s="1">
        <f>A2881/'Shift Factors and Master Curves'!$B$3</f>
        <v>646.20000000000005</v>
      </c>
      <c r="D2881" s="1">
        <f>B2881*'Shift Factors and Master Curves'!$C$3</f>
        <v>38630.9</v>
      </c>
    </row>
    <row r="2882" spans="1:4" x14ac:dyDescent="0.2">
      <c r="A2882">
        <v>646.70000000000005</v>
      </c>
      <c r="B2882">
        <v>35123</v>
      </c>
      <c r="C2882" s="1">
        <f>A2882/'Shift Factors and Master Curves'!$B$3</f>
        <v>646.70000000000005</v>
      </c>
      <c r="D2882" s="1">
        <f>B2882*'Shift Factors and Master Curves'!$C$3</f>
        <v>38635.300000000003</v>
      </c>
    </row>
    <row r="2883" spans="1:4" x14ac:dyDescent="0.2">
      <c r="A2883">
        <v>647.1</v>
      </c>
      <c r="B2883">
        <v>35158</v>
      </c>
      <c r="C2883" s="1">
        <f>A2883/'Shift Factors and Master Curves'!$B$3</f>
        <v>647.1</v>
      </c>
      <c r="D2883" s="1">
        <f>B2883*'Shift Factors and Master Curves'!$C$3</f>
        <v>38673.800000000003</v>
      </c>
    </row>
    <row r="2884" spans="1:4" x14ac:dyDescent="0.2">
      <c r="A2884">
        <v>647.5</v>
      </c>
      <c r="B2884">
        <v>35125</v>
      </c>
      <c r="C2884" s="1">
        <f>A2884/'Shift Factors and Master Curves'!$B$3</f>
        <v>647.5</v>
      </c>
      <c r="D2884" s="1">
        <f>B2884*'Shift Factors and Master Curves'!$C$3</f>
        <v>38637.5</v>
      </c>
    </row>
    <row r="2885" spans="1:4" x14ac:dyDescent="0.2">
      <c r="A2885">
        <v>647.9</v>
      </c>
      <c r="B2885">
        <v>35099</v>
      </c>
      <c r="C2885" s="1">
        <f>A2885/'Shift Factors and Master Curves'!$B$3</f>
        <v>647.9</v>
      </c>
      <c r="D2885" s="1">
        <f>B2885*'Shift Factors and Master Curves'!$C$3</f>
        <v>38608.9</v>
      </c>
    </row>
    <row r="2886" spans="1:4" x14ac:dyDescent="0.2">
      <c r="A2886">
        <v>648.4</v>
      </c>
      <c r="B2886">
        <v>34999</v>
      </c>
      <c r="C2886" s="1">
        <f>A2886/'Shift Factors and Master Curves'!$B$3</f>
        <v>648.4</v>
      </c>
      <c r="D2886" s="1">
        <f>B2886*'Shift Factors and Master Curves'!$C$3</f>
        <v>38498.9</v>
      </c>
    </row>
    <row r="2887" spans="1:4" x14ac:dyDescent="0.2">
      <c r="A2887">
        <v>648.79999999999995</v>
      </c>
      <c r="B2887">
        <v>34943</v>
      </c>
      <c r="C2887" s="1">
        <f>A2887/'Shift Factors and Master Curves'!$B$3</f>
        <v>648.79999999999995</v>
      </c>
      <c r="D2887" s="1">
        <f>B2887*'Shift Factors and Master Curves'!$C$3</f>
        <v>38437.300000000003</v>
      </c>
    </row>
    <row r="2888" spans="1:4" x14ac:dyDescent="0.2">
      <c r="A2888">
        <v>649.20000000000005</v>
      </c>
      <c r="B2888">
        <v>34893</v>
      </c>
      <c r="C2888" s="1">
        <f>A2888/'Shift Factors and Master Curves'!$B$3</f>
        <v>649.20000000000005</v>
      </c>
      <c r="D2888" s="1">
        <f>B2888*'Shift Factors and Master Curves'!$C$3</f>
        <v>38382.300000000003</v>
      </c>
    </row>
    <row r="2889" spans="1:4" x14ac:dyDescent="0.2">
      <c r="A2889">
        <v>649.6</v>
      </c>
      <c r="B2889">
        <v>34774</v>
      </c>
      <c r="C2889" s="1">
        <f>A2889/'Shift Factors and Master Curves'!$B$3</f>
        <v>649.6</v>
      </c>
      <c r="D2889" s="1">
        <f>B2889*'Shift Factors and Master Curves'!$C$3</f>
        <v>38251.4</v>
      </c>
    </row>
    <row r="2890" spans="1:4" x14ac:dyDescent="0.2">
      <c r="A2890">
        <v>650.1</v>
      </c>
      <c r="B2890">
        <v>34719</v>
      </c>
      <c r="C2890" s="1">
        <f>A2890/'Shift Factors and Master Curves'!$B$3</f>
        <v>650.1</v>
      </c>
      <c r="D2890" s="1">
        <f>B2890*'Shift Factors and Master Curves'!$C$3</f>
        <v>38190.9</v>
      </c>
    </row>
    <row r="2891" spans="1:4" x14ac:dyDescent="0.2">
      <c r="A2891">
        <v>650.5</v>
      </c>
      <c r="B2891">
        <v>34713</v>
      </c>
      <c r="C2891" s="1">
        <f>A2891/'Shift Factors and Master Curves'!$B$3</f>
        <v>650.5</v>
      </c>
      <c r="D2891" s="1">
        <f>B2891*'Shift Factors and Master Curves'!$C$3</f>
        <v>38184.300000000003</v>
      </c>
    </row>
    <row r="2892" spans="1:4" x14ac:dyDescent="0.2">
      <c r="A2892">
        <v>650.9</v>
      </c>
      <c r="B2892">
        <v>34694</v>
      </c>
      <c r="C2892" s="1">
        <f>A2892/'Shift Factors and Master Curves'!$B$3</f>
        <v>650.9</v>
      </c>
      <c r="D2892" s="1">
        <f>B2892*'Shift Factors and Master Curves'!$C$3</f>
        <v>38163.4</v>
      </c>
    </row>
    <row r="2893" spans="1:4" x14ac:dyDescent="0.2">
      <c r="A2893">
        <v>651.29999999999995</v>
      </c>
      <c r="B2893">
        <v>34693</v>
      </c>
      <c r="C2893" s="1">
        <f>A2893/'Shift Factors and Master Curves'!$B$3</f>
        <v>651.29999999999995</v>
      </c>
      <c r="D2893" s="1">
        <f>B2893*'Shift Factors and Master Curves'!$C$3</f>
        <v>38162.300000000003</v>
      </c>
    </row>
    <row r="2894" spans="1:4" x14ac:dyDescent="0.2">
      <c r="A2894">
        <v>651.79999999999995</v>
      </c>
      <c r="B2894">
        <v>34661</v>
      </c>
      <c r="C2894" s="1">
        <f>A2894/'Shift Factors and Master Curves'!$B$3</f>
        <v>651.79999999999995</v>
      </c>
      <c r="D2894" s="1">
        <f>B2894*'Shift Factors and Master Curves'!$C$3</f>
        <v>38127.100000000006</v>
      </c>
    </row>
    <row r="2895" spans="1:4" x14ac:dyDescent="0.2">
      <c r="A2895">
        <v>652.20000000000005</v>
      </c>
      <c r="B2895">
        <v>34584</v>
      </c>
      <c r="C2895" s="1">
        <f>A2895/'Shift Factors and Master Curves'!$B$3</f>
        <v>652.20000000000005</v>
      </c>
      <c r="D2895" s="1">
        <f>B2895*'Shift Factors and Master Curves'!$C$3</f>
        <v>38042.400000000001</v>
      </c>
    </row>
    <row r="2896" spans="1:4" x14ac:dyDescent="0.2">
      <c r="A2896">
        <v>652.6</v>
      </c>
      <c r="B2896">
        <v>34595</v>
      </c>
      <c r="C2896" s="1">
        <f>A2896/'Shift Factors and Master Curves'!$B$3</f>
        <v>652.6</v>
      </c>
      <c r="D2896" s="1">
        <f>B2896*'Shift Factors and Master Curves'!$C$3</f>
        <v>38054.5</v>
      </c>
    </row>
    <row r="2897" spans="1:4" x14ac:dyDescent="0.2">
      <c r="A2897">
        <v>653</v>
      </c>
      <c r="B2897">
        <v>34591</v>
      </c>
      <c r="C2897" s="1">
        <f>A2897/'Shift Factors and Master Curves'!$B$3</f>
        <v>653</v>
      </c>
      <c r="D2897" s="1">
        <f>B2897*'Shift Factors and Master Curves'!$C$3</f>
        <v>38050.100000000006</v>
      </c>
    </row>
    <row r="2898" spans="1:4" x14ac:dyDescent="0.2">
      <c r="A2898">
        <v>653.5</v>
      </c>
      <c r="B2898">
        <v>34531</v>
      </c>
      <c r="C2898" s="1">
        <f>A2898/'Shift Factors and Master Curves'!$B$3</f>
        <v>653.5</v>
      </c>
      <c r="D2898" s="1">
        <f>B2898*'Shift Factors and Master Curves'!$C$3</f>
        <v>37984.100000000006</v>
      </c>
    </row>
    <row r="2899" spans="1:4" x14ac:dyDescent="0.2">
      <c r="A2899">
        <v>653.9</v>
      </c>
      <c r="B2899">
        <v>34554</v>
      </c>
      <c r="C2899" s="1">
        <f>A2899/'Shift Factors and Master Curves'!$B$3</f>
        <v>653.9</v>
      </c>
      <c r="D2899" s="1">
        <f>B2899*'Shift Factors and Master Curves'!$C$3</f>
        <v>38009.4</v>
      </c>
    </row>
    <row r="2900" spans="1:4" x14ac:dyDescent="0.2">
      <c r="A2900">
        <v>654.29999999999995</v>
      </c>
      <c r="B2900">
        <v>34574</v>
      </c>
      <c r="C2900" s="1">
        <f>A2900/'Shift Factors and Master Curves'!$B$3</f>
        <v>654.29999999999995</v>
      </c>
      <c r="D2900" s="1">
        <f>B2900*'Shift Factors and Master Curves'!$C$3</f>
        <v>38031.4</v>
      </c>
    </row>
    <row r="2901" spans="1:4" x14ac:dyDescent="0.2">
      <c r="A2901">
        <v>654.79999999999995</v>
      </c>
      <c r="B2901">
        <v>34599</v>
      </c>
      <c r="C2901" s="1">
        <f>A2901/'Shift Factors and Master Curves'!$B$3</f>
        <v>654.79999999999995</v>
      </c>
      <c r="D2901" s="1">
        <f>B2901*'Shift Factors and Master Curves'!$C$3</f>
        <v>38058.9</v>
      </c>
    </row>
    <row r="2902" spans="1:4" x14ac:dyDescent="0.2">
      <c r="A2902">
        <v>655.20000000000005</v>
      </c>
      <c r="B2902">
        <v>34668</v>
      </c>
      <c r="C2902" s="1">
        <f>A2902/'Shift Factors and Master Curves'!$B$3</f>
        <v>655.20000000000005</v>
      </c>
      <c r="D2902" s="1">
        <f>B2902*'Shift Factors and Master Curves'!$C$3</f>
        <v>38134.800000000003</v>
      </c>
    </row>
    <row r="2903" spans="1:4" x14ac:dyDescent="0.2">
      <c r="A2903">
        <v>655.6</v>
      </c>
      <c r="B2903">
        <v>34678</v>
      </c>
      <c r="C2903" s="1">
        <f>A2903/'Shift Factors and Master Curves'!$B$3</f>
        <v>655.6</v>
      </c>
      <c r="D2903" s="1">
        <f>B2903*'Shift Factors and Master Curves'!$C$3</f>
        <v>38145.800000000003</v>
      </c>
    </row>
    <row r="2904" spans="1:4" x14ac:dyDescent="0.2">
      <c r="A2904">
        <v>656.1</v>
      </c>
      <c r="B2904">
        <v>34598</v>
      </c>
      <c r="C2904" s="1">
        <f>A2904/'Shift Factors and Master Curves'!$B$3</f>
        <v>656.1</v>
      </c>
      <c r="D2904" s="1">
        <f>B2904*'Shift Factors and Master Curves'!$C$3</f>
        <v>38057.800000000003</v>
      </c>
    </row>
    <row r="2905" spans="1:4" x14ac:dyDescent="0.2">
      <c r="A2905">
        <v>656.5</v>
      </c>
      <c r="B2905">
        <v>34573</v>
      </c>
      <c r="C2905" s="1">
        <f>A2905/'Shift Factors and Master Curves'!$B$3</f>
        <v>656.5</v>
      </c>
      <c r="D2905" s="1">
        <f>B2905*'Shift Factors and Master Curves'!$C$3</f>
        <v>38030.300000000003</v>
      </c>
    </row>
    <row r="2906" spans="1:4" x14ac:dyDescent="0.2">
      <c r="A2906">
        <v>656.9</v>
      </c>
      <c r="B2906">
        <v>34640</v>
      </c>
      <c r="C2906" s="1">
        <f>A2906/'Shift Factors and Master Curves'!$B$3</f>
        <v>656.9</v>
      </c>
      <c r="D2906" s="1">
        <f>B2906*'Shift Factors and Master Curves'!$C$3</f>
        <v>38104</v>
      </c>
    </row>
    <row r="2907" spans="1:4" x14ac:dyDescent="0.2">
      <c r="A2907">
        <v>657.3</v>
      </c>
      <c r="B2907">
        <v>34638</v>
      </c>
      <c r="C2907" s="1">
        <f>A2907/'Shift Factors and Master Curves'!$B$3</f>
        <v>657.3</v>
      </c>
      <c r="D2907" s="1">
        <f>B2907*'Shift Factors and Master Curves'!$C$3</f>
        <v>38101.800000000003</v>
      </c>
    </row>
    <row r="2908" spans="1:4" x14ac:dyDescent="0.2">
      <c r="A2908">
        <v>657.8</v>
      </c>
      <c r="B2908">
        <v>34685</v>
      </c>
      <c r="C2908" s="1">
        <f>A2908/'Shift Factors and Master Curves'!$B$3</f>
        <v>657.8</v>
      </c>
      <c r="D2908" s="1">
        <f>B2908*'Shift Factors and Master Curves'!$C$3</f>
        <v>38153.5</v>
      </c>
    </row>
    <row r="2909" spans="1:4" x14ac:dyDescent="0.2">
      <c r="A2909">
        <v>658.2</v>
      </c>
      <c r="B2909">
        <v>34699</v>
      </c>
      <c r="C2909" s="1">
        <f>A2909/'Shift Factors and Master Curves'!$B$3</f>
        <v>658.2</v>
      </c>
      <c r="D2909" s="1">
        <f>B2909*'Shift Factors and Master Curves'!$C$3</f>
        <v>38168.9</v>
      </c>
    </row>
    <row r="2910" spans="1:4" x14ac:dyDescent="0.2">
      <c r="A2910">
        <v>658.6</v>
      </c>
      <c r="B2910">
        <v>34823</v>
      </c>
      <c r="C2910" s="1">
        <f>A2910/'Shift Factors and Master Curves'!$B$3</f>
        <v>658.6</v>
      </c>
      <c r="D2910" s="1">
        <f>B2910*'Shift Factors and Master Curves'!$C$3</f>
        <v>38305.300000000003</v>
      </c>
    </row>
    <row r="2911" spans="1:4" x14ac:dyDescent="0.2">
      <c r="A2911">
        <v>659.1</v>
      </c>
      <c r="B2911">
        <v>34878</v>
      </c>
      <c r="C2911" s="1">
        <f>A2911/'Shift Factors and Master Curves'!$B$3</f>
        <v>659.1</v>
      </c>
      <c r="D2911" s="1">
        <f>B2911*'Shift Factors and Master Curves'!$C$3</f>
        <v>38365.800000000003</v>
      </c>
    </row>
    <row r="2912" spans="1:4" x14ac:dyDescent="0.2">
      <c r="A2912">
        <v>659.5</v>
      </c>
      <c r="B2912">
        <v>34858</v>
      </c>
      <c r="C2912" s="1">
        <f>A2912/'Shift Factors and Master Curves'!$B$3</f>
        <v>659.5</v>
      </c>
      <c r="D2912" s="1">
        <f>B2912*'Shift Factors and Master Curves'!$C$3</f>
        <v>38343.800000000003</v>
      </c>
    </row>
    <row r="2913" spans="1:4" x14ac:dyDescent="0.2">
      <c r="A2913">
        <v>659.9</v>
      </c>
      <c r="B2913">
        <v>34849</v>
      </c>
      <c r="C2913" s="1">
        <f>A2913/'Shift Factors and Master Curves'!$B$3</f>
        <v>659.9</v>
      </c>
      <c r="D2913" s="1">
        <f>B2913*'Shift Factors and Master Curves'!$C$3</f>
        <v>38333.9</v>
      </c>
    </row>
    <row r="2914" spans="1:4" x14ac:dyDescent="0.2">
      <c r="A2914">
        <v>660.4</v>
      </c>
      <c r="B2914">
        <v>34810</v>
      </c>
      <c r="C2914" s="1">
        <f>A2914/'Shift Factors and Master Curves'!$B$3</f>
        <v>660.4</v>
      </c>
      <c r="D2914" s="1">
        <f>B2914*'Shift Factors and Master Curves'!$C$3</f>
        <v>38291</v>
      </c>
    </row>
    <row r="2915" spans="1:4" x14ac:dyDescent="0.2">
      <c r="A2915">
        <v>660.8</v>
      </c>
      <c r="B2915">
        <v>34716</v>
      </c>
      <c r="C2915" s="1">
        <f>A2915/'Shift Factors and Master Curves'!$B$3</f>
        <v>660.8</v>
      </c>
      <c r="D2915" s="1">
        <f>B2915*'Shift Factors and Master Curves'!$C$3</f>
        <v>38187.600000000006</v>
      </c>
    </row>
    <row r="2916" spans="1:4" x14ac:dyDescent="0.2">
      <c r="A2916">
        <v>661.2</v>
      </c>
      <c r="B2916">
        <v>34712</v>
      </c>
      <c r="C2916" s="1">
        <f>A2916/'Shift Factors and Master Curves'!$B$3</f>
        <v>661.2</v>
      </c>
      <c r="D2916" s="1">
        <f>B2916*'Shift Factors and Master Curves'!$C$3</f>
        <v>38183.200000000004</v>
      </c>
    </row>
    <row r="2917" spans="1:4" x14ac:dyDescent="0.2">
      <c r="A2917">
        <v>661.7</v>
      </c>
      <c r="B2917">
        <v>34665</v>
      </c>
      <c r="C2917" s="1">
        <f>A2917/'Shift Factors and Master Curves'!$B$3</f>
        <v>661.7</v>
      </c>
      <c r="D2917" s="1">
        <f>B2917*'Shift Factors and Master Curves'!$C$3</f>
        <v>38131.5</v>
      </c>
    </row>
    <row r="2918" spans="1:4" x14ac:dyDescent="0.2">
      <c r="A2918">
        <v>662.1</v>
      </c>
      <c r="B2918">
        <v>34699</v>
      </c>
      <c r="C2918" s="1">
        <f>A2918/'Shift Factors and Master Curves'!$B$3</f>
        <v>662.1</v>
      </c>
      <c r="D2918" s="1">
        <f>B2918*'Shift Factors and Master Curves'!$C$3</f>
        <v>38168.9</v>
      </c>
    </row>
    <row r="2919" spans="1:4" x14ac:dyDescent="0.2">
      <c r="A2919">
        <v>662.5</v>
      </c>
      <c r="B2919">
        <v>34707</v>
      </c>
      <c r="C2919" s="1">
        <f>A2919/'Shift Factors and Master Curves'!$B$3</f>
        <v>662.5</v>
      </c>
      <c r="D2919" s="1">
        <f>B2919*'Shift Factors and Master Curves'!$C$3</f>
        <v>38177.700000000004</v>
      </c>
    </row>
    <row r="2920" spans="1:4" x14ac:dyDescent="0.2">
      <c r="A2920">
        <v>663</v>
      </c>
      <c r="B2920">
        <v>34668</v>
      </c>
      <c r="C2920" s="1">
        <f>A2920/'Shift Factors and Master Curves'!$B$3</f>
        <v>663</v>
      </c>
      <c r="D2920" s="1">
        <f>B2920*'Shift Factors and Master Curves'!$C$3</f>
        <v>38134.800000000003</v>
      </c>
    </row>
    <row r="2921" spans="1:4" x14ac:dyDescent="0.2">
      <c r="A2921">
        <v>663.4</v>
      </c>
      <c r="B2921">
        <v>34623</v>
      </c>
      <c r="C2921" s="1">
        <f>A2921/'Shift Factors and Master Curves'!$B$3</f>
        <v>663.4</v>
      </c>
      <c r="D2921" s="1">
        <f>B2921*'Shift Factors and Master Curves'!$C$3</f>
        <v>38085.300000000003</v>
      </c>
    </row>
    <row r="2922" spans="1:4" x14ac:dyDescent="0.2">
      <c r="A2922">
        <v>663.8</v>
      </c>
      <c r="B2922">
        <v>34562</v>
      </c>
      <c r="C2922" s="1">
        <f>A2922/'Shift Factors and Master Curves'!$B$3</f>
        <v>663.8</v>
      </c>
      <c r="D2922" s="1">
        <f>B2922*'Shift Factors and Master Curves'!$C$3</f>
        <v>38018.200000000004</v>
      </c>
    </row>
    <row r="2923" spans="1:4" x14ac:dyDescent="0.2">
      <c r="A2923">
        <v>664.3</v>
      </c>
      <c r="B2923">
        <v>34569</v>
      </c>
      <c r="C2923" s="1">
        <f>A2923/'Shift Factors and Master Curves'!$B$3</f>
        <v>664.3</v>
      </c>
      <c r="D2923" s="1">
        <f>B2923*'Shift Factors and Master Curves'!$C$3</f>
        <v>38025.9</v>
      </c>
    </row>
    <row r="2924" spans="1:4" x14ac:dyDescent="0.2">
      <c r="A2924">
        <v>664.7</v>
      </c>
      <c r="B2924">
        <v>34620</v>
      </c>
      <c r="C2924" s="1">
        <f>A2924/'Shift Factors and Master Curves'!$B$3</f>
        <v>664.7</v>
      </c>
      <c r="D2924" s="1">
        <f>B2924*'Shift Factors and Master Curves'!$C$3</f>
        <v>38082</v>
      </c>
    </row>
    <row r="2925" spans="1:4" x14ac:dyDescent="0.2">
      <c r="A2925">
        <v>665.1</v>
      </c>
      <c r="B2925">
        <v>34599</v>
      </c>
      <c r="C2925" s="1">
        <f>A2925/'Shift Factors and Master Curves'!$B$3</f>
        <v>665.1</v>
      </c>
      <c r="D2925" s="1">
        <f>B2925*'Shift Factors and Master Curves'!$C$3</f>
        <v>38058.9</v>
      </c>
    </row>
    <row r="2926" spans="1:4" x14ac:dyDescent="0.2">
      <c r="A2926">
        <v>665.6</v>
      </c>
      <c r="B2926">
        <v>34497</v>
      </c>
      <c r="C2926" s="1">
        <f>A2926/'Shift Factors and Master Curves'!$B$3</f>
        <v>665.6</v>
      </c>
      <c r="D2926" s="1">
        <f>B2926*'Shift Factors and Master Curves'!$C$3</f>
        <v>37946.700000000004</v>
      </c>
    </row>
    <row r="2927" spans="1:4" x14ac:dyDescent="0.2">
      <c r="A2927">
        <v>666</v>
      </c>
      <c r="B2927">
        <v>34467</v>
      </c>
      <c r="C2927" s="1">
        <f>A2927/'Shift Factors and Master Curves'!$B$3</f>
        <v>666</v>
      </c>
      <c r="D2927" s="1">
        <f>B2927*'Shift Factors and Master Curves'!$C$3</f>
        <v>37913.700000000004</v>
      </c>
    </row>
    <row r="2928" spans="1:4" x14ac:dyDescent="0.2">
      <c r="A2928">
        <v>666.4</v>
      </c>
      <c r="B2928">
        <v>34439</v>
      </c>
      <c r="C2928" s="1">
        <f>A2928/'Shift Factors and Master Curves'!$B$3</f>
        <v>666.4</v>
      </c>
      <c r="D2928" s="1">
        <f>B2928*'Shift Factors and Master Curves'!$C$3</f>
        <v>37882.9</v>
      </c>
    </row>
    <row r="2929" spans="1:4" x14ac:dyDescent="0.2">
      <c r="A2929">
        <v>666.9</v>
      </c>
      <c r="B2929">
        <v>34444</v>
      </c>
      <c r="C2929" s="1">
        <f>A2929/'Shift Factors and Master Curves'!$B$3</f>
        <v>666.9</v>
      </c>
      <c r="D2929" s="1">
        <f>B2929*'Shift Factors and Master Curves'!$C$3</f>
        <v>37888.400000000001</v>
      </c>
    </row>
    <row r="2930" spans="1:4" x14ac:dyDescent="0.2">
      <c r="A2930">
        <v>667.3</v>
      </c>
      <c r="B2930">
        <v>34478</v>
      </c>
      <c r="C2930" s="1">
        <f>A2930/'Shift Factors and Master Curves'!$B$3</f>
        <v>667.3</v>
      </c>
      <c r="D2930" s="1">
        <f>B2930*'Shift Factors and Master Curves'!$C$3</f>
        <v>37925.800000000003</v>
      </c>
    </row>
    <row r="2931" spans="1:4" x14ac:dyDescent="0.2">
      <c r="A2931">
        <v>667.7</v>
      </c>
      <c r="B2931">
        <v>34474</v>
      </c>
      <c r="C2931" s="1">
        <f>A2931/'Shift Factors and Master Curves'!$B$3</f>
        <v>667.7</v>
      </c>
      <c r="D2931" s="1">
        <f>B2931*'Shift Factors and Master Curves'!$C$3</f>
        <v>37921.4</v>
      </c>
    </row>
    <row r="2932" spans="1:4" x14ac:dyDescent="0.2">
      <c r="A2932">
        <v>668.2</v>
      </c>
      <c r="B2932">
        <v>34432</v>
      </c>
      <c r="C2932" s="1">
        <f>A2932/'Shift Factors and Master Curves'!$B$3</f>
        <v>668.2</v>
      </c>
      <c r="D2932" s="1">
        <f>B2932*'Shift Factors and Master Curves'!$C$3</f>
        <v>37875.200000000004</v>
      </c>
    </row>
    <row r="2933" spans="1:4" x14ac:dyDescent="0.2">
      <c r="A2933">
        <v>668.6</v>
      </c>
      <c r="B2933">
        <v>34464</v>
      </c>
      <c r="C2933" s="1">
        <f>A2933/'Shift Factors and Master Curves'!$B$3</f>
        <v>668.6</v>
      </c>
      <c r="D2933" s="1">
        <f>B2933*'Shift Factors and Master Curves'!$C$3</f>
        <v>37910.400000000001</v>
      </c>
    </row>
    <row r="2934" spans="1:4" x14ac:dyDescent="0.2">
      <c r="A2934">
        <v>669</v>
      </c>
      <c r="B2934">
        <v>34459</v>
      </c>
      <c r="C2934" s="1">
        <f>A2934/'Shift Factors and Master Curves'!$B$3</f>
        <v>669</v>
      </c>
      <c r="D2934" s="1">
        <f>B2934*'Shift Factors and Master Curves'!$C$3</f>
        <v>37904.9</v>
      </c>
    </row>
    <row r="2935" spans="1:4" x14ac:dyDescent="0.2">
      <c r="A2935">
        <v>669.5</v>
      </c>
      <c r="B2935">
        <v>34382</v>
      </c>
      <c r="C2935" s="1">
        <f>A2935/'Shift Factors and Master Curves'!$B$3</f>
        <v>669.5</v>
      </c>
      <c r="D2935" s="1">
        <f>B2935*'Shift Factors and Master Curves'!$C$3</f>
        <v>37820.200000000004</v>
      </c>
    </row>
    <row r="2936" spans="1:4" x14ac:dyDescent="0.2">
      <c r="A2936">
        <v>669.9</v>
      </c>
      <c r="B2936">
        <v>34380</v>
      </c>
      <c r="C2936" s="1">
        <f>A2936/'Shift Factors and Master Curves'!$B$3</f>
        <v>669.9</v>
      </c>
      <c r="D2936" s="1">
        <f>B2936*'Shift Factors and Master Curves'!$C$3</f>
        <v>37818</v>
      </c>
    </row>
    <row r="2937" spans="1:4" x14ac:dyDescent="0.2">
      <c r="A2937">
        <v>670.3</v>
      </c>
      <c r="B2937">
        <v>34321</v>
      </c>
      <c r="C2937" s="1">
        <f>A2937/'Shift Factors and Master Curves'!$B$3</f>
        <v>670.3</v>
      </c>
      <c r="D2937" s="1">
        <f>B2937*'Shift Factors and Master Curves'!$C$3</f>
        <v>37753.100000000006</v>
      </c>
    </row>
    <row r="2938" spans="1:4" x14ac:dyDescent="0.2">
      <c r="A2938">
        <v>670.8</v>
      </c>
      <c r="B2938">
        <v>34285</v>
      </c>
      <c r="C2938" s="1">
        <f>A2938/'Shift Factors and Master Curves'!$B$3</f>
        <v>670.8</v>
      </c>
      <c r="D2938" s="1">
        <f>B2938*'Shift Factors and Master Curves'!$C$3</f>
        <v>37713.5</v>
      </c>
    </row>
    <row r="2939" spans="1:4" x14ac:dyDescent="0.2">
      <c r="A2939">
        <v>671.2</v>
      </c>
      <c r="B2939">
        <v>34219</v>
      </c>
      <c r="C2939" s="1">
        <f>A2939/'Shift Factors and Master Curves'!$B$3</f>
        <v>671.2</v>
      </c>
      <c r="D2939" s="1">
        <f>B2939*'Shift Factors and Master Curves'!$C$3</f>
        <v>37640.9</v>
      </c>
    </row>
    <row r="2940" spans="1:4" x14ac:dyDescent="0.2">
      <c r="A2940">
        <v>671.7</v>
      </c>
      <c r="B2940">
        <v>34131</v>
      </c>
      <c r="C2940" s="1">
        <f>A2940/'Shift Factors and Master Curves'!$B$3</f>
        <v>671.7</v>
      </c>
      <c r="D2940" s="1">
        <f>B2940*'Shift Factors and Master Curves'!$C$3</f>
        <v>37544.100000000006</v>
      </c>
    </row>
    <row r="2941" spans="1:4" x14ac:dyDescent="0.2">
      <c r="A2941">
        <v>672.1</v>
      </c>
      <c r="B2941">
        <v>34185</v>
      </c>
      <c r="C2941" s="1">
        <f>A2941/'Shift Factors and Master Curves'!$B$3</f>
        <v>672.1</v>
      </c>
      <c r="D2941" s="1">
        <f>B2941*'Shift Factors and Master Curves'!$C$3</f>
        <v>37603.5</v>
      </c>
    </row>
    <row r="2942" spans="1:4" x14ac:dyDescent="0.2">
      <c r="A2942">
        <v>672.5</v>
      </c>
      <c r="B2942">
        <v>34198</v>
      </c>
      <c r="C2942" s="1">
        <f>A2942/'Shift Factors and Master Curves'!$B$3</f>
        <v>672.5</v>
      </c>
      <c r="D2942" s="1">
        <f>B2942*'Shift Factors and Master Curves'!$C$3</f>
        <v>37617.800000000003</v>
      </c>
    </row>
    <row r="2943" spans="1:4" x14ac:dyDescent="0.2">
      <c r="A2943">
        <v>673</v>
      </c>
      <c r="B2943">
        <v>34248</v>
      </c>
      <c r="C2943" s="1">
        <f>A2943/'Shift Factors and Master Curves'!$B$3</f>
        <v>673</v>
      </c>
      <c r="D2943" s="1">
        <f>B2943*'Shift Factors and Master Curves'!$C$3</f>
        <v>37672.800000000003</v>
      </c>
    </row>
    <row r="2944" spans="1:4" x14ac:dyDescent="0.2">
      <c r="A2944">
        <v>673.4</v>
      </c>
      <c r="B2944">
        <v>34263</v>
      </c>
      <c r="C2944" s="1">
        <f>A2944/'Shift Factors and Master Curves'!$B$3</f>
        <v>673.4</v>
      </c>
      <c r="D2944" s="1">
        <f>B2944*'Shift Factors and Master Curves'!$C$3</f>
        <v>37689.300000000003</v>
      </c>
    </row>
    <row r="2945" spans="1:4" x14ac:dyDescent="0.2">
      <c r="A2945">
        <v>673.8</v>
      </c>
      <c r="B2945">
        <v>34231</v>
      </c>
      <c r="C2945" s="1">
        <f>A2945/'Shift Factors and Master Curves'!$B$3</f>
        <v>673.8</v>
      </c>
      <c r="D2945" s="1">
        <f>B2945*'Shift Factors and Master Curves'!$C$3</f>
        <v>37654.100000000006</v>
      </c>
    </row>
    <row r="2946" spans="1:4" x14ac:dyDescent="0.2">
      <c r="A2946">
        <v>674.3</v>
      </c>
      <c r="B2946">
        <v>34235</v>
      </c>
      <c r="C2946" s="1">
        <f>A2946/'Shift Factors and Master Curves'!$B$3</f>
        <v>674.3</v>
      </c>
      <c r="D2946" s="1">
        <f>B2946*'Shift Factors and Master Curves'!$C$3</f>
        <v>37658.5</v>
      </c>
    </row>
    <row r="2947" spans="1:4" x14ac:dyDescent="0.2">
      <c r="A2947">
        <v>674.7</v>
      </c>
      <c r="B2947">
        <v>34275</v>
      </c>
      <c r="C2947" s="1">
        <f>A2947/'Shift Factors and Master Curves'!$B$3</f>
        <v>674.7</v>
      </c>
      <c r="D2947" s="1">
        <f>B2947*'Shift Factors and Master Curves'!$C$3</f>
        <v>37702.5</v>
      </c>
    </row>
    <row r="2948" spans="1:4" x14ac:dyDescent="0.2">
      <c r="A2948">
        <v>675.2</v>
      </c>
      <c r="B2948">
        <v>34251</v>
      </c>
      <c r="C2948" s="1">
        <f>A2948/'Shift Factors and Master Curves'!$B$3</f>
        <v>675.2</v>
      </c>
      <c r="D2948" s="1">
        <f>B2948*'Shift Factors and Master Curves'!$C$3</f>
        <v>37676.100000000006</v>
      </c>
    </row>
    <row r="2949" spans="1:4" x14ac:dyDescent="0.2">
      <c r="A2949">
        <v>675.6</v>
      </c>
      <c r="B2949">
        <v>34203</v>
      </c>
      <c r="C2949" s="1">
        <f>A2949/'Shift Factors and Master Curves'!$B$3</f>
        <v>675.6</v>
      </c>
      <c r="D2949" s="1">
        <f>B2949*'Shift Factors and Master Curves'!$C$3</f>
        <v>37623.300000000003</v>
      </c>
    </row>
    <row r="2950" spans="1:4" x14ac:dyDescent="0.2">
      <c r="A2950">
        <v>676</v>
      </c>
      <c r="B2950">
        <v>34223</v>
      </c>
      <c r="C2950" s="1">
        <f>A2950/'Shift Factors and Master Curves'!$B$3</f>
        <v>676</v>
      </c>
      <c r="D2950" s="1">
        <f>B2950*'Shift Factors and Master Curves'!$C$3</f>
        <v>37645.300000000003</v>
      </c>
    </row>
    <row r="2951" spans="1:4" x14ac:dyDescent="0.2">
      <c r="A2951">
        <v>676.5</v>
      </c>
      <c r="B2951">
        <v>34172</v>
      </c>
      <c r="C2951" s="1">
        <f>A2951/'Shift Factors and Master Curves'!$B$3</f>
        <v>676.5</v>
      </c>
      <c r="D2951" s="1">
        <f>B2951*'Shift Factors and Master Curves'!$C$3</f>
        <v>37589.200000000004</v>
      </c>
    </row>
    <row r="2952" spans="1:4" x14ac:dyDescent="0.2">
      <c r="A2952">
        <v>676.9</v>
      </c>
      <c r="B2952">
        <v>34136</v>
      </c>
      <c r="C2952" s="1">
        <f>A2952/'Shift Factors and Master Curves'!$B$3</f>
        <v>676.9</v>
      </c>
      <c r="D2952" s="1">
        <f>B2952*'Shift Factors and Master Curves'!$C$3</f>
        <v>37549.600000000006</v>
      </c>
    </row>
    <row r="2953" spans="1:4" x14ac:dyDescent="0.2">
      <c r="A2953">
        <v>677.4</v>
      </c>
      <c r="B2953">
        <v>34140</v>
      </c>
      <c r="C2953" s="1">
        <f>A2953/'Shift Factors and Master Curves'!$B$3</f>
        <v>677.4</v>
      </c>
      <c r="D2953" s="1">
        <f>B2953*'Shift Factors and Master Curves'!$C$3</f>
        <v>37554</v>
      </c>
    </row>
    <row r="2954" spans="1:4" x14ac:dyDescent="0.2">
      <c r="A2954">
        <v>677.8</v>
      </c>
      <c r="B2954">
        <v>34063</v>
      </c>
      <c r="C2954" s="1">
        <f>A2954/'Shift Factors and Master Curves'!$B$3</f>
        <v>677.8</v>
      </c>
      <c r="D2954" s="1">
        <f>B2954*'Shift Factors and Master Curves'!$C$3</f>
        <v>37469.300000000003</v>
      </c>
    </row>
    <row r="2955" spans="1:4" x14ac:dyDescent="0.2">
      <c r="A2955">
        <v>678.2</v>
      </c>
      <c r="B2955">
        <v>34025</v>
      </c>
      <c r="C2955" s="1">
        <f>A2955/'Shift Factors and Master Curves'!$B$3</f>
        <v>678.2</v>
      </c>
      <c r="D2955" s="1">
        <f>B2955*'Shift Factors and Master Curves'!$C$3</f>
        <v>37427.5</v>
      </c>
    </row>
    <row r="2956" spans="1:4" x14ac:dyDescent="0.2">
      <c r="A2956">
        <v>678.7</v>
      </c>
      <c r="B2956">
        <v>33974</v>
      </c>
      <c r="C2956" s="1">
        <f>A2956/'Shift Factors and Master Curves'!$B$3</f>
        <v>678.7</v>
      </c>
      <c r="D2956" s="1">
        <f>B2956*'Shift Factors and Master Curves'!$C$3</f>
        <v>37371.4</v>
      </c>
    </row>
    <row r="2957" spans="1:4" x14ac:dyDescent="0.2">
      <c r="A2957">
        <v>679.1</v>
      </c>
      <c r="B2957">
        <v>33958</v>
      </c>
      <c r="C2957" s="1">
        <f>A2957/'Shift Factors and Master Curves'!$B$3</f>
        <v>679.1</v>
      </c>
      <c r="D2957" s="1">
        <f>B2957*'Shift Factors and Master Curves'!$C$3</f>
        <v>37353.800000000003</v>
      </c>
    </row>
    <row r="2958" spans="1:4" x14ac:dyDescent="0.2">
      <c r="A2958">
        <v>679.6</v>
      </c>
      <c r="B2958">
        <v>34003</v>
      </c>
      <c r="C2958" s="1">
        <f>A2958/'Shift Factors and Master Curves'!$B$3</f>
        <v>679.6</v>
      </c>
      <c r="D2958" s="1">
        <f>B2958*'Shift Factors and Master Curves'!$C$3</f>
        <v>37403.300000000003</v>
      </c>
    </row>
    <row r="2959" spans="1:4" x14ac:dyDescent="0.2">
      <c r="A2959">
        <v>680</v>
      </c>
      <c r="B2959">
        <v>34003</v>
      </c>
      <c r="C2959" s="1">
        <f>A2959/'Shift Factors and Master Curves'!$B$3</f>
        <v>680</v>
      </c>
      <c r="D2959" s="1">
        <f>B2959*'Shift Factors and Master Curves'!$C$3</f>
        <v>37403.300000000003</v>
      </c>
    </row>
    <row r="2960" spans="1:4" x14ac:dyDescent="0.2">
      <c r="A2960">
        <v>680.4</v>
      </c>
      <c r="B2960">
        <v>33961</v>
      </c>
      <c r="C2960" s="1">
        <f>A2960/'Shift Factors and Master Curves'!$B$3</f>
        <v>680.4</v>
      </c>
      <c r="D2960" s="1">
        <f>B2960*'Shift Factors and Master Curves'!$C$3</f>
        <v>37357.100000000006</v>
      </c>
    </row>
    <row r="2961" spans="1:4" x14ac:dyDescent="0.2">
      <c r="A2961">
        <v>680.9</v>
      </c>
      <c r="B2961">
        <v>33943</v>
      </c>
      <c r="C2961" s="1">
        <f>A2961/'Shift Factors and Master Curves'!$B$3</f>
        <v>680.9</v>
      </c>
      <c r="D2961" s="1">
        <f>B2961*'Shift Factors and Master Curves'!$C$3</f>
        <v>37337.300000000003</v>
      </c>
    </row>
    <row r="2962" spans="1:4" x14ac:dyDescent="0.2">
      <c r="A2962">
        <v>681.3</v>
      </c>
      <c r="B2962">
        <v>33824</v>
      </c>
      <c r="C2962" s="1">
        <f>A2962/'Shift Factors and Master Curves'!$B$3</f>
        <v>681.3</v>
      </c>
      <c r="D2962" s="1">
        <f>B2962*'Shift Factors and Master Curves'!$C$3</f>
        <v>37206.400000000001</v>
      </c>
    </row>
    <row r="2963" spans="1:4" x14ac:dyDescent="0.2">
      <c r="A2963">
        <v>681.8</v>
      </c>
      <c r="B2963">
        <v>33896</v>
      </c>
      <c r="C2963" s="1">
        <f>A2963/'Shift Factors and Master Curves'!$B$3</f>
        <v>681.8</v>
      </c>
      <c r="D2963" s="1">
        <f>B2963*'Shift Factors and Master Curves'!$C$3</f>
        <v>37285.600000000006</v>
      </c>
    </row>
    <row r="2964" spans="1:4" x14ac:dyDescent="0.2">
      <c r="A2964">
        <v>682.2</v>
      </c>
      <c r="B2964">
        <v>33954</v>
      </c>
      <c r="C2964" s="1">
        <f>A2964/'Shift Factors and Master Curves'!$B$3</f>
        <v>682.2</v>
      </c>
      <c r="D2964" s="1">
        <f>B2964*'Shift Factors and Master Curves'!$C$3</f>
        <v>37349.4</v>
      </c>
    </row>
    <row r="2965" spans="1:4" x14ac:dyDescent="0.2">
      <c r="A2965">
        <v>682.7</v>
      </c>
      <c r="B2965">
        <v>33962</v>
      </c>
      <c r="C2965" s="1">
        <f>A2965/'Shift Factors and Master Curves'!$B$3</f>
        <v>682.7</v>
      </c>
      <c r="D2965" s="1">
        <f>B2965*'Shift Factors and Master Curves'!$C$3</f>
        <v>37358.200000000004</v>
      </c>
    </row>
    <row r="2966" spans="1:4" x14ac:dyDescent="0.2">
      <c r="A2966">
        <v>683.1</v>
      </c>
      <c r="B2966">
        <v>33992</v>
      </c>
      <c r="C2966" s="1">
        <f>A2966/'Shift Factors and Master Curves'!$B$3</f>
        <v>683.1</v>
      </c>
      <c r="D2966" s="1">
        <f>B2966*'Shift Factors and Master Curves'!$C$3</f>
        <v>37391.200000000004</v>
      </c>
    </row>
    <row r="2967" spans="1:4" x14ac:dyDescent="0.2">
      <c r="A2967">
        <v>683.5</v>
      </c>
      <c r="B2967">
        <v>33873</v>
      </c>
      <c r="C2967" s="1">
        <f>A2967/'Shift Factors and Master Curves'!$B$3</f>
        <v>683.5</v>
      </c>
      <c r="D2967" s="1">
        <f>B2967*'Shift Factors and Master Curves'!$C$3</f>
        <v>37260.300000000003</v>
      </c>
    </row>
    <row r="2968" spans="1:4" x14ac:dyDescent="0.2">
      <c r="A2968">
        <v>684</v>
      </c>
      <c r="B2968">
        <v>33837</v>
      </c>
      <c r="C2968" s="1">
        <f>A2968/'Shift Factors and Master Curves'!$B$3</f>
        <v>684</v>
      </c>
      <c r="D2968" s="1">
        <f>B2968*'Shift Factors and Master Curves'!$C$3</f>
        <v>37220.700000000004</v>
      </c>
    </row>
    <row r="2969" spans="1:4" x14ac:dyDescent="0.2">
      <c r="A2969">
        <v>684.4</v>
      </c>
      <c r="B2969">
        <v>33821</v>
      </c>
      <c r="C2969" s="1">
        <f>A2969/'Shift Factors and Master Curves'!$B$3</f>
        <v>684.4</v>
      </c>
      <c r="D2969" s="1">
        <f>B2969*'Shift Factors and Master Curves'!$C$3</f>
        <v>37203.100000000006</v>
      </c>
    </row>
    <row r="2970" spans="1:4" x14ac:dyDescent="0.2">
      <c r="A2970">
        <v>684.9</v>
      </c>
      <c r="B2970">
        <v>33928</v>
      </c>
      <c r="C2970" s="1">
        <f>A2970/'Shift Factors and Master Curves'!$B$3</f>
        <v>684.9</v>
      </c>
      <c r="D2970" s="1">
        <f>B2970*'Shift Factors and Master Curves'!$C$3</f>
        <v>37320.800000000003</v>
      </c>
    </row>
    <row r="2971" spans="1:4" x14ac:dyDescent="0.2">
      <c r="A2971">
        <v>685.3</v>
      </c>
      <c r="B2971">
        <v>33838</v>
      </c>
      <c r="C2971" s="1">
        <f>A2971/'Shift Factors and Master Curves'!$B$3</f>
        <v>685.3</v>
      </c>
      <c r="D2971" s="1">
        <f>B2971*'Shift Factors and Master Curves'!$C$3</f>
        <v>37221.800000000003</v>
      </c>
    </row>
    <row r="2972" spans="1:4" x14ac:dyDescent="0.2">
      <c r="A2972">
        <v>685.8</v>
      </c>
      <c r="B2972">
        <v>33673</v>
      </c>
      <c r="C2972" s="1">
        <f>A2972/'Shift Factors and Master Curves'!$B$3</f>
        <v>685.8</v>
      </c>
      <c r="D2972" s="1">
        <f>B2972*'Shift Factors and Master Curves'!$C$3</f>
        <v>37040.300000000003</v>
      </c>
    </row>
    <row r="2973" spans="1:4" x14ac:dyDescent="0.2">
      <c r="A2973">
        <v>686.2</v>
      </c>
      <c r="B2973">
        <v>33529</v>
      </c>
      <c r="C2973" s="1">
        <f>A2973/'Shift Factors and Master Curves'!$B$3</f>
        <v>686.2</v>
      </c>
      <c r="D2973" s="1">
        <f>B2973*'Shift Factors and Master Curves'!$C$3</f>
        <v>36881.9</v>
      </c>
    </row>
    <row r="2974" spans="1:4" x14ac:dyDescent="0.2">
      <c r="A2974">
        <v>686.7</v>
      </c>
      <c r="B2974">
        <v>33454</v>
      </c>
      <c r="C2974" s="1">
        <f>A2974/'Shift Factors and Master Curves'!$B$3</f>
        <v>686.7</v>
      </c>
      <c r="D2974" s="1">
        <f>B2974*'Shift Factors and Master Curves'!$C$3</f>
        <v>36799.4</v>
      </c>
    </row>
    <row r="2975" spans="1:4" x14ac:dyDescent="0.2">
      <c r="A2975">
        <v>687.1</v>
      </c>
      <c r="B2975">
        <v>33415</v>
      </c>
      <c r="C2975" s="1">
        <f>A2975/'Shift Factors and Master Curves'!$B$3</f>
        <v>687.1</v>
      </c>
      <c r="D2975" s="1">
        <f>B2975*'Shift Factors and Master Curves'!$C$3</f>
        <v>36756.5</v>
      </c>
    </row>
    <row r="2976" spans="1:4" x14ac:dyDescent="0.2">
      <c r="A2976">
        <v>687.5</v>
      </c>
      <c r="B2976">
        <v>33354</v>
      </c>
      <c r="C2976" s="1">
        <f>A2976/'Shift Factors and Master Curves'!$B$3</f>
        <v>687.5</v>
      </c>
      <c r="D2976" s="1">
        <f>B2976*'Shift Factors and Master Curves'!$C$3</f>
        <v>36689.4</v>
      </c>
    </row>
    <row r="2977" spans="1:4" x14ac:dyDescent="0.2">
      <c r="A2977">
        <v>688</v>
      </c>
      <c r="B2977">
        <v>33263</v>
      </c>
      <c r="C2977" s="1">
        <f>A2977/'Shift Factors and Master Curves'!$B$3</f>
        <v>688</v>
      </c>
      <c r="D2977" s="1">
        <f>B2977*'Shift Factors and Master Curves'!$C$3</f>
        <v>36589.300000000003</v>
      </c>
    </row>
    <row r="2978" spans="1:4" x14ac:dyDescent="0.2">
      <c r="A2978">
        <v>688.4</v>
      </c>
      <c r="B2978">
        <v>33287</v>
      </c>
      <c r="C2978" s="1">
        <f>A2978/'Shift Factors and Master Curves'!$B$3</f>
        <v>688.4</v>
      </c>
      <c r="D2978" s="1">
        <f>B2978*'Shift Factors and Master Curves'!$C$3</f>
        <v>36615.700000000004</v>
      </c>
    </row>
    <row r="2979" spans="1:4" x14ac:dyDescent="0.2">
      <c r="A2979">
        <v>688.9</v>
      </c>
      <c r="B2979">
        <v>33363</v>
      </c>
      <c r="C2979" s="1">
        <f>A2979/'Shift Factors and Master Curves'!$B$3</f>
        <v>688.9</v>
      </c>
      <c r="D2979" s="1">
        <f>B2979*'Shift Factors and Master Curves'!$C$3</f>
        <v>36699.300000000003</v>
      </c>
    </row>
    <row r="2980" spans="1:4" x14ac:dyDescent="0.2">
      <c r="A2980">
        <v>689.3</v>
      </c>
      <c r="B2980">
        <v>33429</v>
      </c>
      <c r="C2980" s="1">
        <f>A2980/'Shift Factors and Master Curves'!$B$3</f>
        <v>689.3</v>
      </c>
      <c r="D2980" s="1">
        <f>B2980*'Shift Factors and Master Curves'!$C$3</f>
        <v>36771.9</v>
      </c>
    </row>
    <row r="2981" spans="1:4" x14ac:dyDescent="0.2">
      <c r="A2981">
        <v>689.8</v>
      </c>
      <c r="B2981">
        <v>33488</v>
      </c>
      <c r="C2981" s="1">
        <f>A2981/'Shift Factors and Master Curves'!$B$3</f>
        <v>689.8</v>
      </c>
      <c r="D2981" s="1">
        <f>B2981*'Shift Factors and Master Curves'!$C$3</f>
        <v>36836.800000000003</v>
      </c>
    </row>
    <row r="2982" spans="1:4" x14ac:dyDescent="0.2">
      <c r="A2982">
        <v>690.2</v>
      </c>
      <c r="B2982">
        <v>33462</v>
      </c>
      <c r="C2982" s="1">
        <f>A2982/'Shift Factors and Master Curves'!$B$3</f>
        <v>690.2</v>
      </c>
      <c r="D2982" s="1">
        <f>B2982*'Shift Factors and Master Curves'!$C$3</f>
        <v>36808.200000000004</v>
      </c>
    </row>
    <row r="2983" spans="1:4" x14ac:dyDescent="0.2">
      <c r="A2983">
        <v>690.7</v>
      </c>
      <c r="B2983">
        <v>33564</v>
      </c>
      <c r="C2983" s="1">
        <f>A2983/'Shift Factors and Master Curves'!$B$3</f>
        <v>690.7</v>
      </c>
      <c r="D2983" s="1">
        <f>B2983*'Shift Factors and Master Curves'!$C$3</f>
        <v>36920.400000000001</v>
      </c>
    </row>
    <row r="2984" spans="1:4" x14ac:dyDescent="0.2">
      <c r="A2984">
        <v>691.1</v>
      </c>
      <c r="B2984">
        <v>33596</v>
      </c>
      <c r="C2984" s="1">
        <f>A2984/'Shift Factors and Master Curves'!$B$3</f>
        <v>691.1</v>
      </c>
      <c r="D2984" s="1">
        <f>B2984*'Shift Factors and Master Curves'!$C$3</f>
        <v>36955.600000000006</v>
      </c>
    </row>
    <row r="2985" spans="1:4" x14ac:dyDescent="0.2">
      <c r="A2985">
        <v>691.6</v>
      </c>
      <c r="B2985">
        <v>33694</v>
      </c>
      <c r="C2985" s="1">
        <f>A2985/'Shift Factors and Master Curves'!$B$3</f>
        <v>691.6</v>
      </c>
      <c r="D2985" s="1">
        <f>B2985*'Shift Factors and Master Curves'!$C$3</f>
        <v>37063.4</v>
      </c>
    </row>
    <row r="2986" spans="1:4" x14ac:dyDescent="0.2">
      <c r="A2986">
        <v>692</v>
      </c>
      <c r="B2986">
        <v>33734</v>
      </c>
      <c r="C2986" s="1">
        <f>A2986/'Shift Factors and Master Curves'!$B$3</f>
        <v>692</v>
      </c>
      <c r="D2986" s="1">
        <f>B2986*'Shift Factors and Master Curves'!$C$3</f>
        <v>37107.4</v>
      </c>
    </row>
    <row r="2987" spans="1:4" x14ac:dyDescent="0.2">
      <c r="A2987">
        <v>692.5</v>
      </c>
      <c r="B2987">
        <v>33770</v>
      </c>
      <c r="C2987" s="1">
        <f>A2987/'Shift Factors and Master Curves'!$B$3</f>
        <v>692.5</v>
      </c>
      <c r="D2987" s="1">
        <f>B2987*'Shift Factors and Master Curves'!$C$3</f>
        <v>37147</v>
      </c>
    </row>
    <row r="2988" spans="1:4" x14ac:dyDescent="0.2">
      <c r="A2988">
        <v>692.9</v>
      </c>
      <c r="B2988">
        <v>33798</v>
      </c>
      <c r="C2988" s="1">
        <f>A2988/'Shift Factors and Master Curves'!$B$3</f>
        <v>692.9</v>
      </c>
      <c r="D2988" s="1">
        <f>B2988*'Shift Factors and Master Curves'!$C$3</f>
        <v>37177.800000000003</v>
      </c>
    </row>
    <row r="2989" spans="1:4" x14ac:dyDescent="0.2">
      <c r="A2989">
        <v>693.4</v>
      </c>
      <c r="B2989">
        <v>33850</v>
      </c>
      <c r="C2989" s="1">
        <f>A2989/'Shift Factors and Master Curves'!$B$3</f>
        <v>693.4</v>
      </c>
      <c r="D2989" s="1">
        <f>B2989*'Shift Factors and Master Curves'!$C$3</f>
        <v>37235</v>
      </c>
    </row>
    <row r="2990" spans="1:4" x14ac:dyDescent="0.2">
      <c r="A2990">
        <v>693.8</v>
      </c>
      <c r="B2990">
        <v>33874</v>
      </c>
      <c r="C2990" s="1">
        <f>A2990/'Shift Factors and Master Curves'!$B$3</f>
        <v>693.8</v>
      </c>
      <c r="D2990" s="1">
        <f>B2990*'Shift Factors and Master Curves'!$C$3</f>
        <v>37261.4</v>
      </c>
    </row>
    <row r="2991" spans="1:4" x14ac:dyDescent="0.2">
      <c r="A2991">
        <v>694.2</v>
      </c>
      <c r="B2991">
        <v>33928</v>
      </c>
      <c r="C2991" s="1">
        <f>A2991/'Shift Factors and Master Curves'!$B$3</f>
        <v>694.2</v>
      </c>
      <c r="D2991" s="1">
        <f>B2991*'Shift Factors and Master Curves'!$C$3</f>
        <v>37320.800000000003</v>
      </c>
    </row>
    <row r="2992" spans="1:4" x14ac:dyDescent="0.2">
      <c r="A2992">
        <v>694.7</v>
      </c>
      <c r="B2992">
        <v>33880</v>
      </c>
      <c r="C2992" s="1">
        <f>A2992/'Shift Factors and Master Curves'!$B$3</f>
        <v>694.7</v>
      </c>
      <c r="D2992" s="1">
        <f>B2992*'Shift Factors and Master Curves'!$C$3</f>
        <v>37268</v>
      </c>
    </row>
    <row r="2993" spans="1:4" x14ac:dyDescent="0.2">
      <c r="A2993">
        <v>695.1</v>
      </c>
      <c r="B2993">
        <v>33938</v>
      </c>
      <c r="C2993" s="1">
        <f>A2993/'Shift Factors and Master Curves'!$B$3</f>
        <v>695.1</v>
      </c>
      <c r="D2993" s="1">
        <f>B2993*'Shift Factors and Master Curves'!$C$3</f>
        <v>37331.800000000003</v>
      </c>
    </row>
    <row r="2994" spans="1:4" x14ac:dyDescent="0.2">
      <c r="A2994">
        <v>695.6</v>
      </c>
      <c r="B2994">
        <v>33873</v>
      </c>
      <c r="C2994" s="1">
        <f>A2994/'Shift Factors and Master Curves'!$B$3</f>
        <v>695.6</v>
      </c>
      <c r="D2994" s="1">
        <f>B2994*'Shift Factors and Master Curves'!$C$3</f>
        <v>37260.300000000003</v>
      </c>
    </row>
    <row r="2995" spans="1:4" x14ac:dyDescent="0.2">
      <c r="A2995">
        <v>696</v>
      </c>
      <c r="B2995">
        <v>33827</v>
      </c>
      <c r="C2995" s="1">
        <f>A2995/'Shift Factors and Master Curves'!$B$3</f>
        <v>696</v>
      </c>
      <c r="D2995" s="1">
        <f>B2995*'Shift Factors and Master Curves'!$C$3</f>
        <v>37209.700000000004</v>
      </c>
    </row>
    <row r="2996" spans="1:4" x14ac:dyDescent="0.2">
      <c r="A2996">
        <v>696.5</v>
      </c>
      <c r="B2996">
        <v>33748</v>
      </c>
      <c r="C2996" s="1">
        <f>A2996/'Shift Factors and Master Curves'!$B$3</f>
        <v>696.5</v>
      </c>
      <c r="D2996" s="1">
        <f>B2996*'Shift Factors and Master Curves'!$C$3</f>
        <v>37122.800000000003</v>
      </c>
    </row>
    <row r="2997" spans="1:4" x14ac:dyDescent="0.2">
      <c r="A2997">
        <v>696.9</v>
      </c>
      <c r="B2997">
        <v>33717</v>
      </c>
      <c r="C2997" s="1">
        <f>A2997/'Shift Factors and Master Curves'!$B$3</f>
        <v>696.9</v>
      </c>
      <c r="D2997" s="1">
        <f>B2997*'Shift Factors and Master Curves'!$C$3</f>
        <v>37088.700000000004</v>
      </c>
    </row>
    <row r="2998" spans="1:4" x14ac:dyDescent="0.2">
      <c r="A2998">
        <v>697.4</v>
      </c>
      <c r="B2998">
        <v>33646</v>
      </c>
      <c r="C2998" s="1">
        <f>A2998/'Shift Factors and Master Curves'!$B$3</f>
        <v>697.4</v>
      </c>
      <c r="D2998" s="1">
        <f>B2998*'Shift Factors and Master Curves'!$C$3</f>
        <v>37010.600000000006</v>
      </c>
    </row>
    <row r="2999" spans="1:4" x14ac:dyDescent="0.2">
      <c r="A2999">
        <v>697.8</v>
      </c>
      <c r="B2999">
        <v>33584</v>
      </c>
      <c r="C2999" s="1">
        <f>A2999/'Shift Factors and Master Curves'!$B$3</f>
        <v>697.8</v>
      </c>
      <c r="D2999" s="1">
        <f>B2999*'Shift Factors and Master Curves'!$C$3</f>
        <v>36942.400000000001</v>
      </c>
    </row>
    <row r="3000" spans="1:4" x14ac:dyDescent="0.2">
      <c r="A3000">
        <v>698.3</v>
      </c>
      <c r="B3000">
        <v>33509</v>
      </c>
      <c r="C3000" s="1">
        <f>A3000/'Shift Factors and Master Curves'!$B$3</f>
        <v>698.3</v>
      </c>
      <c r="D3000" s="1">
        <f>B3000*'Shift Factors and Master Curves'!$C$3</f>
        <v>36859.9</v>
      </c>
    </row>
    <row r="3001" spans="1:4" x14ac:dyDescent="0.2">
      <c r="A3001">
        <v>698.7</v>
      </c>
      <c r="B3001">
        <v>33376</v>
      </c>
      <c r="C3001" s="1">
        <f>A3001/'Shift Factors and Master Curves'!$B$3</f>
        <v>698.7</v>
      </c>
      <c r="D3001" s="1">
        <f>B3001*'Shift Factors and Master Curves'!$C$3</f>
        <v>36713.600000000006</v>
      </c>
    </row>
    <row r="3002" spans="1:4" x14ac:dyDescent="0.2">
      <c r="A3002">
        <v>699.2</v>
      </c>
      <c r="B3002">
        <v>33214</v>
      </c>
      <c r="C3002" s="1">
        <f>A3002/'Shift Factors and Master Curves'!$B$3</f>
        <v>699.2</v>
      </c>
      <c r="D3002" s="1">
        <f>B3002*'Shift Factors and Master Curves'!$C$3</f>
        <v>36535.4</v>
      </c>
    </row>
    <row r="3003" spans="1:4" x14ac:dyDescent="0.2">
      <c r="A3003">
        <v>699.6</v>
      </c>
      <c r="B3003">
        <v>33169</v>
      </c>
      <c r="C3003" s="1">
        <f>A3003/'Shift Factors and Master Curves'!$B$3</f>
        <v>699.6</v>
      </c>
      <c r="D3003" s="1">
        <f>B3003*'Shift Factors and Master Curves'!$C$3</f>
        <v>36485.9</v>
      </c>
    </row>
    <row r="3004" spans="1:4" x14ac:dyDescent="0.2">
      <c r="A3004">
        <v>700.1</v>
      </c>
      <c r="B3004">
        <v>33147</v>
      </c>
      <c r="C3004" s="1">
        <f>A3004/'Shift Factors and Master Curves'!$B$3</f>
        <v>700.1</v>
      </c>
      <c r="D3004" s="1">
        <f>B3004*'Shift Factors and Master Curves'!$C$3</f>
        <v>36461.700000000004</v>
      </c>
    </row>
    <row r="3005" spans="1:4" x14ac:dyDescent="0.2">
      <c r="A3005">
        <v>700.6</v>
      </c>
      <c r="B3005">
        <v>33082</v>
      </c>
      <c r="C3005" s="1">
        <f>A3005/'Shift Factors and Master Curves'!$B$3</f>
        <v>700.6</v>
      </c>
      <c r="D3005" s="1">
        <f>B3005*'Shift Factors and Master Curves'!$C$3</f>
        <v>36390.200000000004</v>
      </c>
    </row>
    <row r="3006" spans="1:4" x14ac:dyDescent="0.2">
      <c r="A3006">
        <v>701</v>
      </c>
      <c r="B3006">
        <v>33132</v>
      </c>
      <c r="C3006" s="1">
        <f>A3006/'Shift Factors and Master Curves'!$B$3</f>
        <v>701</v>
      </c>
      <c r="D3006" s="1">
        <f>B3006*'Shift Factors and Master Curves'!$C$3</f>
        <v>36445.200000000004</v>
      </c>
    </row>
    <row r="3007" spans="1:4" x14ac:dyDescent="0.2">
      <c r="A3007">
        <v>701.5</v>
      </c>
      <c r="B3007">
        <v>33190</v>
      </c>
      <c r="C3007" s="1">
        <f>A3007/'Shift Factors and Master Curves'!$B$3</f>
        <v>701.5</v>
      </c>
      <c r="D3007" s="1">
        <f>B3007*'Shift Factors and Master Curves'!$C$3</f>
        <v>36509</v>
      </c>
    </row>
    <row r="3008" spans="1:4" x14ac:dyDescent="0.2">
      <c r="A3008">
        <v>701.9</v>
      </c>
      <c r="B3008">
        <v>33361</v>
      </c>
      <c r="C3008" s="1">
        <f>A3008/'Shift Factors and Master Curves'!$B$3</f>
        <v>701.9</v>
      </c>
      <c r="D3008" s="1">
        <f>B3008*'Shift Factors and Master Curves'!$C$3</f>
        <v>36697.100000000006</v>
      </c>
    </row>
    <row r="3009" spans="1:4" x14ac:dyDescent="0.2">
      <c r="A3009">
        <v>702.4</v>
      </c>
      <c r="B3009">
        <v>33425</v>
      </c>
      <c r="C3009" s="1">
        <f>A3009/'Shift Factors and Master Curves'!$B$3</f>
        <v>702.4</v>
      </c>
      <c r="D3009" s="1">
        <f>B3009*'Shift Factors and Master Curves'!$C$3</f>
        <v>36767.5</v>
      </c>
    </row>
    <row r="3010" spans="1:4" x14ac:dyDescent="0.2">
      <c r="A3010">
        <v>702.8</v>
      </c>
      <c r="B3010">
        <v>33497</v>
      </c>
      <c r="C3010" s="1">
        <f>A3010/'Shift Factors and Master Curves'!$B$3</f>
        <v>702.8</v>
      </c>
      <c r="D3010" s="1">
        <f>B3010*'Shift Factors and Master Curves'!$C$3</f>
        <v>36846.700000000004</v>
      </c>
    </row>
    <row r="3011" spans="1:4" x14ac:dyDescent="0.2">
      <c r="A3011">
        <v>703.3</v>
      </c>
      <c r="B3011">
        <v>33430</v>
      </c>
      <c r="C3011" s="1">
        <f>A3011/'Shift Factors and Master Curves'!$B$3</f>
        <v>703.3</v>
      </c>
      <c r="D3011" s="1">
        <f>B3011*'Shift Factors and Master Curves'!$C$3</f>
        <v>36773</v>
      </c>
    </row>
    <row r="3012" spans="1:4" x14ac:dyDescent="0.2">
      <c r="A3012">
        <v>703.7</v>
      </c>
      <c r="B3012">
        <v>33323</v>
      </c>
      <c r="C3012" s="1">
        <f>A3012/'Shift Factors and Master Curves'!$B$3</f>
        <v>703.7</v>
      </c>
      <c r="D3012" s="1">
        <f>B3012*'Shift Factors and Master Curves'!$C$3</f>
        <v>36655.300000000003</v>
      </c>
    </row>
    <row r="3013" spans="1:4" x14ac:dyDescent="0.2">
      <c r="A3013">
        <v>704.2</v>
      </c>
      <c r="B3013">
        <v>33281</v>
      </c>
      <c r="C3013" s="1">
        <f>A3013/'Shift Factors and Master Curves'!$B$3</f>
        <v>704.2</v>
      </c>
      <c r="D3013" s="1">
        <f>B3013*'Shift Factors and Master Curves'!$C$3</f>
        <v>36609.100000000006</v>
      </c>
    </row>
    <row r="3014" spans="1:4" x14ac:dyDescent="0.2">
      <c r="A3014">
        <v>704.6</v>
      </c>
      <c r="B3014">
        <v>33243</v>
      </c>
      <c r="C3014" s="1">
        <f>A3014/'Shift Factors and Master Curves'!$B$3</f>
        <v>704.6</v>
      </c>
      <c r="D3014" s="1">
        <f>B3014*'Shift Factors and Master Curves'!$C$3</f>
        <v>36567.300000000003</v>
      </c>
    </row>
    <row r="3015" spans="1:4" x14ac:dyDescent="0.2">
      <c r="A3015">
        <v>705.1</v>
      </c>
      <c r="B3015">
        <v>33173</v>
      </c>
      <c r="C3015" s="1">
        <f>A3015/'Shift Factors and Master Curves'!$B$3</f>
        <v>705.1</v>
      </c>
      <c r="D3015" s="1">
        <f>B3015*'Shift Factors and Master Curves'!$C$3</f>
        <v>36490.300000000003</v>
      </c>
    </row>
    <row r="3016" spans="1:4" x14ac:dyDescent="0.2">
      <c r="A3016">
        <v>705.5</v>
      </c>
      <c r="B3016">
        <v>33163</v>
      </c>
      <c r="C3016" s="1">
        <f>A3016/'Shift Factors and Master Curves'!$B$3</f>
        <v>705.5</v>
      </c>
      <c r="D3016" s="1">
        <f>B3016*'Shift Factors and Master Curves'!$C$3</f>
        <v>36479.300000000003</v>
      </c>
    </row>
    <row r="3017" spans="1:4" x14ac:dyDescent="0.2">
      <c r="A3017">
        <v>706</v>
      </c>
      <c r="B3017">
        <v>33169</v>
      </c>
      <c r="C3017" s="1">
        <f>A3017/'Shift Factors and Master Curves'!$B$3</f>
        <v>706</v>
      </c>
      <c r="D3017" s="1">
        <f>B3017*'Shift Factors and Master Curves'!$C$3</f>
        <v>36485.9</v>
      </c>
    </row>
    <row r="3018" spans="1:4" x14ac:dyDescent="0.2">
      <c r="A3018">
        <v>706.4</v>
      </c>
      <c r="B3018">
        <v>33254</v>
      </c>
      <c r="C3018" s="1">
        <f>A3018/'Shift Factors and Master Curves'!$B$3</f>
        <v>706.4</v>
      </c>
      <c r="D3018" s="1">
        <f>B3018*'Shift Factors and Master Curves'!$C$3</f>
        <v>36579.4</v>
      </c>
    </row>
    <row r="3019" spans="1:4" x14ac:dyDescent="0.2">
      <c r="A3019">
        <v>706.9</v>
      </c>
      <c r="B3019">
        <v>33263</v>
      </c>
      <c r="C3019" s="1">
        <f>A3019/'Shift Factors and Master Curves'!$B$3</f>
        <v>706.9</v>
      </c>
      <c r="D3019" s="1">
        <f>B3019*'Shift Factors and Master Curves'!$C$3</f>
        <v>36589.300000000003</v>
      </c>
    </row>
    <row r="3020" spans="1:4" x14ac:dyDescent="0.2">
      <c r="A3020">
        <v>707.4</v>
      </c>
      <c r="B3020">
        <v>33354</v>
      </c>
      <c r="C3020" s="1">
        <f>A3020/'Shift Factors and Master Curves'!$B$3</f>
        <v>707.4</v>
      </c>
      <c r="D3020" s="1">
        <f>B3020*'Shift Factors and Master Curves'!$C$3</f>
        <v>36689.4</v>
      </c>
    </row>
    <row r="3021" spans="1:4" x14ac:dyDescent="0.2">
      <c r="A3021">
        <v>707.8</v>
      </c>
      <c r="B3021">
        <v>33475</v>
      </c>
      <c r="C3021" s="1">
        <f>A3021/'Shift Factors and Master Curves'!$B$3</f>
        <v>707.8</v>
      </c>
      <c r="D3021" s="1">
        <f>B3021*'Shift Factors and Master Curves'!$C$3</f>
        <v>36822.5</v>
      </c>
    </row>
    <row r="3022" spans="1:4" x14ac:dyDescent="0.2">
      <c r="A3022">
        <v>708.3</v>
      </c>
      <c r="B3022">
        <v>33437</v>
      </c>
      <c r="C3022" s="1">
        <f>A3022/'Shift Factors and Master Curves'!$B$3</f>
        <v>708.3</v>
      </c>
      <c r="D3022" s="1">
        <f>B3022*'Shift Factors and Master Curves'!$C$3</f>
        <v>36780.700000000004</v>
      </c>
    </row>
    <row r="3023" spans="1:4" x14ac:dyDescent="0.2">
      <c r="A3023">
        <v>708.7</v>
      </c>
      <c r="B3023">
        <v>33319</v>
      </c>
      <c r="C3023" s="1">
        <f>A3023/'Shift Factors and Master Curves'!$B$3</f>
        <v>708.7</v>
      </c>
      <c r="D3023" s="1">
        <f>B3023*'Shift Factors and Master Curves'!$C$3</f>
        <v>36650.9</v>
      </c>
    </row>
    <row r="3024" spans="1:4" x14ac:dyDescent="0.2">
      <c r="A3024">
        <v>709.2</v>
      </c>
      <c r="B3024">
        <v>33188</v>
      </c>
      <c r="C3024" s="1">
        <f>A3024/'Shift Factors and Master Curves'!$B$3</f>
        <v>709.2</v>
      </c>
      <c r="D3024" s="1">
        <f>B3024*'Shift Factors and Master Curves'!$C$3</f>
        <v>36506.800000000003</v>
      </c>
    </row>
    <row r="3025" spans="1:4" x14ac:dyDescent="0.2">
      <c r="A3025">
        <v>709.6</v>
      </c>
      <c r="B3025">
        <v>33211</v>
      </c>
      <c r="C3025" s="1">
        <f>A3025/'Shift Factors and Master Curves'!$B$3</f>
        <v>709.6</v>
      </c>
      <c r="D3025" s="1">
        <f>B3025*'Shift Factors and Master Curves'!$C$3</f>
        <v>36532.100000000006</v>
      </c>
    </row>
    <row r="3026" spans="1:4" x14ac:dyDescent="0.2">
      <c r="A3026">
        <v>710.1</v>
      </c>
      <c r="B3026">
        <v>33227</v>
      </c>
      <c r="C3026" s="1">
        <f>A3026/'Shift Factors and Master Curves'!$B$3</f>
        <v>710.1</v>
      </c>
      <c r="D3026" s="1">
        <f>B3026*'Shift Factors and Master Curves'!$C$3</f>
        <v>36549.700000000004</v>
      </c>
    </row>
    <row r="3027" spans="1:4" x14ac:dyDescent="0.2">
      <c r="A3027">
        <v>710.5</v>
      </c>
      <c r="B3027">
        <v>33185</v>
      </c>
      <c r="C3027" s="1">
        <f>A3027/'Shift Factors and Master Curves'!$B$3</f>
        <v>710.5</v>
      </c>
      <c r="D3027" s="1">
        <f>B3027*'Shift Factors and Master Curves'!$C$3</f>
        <v>36503.5</v>
      </c>
    </row>
    <row r="3028" spans="1:4" x14ac:dyDescent="0.2">
      <c r="A3028">
        <v>711</v>
      </c>
      <c r="B3028">
        <v>33100</v>
      </c>
      <c r="C3028" s="1">
        <f>A3028/'Shift Factors and Master Curves'!$B$3</f>
        <v>711</v>
      </c>
      <c r="D3028" s="1">
        <f>B3028*'Shift Factors and Master Curves'!$C$3</f>
        <v>36410</v>
      </c>
    </row>
    <row r="3029" spans="1:4" x14ac:dyDescent="0.2">
      <c r="A3029">
        <v>711.5</v>
      </c>
      <c r="B3029">
        <v>33118</v>
      </c>
      <c r="C3029" s="1">
        <f>A3029/'Shift Factors and Master Curves'!$B$3</f>
        <v>711.5</v>
      </c>
      <c r="D3029" s="1">
        <f>B3029*'Shift Factors and Master Curves'!$C$3</f>
        <v>36429.800000000003</v>
      </c>
    </row>
    <row r="3030" spans="1:4" x14ac:dyDescent="0.2">
      <c r="A3030">
        <v>711.9</v>
      </c>
      <c r="B3030">
        <v>33283</v>
      </c>
      <c r="C3030" s="1">
        <f>A3030/'Shift Factors and Master Curves'!$B$3</f>
        <v>711.9</v>
      </c>
      <c r="D3030" s="1">
        <f>B3030*'Shift Factors and Master Curves'!$C$3</f>
        <v>36611.300000000003</v>
      </c>
    </row>
    <row r="3031" spans="1:4" x14ac:dyDescent="0.2">
      <c r="A3031">
        <v>712.4</v>
      </c>
      <c r="B3031">
        <v>33351</v>
      </c>
      <c r="C3031" s="1">
        <f>A3031/'Shift Factors and Master Curves'!$B$3</f>
        <v>712.4</v>
      </c>
      <c r="D3031" s="1">
        <f>B3031*'Shift Factors and Master Curves'!$C$3</f>
        <v>36686.100000000006</v>
      </c>
    </row>
    <row r="3032" spans="1:4" x14ac:dyDescent="0.2">
      <c r="A3032">
        <v>712.8</v>
      </c>
      <c r="B3032">
        <v>33372</v>
      </c>
      <c r="C3032" s="1">
        <f>A3032/'Shift Factors and Master Curves'!$B$3</f>
        <v>712.8</v>
      </c>
      <c r="D3032" s="1">
        <f>B3032*'Shift Factors and Master Curves'!$C$3</f>
        <v>36709.200000000004</v>
      </c>
    </row>
    <row r="3033" spans="1:4" x14ac:dyDescent="0.2">
      <c r="A3033">
        <v>713.3</v>
      </c>
      <c r="B3033">
        <v>33444</v>
      </c>
      <c r="C3033" s="1">
        <f>A3033/'Shift Factors and Master Curves'!$B$3</f>
        <v>713.3</v>
      </c>
      <c r="D3033" s="1">
        <f>B3033*'Shift Factors and Master Curves'!$C$3</f>
        <v>36788.400000000001</v>
      </c>
    </row>
    <row r="3034" spans="1:4" x14ac:dyDescent="0.2">
      <c r="A3034">
        <v>713.8</v>
      </c>
      <c r="B3034">
        <v>33489</v>
      </c>
      <c r="C3034" s="1">
        <f>A3034/'Shift Factors and Master Curves'!$B$3</f>
        <v>713.8</v>
      </c>
      <c r="D3034" s="1">
        <f>B3034*'Shift Factors and Master Curves'!$C$3</f>
        <v>36837.9</v>
      </c>
    </row>
    <row r="3035" spans="1:4" x14ac:dyDescent="0.2">
      <c r="A3035">
        <v>714.2</v>
      </c>
      <c r="B3035">
        <v>33491</v>
      </c>
      <c r="C3035" s="1">
        <f>A3035/'Shift Factors and Master Curves'!$B$3</f>
        <v>714.2</v>
      </c>
      <c r="D3035" s="1">
        <f>B3035*'Shift Factors and Master Curves'!$C$3</f>
        <v>36840.100000000006</v>
      </c>
    </row>
    <row r="3036" spans="1:4" x14ac:dyDescent="0.2">
      <c r="A3036">
        <v>714.7</v>
      </c>
      <c r="B3036">
        <v>33461</v>
      </c>
      <c r="C3036" s="1">
        <f>A3036/'Shift Factors and Master Curves'!$B$3</f>
        <v>714.7</v>
      </c>
      <c r="D3036" s="1">
        <f>B3036*'Shift Factors and Master Curves'!$C$3</f>
        <v>36807.100000000006</v>
      </c>
    </row>
    <row r="3037" spans="1:4" x14ac:dyDescent="0.2">
      <c r="A3037">
        <v>715.1</v>
      </c>
      <c r="B3037">
        <v>33402</v>
      </c>
      <c r="C3037" s="1">
        <f>A3037/'Shift Factors and Master Curves'!$B$3</f>
        <v>715.1</v>
      </c>
      <c r="D3037" s="1">
        <f>B3037*'Shift Factors and Master Curves'!$C$3</f>
        <v>36742.200000000004</v>
      </c>
    </row>
    <row r="3038" spans="1:4" x14ac:dyDescent="0.2">
      <c r="A3038">
        <v>715.6</v>
      </c>
      <c r="B3038">
        <v>33383</v>
      </c>
      <c r="C3038" s="1">
        <f>A3038/'Shift Factors and Master Curves'!$B$3</f>
        <v>715.6</v>
      </c>
      <c r="D3038" s="1">
        <f>B3038*'Shift Factors and Master Curves'!$C$3</f>
        <v>36721.300000000003</v>
      </c>
    </row>
    <row r="3039" spans="1:4" x14ac:dyDescent="0.2">
      <c r="A3039">
        <v>716</v>
      </c>
      <c r="B3039">
        <v>33309</v>
      </c>
      <c r="C3039" s="1">
        <f>A3039/'Shift Factors and Master Curves'!$B$3</f>
        <v>716</v>
      </c>
      <c r="D3039" s="1">
        <f>B3039*'Shift Factors and Master Curves'!$C$3</f>
        <v>36639.9</v>
      </c>
    </row>
    <row r="3040" spans="1:4" x14ac:dyDescent="0.2">
      <c r="A3040">
        <v>716.5</v>
      </c>
      <c r="B3040">
        <v>33329</v>
      </c>
      <c r="C3040" s="1">
        <f>A3040/'Shift Factors and Master Curves'!$B$3</f>
        <v>716.5</v>
      </c>
      <c r="D3040" s="1">
        <f>B3040*'Shift Factors and Master Curves'!$C$3</f>
        <v>36661.9</v>
      </c>
    </row>
    <row r="3041" spans="1:4" x14ac:dyDescent="0.2">
      <c r="A3041">
        <v>717</v>
      </c>
      <c r="B3041">
        <v>33324</v>
      </c>
      <c r="C3041" s="1">
        <f>A3041/'Shift Factors and Master Curves'!$B$3</f>
        <v>717</v>
      </c>
      <c r="D3041" s="1">
        <f>B3041*'Shift Factors and Master Curves'!$C$3</f>
        <v>36656.400000000001</v>
      </c>
    </row>
    <row r="3042" spans="1:4" x14ac:dyDescent="0.2">
      <c r="A3042">
        <v>717.4</v>
      </c>
      <c r="B3042">
        <v>33294</v>
      </c>
      <c r="C3042" s="1">
        <f>A3042/'Shift Factors and Master Curves'!$B$3</f>
        <v>717.4</v>
      </c>
      <c r="D3042" s="1">
        <f>B3042*'Shift Factors and Master Curves'!$C$3</f>
        <v>36623.4</v>
      </c>
    </row>
    <row r="3043" spans="1:4" x14ac:dyDescent="0.2">
      <c r="A3043">
        <v>717.9</v>
      </c>
      <c r="B3043">
        <v>33293</v>
      </c>
      <c r="C3043" s="1">
        <f>A3043/'Shift Factors and Master Curves'!$B$3</f>
        <v>717.9</v>
      </c>
      <c r="D3043" s="1">
        <f>B3043*'Shift Factors and Master Curves'!$C$3</f>
        <v>36622.300000000003</v>
      </c>
    </row>
    <row r="3044" spans="1:4" x14ac:dyDescent="0.2">
      <c r="A3044">
        <v>718.4</v>
      </c>
      <c r="B3044">
        <v>33260</v>
      </c>
      <c r="C3044" s="1">
        <f>A3044/'Shift Factors and Master Curves'!$B$3</f>
        <v>718.4</v>
      </c>
      <c r="D3044" s="1">
        <f>B3044*'Shift Factors and Master Curves'!$C$3</f>
        <v>36586</v>
      </c>
    </row>
    <row r="3045" spans="1:4" x14ac:dyDescent="0.2">
      <c r="A3045">
        <v>718.8</v>
      </c>
      <c r="B3045">
        <v>33253</v>
      </c>
      <c r="C3045" s="1">
        <f>A3045/'Shift Factors and Master Curves'!$B$3</f>
        <v>718.8</v>
      </c>
      <c r="D3045" s="1">
        <f>B3045*'Shift Factors and Master Curves'!$C$3</f>
        <v>36578.300000000003</v>
      </c>
    </row>
    <row r="3046" spans="1:4" x14ac:dyDescent="0.2">
      <c r="A3046">
        <v>719.3</v>
      </c>
      <c r="B3046">
        <v>33193</v>
      </c>
      <c r="C3046" s="1">
        <f>A3046/'Shift Factors and Master Curves'!$B$3</f>
        <v>719.3</v>
      </c>
      <c r="D3046" s="1">
        <f>B3046*'Shift Factors and Master Curves'!$C$3</f>
        <v>36512.300000000003</v>
      </c>
    </row>
    <row r="3047" spans="1:4" x14ac:dyDescent="0.2">
      <c r="A3047">
        <v>719.7</v>
      </c>
      <c r="B3047">
        <v>33132</v>
      </c>
      <c r="C3047" s="1">
        <f>A3047/'Shift Factors and Master Curves'!$B$3</f>
        <v>719.7</v>
      </c>
      <c r="D3047" s="1">
        <f>B3047*'Shift Factors and Master Curves'!$C$3</f>
        <v>36445.200000000004</v>
      </c>
    </row>
    <row r="3048" spans="1:4" x14ac:dyDescent="0.2">
      <c r="A3048">
        <v>720.2</v>
      </c>
      <c r="B3048">
        <v>33133</v>
      </c>
      <c r="C3048" s="1">
        <f>A3048/'Shift Factors and Master Curves'!$B$3</f>
        <v>720.2</v>
      </c>
      <c r="D3048" s="1">
        <f>B3048*'Shift Factors and Master Curves'!$C$3</f>
        <v>36446.300000000003</v>
      </c>
    </row>
    <row r="3049" spans="1:4" x14ac:dyDescent="0.2">
      <c r="A3049">
        <v>720.7</v>
      </c>
      <c r="B3049">
        <v>32989</v>
      </c>
      <c r="C3049" s="1">
        <f>A3049/'Shift Factors and Master Curves'!$B$3</f>
        <v>720.7</v>
      </c>
      <c r="D3049" s="1">
        <f>B3049*'Shift Factors and Master Curves'!$C$3</f>
        <v>36287.9</v>
      </c>
    </row>
    <row r="3050" spans="1:4" x14ac:dyDescent="0.2">
      <c r="A3050">
        <v>721.1</v>
      </c>
      <c r="B3050">
        <v>32913</v>
      </c>
      <c r="C3050" s="1">
        <f>A3050/'Shift Factors and Master Curves'!$B$3</f>
        <v>721.1</v>
      </c>
      <c r="D3050" s="1">
        <f>B3050*'Shift Factors and Master Curves'!$C$3</f>
        <v>36204.300000000003</v>
      </c>
    </row>
    <row r="3051" spans="1:4" x14ac:dyDescent="0.2">
      <c r="A3051">
        <v>721.6</v>
      </c>
      <c r="B3051">
        <v>33037</v>
      </c>
      <c r="C3051" s="1">
        <f>A3051/'Shift Factors and Master Curves'!$B$3</f>
        <v>721.6</v>
      </c>
      <c r="D3051" s="1">
        <f>B3051*'Shift Factors and Master Curves'!$C$3</f>
        <v>36340.700000000004</v>
      </c>
    </row>
    <row r="3052" spans="1:4" x14ac:dyDescent="0.2">
      <c r="A3052">
        <v>722</v>
      </c>
      <c r="B3052">
        <v>33091</v>
      </c>
      <c r="C3052" s="1">
        <f>A3052/'Shift Factors and Master Curves'!$B$3</f>
        <v>722</v>
      </c>
      <c r="D3052" s="1">
        <f>B3052*'Shift Factors and Master Curves'!$C$3</f>
        <v>36400.100000000006</v>
      </c>
    </row>
    <row r="3053" spans="1:4" x14ac:dyDescent="0.2">
      <c r="A3053">
        <v>722.5</v>
      </c>
      <c r="B3053">
        <v>33137</v>
      </c>
      <c r="C3053" s="1">
        <f>A3053/'Shift Factors and Master Curves'!$B$3</f>
        <v>722.5</v>
      </c>
      <c r="D3053" s="1">
        <f>B3053*'Shift Factors and Master Curves'!$C$3</f>
        <v>36450.700000000004</v>
      </c>
    </row>
    <row r="3054" spans="1:4" x14ac:dyDescent="0.2">
      <c r="A3054">
        <v>723</v>
      </c>
      <c r="B3054">
        <v>33125</v>
      </c>
      <c r="C3054" s="1">
        <f>A3054/'Shift Factors and Master Curves'!$B$3</f>
        <v>723</v>
      </c>
      <c r="D3054" s="1">
        <f>B3054*'Shift Factors and Master Curves'!$C$3</f>
        <v>36437.5</v>
      </c>
    </row>
    <row r="3055" spans="1:4" x14ac:dyDescent="0.2">
      <c r="A3055">
        <v>723.4</v>
      </c>
      <c r="B3055">
        <v>32982</v>
      </c>
      <c r="C3055" s="1">
        <f>A3055/'Shift Factors and Master Curves'!$B$3</f>
        <v>723.4</v>
      </c>
      <c r="D3055" s="1">
        <f>B3055*'Shift Factors and Master Curves'!$C$3</f>
        <v>36280.200000000004</v>
      </c>
    </row>
    <row r="3056" spans="1:4" x14ac:dyDescent="0.2">
      <c r="A3056">
        <v>723.9</v>
      </c>
      <c r="B3056">
        <v>32949</v>
      </c>
      <c r="C3056" s="1">
        <f>A3056/'Shift Factors and Master Curves'!$B$3</f>
        <v>723.9</v>
      </c>
      <c r="D3056" s="1">
        <f>B3056*'Shift Factors and Master Curves'!$C$3</f>
        <v>36243.9</v>
      </c>
    </row>
    <row r="3057" spans="1:4" x14ac:dyDescent="0.2">
      <c r="A3057">
        <v>724.4</v>
      </c>
      <c r="B3057">
        <v>32879</v>
      </c>
      <c r="C3057" s="1">
        <f>A3057/'Shift Factors and Master Curves'!$B$3</f>
        <v>724.4</v>
      </c>
      <c r="D3057" s="1">
        <f>B3057*'Shift Factors and Master Curves'!$C$3</f>
        <v>36166.9</v>
      </c>
    </row>
    <row r="3058" spans="1:4" x14ac:dyDescent="0.2">
      <c r="A3058">
        <v>724.8</v>
      </c>
      <c r="B3058">
        <v>32780</v>
      </c>
      <c r="C3058" s="1">
        <f>A3058/'Shift Factors and Master Curves'!$B$3</f>
        <v>724.8</v>
      </c>
      <c r="D3058" s="1">
        <f>B3058*'Shift Factors and Master Curves'!$C$3</f>
        <v>36058</v>
      </c>
    </row>
    <row r="3059" spans="1:4" x14ac:dyDescent="0.2">
      <c r="A3059">
        <v>725.3</v>
      </c>
      <c r="B3059">
        <v>32816</v>
      </c>
      <c r="C3059" s="1">
        <f>A3059/'Shift Factors and Master Curves'!$B$3</f>
        <v>725.3</v>
      </c>
      <c r="D3059" s="1">
        <f>B3059*'Shift Factors and Master Curves'!$C$3</f>
        <v>36097.600000000006</v>
      </c>
    </row>
    <row r="3060" spans="1:4" x14ac:dyDescent="0.2">
      <c r="A3060">
        <v>725.8</v>
      </c>
      <c r="B3060">
        <v>32971</v>
      </c>
      <c r="C3060" s="1">
        <f>A3060/'Shift Factors and Master Curves'!$B$3</f>
        <v>725.8</v>
      </c>
      <c r="D3060" s="1">
        <f>B3060*'Shift Factors and Master Curves'!$C$3</f>
        <v>36268.100000000006</v>
      </c>
    </row>
    <row r="3061" spans="1:4" x14ac:dyDescent="0.2">
      <c r="A3061">
        <v>726.2</v>
      </c>
      <c r="B3061">
        <v>33007</v>
      </c>
      <c r="C3061" s="1">
        <f>A3061/'Shift Factors and Master Curves'!$B$3</f>
        <v>726.2</v>
      </c>
      <c r="D3061" s="1">
        <f>B3061*'Shift Factors and Master Curves'!$C$3</f>
        <v>36307.700000000004</v>
      </c>
    </row>
    <row r="3062" spans="1:4" x14ac:dyDescent="0.2">
      <c r="A3062">
        <v>726.7</v>
      </c>
      <c r="B3062">
        <v>32993</v>
      </c>
      <c r="C3062" s="1">
        <f>A3062/'Shift Factors and Master Curves'!$B$3</f>
        <v>726.7</v>
      </c>
      <c r="D3062" s="1">
        <f>B3062*'Shift Factors and Master Curves'!$C$3</f>
        <v>36292.300000000003</v>
      </c>
    </row>
    <row r="3063" spans="1:4" x14ac:dyDescent="0.2">
      <c r="A3063">
        <v>727.1</v>
      </c>
      <c r="B3063">
        <v>32921</v>
      </c>
      <c r="C3063" s="1">
        <f>A3063/'Shift Factors and Master Curves'!$B$3</f>
        <v>727.1</v>
      </c>
      <c r="D3063" s="1">
        <f>B3063*'Shift Factors and Master Curves'!$C$3</f>
        <v>36213.100000000006</v>
      </c>
    </row>
    <row r="3064" spans="1:4" x14ac:dyDescent="0.2">
      <c r="A3064">
        <v>727.6</v>
      </c>
      <c r="B3064">
        <v>32782</v>
      </c>
      <c r="C3064" s="1">
        <f>A3064/'Shift Factors and Master Curves'!$B$3</f>
        <v>727.6</v>
      </c>
      <c r="D3064" s="1">
        <f>B3064*'Shift Factors and Master Curves'!$C$3</f>
        <v>36060.200000000004</v>
      </c>
    </row>
    <row r="3065" spans="1:4" x14ac:dyDescent="0.2">
      <c r="A3065">
        <v>728.1</v>
      </c>
      <c r="B3065">
        <v>32808</v>
      </c>
      <c r="C3065" s="1">
        <f>A3065/'Shift Factors and Master Curves'!$B$3</f>
        <v>728.1</v>
      </c>
      <c r="D3065" s="1">
        <f>B3065*'Shift Factors and Master Curves'!$C$3</f>
        <v>36088.800000000003</v>
      </c>
    </row>
    <row r="3066" spans="1:4" x14ac:dyDescent="0.2">
      <c r="A3066">
        <v>728.5</v>
      </c>
      <c r="B3066">
        <v>32779</v>
      </c>
      <c r="C3066" s="1">
        <f>A3066/'Shift Factors and Master Curves'!$B$3</f>
        <v>728.5</v>
      </c>
      <c r="D3066" s="1">
        <f>B3066*'Shift Factors and Master Curves'!$C$3</f>
        <v>36056.9</v>
      </c>
    </row>
    <row r="3067" spans="1:4" x14ac:dyDescent="0.2">
      <c r="A3067">
        <v>729</v>
      </c>
      <c r="B3067">
        <v>32798</v>
      </c>
      <c r="C3067" s="1">
        <f>A3067/'Shift Factors and Master Curves'!$B$3</f>
        <v>729</v>
      </c>
      <c r="D3067" s="1">
        <f>B3067*'Shift Factors and Master Curves'!$C$3</f>
        <v>36077.800000000003</v>
      </c>
    </row>
    <row r="3068" spans="1:4" x14ac:dyDescent="0.2">
      <c r="A3068">
        <v>729.5</v>
      </c>
      <c r="B3068">
        <v>32871</v>
      </c>
      <c r="C3068" s="1">
        <f>A3068/'Shift Factors and Master Curves'!$B$3</f>
        <v>729.5</v>
      </c>
      <c r="D3068" s="1">
        <f>B3068*'Shift Factors and Master Curves'!$C$3</f>
        <v>36158.100000000006</v>
      </c>
    </row>
    <row r="3069" spans="1:4" x14ac:dyDescent="0.2">
      <c r="A3069">
        <v>729.9</v>
      </c>
      <c r="B3069">
        <v>32947</v>
      </c>
      <c r="C3069" s="1">
        <f>A3069/'Shift Factors and Master Curves'!$B$3</f>
        <v>729.9</v>
      </c>
      <c r="D3069" s="1">
        <f>B3069*'Shift Factors and Master Curves'!$C$3</f>
        <v>36241.700000000004</v>
      </c>
    </row>
    <row r="3070" spans="1:4" x14ac:dyDescent="0.2">
      <c r="A3070">
        <v>730.4</v>
      </c>
      <c r="B3070">
        <v>33012</v>
      </c>
      <c r="C3070" s="1">
        <f>A3070/'Shift Factors and Master Curves'!$B$3</f>
        <v>730.4</v>
      </c>
      <c r="D3070" s="1">
        <f>B3070*'Shift Factors and Master Curves'!$C$3</f>
        <v>36313.200000000004</v>
      </c>
    </row>
    <row r="3071" spans="1:4" x14ac:dyDescent="0.2">
      <c r="A3071">
        <v>730.9</v>
      </c>
      <c r="B3071">
        <v>33041</v>
      </c>
      <c r="C3071" s="1">
        <f>A3071/'Shift Factors and Master Curves'!$B$3</f>
        <v>730.9</v>
      </c>
      <c r="D3071" s="1">
        <f>B3071*'Shift Factors and Master Curves'!$C$3</f>
        <v>36345.100000000006</v>
      </c>
    </row>
    <row r="3072" spans="1:4" x14ac:dyDescent="0.2">
      <c r="A3072">
        <v>731.3</v>
      </c>
      <c r="B3072">
        <v>33073</v>
      </c>
      <c r="C3072" s="1">
        <f>A3072/'Shift Factors and Master Curves'!$B$3</f>
        <v>731.3</v>
      </c>
      <c r="D3072" s="1">
        <f>B3072*'Shift Factors and Master Curves'!$C$3</f>
        <v>36380.300000000003</v>
      </c>
    </row>
    <row r="3073" spans="1:4" x14ac:dyDescent="0.2">
      <c r="A3073">
        <v>731.8</v>
      </c>
      <c r="B3073">
        <v>33052</v>
      </c>
      <c r="C3073" s="1">
        <f>A3073/'Shift Factors and Master Curves'!$B$3</f>
        <v>731.8</v>
      </c>
      <c r="D3073" s="1">
        <f>B3073*'Shift Factors and Master Curves'!$C$3</f>
        <v>36357.200000000004</v>
      </c>
    </row>
    <row r="3074" spans="1:4" x14ac:dyDescent="0.2">
      <c r="A3074">
        <v>732.3</v>
      </c>
      <c r="B3074">
        <v>33074</v>
      </c>
      <c r="C3074" s="1">
        <f>A3074/'Shift Factors and Master Curves'!$B$3</f>
        <v>732.3</v>
      </c>
      <c r="D3074" s="1">
        <f>B3074*'Shift Factors and Master Curves'!$C$3</f>
        <v>36381.4</v>
      </c>
    </row>
    <row r="3075" spans="1:4" x14ac:dyDescent="0.2">
      <c r="A3075">
        <v>732.7</v>
      </c>
      <c r="B3075">
        <v>33051</v>
      </c>
      <c r="C3075" s="1">
        <f>A3075/'Shift Factors and Master Curves'!$B$3</f>
        <v>732.7</v>
      </c>
      <c r="D3075" s="1">
        <f>B3075*'Shift Factors and Master Curves'!$C$3</f>
        <v>36356.100000000006</v>
      </c>
    </row>
    <row r="3076" spans="1:4" x14ac:dyDescent="0.2">
      <c r="A3076">
        <v>733.2</v>
      </c>
      <c r="B3076">
        <v>32997</v>
      </c>
      <c r="C3076" s="1">
        <f>A3076/'Shift Factors and Master Curves'!$B$3</f>
        <v>733.2</v>
      </c>
      <c r="D3076" s="1">
        <f>B3076*'Shift Factors and Master Curves'!$C$3</f>
        <v>36296.700000000004</v>
      </c>
    </row>
    <row r="3077" spans="1:4" x14ac:dyDescent="0.2">
      <c r="A3077">
        <v>733.7</v>
      </c>
      <c r="B3077">
        <v>32970</v>
      </c>
      <c r="C3077" s="1">
        <f>A3077/'Shift Factors and Master Curves'!$B$3</f>
        <v>733.7</v>
      </c>
      <c r="D3077" s="1">
        <f>B3077*'Shift Factors and Master Curves'!$C$3</f>
        <v>36267</v>
      </c>
    </row>
    <row r="3078" spans="1:4" x14ac:dyDescent="0.2">
      <c r="A3078">
        <v>734.2</v>
      </c>
      <c r="B3078">
        <v>32992</v>
      </c>
      <c r="C3078" s="1">
        <f>A3078/'Shift Factors and Master Curves'!$B$3</f>
        <v>734.2</v>
      </c>
      <c r="D3078" s="1">
        <f>B3078*'Shift Factors and Master Curves'!$C$3</f>
        <v>36291.200000000004</v>
      </c>
    </row>
    <row r="3079" spans="1:4" x14ac:dyDescent="0.2">
      <c r="A3079">
        <v>734.6</v>
      </c>
      <c r="B3079">
        <v>32992</v>
      </c>
      <c r="C3079" s="1">
        <f>A3079/'Shift Factors and Master Curves'!$B$3</f>
        <v>734.6</v>
      </c>
      <c r="D3079" s="1">
        <f>B3079*'Shift Factors and Master Curves'!$C$3</f>
        <v>36291.200000000004</v>
      </c>
    </row>
    <row r="3080" spans="1:4" x14ac:dyDescent="0.2">
      <c r="A3080">
        <v>735.1</v>
      </c>
      <c r="B3080">
        <v>33013</v>
      </c>
      <c r="C3080" s="1">
        <f>A3080/'Shift Factors and Master Curves'!$B$3</f>
        <v>735.1</v>
      </c>
      <c r="D3080" s="1">
        <f>B3080*'Shift Factors and Master Curves'!$C$3</f>
        <v>36314.300000000003</v>
      </c>
    </row>
    <row r="3081" spans="1:4" x14ac:dyDescent="0.2">
      <c r="A3081">
        <v>735.6</v>
      </c>
      <c r="B3081">
        <v>33044</v>
      </c>
      <c r="C3081" s="1">
        <f>A3081/'Shift Factors and Master Curves'!$B$3</f>
        <v>735.6</v>
      </c>
      <c r="D3081" s="1">
        <f>B3081*'Shift Factors and Master Curves'!$C$3</f>
        <v>36348.400000000001</v>
      </c>
    </row>
    <row r="3082" spans="1:4" x14ac:dyDescent="0.2">
      <c r="A3082">
        <v>736</v>
      </c>
      <c r="B3082">
        <v>32978</v>
      </c>
      <c r="C3082" s="1">
        <f>A3082/'Shift Factors and Master Curves'!$B$3</f>
        <v>736</v>
      </c>
      <c r="D3082" s="1">
        <f>B3082*'Shift Factors and Master Curves'!$C$3</f>
        <v>36275.800000000003</v>
      </c>
    </row>
    <row r="3083" spans="1:4" x14ac:dyDescent="0.2">
      <c r="A3083">
        <v>736.5</v>
      </c>
      <c r="B3083">
        <v>32917</v>
      </c>
      <c r="C3083" s="1">
        <f>A3083/'Shift Factors and Master Curves'!$B$3</f>
        <v>736.5</v>
      </c>
      <c r="D3083" s="1">
        <f>B3083*'Shift Factors and Master Curves'!$C$3</f>
        <v>36208.700000000004</v>
      </c>
    </row>
    <row r="3084" spans="1:4" x14ac:dyDescent="0.2">
      <c r="A3084">
        <v>737</v>
      </c>
      <c r="B3084">
        <v>32889</v>
      </c>
      <c r="C3084" s="1">
        <f>A3084/'Shift Factors and Master Curves'!$B$3</f>
        <v>737</v>
      </c>
      <c r="D3084" s="1">
        <f>B3084*'Shift Factors and Master Curves'!$C$3</f>
        <v>36177.9</v>
      </c>
    </row>
    <row r="3085" spans="1:4" x14ac:dyDescent="0.2">
      <c r="A3085">
        <v>737.4</v>
      </c>
      <c r="B3085">
        <v>32898</v>
      </c>
      <c r="C3085" s="1">
        <f>A3085/'Shift Factors and Master Curves'!$B$3</f>
        <v>737.4</v>
      </c>
      <c r="D3085" s="1">
        <f>B3085*'Shift Factors and Master Curves'!$C$3</f>
        <v>36187.800000000003</v>
      </c>
    </row>
    <row r="3086" spans="1:4" x14ac:dyDescent="0.2">
      <c r="A3086">
        <v>737.9</v>
      </c>
      <c r="B3086">
        <v>32847</v>
      </c>
      <c r="C3086" s="1">
        <f>A3086/'Shift Factors and Master Curves'!$B$3</f>
        <v>737.9</v>
      </c>
      <c r="D3086" s="1">
        <f>B3086*'Shift Factors and Master Curves'!$C$3</f>
        <v>36131.700000000004</v>
      </c>
    </row>
    <row r="3087" spans="1:4" x14ac:dyDescent="0.2">
      <c r="A3087">
        <v>738.4</v>
      </c>
      <c r="B3087">
        <v>32833</v>
      </c>
      <c r="C3087" s="1">
        <f>A3087/'Shift Factors and Master Curves'!$B$3</f>
        <v>738.4</v>
      </c>
      <c r="D3087" s="1">
        <f>B3087*'Shift Factors and Master Curves'!$C$3</f>
        <v>36116.300000000003</v>
      </c>
    </row>
    <row r="3088" spans="1:4" x14ac:dyDescent="0.2">
      <c r="A3088">
        <v>738.9</v>
      </c>
      <c r="B3088">
        <v>32801</v>
      </c>
      <c r="C3088" s="1">
        <f>A3088/'Shift Factors and Master Curves'!$B$3</f>
        <v>738.9</v>
      </c>
      <c r="D3088" s="1">
        <f>B3088*'Shift Factors and Master Curves'!$C$3</f>
        <v>36081.100000000006</v>
      </c>
    </row>
    <row r="3089" spans="1:4" x14ac:dyDescent="0.2">
      <c r="A3089">
        <v>739.3</v>
      </c>
      <c r="B3089">
        <v>32781</v>
      </c>
      <c r="C3089" s="1">
        <f>A3089/'Shift Factors and Master Curves'!$B$3</f>
        <v>739.3</v>
      </c>
      <c r="D3089" s="1">
        <f>B3089*'Shift Factors and Master Curves'!$C$3</f>
        <v>36059.100000000006</v>
      </c>
    </row>
    <row r="3090" spans="1:4" x14ac:dyDescent="0.2">
      <c r="A3090">
        <v>739.8</v>
      </c>
      <c r="B3090">
        <v>32803</v>
      </c>
      <c r="C3090" s="1">
        <f>A3090/'Shift Factors and Master Curves'!$B$3</f>
        <v>739.8</v>
      </c>
      <c r="D3090" s="1">
        <f>B3090*'Shift Factors and Master Curves'!$C$3</f>
        <v>36083.300000000003</v>
      </c>
    </row>
    <row r="3091" spans="1:4" x14ac:dyDescent="0.2">
      <c r="A3091">
        <v>740.3</v>
      </c>
      <c r="B3091">
        <v>32849</v>
      </c>
      <c r="C3091" s="1">
        <f>A3091/'Shift Factors and Master Curves'!$B$3</f>
        <v>740.3</v>
      </c>
      <c r="D3091" s="1">
        <f>B3091*'Shift Factors and Master Curves'!$C$3</f>
        <v>36133.9</v>
      </c>
    </row>
    <row r="3092" spans="1:4" x14ac:dyDescent="0.2">
      <c r="A3092">
        <v>740.7</v>
      </c>
      <c r="B3092">
        <v>32861</v>
      </c>
      <c r="C3092" s="1">
        <f>A3092/'Shift Factors and Master Curves'!$B$3</f>
        <v>740.7</v>
      </c>
      <c r="D3092" s="1">
        <f>B3092*'Shift Factors and Master Curves'!$C$3</f>
        <v>36147.100000000006</v>
      </c>
    </row>
    <row r="3093" spans="1:4" x14ac:dyDescent="0.2">
      <c r="A3093">
        <v>741.2</v>
      </c>
      <c r="B3093">
        <v>32894</v>
      </c>
      <c r="C3093" s="1">
        <f>A3093/'Shift Factors and Master Curves'!$B$3</f>
        <v>741.2</v>
      </c>
      <c r="D3093" s="1">
        <f>B3093*'Shift Factors and Master Curves'!$C$3</f>
        <v>36183.4</v>
      </c>
    </row>
    <row r="3094" spans="1:4" x14ac:dyDescent="0.2">
      <c r="A3094">
        <v>741.7</v>
      </c>
      <c r="B3094">
        <v>32927</v>
      </c>
      <c r="C3094" s="1">
        <f>A3094/'Shift Factors and Master Curves'!$B$3</f>
        <v>741.7</v>
      </c>
      <c r="D3094" s="1">
        <f>B3094*'Shift Factors and Master Curves'!$C$3</f>
        <v>36219.700000000004</v>
      </c>
    </row>
    <row r="3095" spans="1:4" x14ac:dyDescent="0.2">
      <c r="A3095">
        <v>742.2</v>
      </c>
      <c r="B3095">
        <v>32892</v>
      </c>
      <c r="C3095" s="1">
        <f>A3095/'Shift Factors and Master Curves'!$B$3</f>
        <v>742.2</v>
      </c>
      <c r="D3095" s="1">
        <f>B3095*'Shift Factors and Master Curves'!$C$3</f>
        <v>36181.200000000004</v>
      </c>
    </row>
    <row r="3096" spans="1:4" x14ac:dyDescent="0.2">
      <c r="A3096">
        <v>742.6</v>
      </c>
      <c r="B3096">
        <v>32845</v>
      </c>
      <c r="C3096" s="1">
        <f>A3096/'Shift Factors and Master Curves'!$B$3</f>
        <v>742.6</v>
      </c>
      <c r="D3096" s="1">
        <f>B3096*'Shift Factors and Master Curves'!$C$3</f>
        <v>36129.5</v>
      </c>
    </row>
    <row r="3097" spans="1:4" x14ac:dyDescent="0.2">
      <c r="A3097">
        <v>743.1</v>
      </c>
      <c r="B3097">
        <v>32596</v>
      </c>
      <c r="C3097" s="1">
        <f>A3097/'Shift Factors and Master Curves'!$B$3</f>
        <v>743.1</v>
      </c>
      <c r="D3097" s="1">
        <f>B3097*'Shift Factors and Master Curves'!$C$3</f>
        <v>35855.600000000006</v>
      </c>
    </row>
    <row r="3098" spans="1:4" x14ac:dyDescent="0.2">
      <c r="A3098">
        <v>743.6</v>
      </c>
      <c r="B3098">
        <v>32469</v>
      </c>
      <c r="C3098" s="1">
        <f>A3098/'Shift Factors and Master Curves'!$B$3</f>
        <v>743.6</v>
      </c>
      <c r="D3098" s="1">
        <f>B3098*'Shift Factors and Master Curves'!$C$3</f>
        <v>35715.9</v>
      </c>
    </row>
    <row r="3099" spans="1:4" x14ac:dyDescent="0.2">
      <c r="A3099">
        <v>744</v>
      </c>
      <c r="B3099">
        <v>32567</v>
      </c>
      <c r="C3099" s="1">
        <f>A3099/'Shift Factors and Master Curves'!$B$3</f>
        <v>744</v>
      </c>
      <c r="D3099" s="1">
        <f>B3099*'Shift Factors and Master Curves'!$C$3</f>
        <v>35823.700000000004</v>
      </c>
    </row>
    <row r="3100" spans="1:4" x14ac:dyDescent="0.2">
      <c r="A3100">
        <v>744.5</v>
      </c>
      <c r="B3100">
        <v>32590</v>
      </c>
      <c r="C3100" s="1">
        <f>A3100/'Shift Factors and Master Curves'!$B$3</f>
        <v>744.5</v>
      </c>
      <c r="D3100" s="1">
        <f>B3100*'Shift Factors and Master Curves'!$C$3</f>
        <v>35849</v>
      </c>
    </row>
    <row r="3101" spans="1:4" x14ac:dyDescent="0.2">
      <c r="A3101">
        <v>745</v>
      </c>
      <c r="B3101">
        <v>32620</v>
      </c>
      <c r="C3101" s="1">
        <f>A3101/'Shift Factors and Master Curves'!$B$3</f>
        <v>745</v>
      </c>
      <c r="D3101" s="1">
        <f>B3101*'Shift Factors and Master Curves'!$C$3</f>
        <v>35882</v>
      </c>
    </row>
    <row r="3102" spans="1:4" x14ac:dyDescent="0.2">
      <c r="A3102">
        <v>745.5</v>
      </c>
      <c r="B3102">
        <v>32587</v>
      </c>
      <c r="C3102" s="1">
        <f>A3102/'Shift Factors and Master Curves'!$B$3</f>
        <v>745.5</v>
      </c>
      <c r="D3102" s="1">
        <f>B3102*'Shift Factors and Master Curves'!$C$3</f>
        <v>35845.700000000004</v>
      </c>
    </row>
    <row r="3103" spans="1:4" x14ac:dyDescent="0.2">
      <c r="A3103">
        <v>745.9</v>
      </c>
      <c r="B3103">
        <v>32586</v>
      </c>
      <c r="C3103" s="1">
        <f>A3103/'Shift Factors and Master Curves'!$B$3</f>
        <v>745.9</v>
      </c>
      <c r="D3103" s="1">
        <f>B3103*'Shift Factors and Master Curves'!$C$3</f>
        <v>35844.600000000006</v>
      </c>
    </row>
    <row r="3104" spans="1:4" x14ac:dyDescent="0.2">
      <c r="A3104">
        <v>746.4</v>
      </c>
      <c r="B3104">
        <v>32527</v>
      </c>
      <c r="C3104" s="1">
        <f>A3104/'Shift Factors and Master Curves'!$B$3</f>
        <v>746.4</v>
      </c>
      <c r="D3104" s="1">
        <f>B3104*'Shift Factors and Master Curves'!$C$3</f>
        <v>35779.700000000004</v>
      </c>
    </row>
    <row r="3105" spans="1:4" x14ac:dyDescent="0.2">
      <c r="A3105">
        <v>746.9</v>
      </c>
      <c r="B3105">
        <v>32533</v>
      </c>
      <c r="C3105" s="1">
        <f>A3105/'Shift Factors and Master Curves'!$B$3</f>
        <v>746.9</v>
      </c>
      <c r="D3105" s="1">
        <f>B3105*'Shift Factors and Master Curves'!$C$3</f>
        <v>35786.300000000003</v>
      </c>
    </row>
    <row r="3106" spans="1:4" x14ac:dyDescent="0.2">
      <c r="A3106">
        <v>747.4</v>
      </c>
      <c r="B3106">
        <v>32528</v>
      </c>
      <c r="C3106" s="1">
        <f>A3106/'Shift Factors and Master Curves'!$B$3</f>
        <v>747.4</v>
      </c>
      <c r="D3106" s="1">
        <f>B3106*'Shift Factors and Master Curves'!$C$3</f>
        <v>35780.800000000003</v>
      </c>
    </row>
    <row r="3107" spans="1:4" x14ac:dyDescent="0.2">
      <c r="A3107">
        <v>747.8</v>
      </c>
      <c r="B3107">
        <v>32557</v>
      </c>
      <c r="C3107" s="1">
        <f>A3107/'Shift Factors and Master Curves'!$B$3</f>
        <v>747.8</v>
      </c>
      <c r="D3107" s="1">
        <f>B3107*'Shift Factors and Master Curves'!$C$3</f>
        <v>35812.700000000004</v>
      </c>
    </row>
    <row r="3108" spans="1:4" x14ac:dyDescent="0.2">
      <c r="A3108">
        <v>748.3</v>
      </c>
      <c r="B3108">
        <v>32492</v>
      </c>
      <c r="C3108" s="1">
        <f>A3108/'Shift Factors and Master Curves'!$B$3</f>
        <v>748.3</v>
      </c>
      <c r="D3108" s="1">
        <f>B3108*'Shift Factors and Master Curves'!$C$3</f>
        <v>35741.200000000004</v>
      </c>
    </row>
    <row r="3109" spans="1:4" x14ac:dyDescent="0.2">
      <c r="A3109">
        <v>748.8</v>
      </c>
      <c r="B3109">
        <v>32506</v>
      </c>
      <c r="C3109" s="1">
        <f>A3109/'Shift Factors and Master Curves'!$B$3</f>
        <v>748.8</v>
      </c>
      <c r="D3109" s="1">
        <f>B3109*'Shift Factors and Master Curves'!$C$3</f>
        <v>35756.600000000006</v>
      </c>
    </row>
    <row r="3110" spans="1:4" x14ac:dyDescent="0.2">
      <c r="A3110">
        <v>749.3</v>
      </c>
      <c r="B3110">
        <v>32532</v>
      </c>
      <c r="C3110" s="1">
        <f>A3110/'Shift Factors and Master Curves'!$B$3</f>
        <v>749.3</v>
      </c>
      <c r="D3110" s="1">
        <f>B3110*'Shift Factors and Master Curves'!$C$3</f>
        <v>35785.200000000004</v>
      </c>
    </row>
    <row r="3111" spans="1:4" x14ac:dyDescent="0.2">
      <c r="A3111">
        <v>749.8</v>
      </c>
      <c r="B3111">
        <v>32487</v>
      </c>
      <c r="C3111" s="1">
        <f>A3111/'Shift Factors and Master Curves'!$B$3</f>
        <v>749.8</v>
      </c>
      <c r="D3111" s="1">
        <f>B3111*'Shift Factors and Master Curves'!$C$3</f>
        <v>35735.700000000004</v>
      </c>
    </row>
    <row r="3112" spans="1:4" x14ac:dyDescent="0.2">
      <c r="A3112">
        <v>750.2</v>
      </c>
      <c r="B3112">
        <v>32566</v>
      </c>
      <c r="C3112" s="1">
        <f>A3112/'Shift Factors and Master Curves'!$B$3</f>
        <v>750.2</v>
      </c>
      <c r="D3112" s="1">
        <f>B3112*'Shift Factors and Master Curves'!$C$3</f>
        <v>35822.600000000006</v>
      </c>
    </row>
    <row r="3113" spans="1:4" x14ac:dyDescent="0.2">
      <c r="A3113">
        <v>750.7</v>
      </c>
      <c r="B3113">
        <v>32515</v>
      </c>
      <c r="C3113" s="1">
        <f>A3113/'Shift Factors and Master Curves'!$B$3</f>
        <v>750.7</v>
      </c>
      <c r="D3113" s="1">
        <f>B3113*'Shift Factors and Master Curves'!$C$3</f>
        <v>35766.5</v>
      </c>
    </row>
    <row r="3114" spans="1:4" x14ac:dyDescent="0.2">
      <c r="A3114">
        <v>751.2</v>
      </c>
      <c r="B3114">
        <v>32543</v>
      </c>
      <c r="C3114" s="1">
        <f>A3114/'Shift Factors and Master Curves'!$B$3</f>
        <v>751.2</v>
      </c>
      <c r="D3114" s="1">
        <f>B3114*'Shift Factors and Master Curves'!$C$3</f>
        <v>35797.300000000003</v>
      </c>
    </row>
    <row r="3115" spans="1:4" x14ac:dyDescent="0.2">
      <c r="A3115">
        <v>751.7</v>
      </c>
      <c r="B3115">
        <v>32535</v>
      </c>
      <c r="C3115" s="1">
        <f>A3115/'Shift Factors and Master Curves'!$B$3</f>
        <v>751.7</v>
      </c>
      <c r="D3115" s="1">
        <f>B3115*'Shift Factors and Master Curves'!$C$3</f>
        <v>35788.5</v>
      </c>
    </row>
    <row r="3116" spans="1:4" x14ac:dyDescent="0.2">
      <c r="A3116">
        <v>752.1</v>
      </c>
      <c r="B3116">
        <v>32556</v>
      </c>
      <c r="C3116" s="1">
        <f>A3116/'Shift Factors and Master Curves'!$B$3</f>
        <v>752.1</v>
      </c>
      <c r="D3116" s="1">
        <f>B3116*'Shift Factors and Master Curves'!$C$3</f>
        <v>35811.600000000006</v>
      </c>
    </row>
    <row r="3117" spans="1:4" x14ac:dyDescent="0.2">
      <c r="A3117">
        <v>752.6</v>
      </c>
      <c r="B3117">
        <v>32575</v>
      </c>
      <c r="C3117" s="1">
        <f>A3117/'Shift Factors and Master Curves'!$B$3</f>
        <v>752.6</v>
      </c>
      <c r="D3117" s="1">
        <f>B3117*'Shift Factors and Master Curves'!$C$3</f>
        <v>35832.5</v>
      </c>
    </row>
    <row r="3118" spans="1:4" x14ac:dyDescent="0.2">
      <c r="A3118">
        <v>753.1</v>
      </c>
      <c r="B3118">
        <v>32519</v>
      </c>
      <c r="C3118" s="1">
        <f>A3118/'Shift Factors and Master Curves'!$B$3</f>
        <v>753.1</v>
      </c>
      <c r="D3118" s="1">
        <f>B3118*'Shift Factors and Master Curves'!$C$3</f>
        <v>35770.9</v>
      </c>
    </row>
    <row r="3119" spans="1:4" x14ac:dyDescent="0.2">
      <c r="A3119">
        <v>753.6</v>
      </c>
      <c r="B3119">
        <v>32451</v>
      </c>
      <c r="C3119" s="1">
        <f>A3119/'Shift Factors and Master Curves'!$B$3</f>
        <v>753.6</v>
      </c>
      <c r="D3119" s="1">
        <f>B3119*'Shift Factors and Master Curves'!$C$3</f>
        <v>35696.100000000006</v>
      </c>
    </row>
    <row r="3120" spans="1:4" x14ac:dyDescent="0.2">
      <c r="A3120">
        <v>754.1</v>
      </c>
      <c r="B3120">
        <v>32497</v>
      </c>
      <c r="C3120" s="1">
        <f>A3120/'Shift Factors and Master Curves'!$B$3</f>
        <v>754.1</v>
      </c>
      <c r="D3120" s="1">
        <f>B3120*'Shift Factors and Master Curves'!$C$3</f>
        <v>35746.700000000004</v>
      </c>
    </row>
    <row r="3121" spans="1:4" x14ac:dyDescent="0.2">
      <c r="A3121">
        <v>754.5</v>
      </c>
      <c r="B3121">
        <v>32506</v>
      </c>
      <c r="C3121" s="1">
        <f>A3121/'Shift Factors and Master Curves'!$B$3</f>
        <v>754.5</v>
      </c>
      <c r="D3121" s="1">
        <f>B3121*'Shift Factors and Master Curves'!$C$3</f>
        <v>35756.600000000006</v>
      </c>
    </row>
    <row r="3122" spans="1:4" x14ac:dyDescent="0.2">
      <c r="A3122">
        <v>755</v>
      </c>
      <c r="B3122">
        <v>32438</v>
      </c>
      <c r="C3122" s="1">
        <f>A3122/'Shift Factors and Master Curves'!$B$3</f>
        <v>755</v>
      </c>
      <c r="D3122" s="1">
        <f>B3122*'Shift Factors and Master Curves'!$C$3</f>
        <v>35681.800000000003</v>
      </c>
    </row>
    <row r="3123" spans="1:4" x14ac:dyDescent="0.2">
      <c r="A3123">
        <v>755.5</v>
      </c>
      <c r="B3123">
        <v>32426</v>
      </c>
      <c r="C3123" s="1">
        <f>A3123/'Shift Factors and Master Curves'!$B$3</f>
        <v>755.5</v>
      </c>
      <c r="D3123" s="1">
        <f>B3123*'Shift Factors and Master Curves'!$C$3</f>
        <v>35668.600000000006</v>
      </c>
    </row>
    <row r="3124" spans="1:4" x14ac:dyDescent="0.2">
      <c r="A3124">
        <v>756</v>
      </c>
      <c r="B3124">
        <v>32498</v>
      </c>
      <c r="C3124" s="1">
        <f>A3124/'Shift Factors and Master Curves'!$B$3</f>
        <v>756</v>
      </c>
      <c r="D3124" s="1">
        <f>B3124*'Shift Factors and Master Curves'!$C$3</f>
        <v>35747.800000000003</v>
      </c>
    </row>
    <row r="3125" spans="1:4" x14ac:dyDescent="0.2">
      <c r="A3125">
        <v>756.4</v>
      </c>
      <c r="B3125">
        <v>32446</v>
      </c>
      <c r="C3125" s="1">
        <f>A3125/'Shift Factors and Master Curves'!$B$3</f>
        <v>756.4</v>
      </c>
      <c r="D3125" s="1">
        <f>B3125*'Shift Factors and Master Curves'!$C$3</f>
        <v>35690.600000000006</v>
      </c>
    </row>
    <row r="3126" spans="1:4" x14ac:dyDescent="0.2">
      <c r="A3126">
        <v>756.9</v>
      </c>
      <c r="B3126">
        <v>32408</v>
      </c>
      <c r="C3126" s="1">
        <f>A3126/'Shift Factors and Master Curves'!$B$3</f>
        <v>756.9</v>
      </c>
      <c r="D3126" s="1">
        <f>B3126*'Shift Factors and Master Curves'!$C$3</f>
        <v>35648.800000000003</v>
      </c>
    </row>
    <row r="3127" spans="1:4" x14ac:dyDescent="0.2">
      <c r="A3127">
        <v>757.4</v>
      </c>
      <c r="B3127">
        <v>32415</v>
      </c>
      <c r="C3127" s="1">
        <f>A3127/'Shift Factors and Master Curves'!$B$3</f>
        <v>757.4</v>
      </c>
      <c r="D3127" s="1">
        <f>B3127*'Shift Factors and Master Curves'!$C$3</f>
        <v>35656.5</v>
      </c>
    </row>
    <row r="3128" spans="1:4" x14ac:dyDescent="0.2">
      <c r="A3128">
        <v>757.9</v>
      </c>
      <c r="B3128">
        <v>32482</v>
      </c>
      <c r="C3128" s="1">
        <f>A3128/'Shift Factors and Master Curves'!$B$3</f>
        <v>757.9</v>
      </c>
      <c r="D3128" s="1">
        <f>B3128*'Shift Factors and Master Curves'!$C$3</f>
        <v>35730.200000000004</v>
      </c>
    </row>
    <row r="3129" spans="1:4" x14ac:dyDescent="0.2">
      <c r="A3129">
        <v>758.4</v>
      </c>
      <c r="B3129">
        <v>32487</v>
      </c>
      <c r="C3129" s="1">
        <f>A3129/'Shift Factors and Master Curves'!$B$3</f>
        <v>758.4</v>
      </c>
      <c r="D3129" s="1">
        <f>B3129*'Shift Factors and Master Curves'!$C$3</f>
        <v>35735.700000000004</v>
      </c>
    </row>
    <row r="3130" spans="1:4" x14ac:dyDescent="0.2">
      <c r="A3130">
        <v>758.9</v>
      </c>
      <c r="B3130">
        <v>32412</v>
      </c>
      <c r="C3130" s="1">
        <f>A3130/'Shift Factors and Master Curves'!$B$3</f>
        <v>758.9</v>
      </c>
      <c r="D3130" s="1">
        <f>B3130*'Shift Factors and Master Curves'!$C$3</f>
        <v>35653.200000000004</v>
      </c>
    </row>
    <row r="3131" spans="1:4" x14ac:dyDescent="0.2">
      <c r="A3131">
        <v>759.3</v>
      </c>
      <c r="B3131">
        <v>32394</v>
      </c>
      <c r="C3131" s="1">
        <f>A3131/'Shift Factors and Master Curves'!$B$3</f>
        <v>759.3</v>
      </c>
      <c r="D3131" s="1">
        <f>B3131*'Shift Factors and Master Curves'!$C$3</f>
        <v>35633.4</v>
      </c>
    </row>
    <row r="3132" spans="1:4" x14ac:dyDescent="0.2">
      <c r="A3132">
        <v>759.8</v>
      </c>
      <c r="B3132">
        <v>32288</v>
      </c>
      <c r="C3132" s="1">
        <f>A3132/'Shift Factors and Master Curves'!$B$3</f>
        <v>759.8</v>
      </c>
      <c r="D3132" s="1">
        <f>B3132*'Shift Factors and Master Curves'!$C$3</f>
        <v>35516.800000000003</v>
      </c>
    </row>
    <row r="3133" spans="1:4" x14ac:dyDescent="0.2">
      <c r="A3133">
        <v>760.3</v>
      </c>
      <c r="B3133">
        <v>32310</v>
      </c>
      <c r="C3133" s="1">
        <f>A3133/'Shift Factors and Master Curves'!$B$3</f>
        <v>760.3</v>
      </c>
      <c r="D3133" s="1">
        <f>B3133*'Shift Factors and Master Curves'!$C$3</f>
        <v>35541</v>
      </c>
    </row>
    <row r="3134" spans="1:4" x14ac:dyDescent="0.2">
      <c r="A3134">
        <v>760.8</v>
      </c>
      <c r="B3134">
        <v>32321</v>
      </c>
      <c r="C3134" s="1">
        <f>A3134/'Shift Factors and Master Curves'!$B$3</f>
        <v>760.8</v>
      </c>
      <c r="D3134" s="1">
        <f>B3134*'Shift Factors and Master Curves'!$C$3</f>
        <v>35553.100000000006</v>
      </c>
    </row>
    <row r="3135" spans="1:4" x14ac:dyDescent="0.2">
      <c r="A3135">
        <v>761.3</v>
      </c>
      <c r="B3135">
        <v>32291</v>
      </c>
      <c r="C3135" s="1">
        <f>A3135/'Shift Factors and Master Curves'!$B$3</f>
        <v>761.3</v>
      </c>
      <c r="D3135" s="1">
        <f>B3135*'Shift Factors and Master Curves'!$C$3</f>
        <v>35520.100000000006</v>
      </c>
    </row>
    <row r="3136" spans="1:4" x14ac:dyDescent="0.2">
      <c r="A3136">
        <v>761.7</v>
      </c>
      <c r="B3136">
        <v>32296</v>
      </c>
      <c r="C3136" s="1">
        <f>A3136/'Shift Factors and Master Curves'!$B$3</f>
        <v>761.7</v>
      </c>
      <c r="D3136" s="1">
        <f>B3136*'Shift Factors and Master Curves'!$C$3</f>
        <v>35525.600000000006</v>
      </c>
    </row>
    <row r="3137" spans="1:4" x14ac:dyDescent="0.2">
      <c r="A3137">
        <v>762.2</v>
      </c>
      <c r="B3137">
        <v>32344</v>
      </c>
      <c r="C3137" s="1">
        <f>A3137/'Shift Factors and Master Curves'!$B$3</f>
        <v>762.2</v>
      </c>
      <c r="D3137" s="1">
        <f>B3137*'Shift Factors and Master Curves'!$C$3</f>
        <v>35578.400000000001</v>
      </c>
    </row>
    <row r="3138" spans="1:4" x14ac:dyDescent="0.2">
      <c r="A3138">
        <v>762.7</v>
      </c>
      <c r="B3138">
        <v>32281</v>
      </c>
      <c r="C3138" s="1">
        <f>A3138/'Shift Factors and Master Curves'!$B$3</f>
        <v>762.7</v>
      </c>
      <c r="D3138" s="1">
        <f>B3138*'Shift Factors and Master Curves'!$C$3</f>
        <v>35509.100000000006</v>
      </c>
    </row>
    <row r="3139" spans="1:4" x14ac:dyDescent="0.2">
      <c r="A3139">
        <v>763.2</v>
      </c>
      <c r="B3139">
        <v>32347</v>
      </c>
      <c r="C3139" s="1">
        <f>A3139/'Shift Factors and Master Curves'!$B$3</f>
        <v>763.2</v>
      </c>
      <c r="D3139" s="1">
        <f>B3139*'Shift Factors and Master Curves'!$C$3</f>
        <v>35581.700000000004</v>
      </c>
    </row>
    <row r="3140" spans="1:4" x14ac:dyDescent="0.2">
      <c r="A3140">
        <v>763.7</v>
      </c>
      <c r="B3140">
        <v>32279</v>
      </c>
      <c r="C3140" s="1">
        <f>A3140/'Shift Factors and Master Curves'!$B$3</f>
        <v>763.7</v>
      </c>
      <c r="D3140" s="1">
        <f>B3140*'Shift Factors and Master Curves'!$C$3</f>
        <v>35506.9</v>
      </c>
    </row>
    <row r="3141" spans="1:4" x14ac:dyDescent="0.2">
      <c r="A3141">
        <v>764.2</v>
      </c>
      <c r="B3141">
        <v>32233</v>
      </c>
      <c r="C3141" s="1">
        <f>A3141/'Shift Factors and Master Curves'!$B$3</f>
        <v>764.2</v>
      </c>
      <c r="D3141" s="1">
        <f>B3141*'Shift Factors and Master Curves'!$C$3</f>
        <v>35456.300000000003</v>
      </c>
    </row>
    <row r="3142" spans="1:4" x14ac:dyDescent="0.2">
      <c r="A3142">
        <v>764.6</v>
      </c>
      <c r="B3142">
        <v>32247</v>
      </c>
      <c r="C3142" s="1">
        <f>A3142/'Shift Factors and Master Curves'!$B$3</f>
        <v>764.6</v>
      </c>
      <c r="D3142" s="1">
        <f>B3142*'Shift Factors and Master Curves'!$C$3</f>
        <v>35471.700000000004</v>
      </c>
    </row>
    <row r="3143" spans="1:4" x14ac:dyDescent="0.2">
      <c r="A3143">
        <v>765.1</v>
      </c>
      <c r="B3143">
        <v>32229</v>
      </c>
      <c r="C3143" s="1">
        <f>A3143/'Shift Factors and Master Curves'!$B$3</f>
        <v>765.1</v>
      </c>
      <c r="D3143" s="1">
        <f>B3143*'Shift Factors and Master Curves'!$C$3</f>
        <v>35451.9</v>
      </c>
    </row>
    <row r="3144" spans="1:4" x14ac:dyDescent="0.2">
      <c r="A3144">
        <v>765.6</v>
      </c>
      <c r="B3144">
        <v>32308</v>
      </c>
      <c r="C3144" s="1">
        <f>A3144/'Shift Factors and Master Curves'!$B$3</f>
        <v>765.6</v>
      </c>
      <c r="D3144" s="1">
        <f>B3144*'Shift Factors and Master Curves'!$C$3</f>
        <v>35538.800000000003</v>
      </c>
    </row>
    <row r="3145" spans="1:4" x14ac:dyDescent="0.2">
      <c r="A3145">
        <v>766.1</v>
      </c>
      <c r="B3145">
        <v>32276</v>
      </c>
      <c r="C3145" s="1">
        <f>A3145/'Shift Factors and Master Curves'!$B$3</f>
        <v>766.1</v>
      </c>
      <c r="D3145" s="1">
        <f>B3145*'Shift Factors and Master Curves'!$C$3</f>
        <v>35503.600000000006</v>
      </c>
    </row>
    <row r="3146" spans="1:4" x14ac:dyDescent="0.2">
      <c r="A3146">
        <v>766.6</v>
      </c>
      <c r="B3146">
        <v>32217</v>
      </c>
      <c r="C3146" s="1">
        <f>A3146/'Shift Factors and Master Curves'!$B$3</f>
        <v>766.6</v>
      </c>
      <c r="D3146" s="1">
        <f>B3146*'Shift Factors and Master Curves'!$C$3</f>
        <v>35438.700000000004</v>
      </c>
    </row>
    <row r="3147" spans="1:4" x14ac:dyDescent="0.2">
      <c r="A3147">
        <v>767.1</v>
      </c>
      <c r="B3147">
        <v>32244</v>
      </c>
      <c r="C3147" s="1">
        <f>A3147/'Shift Factors and Master Curves'!$B$3</f>
        <v>767.1</v>
      </c>
      <c r="D3147" s="1">
        <f>B3147*'Shift Factors and Master Curves'!$C$3</f>
        <v>35468.400000000001</v>
      </c>
    </row>
    <row r="3148" spans="1:4" x14ac:dyDescent="0.2">
      <c r="A3148">
        <v>767.6</v>
      </c>
      <c r="B3148">
        <v>32137</v>
      </c>
      <c r="C3148" s="1">
        <f>A3148/'Shift Factors and Master Curves'!$B$3</f>
        <v>767.6</v>
      </c>
      <c r="D3148" s="1">
        <f>B3148*'Shift Factors and Master Curves'!$C$3</f>
        <v>35350.700000000004</v>
      </c>
    </row>
    <row r="3149" spans="1:4" x14ac:dyDescent="0.2">
      <c r="A3149">
        <v>768</v>
      </c>
      <c r="B3149">
        <v>32181</v>
      </c>
      <c r="C3149" s="1">
        <f>A3149/'Shift Factors and Master Curves'!$B$3</f>
        <v>768</v>
      </c>
      <c r="D3149" s="1">
        <f>B3149*'Shift Factors and Master Curves'!$C$3</f>
        <v>35399.100000000006</v>
      </c>
    </row>
    <row r="3150" spans="1:4" x14ac:dyDescent="0.2">
      <c r="A3150">
        <v>768.5</v>
      </c>
      <c r="B3150">
        <v>32233</v>
      </c>
      <c r="C3150" s="1">
        <f>A3150/'Shift Factors and Master Curves'!$B$3</f>
        <v>768.5</v>
      </c>
      <c r="D3150" s="1">
        <f>B3150*'Shift Factors and Master Curves'!$C$3</f>
        <v>35456.300000000003</v>
      </c>
    </row>
    <row r="3151" spans="1:4" x14ac:dyDescent="0.2">
      <c r="A3151">
        <v>769</v>
      </c>
      <c r="B3151">
        <v>32168</v>
      </c>
      <c r="C3151" s="1">
        <f>A3151/'Shift Factors and Master Curves'!$B$3</f>
        <v>769</v>
      </c>
      <c r="D3151" s="1">
        <f>B3151*'Shift Factors and Master Curves'!$C$3</f>
        <v>35384.800000000003</v>
      </c>
    </row>
    <row r="3152" spans="1:4" x14ac:dyDescent="0.2">
      <c r="A3152">
        <v>769.5</v>
      </c>
      <c r="B3152">
        <v>32223</v>
      </c>
      <c r="C3152" s="1">
        <f>A3152/'Shift Factors and Master Curves'!$B$3</f>
        <v>769.5</v>
      </c>
      <c r="D3152" s="1">
        <f>B3152*'Shift Factors and Master Curves'!$C$3</f>
        <v>35445.300000000003</v>
      </c>
    </row>
    <row r="3153" spans="1:4" x14ac:dyDescent="0.2">
      <c r="A3153">
        <v>770</v>
      </c>
      <c r="B3153">
        <v>32168</v>
      </c>
      <c r="C3153" s="1">
        <f>A3153/'Shift Factors and Master Curves'!$B$3</f>
        <v>770</v>
      </c>
      <c r="D3153" s="1">
        <f>B3153*'Shift Factors and Master Curves'!$C$3</f>
        <v>35384.800000000003</v>
      </c>
    </row>
    <row r="3154" spans="1:4" x14ac:dyDescent="0.2">
      <c r="A3154">
        <v>770.5</v>
      </c>
      <c r="B3154">
        <v>32227</v>
      </c>
      <c r="C3154" s="1">
        <f>A3154/'Shift Factors and Master Curves'!$B$3</f>
        <v>770.5</v>
      </c>
      <c r="D3154" s="1">
        <f>B3154*'Shift Factors and Master Curves'!$C$3</f>
        <v>35449.700000000004</v>
      </c>
    </row>
    <row r="3155" spans="1:4" x14ac:dyDescent="0.2">
      <c r="A3155">
        <v>771</v>
      </c>
      <c r="B3155">
        <v>32158</v>
      </c>
      <c r="C3155" s="1">
        <f>A3155/'Shift Factors and Master Curves'!$B$3</f>
        <v>771</v>
      </c>
      <c r="D3155" s="1">
        <f>B3155*'Shift Factors and Master Curves'!$C$3</f>
        <v>35373.800000000003</v>
      </c>
    </row>
    <row r="3156" spans="1:4" x14ac:dyDescent="0.2">
      <c r="A3156">
        <v>771.4</v>
      </c>
      <c r="B3156">
        <v>32097</v>
      </c>
      <c r="C3156" s="1">
        <f>A3156/'Shift Factors and Master Curves'!$B$3</f>
        <v>771.4</v>
      </c>
      <c r="D3156" s="1">
        <f>B3156*'Shift Factors and Master Curves'!$C$3</f>
        <v>35306.700000000004</v>
      </c>
    </row>
    <row r="3157" spans="1:4" x14ac:dyDescent="0.2">
      <c r="A3157">
        <v>771.9</v>
      </c>
      <c r="B3157">
        <v>32062</v>
      </c>
      <c r="C3157" s="1">
        <f>A3157/'Shift Factors and Master Curves'!$B$3</f>
        <v>771.9</v>
      </c>
      <c r="D3157" s="1">
        <f>B3157*'Shift Factors and Master Curves'!$C$3</f>
        <v>35268.200000000004</v>
      </c>
    </row>
    <row r="3158" spans="1:4" x14ac:dyDescent="0.2">
      <c r="A3158">
        <v>772.4</v>
      </c>
      <c r="B3158">
        <v>32011</v>
      </c>
      <c r="C3158" s="1">
        <f>A3158/'Shift Factors and Master Curves'!$B$3</f>
        <v>772.4</v>
      </c>
      <c r="D3158" s="1">
        <f>B3158*'Shift Factors and Master Curves'!$C$3</f>
        <v>35212.100000000006</v>
      </c>
    </row>
    <row r="3159" spans="1:4" x14ac:dyDescent="0.2">
      <c r="A3159">
        <v>772.9</v>
      </c>
      <c r="B3159">
        <v>32038</v>
      </c>
      <c r="C3159" s="1">
        <f>A3159/'Shift Factors and Master Curves'!$B$3</f>
        <v>772.9</v>
      </c>
      <c r="D3159" s="1">
        <f>B3159*'Shift Factors and Master Curves'!$C$3</f>
        <v>35241.800000000003</v>
      </c>
    </row>
    <row r="3160" spans="1:4" x14ac:dyDescent="0.2">
      <c r="A3160">
        <v>773.4</v>
      </c>
      <c r="B3160">
        <v>32150</v>
      </c>
      <c r="C3160" s="1">
        <f>A3160/'Shift Factors and Master Curves'!$B$3</f>
        <v>773.4</v>
      </c>
      <c r="D3160" s="1">
        <f>B3160*'Shift Factors and Master Curves'!$C$3</f>
        <v>35365</v>
      </c>
    </row>
    <row r="3161" spans="1:4" x14ac:dyDescent="0.2">
      <c r="A3161">
        <v>773.9</v>
      </c>
      <c r="B3161">
        <v>32088</v>
      </c>
      <c r="C3161" s="1">
        <f>A3161/'Shift Factors and Master Curves'!$B$3</f>
        <v>773.9</v>
      </c>
      <c r="D3161" s="1">
        <f>B3161*'Shift Factors and Master Curves'!$C$3</f>
        <v>35296.800000000003</v>
      </c>
    </row>
    <row r="3162" spans="1:4" x14ac:dyDescent="0.2">
      <c r="A3162">
        <v>774.4</v>
      </c>
      <c r="B3162">
        <v>32030</v>
      </c>
      <c r="C3162" s="1">
        <f>A3162/'Shift Factors and Master Curves'!$B$3</f>
        <v>774.4</v>
      </c>
      <c r="D3162" s="1">
        <f>B3162*'Shift Factors and Master Curves'!$C$3</f>
        <v>35233</v>
      </c>
    </row>
    <row r="3163" spans="1:4" x14ac:dyDescent="0.2">
      <c r="A3163">
        <v>774.9</v>
      </c>
      <c r="B3163">
        <v>31989</v>
      </c>
      <c r="C3163" s="1">
        <f>A3163/'Shift Factors and Master Curves'!$B$3</f>
        <v>774.9</v>
      </c>
      <c r="D3163" s="1">
        <f>B3163*'Shift Factors and Master Curves'!$C$3</f>
        <v>35187.9</v>
      </c>
    </row>
    <row r="3164" spans="1:4" x14ac:dyDescent="0.2">
      <c r="A3164">
        <v>775.4</v>
      </c>
      <c r="B3164">
        <v>31891</v>
      </c>
      <c r="C3164" s="1">
        <f>A3164/'Shift Factors and Master Curves'!$B$3</f>
        <v>775.4</v>
      </c>
      <c r="D3164" s="1">
        <f>B3164*'Shift Factors and Master Curves'!$C$3</f>
        <v>35080.100000000006</v>
      </c>
    </row>
    <row r="3165" spans="1:4" x14ac:dyDescent="0.2">
      <c r="A3165">
        <v>775.8</v>
      </c>
      <c r="B3165">
        <v>31841</v>
      </c>
      <c r="C3165" s="1">
        <f>A3165/'Shift Factors and Master Curves'!$B$3</f>
        <v>775.8</v>
      </c>
      <c r="D3165" s="1">
        <f>B3165*'Shift Factors and Master Curves'!$C$3</f>
        <v>35025.100000000006</v>
      </c>
    </row>
    <row r="3166" spans="1:4" x14ac:dyDescent="0.2">
      <c r="A3166">
        <v>776.3</v>
      </c>
      <c r="B3166">
        <v>31835</v>
      </c>
      <c r="C3166" s="1">
        <f>A3166/'Shift Factors and Master Curves'!$B$3</f>
        <v>776.3</v>
      </c>
      <c r="D3166" s="1">
        <f>B3166*'Shift Factors and Master Curves'!$C$3</f>
        <v>35018.5</v>
      </c>
    </row>
    <row r="3167" spans="1:4" x14ac:dyDescent="0.2">
      <c r="A3167">
        <v>776.8</v>
      </c>
      <c r="B3167">
        <v>31796</v>
      </c>
      <c r="C3167" s="1">
        <f>A3167/'Shift Factors and Master Curves'!$B$3</f>
        <v>776.8</v>
      </c>
      <c r="D3167" s="1">
        <f>B3167*'Shift Factors and Master Curves'!$C$3</f>
        <v>34975.600000000006</v>
      </c>
    </row>
    <row r="3168" spans="1:4" x14ac:dyDescent="0.2">
      <c r="A3168">
        <v>777.3</v>
      </c>
      <c r="B3168">
        <v>31894</v>
      </c>
      <c r="C3168" s="1">
        <f>A3168/'Shift Factors and Master Curves'!$B$3</f>
        <v>777.3</v>
      </c>
      <c r="D3168" s="1">
        <f>B3168*'Shift Factors and Master Curves'!$C$3</f>
        <v>35083.4</v>
      </c>
    </row>
    <row r="3169" spans="1:4" x14ac:dyDescent="0.2">
      <c r="A3169">
        <v>777.8</v>
      </c>
      <c r="B3169">
        <v>31882</v>
      </c>
      <c r="C3169" s="1">
        <f>A3169/'Shift Factors and Master Curves'!$B$3</f>
        <v>777.8</v>
      </c>
      <c r="D3169" s="1">
        <f>B3169*'Shift Factors and Master Curves'!$C$3</f>
        <v>35070.200000000004</v>
      </c>
    </row>
    <row r="3170" spans="1:4" x14ac:dyDescent="0.2">
      <c r="A3170">
        <v>778.3</v>
      </c>
      <c r="B3170">
        <v>31986</v>
      </c>
      <c r="C3170" s="1">
        <f>A3170/'Shift Factors and Master Curves'!$B$3</f>
        <v>778.3</v>
      </c>
      <c r="D3170" s="1">
        <f>B3170*'Shift Factors and Master Curves'!$C$3</f>
        <v>35184.600000000006</v>
      </c>
    </row>
    <row r="3171" spans="1:4" x14ac:dyDescent="0.2">
      <c r="A3171">
        <v>778.8</v>
      </c>
      <c r="B3171">
        <v>31959</v>
      </c>
      <c r="C3171" s="1">
        <f>A3171/'Shift Factors and Master Curves'!$B$3</f>
        <v>778.8</v>
      </c>
      <c r="D3171" s="1">
        <f>B3171*'Shift Factors and Master Curves'!$C$3</f>
        <v>35154.9</v>
      </c>
    </row>
    <row r="3172" spans="1:4" x14ac:dyDescent="0.2">
      <c r="A3172">
        <v>779.3</v>
      </c>
      <c r="B3172">
        <v>31947</v>
      </c>
      <c r="C3172" s="1">
        <f>A3172/'Shift Factors and Master Curves'!$B$3</f>
        <v>779.3</v>
      </c>
      <c r="D3172" s="1">
        <f>B3172*'Shift Factors and Master Curves'!$C$3</f>
        <v>35141.700000000004</v>
      </c>
    </row>
    <row r="3173" spans="1:4" x14ac:dyDescent="0.2">
      <c r="A3173">
        <v>779.8</v>
      </c>
      <c r="B3173">
        <v>31913</v>
      </c>
      <c r="C3173" s="1">
        <f>A3173/'Shift Factors and Master Curves'!$B$3</f>
        <v>779.8</v>
      </c>
      <c r="D3173" s="1">
        <f>B3173*'Shift Factors and Master Curves'!$C$3</f>
        <v>35104.300000000003</v>
      </c>
    </row>
    <row r="3174" spans="1:4" x14ac:dyDescent="0.2">
      <c r="A3174">
        <v>780.3</v>
      </c>
      <c r="B3174">
        <v>31958</v>
      </c>
      <c r="C3174" s="1">
        <f>A3174/'Shift Factors and Master Curves'!$B$3</f>
        <v>780.3</v>
      </c>
      <c r="D3174" s="1">
        <f>B3174*'Shift Factors and Master Curves'!$C$3</f>
        <v>35153.800000000003</v>
      </c>
    </row>
    <row r="3175" spans="1:4" x14ac:dyDescent="0.2">
      <c r="A3175">
        <v>780.7</v>
      </c>
      <c r="B3175">
        <v>32030</v>
      </c>
      <c r="C3175" s="1">
        <f>A3175/'Shift Factors and Master Curves'!$B$3</f>
        <v>780.7</v>
      </c>
      <c r="D3175" s="1">
        <f>B3175*'Shift Factors and Master Curves'!$C$3</f>
        <v>35233</v>
      </c>
    </row>
    <row r="3176" spans="1:4" x14ac:dyDescent="0.2">
      <c r="A3176">
        <v>781.2</v>
      </c>
      <c r="B3176">
        <v>32008</v>
      </c>
      <c r="C3176" s="1">
        <f>A3176/'Shift Factors and Master Curves'!$B$3</f>
        <v>781.2</v>
      </c>
      <c r="D3176" s="1">
        <f>B3176*'Shift Factors and Master Curves'!$C$3</f>
        <v>35208.800000000003</v>
      </c>
    </row>
    <row r="3177" spans="1:4" x14ac:dyDescent="0.2">
      <c r="A3177">
        <v>781.7</v>
      </c>
      <c r="B3177">
        <v>32002</v>
      </c>
      <c r="C3177" s="1">
        <f>A3177/'Shift Factors and Master Curves'!$B$3</f>
        <v>781.7</v>
      </c>
      <c r="D3177" s="1">
        <f>B3177*'Shift Factors and Master Curves'!$C$3</f>
        <v>35202.200000000004</v>
      </c>
    </row>
    <row r="3178" spans="1:4" x14ac:dyDescent="0.2">
      <c r="A3178">
        <v>782.2</v>
      </c>
      <c r="B3178">
        <v>32018</v>
      </c>
      <c r="C3178" s="1">
        <f>A3178/'Shift Factors and Master Curves'!$B$3</f>
        <v>782.2</v>
      </c>
      <c r="D3178" s="1">
        <f>B3178*'Shift Factors and Master Curves'!$C$3</f>
        <v>35219.800000000003</v>
      </c>
    </row>
    <row r="3179" spans="1:4" x14ac:dyDescent="0.2">
      <c r="A3179">
        <v>782.7</v>
      </c>
      <c r="B3179">
        <v>31991</v>
      </c>
      <c r="C3179" s="1">
        <f>A3179/'Shift Factors and Master Curves'!$B$3</f>
        <v>782.7</v>
      </c>
      <c r="D3179" s="1">
        <f>B3179*'Shift Factors and Master Curves'!$C$3</f>
        <v>35190.100000000006</v>
      </c>
    </row>
    <row r="3180" spans="1:4" x14ac:dyDescent="0.2">
      <c r="A3180">
        <v>783.2</v>
      </c>
      <c r="B3180">
        <v>31986</v>
      </c>
      <c r="C3180" s="1">
        <f>A3180/'Shift Factors and Master Curves'!$B$3</f>
        <v>783.2</v>
      </c>
      <c r="D3180" s="1">
        <f>B3180*'Shift Factors and Master Curves'!$C$3</f>
        <v>35184.600000000006</v>
      </c>
    </row>
    <row r="3181" spans="1:4" x14ac:dyDescent="0.2">
      <c r="A3181">
        <v>783.7</v>
      </c>
      <c r="B3181">
        <v>31982</v>
      </c>
      <c r="C3181" s="1">
        <f>A3181/'Shift Factors and Master Curves'!$B$3</f>
        <v>783.7</v>
      </c>
      <c r="D3181" s="1">
        <f>B3181*'Shift Factors and Master Curves'!$C$3</f>
        <v>35180.200000000004</v>
      </c>
    </row>
    <row r="3182" spans="1:4" x14ac:dyDescent="0.2">
      <c r="A3182">
        <v>784.2</v>
      </c>
      <c r="B3182">
        <v>31951</v>
      </c>
      <c r="C3182" s="1">
        <f>A3182/'Shift Factors and Master Curves'!$B$3</f>
        <v>784.2</v>
      </c>
      <c r="D3182" s="1">
        <f>B3182*'Shift Factors and Master Curves'!$C$3</f>
        <v>35146.100000000006</v>
      </c>
    </row>
    <row r="3183" spans="1:4" x14ac:dyDescent="0.2">
      <c r="A3183">
        <v>784.7</v>
      </c>
      <c r="B3183">
        <v>31874</v>
      </c>
      <c r="C3183" s="1">
        <f>A3183/'Shift Factors and Master Curves'!$B$3</f>
        <v>784.7</v>
      </c>
      <c r="D3183" s="1">
        <f>B3183*'Shift Factors and Master Curves'!$C$3</f>
        <v>35061.4</v>
      </c>
    </row>
    <row r="3184" spans="1:4" x14ac:dyDescent="0.2">
      <c r="A3184">
        <v>785.2</v>
      </c>
      <c r="B3184">
        <v>31930</v>
      </c>
      <c r="C3184" s="1">
        <f>A3184/'Shift Factors and Master Curves'!$B$3</f>
        <v>785.2</v>
      </c>
      <c r="D3184" s="1">
        <f>B3184*'Shift Factors and Master Curves'!$C$3</f>
        <v>35123</v>
      </c>
    </row>
    <row r="3185" spans="1:4" x14ac:dyDescent="0.2">
      <c r="A3185">
        <v>785.7</v>
      </c>
      <c r="B3185">
        <v>31943</v>
      </c>
      <c r="C3185" s="1">
        <f>A3185/'Shift Factors and Master Curves'!$B$3</f>
        <v>785.7</v>
      </c>
      <c r="D3185" s="1">
        <f>B3185*'Shift Factors and Master Curves'!$C$3</f>
        <v>35137.300000000003</v>
      </c>
    </row>
    <row r="3186" spans="1:4" x14ac:dyDescent="0.2">
      <c r="A3186">
        <v>786.2</v>
      </c>
      <c r="B3186">
        <v>31901</v>
      </c>
      <c r="C3186" s="1">
        <f>A3186/'Shift Factors and Master Curves'!$B$3</f>
        <v>786.2</v>
      </c>
      <c r="D3186" s="1">
        <f>B3186*'Shift Factors and Master Curves'!$C$3</f>
        <v>35091.100000000006</v>
      </c>
    </row>
    <row r="3187" spans="1:4" x14ac:dyDescent="0.2">
      <c r="A3187">
        <v>786.7</v>
      </c>
      <c r="B3187">
        <v>31919</v>
      </c>
      <c r="C3187" s="1">
        <f>A3187/'Shift Factors and Master Curves'!$B$3</f>
        <v>786.7</v>
      </c>
      <c r="D3187" s="1">
        <f>B3187*'Shift Factors and Master Curves'!$C$3</f>
        <v>35110.9</v>
      </c>
    </row>
    <row r="3188" spans="1:4" x14ac:dyDescent="0.2">
      <c r="A3188">
        <v>787.2</v>
      </c>
      <c r="B3188">
        <v>31869</v>
      </c>
      <c r="C3188" s="1">
        <f>A3188/'Shift Factors and Master Curves'!$B$3</f>
        <v>787.2</v>
      </c>
      <c r="D3188" s="1">
        <f>B3188*'Shift Factors and Master Curves'!$C$3</f>
        <v>35055.9</v>
      </c>
    </row>
    <row r="3189" spans="1:4" x14ac:dyDescent="0.2">
      <c r="A3189">
        <v>787.7</v>
      </c>
      <c r="B3189">
        <v>31831</v>
      </c>
      <c r="C3189" s="1">
        <f>A3189/'Shift Factors and Master Curves'!$B$3</f>
        <v>787.7</v>
      </c>
      <c r="D3189" s="1">
        <f>B3189*'Shift Factors and Master Curves'!$C$3</f>
        <v>35014.100000000006</v>
      </c>
    </row>
    <row r="3190" spans="1:4" x14ac:dyDescent="0.2">
      <c r="A3190">
        <v>788.2</v>
      </c>
      <c r="B3190">
        <v>31791</v>
      </c>
      <c r="C3190" s="1">
        <f>A3190/'Shift Factors and Master Curves'!$B$3</f>
        <v>788.2</v>
      </c>
      <c r="D3190" s="1">
        <f>B3190*'Shift Factors and Master Curves'!$C$3</f>
        <v>34970.100000000006</v>
      </c>
    </row>
    <row r="3191" spans="1:4" x14ac:dyDescent="0.2">
      <c r="A3191">
        <v>788.7</v>
      </c>
      <c r="B3191">
        <v>31740</v>
      </c>
      <c r="C3191" s="1">
        <f>A3191/'Shift Factors and Master Curves'!$B$3</f>
        <v>788.7</v>
      </c>
      <c r="D3191" s="1">
        <f>B3191*'Shift Factors and Master Curves'!$C$3</f>
        <v>34914</v>
      </c>
    </row>
    <row r="3192" spans="1:4" x14ac:dyDescent="0.2">
      <c r="A3192">
        <v>789.2</v>
      </c>
      <c r="B3192">
        <v>31748</v>
      </c>
      <c r="C3192" s="1">
        <f>A3192/'Shift Factors and Master Curves'!$B$3</f>
        <v>789.2</v>
      </c>
      <c r="D3192" s="1">
        <f>B3192*'Shift Factors and Master Curves'!$C$3</f>
        <v>34922.800000000003</v>
      </c>
    </row>
    <row r="3193" spans="1:4" x14ac:dyDescent="0.2">
      <c r="A3193">
        <v>789.6</v>
      </c>
      <c r="B3193">
        <v>31663</v>
      </c>
      <c r="C3193" s="1">
        <f>A3193/'Shift Factors and Master Curves'!$B$3</f>
        <v>789.6</v>
      </c>
      <c r="D3193" s="1">
        <f>B3193*'Shift Factors and Master Curves'!$C$3</f>
        <v>34829.300000000003</v>
      </c>
    </row>
    <row r="3194" spans="1:4" x14ac:dyDescent="0.2">
      <c r="A3194">
        <v>790.1</v>
      </c>
      <c r="B3194">
        <v>31686</v>
      </c>
      <c r="C3194" s="1">
        <f>A3194/'Shift Factors and Master Curves'!$B$3</f>
        <v>790.1</v>
      </c>
      <c r="D3194" s="1">
        <f>B3194*'Shift Factors and Master Curves'!$C$3</f>
        <v>34854.600000000006</v>
      </c>
    </row>
    <row r="3195" spans="1:4" x14ac:dyDescent="0.2">
      <c r="A3195">
        <v>790.6</v>
      </c>
      <c r="B3195">
        <v>31744</v>
      </c>
      <c r="C3195" s="1">
        <f>A3195/'Shift Factors and Master Curves'!$B$3</f>
        <v>790.6</v>
      </c>
      <c r="D3195" s="1">
        <f>B3195*'Shift Factors and Master Curves'!$C$3</f>
        <v>34918.400000000001</v>
      </c>
    </row>
    <row r="3196" spans="1:4" x14ac:dyDescent="0.2">
      <c r="A3196">
        <v>791.1</v>
      </c>
      <c r="B3196">
        <v>31765</v>
      </c>
      <c r="C3196" s="1">
        <f>A3196/'Shift Factors and Master Curves'!$B$3</f>
        <v>791.1</v>
      </c>
      <c r="D3196" s="1">
        <f>B3196*'Shift Factors and Master Curves'!$C$3</f>
        <v>34941.5</v>
      </c>
    </row>
    <row r="3197" spans="1:4" x14ac:dyDescent="0.2">
      <c r="A3197">
        <v>791.6</v>
      </c>
      <c r="B3197">
        <v>31712</v>
      </c>
      <c r="C3197" s="1">
        <f>A3197/'Shift Factors and Master Curves'!$B$3</f>
        <v>791.6</v>
      </c>
      <c r="D3197" s="1">
        <f>B3197*'Shift Factors and Master Curves'!$C$3</f>
        <v>34883.200000000004</v>
      </c>
    </row>
    <row r="3198" spans="1:4" x14ac:dyDescent="0.2">
      <c r="A3198">
        <v>792.1</v>
      </c>
      <c r="B3198">
        <v>31693</v>
      </c>
      <c r="C3198" s="1">
        <f>A3198/'Shift Factors and Master Curves'!$B$3</f>
        <v>792.1</v>
      </c>
      <c r="D3198" s="1">
        <f>B3198*'Shift Factors and Master Curves'!$C$3</f>
        <v>34862.300000000003</v>
      </c>
    </row>
    <row r="3199" spans="1:4" x14ac:dyDescent="0.2">
      <c r="A3199">
        <v>792.6</v>
      </c>
      <c r="B3199">
        <v>31630</v>
      </c>
      <c r="C3199" s="1">
        <f>A3199/'Shift Factors and Master Curves'!$B$3</f>
        <v>792.6</v>
      </c>
      <c r="D3199" s="1">
        <f>B3199*'Shift Factors and Master Curves'!$C$3</f>
        <v>34793</v>
      </c>
    </row>
    <row r="3200" spans="1:4" x14ac:dyDescent="0.2">
      <c r="A3200">
        <v>793.1</v>
      </c>
      <c r="B3200">
        <v>31694</v>
      </c>
      <c r="C3200" s="1">
        <f>A3200/'Shift Factors and Master Curves'!$B$3</f>
        <v>793.1</v>
      </c>
      <c r="D3200" s="1">
        <f>B3200*'Shift Factors and Master Curves'!$C$3</f>
        <v>34863.4</v>
      </c>
    </row>
    <row r="3201" spans="1:4" x14ac:dyDescent="0.2">
      <c r="A3201">
        <v>793.6</v>
      </c>
      <c r="B3201">
        <v>31736</v>
      </c>
      <c r="C3201" s="1">
        <f>A3201/'Shift Factors and Master Curves'!$B$3</f>
        <v>793.6</v>
      </c>
      <c r="D3201" s="1">
        <f>B3201*'Shift Factors and Master Curves'!$C$3</f>
        <v>34909.600000000006</v>
      </c>
    </row>
    <row r="3202" spans="1:4" x14ac:dyDescent="0.2">
      <c r="A3202">
        <v>794.1</v>
      </c>
      <c r="B3202">
        <v>31668</v>
      </c>
      <c r="C3202" s="1">
        <f>A3202/'Shift Factors and Master Curves'!$B$3</f>
        <v>794.1</v>
      </c>
      <c r="D3202" s="1">
        <f>B3202*'Shift Factors and Master Curves'!$C$3</f>
        <v>34834.800000000003</v>
      </c>
    </row>
    <row r="3203" spans="1:4" x14ac:dyDescent="0.2">
      <c r="A3203">
        <v>794.6</v>
      </c>
      <c r="B3203">
        <v>31734</v>
      </c>
      <c r="C3203" s="1">
        <f>A3203/'Shift Factors and Master Curves'!$B$3</f>
        <v>794.6</v>
      </c>
      <c r="D3203" s="1">
        <f>B3203*'Shift Factors and Master Curves'!$C$3</f>
        <v>34907.4</v>
      </c>
    </row>
    <row r="3204" spans="1:4" x14ac:dyDescent="0.2">
      <c r="A3204">
        <v>795.1</v>
      </c>
      <c r="B3204">
        <v>31611</v>
      </c>
      <c r="C3204" s="1">
        <f>A3204/'Shift Factors and Master Curves'!$B$3</f>
        <v>795.1</v>
      </c>
      <c r="D3204" s="1">
        <f>B3204*'Shift Factors and Master Curves'!$C$3</f>
        <v>34772.100000000006</v>
      </c>
    </row>
    <row r="3205" spans="1:4" x14ac:dyDescent="0.2">
      <c r="A3205">
        <v>795.6</v>
      </c>
      <c r="B3205">
        <v>31574</v>
      </c>
      <c r="C3205" s="1">
        <f>A3205/'Shift Factors and Master Curves'!$B$3</f>
        <v>795.6</v>
      </c>
      <c r="D3205" s="1">
        <f>B3205*'Shift Factors and Master Curves'!$C$3</f>
        <v>34731.4</v>
      </c>
    </row>
    <row r="3206" spans="1:4" x14ac:dyDescent="0.2">
      <c r="A3206">
        <v>796.1</v>
      </c>
      <c r="B3206">
        <v>31518</v>
      </c>
      <c r="C3206" s="1">
        <f>A3206/'Shift Factors and Master Curves'!$B$3</f>
        <v>796.1</v>
      </c>
      <c r="D3206" s="1">
        <f>B3206*'Shift Factors and Master Curves'!$C$3</f>
        <v>34669.800000000003</v>
      </c>
    </row>
    <row r="3207" spans="1:4" x14ac:dyDescent="0.2">
      <c r="A3207">
        <v>796.6</v>
      </c>
      <c r="B3207">
        <v>31442</v>
      </c>
      <c r="C3207" s="1">
        <f>A3207/'Shift Factors and Master Curves'!$B$3</f>
        <v>796.6</v>
      </c>
      <c r="D3207" s="1">
        <f>B3207*'Shift Factors and Master Curves'!$C$3</f>
        <v>34586.200000000004</v>
      </c>
    </row>
    <row r="3208" spans="1:4" x14ac:dyDescent="0.2">
      <c r="A3208">
        <v>797.1</v>
      </c>
      <c r="B3208">
        <v>31489</v>
      </c>
      <c r="C3208" s="1">
        <f>A3208/'Shift Factors and Master Curves'!$B$3</f>
        <v>797.1</v>
      </c>
      <c r="D3208" s="1">
        <f>B3208*'Shift Factors and Master Curves'!$C$3</f>
        <v>34637.9</v>
      </c>
    </row>
    <row r="3209" spans="1:4" x14ac:dyDescent="0.2">
      <c r="A3209">
        <v>797.6</v>
      </c>
      <c r="B3209">
        <v>31483</v>
      </c>
      <c r="C3209" s="1">
        <f>A3209/'Shift Factors and Master Curves'!$B$3</f>
        <v>797.6</v>
      </c>
      <c r="D3209" s="1">
        <f>B3209*'Shift Factors and Master Curves'!$C$3</f>
        <v>34631.300000000003</v>
      </c>
    </row>
    <row r="3210" spans="1:4" x14ac:dyDescent="0.2">
      <c r="A3210">
        <v>798.1</v>
      </c>
      <c r="B3210">
        <v>31576</v>
      </c>
      <c r="C3210" s="1">
        <f>A3210/'Shift Factors and Master Curves'!$B$3</f>
        <v>798.1</v>
      </c>
      <c r="D3210" s="1">
        <f>B3210*'Shift Factors and Master Curves'!$C$3</f>
        <v>34733.600000000006</v>
      </c>
    </row>
    <row r="3211" spans="1:4" x14ac:dyDescent="0.2">
      <c r="A3211">
        <v>798.6</v>
      </c>
      <c r="B3211">
        <v>31684</v>
      </c>
      <c r="C3211" s="1">
        <f>A3211/'Shift Factors and Master Curves'!$B$3</f>
        <v>798.6</v>
      </c>
      <c r="D3211" s="1">
        <f>B3211*'Shift Factors and Master Curves'!$C$3</f>
        <v>34852.400000000001</v>
      </c>
    </row>
    <row r="3212" spans="1:4" x14ac:dyDescent="0.2">
      <c r="A3212">
        <v>799.1</v>
      </c>
      <c r="B3212">
        <v>31716</v>
      </c>
      <c r="C3212" s="1">
        <f>A3212/'Shift Factors and Master Curves'!$B$3</f>
        <v>799.1</v>
      </c>
      <c r="D3212" s="1">
        <f>B3212*'Shift Factors and Master Curves'!$C$3</f>
        <v>34887.600000000006</v>
      </c>
    </row>
    <row r="3213" spans="1:4" x14ac:dyDescent="0.2">
      <c r="A3213">
        <v>799.6</v>
      </c>
      <c r="B3213">
        <v>31803</v>
      </c>
      <c r="C3213" s="1">
        <f>A3213/'Shift Factors and Master Curves'!$B$3</f>
        <v>799.6</v>
      </c>
      <c r="D3213" s="1">
        <f>B3213*'Shift Factors and Master Curves'!$C$3</f>
        <v>34983.300000000003</v>
      </c>
    </row>
    <row r="3214" spans="1:4" x14ac:dyDescent="0.2">
      <c r="A3214">
        <v>800.1</v>
      </c>
      <c r="B3214">
        <v>31820</v>
      </c>
      <c r="C3214" s="1">
        <f>A3214/'Shift Factors and Master Curves'!$B$3</f>
        <v>800.1</v>
      </c>
      <c r="D3214" s="1">
        <f>B3214*'Shift Factors and Master Curves'!$C$3</f>
        <v>35002</v>
      </c>
    </row>
    <row r="3215" spans="1:4" x14ac:dyDescent="0.2">
      <c r="A3215">
        <v>800.6</v>
      </c>
      <c r="B3215">
        <v>31729</v>
      </c>
      <c r="C3215" s="1">
        <f>A3215/'Shift Factors and Master Curves'!$B$3</f>
        <v>800.6</v>
      </c>
      <c r="D3215" s="1">
        <f>B3215*'Shift Factors and Master Curves'!$C$3</f>
        <v>34901.9</v>
      </c>
    </row>
    <row r="3216" spans="1:4" x14ac:dyDescent="0.2">
      <c r="A3216">
        <v>801.1</v>
      </c>
      <c r="B3216">
        <v>31808</v>
      </c>
      <c r="C3216" s="1">
        <f>A3216/'Shift Factors and Master Curves'!$B$3</f>
        <v>801.1</v>
      </c>
      <c r="D3216" s="1">
        <f>B3216*'Shift Factors and Master Curves'!$C$3</f>
        <v>34988.800000000003</v>
      </c>
    </row>
    <row r="3217" spans="1:4" x14ac:dyDescent="0.2">
      <c r="A3217">
        <v>801.6</v>
      </c>
      <c r="B3217">
        <v>31716</v>
      </c>
      <c r="C3217" s="1">
        <f>A3217/'Shift Factors and Master Curves'!$B$3</f>
        <v>801.6</v>
      </c>
      <c r="D3217" s="1">
        <f>B3217*'Shift Factors and Master Curves'!$C$3</f>
        <v>34887.600000000006</v>
      </c>
    </row>
    <row r="3218" spans="1:4" x14ac:dyDescent="0.2">
      <c r="A3218">
        <v>802.1</v>
      </c>
      <c r="B3218">
        <v>31366</v>
      </c>
      <c r="C3218" s="1">
        <f>A3218/'Shift Factors and Master Curves'!$B$3</f>
        <v>802.1</v>
      </c>
      <c r="D3218" s="1">
        <f>B3218*'Shift Factors and Master Curves'!$C$3</f>
        <v>34502.600000000006</v>
      </c>
    </row>
    <row r="3219" spans="1:4" x14ac:dyDescent="0.2">
      <c r="A3219">
        <v>802.6</v>
      </c>
      <c r="B3219">
        <v>31291</v>
      </c>
      <c r="C3219" s="1">
        <f>A3219/'Shift Factors and Master Curves'!$B$3</f>
        <v>802.6</v>
      </c>
      <c r="D3219" s="1">
        <f>B3219*'Shift Factors and Master Curves'!$C$3</f>
        <v>34420.100000000006</v>
      </c>
    </row>
    <row r="3220" spans="1:4" x14ac:dyDescent="0.2">
      <c r="A3220">
        <v>803.1</v>
      </c>
      <c r="B3220">
        <v>31343</v>
      </c>
      <c r="C3220" s="1">
        <f>A3220/'Shift Factors and Master Curves'!$B$3</f>
        <v>803.1</v>
      </c>
      <c r="D3220" s="1">
        <f>B3220*'Shift Factors and Master Curves'!$C$3</f>
        <v>34477.300000000003</v>
      </c>
    </row>
    <row r="3221" spans="1:4" x14ac:dyDescent="0.2">
      <c r="A3221">
        <v>803.7</v>
      </c>
      <c r="B3221">
        <v>31492</v>
      </c>
      <c r="C3221" s="1">
        <f>A3221/'Shift Factors and Master Curves'!$B$3</f>
        <v>803.7</v>
      </c>
      <c r="D3221" s="1">
        <f>B3221*'Shift Factors and Master Curves'!$C$3</f>
        <v>34641.200000000004</v>
      </c>
    </row>
    <row r="3222" spans="1:4" x14ac:dyDescent="0.2">
      <c r="A3222">
        <v>804.2</v>
      </c>
      <c r="B3222">
        <v>31487</v>
      </c>
      <c r="C3222" s="1">
        <f>A3222/'Shift Factors and Master Curves'!$B$3</f>
        <v>804.2</v>
      </c>
      <c r="D3222" s="1">
        <f>B3222*'Shift Factors and Master Curves'!$C$3</f>
        <v>34635.700000000004</v>
      </c>
    </row>
    <row r="3223" spans="1:4" x14ac:dyDescent="0.2">
      <c r="A3223">
        <v>804.7</v>
      </c>
      <c r="B3223">
        <v>31489</v>
      </c>
      <c r="C3223" s="1">
        <f>A3223/'Shift Factors and Master Curves'!$B$3</f>
        <v>804.7</v>
      </c>
      <c r="D3223" s="1">
        <f>B3223*'Shift Factors and Master Curves'!$C$3</f>
        <v>34637.9</v>
      </c>
    </row>
    <row r="3224" spans="1:4" x14ac:dyDescent="0.2">
      <c r="A3224">
        <v>805.2</v>
      </c>
      <c r="B3224">
        <v>31467</v>
      </c>
      <c r="C3224" s="1">
        <f>A3224/'Shift Factors and Master Curves'!$B$3</f>
        <v>805.2</v>
      </c>
      <c r="D3224" s="1">
        <f>B3224*'Shift Factors and Master Curves'!$C$3</f>
        <v>34613.700000000004</v>
      </c>
    </row>
    <row r="3225" spans="1:4" x14ac:dyDescent="0.2">
      <c r="A3225">
        <v>805.7</v>
      </c>
      <c r="B3225">
        <v>31471</v>
      </c>
      <c r="C3225" s="1">
        <f>A3225/'Shift Factors and Master Curves'!$B$3</f>
        <v>805.7</v>
      </c>
      <c r="D3225" s="1">
        <f>B3225*'Shift Factors and Master Curves'!$C$3</f>
        <v>34618.100000000006</v>
      </c>
    </row>
    <row r="3226" spans="1:4" x14ac:dyDescent="0.2">
      <c r="A3226">
        <v>806.2</v>
      </c>
      <c r="B3226">
        <v>31452</v>
      </c>
      <c r="C3226" s="1">
        <f>A3226/'Shift Factors and Master Curves'!$B$3</f>
        <v>806.2</v>
      </c>
      <c r="D3226" s="1">
        <f>B3226*'Shift Factors and Master Curves'!$C$3</f>
        <v>34597.200000000004</v>
      </c>
    </row>
    <row r="3227" spans="1:4" x14ac:dyDescent="0.2">
      <c r="A3227">
        <v>806.7</v>
      </c>
      <c r="B3227">
        <v>31461</v>
      </c>
      <c r="C3227" s="1">
        <f>A3227/'Shift Factors and Master Curves'!$B$3</f>
        <v>806.7</v>
      </c>
      <c r="D3227" s="1">
        <f>B3227*'Shift Factors and Master Curves'!$C$3</f>
        <v>34607.100000000006</v>
      </c>
    </row>
    <row r="3228" spans="1:4" x14ac:dyDescent="0.2">
      <c r="A3228">
        <v>807.2</v>
      </c>
      <c r="B3228">
        <v>31478</v>
      </c>
      <c r="C3228" s="1">
        <f>A3228/'Shift Factors and Master Curves'!$B$3</f>
        <v>807.2</v>
      </c>
      <c r="D3228" s="1">
        <f>B3228*'Shift Factors and Master Curves'!$C$3</f>
        <v>34625.800000000003</v>
      </c>
    </row>
    <row r="3229" spans="1:4" x14ac:dyDescent="0.2">
      <c r="A3229">
        <v>807.7</v>
      </c>
      <c r="B3229">
        <v>31436</v>
      </c>
      <c r="C3229" s="1">
        <f>A3229/'Shift Factors and Master Curves'!$B$3</f>
        <v>807.7</v>
      </c>
      <c r="D3229" s="1">
        <f>B3229*'Shift Factors and Master Curves'!$C$3</f>
        <v>34579.600000000006</v>
      </c>
    </row>
    <row r="3230" spans="1:4" x14ac:dyDescent="0.2">
      <c r="A3230">
        <v>808.2</v>
      </c>
      <c r="B3230">
        <v>31384</v>
      </c>
      <c r="C3230" s="1">
        <f>A3230/'Shift Factors and Master Curves'!$B$3</f>
        <v>808.2</v>
      </c>
      <c r="D3230" s="1">
        <f>B3230*'Shift Factors and Master Curves'!$C$3</f>
        <v>34522.400000000001</v>
      </c>
    </row>
    <row r="3231" spans="1:4" x14ac:dyDescent="0.2">
      <c r="A3231">
        <v>808.7</v>
      </c>
      <c r="B3231">
        <v>31328</v>
      </c>
      <c r="C3231" s="1">
        <f>A3231/'Shift Factors and Master Curves'!$B$3</f>
        <v>808.7</v>
      </c>
      <c r="D3231" s="1">
        <f>B3231*'Shift Factors and Master Curves'!$C$3</f>
        <v>34460.800000000003</v>
      </c>
    </row>
    <row r="3232" spans="1:4" x14ac:dyDescent="0.2">
      <c r="A3232">
        <v>809.2</v>
      </c>
      <c r="B3232">
        <v>31306</v>
      </c>
      <c r="C3232" s="1">
        <f>A3232/'Shift Factors and Master Curves'!$B$3</f>
        <v>809.2</v>
      </c>
      <c r="D3232" s="1">
        <f>B3232*'Shift Factors and Master Curves'!$C$3</f>
        <v>34436.600000000006</v>
      </c>
    </row>
    <row r="3233" spans="1:4" x14ac:dyDescent="0.2">
      <c r="A3233">
        <v>809.7</v>
      </c>
      <c r="B3233">
        <v>31313</v>
      </c>
      <c r="C3233" s="1">
        <f>A3233/'Shift Factors and Master Curves'!$B$3</f>
        <v>809.7</v>
      </c>
      <c r="D3233" s="1">
        <f>B3233*'Shift Factors and Master Curves'!$C$3</f>
        <v>34444.300000000003</v>
      </c>
    </row>
    <row r="3234" spans="1:4" x14ac:dyDescent="0.2">
      <c r="A3234">
        <v>810.2</v>
      </c>
      <c r="B3234">
        <v>31349</v>
      </c>
      <c r="C3234" s="1">
        <f>A3234/'Shift Factors and Master Curves'!$B$3</f>
        <v>810.2</v>
      </c>
      <c r="D3234" s="1">
        <f>B3234*'Shift Factors and Master Curves'!$C$3</f>
        <v>34483.9</v>
      </c>
    </row>
    <row r="3235" spans="1:4" x14ac:dyDescent="0.2">
      <c r="A3235">
        <v>810.7</v>
      </c>
      <c r="B3235">
        <v>31394</v>
      </c>
      <c r="C3235" s="1">
        <f>A3235/'Shift Factors and Master Curves'!$B$3</f>
        <v>810.7</v>
      </c>
      <c r="D3235" s="1">
        <f>B3235*'Shift Factors and Master Curves'!$C$3</f>
        <v>34533.4</v>
      </c>
    </row>
    <row r="3236" spans="1:4" x14ac:dyDescent="0.2">
      <c r="A3236">
        <v>811.2</v>
      </c>
      <c r="B3236">
        <v>31366</v>
      </c>
      <c r="C3236" s="1">
        <f>A3236/'Shift Factors and Master Curves'!$B$3</f>
        <v>811.2</v>
      </c>
      <c r="D3236" s="1">
        <f>B3236*'Shift Factors and Master Curves'!$C$3</f>
        <v>34502.600000000006</v>
      </c>
    </row>
    <row r="3237" spans="1:4" x14ac:dyDescent="0.2">
      <c r="A3237">
        <v>811.7</v>
      </c>
      <c r="B3237">
        <v>31350</v>
      </c>
      <c r="C3237" s="1">
        <f>A3237/'Shift Factors and Master Curves'!$B$3</f>
        <v>811.7</v>
      </c>
      <c r="D3237" s="1">
        <f>B3237*'Shift Factors and Master Curves'!$C$3</f>
        <v>34485</v>
      </c>
    </row>
    <row r="3238" spans="1:4" x14ac:dyDescent="0.2">
      <c r="A3238">
        <v>812.3</v>
      </c>
      <c r="B3238">
        <v>31280</v>
      </c>
      <c r="C3238" s="1">
        <f>A3238/'Shift Factors and Master Curves'!$B$3</f>
        <v>812.3</v>
      </c>
      <c r="D3238" s="1">
        <f>B3238*'Shift Factors and Master Curves'!$C$3</f>
        <v>34408</v>
      </c>
    </row>
    <row r="3239" spans="1:4" x14ac:dyDescent="0.2">
      <c r="A3239">
        <v>812.8</v>
      </c>
      <c r="B3239">
        <v>31301</v>
      </c>
      <c r="C3239" s="1">
        <f>A3239/'Shift Factors and Master Curves'!$B$3</f>
        <v>812.8</v>
      </c>
      <c r="D3239" s="1">
        <f>B3239*'Shift Factors and Master Curves'!$C$3</f>
        <v>34431.100000000006</v>
      </c>
    </row>
    <row r="3240" spans="1:4" x14ac:dyDescent="0.2">
      <c r="A3240">
        <v>813.3</v>
      </c>
      <c r="B3240">
        <v>31262</v>
      </c>
      <c r="C3240" s="1">
        <f>A3240/'Shift Factors and Master Curves'!$B$3</f>
        <v>813.3</v>
      </c>
      <c r="D3240" s="1">
        <f>B3240*'Shift Factors and Master Curves'!$C$3</f>
        <v>34388.200000000004</v>
      </c>
    </row>
    <row r="3241" spans="1:4" x14ac:dyDescent="0.2">
      <c r="A3241">
        <v>813.8</v>
      </c>
      <c r="B3241">
        <v>31264</v>
      </c>
      <c r="C3241" s="1">
        <f>A3241/'Shift Factors and Master Curves'!$B$3</f>
        <v>813.8</v>
      </c>
      <c r="D3241" s="1">
        <f>B3241*'Shift Factors and Master Curves'!$C$3</f>
        <v>34390.400000000001</v>
      </c>
    </row>
    <row r="3242" spans="1:4" x14ac:dyDescent="0.2">
      <c r="A3242">
        <v>814.3</v>
      </c>
      <c r="B3242">
        <v>31125</v>
      </c>
      <c r="C3242" s="1">
        <f>A3242/'Shift Factors and Master Curves'!$B$3</f>
        <v>814.3</v>
      </c>
      <c r="D3242" s="1">
        <f>B3242*'Shift Factors and Master Curves'!$C$3</f>
        <v>34237.5</v>
      </c>
    </row>
    <row r="3243" spans="1:4" x14ac:dyDescent="0.2">
      <c r="A3243">
        <v>814.8</v>
      </c>
      <c r="B3243">
        <v>31016</v>
      </c>
      <c r="C3243" s="1">
        <f>A3243/'Shift Factors and Master Curves'!$B$3</f>
        <v>814.8</v>
      </c>
      <c r="D3243" s="1">
        <f>B3243*'Shift Factors and Master Curves'!$C$3</f>
        <v>34117.600000000006</v>
      </c>
    </row>
    <row r="3244" spans="1:4" x14ac:dyDescent="0.2">
      <c r="A3244">
        <v>815.3</v>
      </c>
      <c r="B3244">
        <v>31104</v>
      </c>
      <c r="C3244" s="1">
        <f>A3244/'Shift Factors and Master Curves'!$B$3</f>
        <v>815.3</v>
      </c>
      <c r="D3244" s="1">
        <f>B3244*'Shift Factors and Master Curves'!$C$3</f>
        <v>34214.400000000001</v>
      </c>
    </row>
    <row r="3245" spans="1:4" x14ac:dyDescent="0.2">
      <c r="A3245">
        <v>815.8</v>
      </c>
      <c r="B3245">
        <v>31194</v>
      </c>
      <c r="C3245" s="1">
        <f>A3245/'Shift Factors and Master Curves'!$B$3</f>
        <v>815.8</v>
      </c>
      <c r="D3245" s="1">
        <f>B3245*'Shift Factors and Master Curves'!$C$3</f>
        <v>34313.4</v>
      </c>
    </row>
    <row r="3246" spans="1:4" x14ac:dyDescent="0.2">
      <c r="A3246">
        <v>816.3</v>
      </c>
      <c r="B3246">
        <v>31186</v>
      </c>
      <c r="C3246" s="1">
        <f>A3246/'Shift Factors and Master Curves'!$B$3</f>
        <v>816.3</v>
      </c>
      <c r="D3246" s="1">
        <f>B3246*'Shift Factors and Master Curves'!$C$3</f>
        <v>34304.600000000006</v>
      </c>
    </row>
    <row r="3247" spans="1:4" x14ac:dyDescent="0.2">
      <c r="A3247">
        <v>816.8</v>
      </c>
      <c r="B3247">
        <v>31216</v>
      </c>
      <c r="C3247" s="1">
        <f>A3247/'Shift Factors and Master Curves'!$B$3</f>
        <v>816.8</v>
      </c>
      <c r="D3247" s="1">
        <f>B3247*'Shift Factors and Master Curves'!$C$3</f>
        <v>34337.600000000006</v>
      </c>
    </row>
    <row r="3248" spans="1:4" x14ac:dyDescent="0.2">
      <c r="A3248">
        <v>817.3</v>
      </c>
      <c r="B3248">
        <v>31305</v>
      </c>
      <c r="C3248" s="1">
        <f>A3248/'Shift Factors and Master Curves'!$B$3</f>
        <v>817.3</v>
      </c>
      <c r="D3248" s="1">
        <f>B3248*'Shift Factors and Master Curves'!$C$3</f>
        <v>34435.5</v>
      </c>
    </row>
    <row r="3249" spans="1:4" x14ac:dyDescent="0.2">
      <c r="A3249">
        <v>817.9</v>
      </c>
      <c r="B3249">
        <v>31285</v>
      </c>
      <c r="C3249" s="1">
        <f>A3249/'Shift Factors and Master Curves'!$B$3</f>
        <v>817.9</v>
      </c>
      <c r="D3249" s="1">
        <f>B3249*'Shift Factors and Master Curves'!$C$3</f>
        <v>34413.5</v>
      </c>
    </row>
    <row r="3250" spans="1:4" x14ac:dyDescent="0.2">
      <c r="A3250">
        <v>818.4</v>
      </c>
      <c r="B3250">
        <v>31271</v>
      </c>
      <c r="C3250" s="1">
        <f>A3250/'Shift Factors and Master Curves'!$B$3</f>
        <v>818.4</v>
      </c>
      <c r="D3250" s="1">
        <f>B3250*'Shift Factors and Master Curves'!$C$3</f>
        <v>34398.100000000006</v>
      </c>
    </row>
    <row r="3251" spans="1:4" x14ac:dyDescent="0.2">
      <c r="A3251">
        <v>818.9</v>
      </c>
      <c r="B3251">
        <v>31227</v>
      </c>
      <c r="C3251" s="1">
        <f>A3251/'Shift Factors and Master Curves'!$B$3</f>
        <v>818.9</v>
      </c>
      <c r="D3251" s="1">
        <f>B3251*'Shift Factors and Master Curves'!$C$3</f>
        <v>34349.700000000004</v>
      </c>
    </row>
    <row r="3252" spans="1:4" x14ac:dyDescent="0.2">
      <c r="A3252">
        <v>819.4</v>
      </c>
      <c r="B3252">
        <v>31211</v>
      </c>
      <c r="C3252" s="1">
        <f>A3252/'Shift Factors and Master Curves'!$B$3</f>
        <v>819.4</v>
      </c>
      <c r="D3252" s="1">
        <f>B3252*'Shift Factors and Master Curves'!$C$3</f>
        <v>34332.100000000006</v>
      </c>
    </row>
    <row r="3253" spans="1:4" x14ac:dyDescent="0.2">
      <c r="A3253">
        <v>819.9</v>
      </c>
      <c r="B3253">
        <v>31206</v>
      </c>
      <c r="C3253" s="1">
        <f>A3253/'Shift Factors and Master Curves'!$B$3</f>
        <v>819.9</v>
      </c>
      <c r="D3253" s="1">
        <f>B3253*'Shift Factors and Master Curves'!$C$3</f>
        <v>34326.600000000006</v>
      </c>
    </row>
    <row r="3254" spans="1:4" x14ac:dyDescent="0.2">
      <c r="A3254">
        <v>820.4</v>
      </c>
      <c r="B3254">
        <v>31221</v>
      </c>
      <c r="C3254" s="1">
        <f>A3254/'Shift Factors and Master Curves'!$B$3</f>
        <v>820.4</v>
      </c>
      <c r="D3254" s="1">
        <f>B3254*'Shift Factors and Master Curves'!$C$3</f>
        <v>34343.100000000006</v>
      </c>
    </row>
    <row r="3255" spans="1:4" x14ac:dyDescent="0.2">
      <c r="A3255">
        <v>820.9</v>
      </c>
      <c r="B3255">
        <v>31168</v>
      </c>
      <c r="C3255" s="1">
        <f>A3255/'Shift Factors and Master Curves'!$B$3</f>
        <v>820.9</v>
      </c>
      <c r="D3255" s="1">
        <f>B3255*'Shift Factors and Master Curves'!$C$3</f>
        <v>34284.800000000003</v>
      </c>
    </row>
    <row r="3256" spans="1:4" x14ac:dyDescent="0.2">
      <c r="A3256">
        <v>821.4</v>
      </c>
      <c r="B3256">
        <v>31176</v>
      </c>
      <c r="C3256" s="1">
        <f>A3256/'Shift Factors and Master Curves'!$B$3</f>
        <v>821.4</v>
      </c>
      <c r="D3256" s="1">
        <f>B3256*'Shift Factors and Master Curves'!$C$3</f>
        <v>34293.600000000006</v>
      </c>
    </row>
    <row r="3257" spans="1:4" x14ac:dyDescent="0.2">
      <c r="A3257">
        <v>821.9</v>
      </c>
      <c r="B3257">
        <v>31252</v>
      </c>
      <c r="C3257" s="1">
        <f>A3257/'Shift Factors and Master Curves'!$B$3</f>
        <v>821.9</v>
      </c>
      <c r="D3257" s="1">
        <f>B3257*'Shift Factors and Master Curves'!$C$3</f>
        <v>34377.200000000004</v>
      </c>
    </row>
    <row r="3258" spans="1:4" x14ac:dyDescent="0.2">
      <c r="A3258">
        <v>822.5</v>
      </c>
      <c r="B3258">
        <v>31244</v>
      </c>
      <c r="C3258" s="1">
        <f>A3258/'Shift Factors and Master Curves'!$B$3</f>
        <v>822.5</v>
      </c>
      <c r="D3258" s="1">
        <f>B3258*'Shift Factors and Master Curves'!$C$3</f>
        <v>34368.400000000001</v>
      </c>
    </row>
    <row r="3259" spans="1:4" x14ac:dyDescent="0.2">
      <c r="A3259">
        <v>823</v>
      </c>
      <c r="B3259">
        <v>31225</v>
      </c>
      <c r="C3259" s="1">
        <f>A3259/'Shift Factors and Master Curves'!$B$3</f>
        <v>823</v>
      </c>
      <c r="D3259" s="1">
        <f>B3259*'Shift Factors and Master Curves'!$C$3</f>
        <v>34347.5</v>
      </c>
    </row>
    <row r="3260" spans="1:4" x14ac:dyDescent="0.2">
      <c r="A3260">
        <v>823.5</v>
      </c>
      <c r="B3260">
        <v>31193</v>
      </c>
      <c r="C3260" s="1">
        <f>A3260/'Shift Factors and Master Curves'!$B$3</f>
        <v>823.5</v>
      </c>
      <c r="D3260" s="1">
        <f>B3260*'Shift Factors and Master Curves'!$C$3</f>
        <v>34312.300000000003</v>
      </c>
    </row>
    <row r="3261" spans="1:4" x14ac:dyDescent="0.2">
      <c r="A3261">
        <v>824</v>
      </c>
      <c r="B3261">
        <v>31171</v>
      </c>
      <c r="C3261" s="1">
        <f>A3261/'Shift Factors and Master Curves'!$B$3</f>
        <v>824</v>
      </c>
      <c r="D3261" s="1">
        <f>B3261*'Shift Factors and Master Curves'!$C$3</f>
        <v>34288.100000000006</v>
      </c>
    </row>
    <row r="3262" spans="1:4" x14ac:dyDescent="0.2">
      <c r="A3262">
        <v>824.5</v>
      </c>
      <c r="B3262">
        <v>31145</v>
      </c>
      <c r="C3262" s="1">
        <f>A3262/'Shift Factors and Master Curves'!$B$3</f>
        <v>824.5</v>
      </c>
      <c r="D3262" s="1">
        <f>B3262*'Shift Factors and Master Curves'!$C$3</f>
        <v>34259.5</v>
      </c>
    </row>
    <row r="3263" spans="1:4" x14ac:dyDescent="0.2">
      <c r="A3263">
        <v>825</v>
      </c>
      <c r="B3263">
        <v>31107</v>
      </c>
      <c r="C3263" s="1">
        <f>A3263/'Shift Factors and Master Curves'!$B$3</f>
        <v>825</v>
      </c>
      <c r="D3263" s="1">
        <f>B3263*'Shift Factors and Master Curves'!$C$3</f>
        <v>34217.700000000004</v>
      </c>
    </row>
    <row r="3264" spans="1:4" x14ac:dyDescent="0.2">
      <c r="A3264">
        <v>825.5</v>
      </c>
      <c r="B3264">
        <v>31117</v>
      </c>
      <c r="C3264" s="1">
        <f>A3264/'Shift Factors and Master Curves'!$B$3</f>
        <v>825.5</v>
      </c>
      <c r="D3264" s="1">
        <f>B3264*'Shift Factors and Master Curves'!$C$3</f>
        <v>34228.700000000004</v>
      </c>
    </row>
    <row r="3265" spans="1:4" x14ac:dyDescent="0.2">
      <c r="A3265">
        <v>826.1</v>
      </c>
      <c r="B3265">
        <v>31119</v>
      </c>
      <c r="C3265" s="1">
        <f>A3265/'Shift Factors and Master Curves'!$B$3</f>
        <v>826.1</v>
      </c>
      <c r="D3265" s="1">
        <f>B3265*'Shift Factors and Master Curves'!$C$3</f>
        <v>34230.9</v>
      </c>
    </row>
    <row r="3266" spans="1:4" x14ac:dyDescent="0.2">
      <c r="A3266">
        <v>826.6</v>
      </c>
      <c r="B3266">
        <v>31148</v>
      </c>
      <c r="C3266" s="1">
        <f>A3266/'Shift Factors and Master Curves'!$B$3</f>
        <v>826.6</v>
      </c>
      <c r="D3266" s="1">
        <f>B3266*'Shift Factors and Master Curves'!$C$3</f>
        <v>34262.800000000003</v>
      </c>
    </row>
    <row r="3267" spans="1:4" x14ac:dyDescent="0.2">
      <c r="A3267">
        <v>827.1</v>
      </c>
      <c r="B3267">
        <v>31167</v>
      </c>
      <c r="C3267" s="1">
        <f>A3267/'Shift Factors and Master Curves'!$B$3</f>
        <v>827.1</v>
      </c>
      <c r="D3267" s="1">
        <f>B3267*'Shift Factors and Master Curves'!$C$3</f>
        <v>34283.700000000004</v>
      </c>
    </row>
    <row r="3268" spans="1:4" x14ac:dyDescent="0.2">
      <c r="A3268">
        <v>827.6</v>
      </c>
      <c r="B3268">
        <v>31184</v>
      </c>
      <c r="C3268" s="1">
        <f>A3268/'Shift Factors and Master Curves'!$B$3</f>
        <v>827.6</v>
      </c>
      <c r="D3268" s="1">
        <f>B3268*'Shift Factors and Master Curves'!$C$3</f>
        <v>34302.400000000001</v>
      </c>
    </row>
    <row r="3269" spans="1:4" x14ac:dyDescent="0.2">
      <c r="A3269">
        <v>828.1</v>
      </c>
      <c r="B3269">
        <v>31114</v>
      </c>
      <c r="C3269" s="1">
        <f>A3269/'Shift Factors and Master Curves'!$B$3</f>
        <v>828.1</v>
      </c>
      <c r="D3269" s="1">
        <f>B3269*'Shift Factors and Master Curves'!$C$3</f>
        <v>34225.4</v>
      </c>
    </row>
    <row r="3270" spans="1:4" x14ac:dyDescent="0.2">
      <c r="A3270">
        <v>828.6</v>
      </c>
      <c r="B3270">
        <v>31038</v>
      </c>
      <c r="C3270" s="1">
        <f>A3270/'Shift Factors and Master Curves'!$B$3</f>
        <v>828.6</v>
      </c>
      <c r="D3270" s="1">
        <f>B3270*'Shift Factors and Master Curves'!$C$3</f>
        <v>34141.800000000003</v>
      </c>
    </row>
    <row r="3271" spans="1:4" x14ac:dyDescent="0.2">
      <c r="A3271">
        <v>829.2</v>
      </c>
      <c r="B3271">
        <v>31069</v>
      </c>
      <c r="C3271" s="1">
        <f>A3271/'Shift Factors and Master Curves'!$B$3</f>
        <v>829.2</v>
      </c>
      <c r="D3271" s="1">
        <f>B3271*'Shift Factors and Master Curves'!$C$3</f>
        <v>34175.9</v>
      </c>
    </row>
    <row r="3272" spans="1:4" x14ac:dyDescent="0.2">
      <c r="A3272">
        <v>829.7</v>
      </c>
      <c r="B3272">
        <v>31095</v>
      </c>
      <c r="C3272" s="1">
        <f>A3272/'Shift Factors and Master Curves'!$B$3</f>
        <v>829.7</v>
      </c>
      <c r="D3272" s="1">
        <f>B3272*'Shift Factors and Master Curves'!$C$3</f>
        <v>34204.5</v>
      </c>
    </row>
    <row r="3273" spans="1:4" x14ac:dyDescent="0.2">
      <c r="A3273">
        <v>830.2</v>
      </c>
      <c r="B3273">
        <v>31115</v>
      </c>
      <c r="C3273" s="1">
        <f>A3273/'Shift Factors and Master Curves'!$B$3</f>
        <v>830.2</v>
      </c>
      <c r="D3273" s="1">
        <f>B3273*'Shift Factors and Master Curves'!$C$3</f>
        <v>34226.5</v>
      </c>
    </row>
    <row r="3274" spans="1:4" x14ac:dyDescent="0.2">
      <c r="A3274">
        <v>830.7</v>
      </c>
      <c r="B3274">
        <v>31119</v>
      </c>
      <c r="C3274" s="1">
        <f>A3274/'Shift Factors and Master Curves'!$B$3</f>
        <v>830.7</v>
      </c>
      <c r="D3274" s="1">
        <f>B3274*'Shift Factors and Master Curves'!$C$3</f>
        <v>34230.9</v>
      </c>
    </row>
    <row r="3275" spans="1:4" x14ac:dyDescent="0.2">
      <c r="A3275">
        <v>831.2</v>
      </c>
      <c r="B3275">
        <v>31053</v>
      </c>
      <c r="C3275" s="1">
        <f>A3275/'Shift Factors and Master Curves'!$B$3</f>
        <v>831.2</v>
      </c>
      <c r="D3275" s="1">
        <f>B3275*'Shift Factors and Master Curves'!$C$3</f>
        <v>34158.300000000003</v>
      </c>
    </row>
    <row r="3276" spans="1:4" x14ac:dyDescent="0.2">
      <c r="A3276">
        <v>831.7</v>
      </c>
      <c r="B3276">
        <v>31056</v>
      </c>
      <c r="C3276" s="1">
        <f>A3276/'Shift Factors and Master Curves'!$B$3</f>
        <v>831.7</v>
      </c>
      <c r="D3276" s="1">
        <f>B3276*'Shift Factors and Master Curves'!$C$3</f>
        <v>34161.600000000006</v>
      </c>
    </row>
    <row r="3277" spans="1:4" x14ac:dyDescent="0.2">
      <c r="A3277">
        <v>832.3</v>
      </c>
      <c r="B3277">
        <v>31025</v>
      </c>
      <c r="C3277" s="1">
        <f>A3277/'Shift Factors and Master Curves'!$B$3</f>
        <v>832.3</v>
      </c>
      <c r="D3277" s="1">
        <f>B3277*'Shift Factors and Master Curves'!$C$3</f>
        <v>34127.5</v>
      </c>
    </row>
    <row r="3278" spans="1:4" x14ac:dyDescent="0.2">
      <c r="A3278">
        <v>832.8</v>
      </c>
      <c r="B3278">
        <v>31031</v>
      </c>
      <c r="C3278" s="1">
        <f>A3278/'Shift Factors and Master Curves'!$B$3</f>
        <v>832.8</v>
      </c>
      <c r="D3278" s="1">
        <f>B3278*'Shift Factors and Master Curves'!$C$3</f>
        <v>34134.100000000006</v>
      </c>
    </row>
    <row r="3279" spans="1:4" x14ac:dyDescent="0.2">
      <c r="A3279">
        <v>833.3</v>
      </c>
      <c r="B3279">
        <v>31048</v>
      </c>
      <c r="C3279" s="1">
        <f>A3279/'Shift Factors and Master Curves'!$B$3</f>
        <v>833.3</v>
      </c>
      <c r="D3279" s="1">
        <f>B3279*'Shift Factors and Master Curves'!$C$3</f>
        <v>34152.800000000003</v>
      </c>
    </row>
    <row r="3280" spans="1:4" x14ac:dyDescent="0.2">
      <c r="A3280">
        <v>833.8</v>
      </c>
      <c r="B3280">
        <v>31038</v>
      </c>
      <c r="C3280" s="1">
        <f>A3280/'Shift Factors and Master Curves'!$B$3</f>
        <v>833.8</v>
      </c>
      <c r="D3280" s="1">
        <f>B3280*'Shift Factors and Master Curves'!$C$3</f>
        <v>34141.800000000003</v>
      </c>
    </row>
    <row r="3281" spans="1:4" x14ac:dyDescent="0.2">
      <c r="A3281">
        <v>834.3</v>
      </c>
      <c r="B3281">
        <v>31039</v>
      </c>
      <c r="C3281" s="1">
        <f>A3281/'Shift Factors and Master Curves'!$B$3</f>
        <v>834.3</v>
      </c>
      <c r="D3281" s="1">
        <f>B3281*'Shift Factors and Master Curves'!$C$3</f>
        <v>34142.9</v>
      </c>
    </row>
    <row r="3282" spans="1:4" x14ac:dyDescent="0.2">
      <c r="A3282">
        <v>834.9</v>
      </c>
      <c r="B3282">
        <v>31016</v>
      </c>
      <c r="C3282" s="1">
        <f>A3282/'Shift Factors and Master Curves'!$B$3</f>
        <v>834.9</v>
      </c>
      <c r="D3282" s="1">
        <f>B3282*'Shift Factors and Master Curves'!$C$3</f>
        <v>34117.600000000006</v>
      </c>
    </row>
    <row r="3283" spans="1:4" x14ac:dyDescent="0.2">
      <c r="A3283">
        <v>835.4</v>
      </c>
      <c r="B3283">
        <v>30969</v>
      </c>
      <c r="C3283" s="1">
        <f>A3283/'Shift Factors and Master Curves'!$B$3</f>
        <v>835.4</v>
      </c>
      <c r="D3283" s="1">
        <f>B3283*'Shift Factors and Master Curves'!$C$3</f>
        <v>34065.9</v>
      </c>
    </row>
    <row r="3284" spans="1:4" x14ac:dyDescent="0.2">
      <c r="A3284">
        <v>835.9</v>
      </c>
      <c r="B3284">
        <v>30940</v>
      </c>
      <c r="C3284" s="1">
        <f>A3284/'Shift Factors and Master Curves'!$B$3</f>
        <v>835.9</v>
      </c>
      <c r="D3284" s="1">
        <f>B3284*'Shift Factors and Master Curves'!$C$3</f>
        <v>34034</v>
      </c>
    </row>
    <row r="3285" spans="1:4" x14ac:dyDescent="0.2">
      <c r="A3285">
        <v>836.4</v>
      </c>
      <c r="B3285">
        <v>30952</v>
      </c>
      <c r="C3285" s="1">
        <f>A3285/'Shift Factors and Master Curves'!$B$3</f>
        <v>836.4</v>
      </c>
      <c r="D3285" s="1">
        <f>B3285*'Shift Factors and Master Curves'!$C$3</f>
        <v>34047.200000000004</v>
      </c>
    </row>
    <row r="3286" spans="1:4" x14ac:dyDescent="0.2">
      <c r="A3286">
        <v>836.9</v>
      </c>
      <c r="B3286">
        <v>30934</v>
      </c>
      <c r="C3286" s="1">
        <f>A3286/'Shift Factors and Master Curves'!$B$3</f>
        <v>836.9</v>
      </c>
      <c r="D3286" s="1">
        <f>B3286*'Shift Factors and Master Curves'!$C$3</f>
        <v>34027.4</v>
      </c>
    </row>
    <row r="3287" spans="1:4" x14ac:dyDescent="0.2">
      <c r="A3287">
        <v>837.5</v>
      </c>
      <c r="B3287">
        <v>30917</v>
      </c>
      <c r="C3287" s="1">
        <f>A3287/'Shift Factors and Master Curves'!$B$3</f>
        <v>837.5</v>
      </c>
      <c r="D3287" s="1">
        <f>B3287*'Shift Factors and Master Curves'!$C$3</f>
        <v>34008.700000000004</v>
      </c>
    </row>
    <row r="3288" spans="1:4" x14ac:dyDescent="0.2">
      <c r="A3288">
        <v>838</v>
      </c>
      <c r="B3288">
        <v>30954</v>
      </c>
      <c r="C3288" s="1">
        <f>A3288/'Shift Factors and Master Curves'!$B$3</f>
        <v>838</v>
      </c>
      <c r="D3288" s="1">
        <f>B3288*'Shift Factors and Master Curves'!$C$3</f>
        <v>34049.4</v>
      </c>
    </row>
    <row r="3289" spans="1:4" x14ac:dyDescent="0.2">
      <c r="A3289">
        <v>838.5</v>
      </c>
      <c r="B3289">
        <v>30903</v>
      </c>
      <c r="C3289" s="1">
        <f>A3289/'Shift Factors and Master Curves'!$B$3</f>
        <v>838.5</v>
      </c>
      <c r="D3289" s="1">
        <f>B3289*'Shift Factors and Master Curves'!$C$3</f>
        <v>33993.300000000003</v>
      </c>
    </row>
    <row r="3290" spans="1:4" x14ac:dyDescent="0.2">
      <c r="A3290">
        <v>839</v>
      </c>
      <c r="B3290">
        <v>30850</v>
      </c>
      <c r="C3290" s="1">
        <f>A3290/'Shift Factors and Master Curves'!$B$3</f>
        <v>839</v>
      </c>
      <c r="D3290" s="1">
        <f>B3290*'Shift Factors and Master Curves'!$C$3</f>
        <v>33935</v>
      </c>
    </row>
    <row r="3291" spans="1:4" x14ac:dyDescent="0.2">
      <c r="A3291">
        <v>839.5</v>
      </c>
      <c r="B3291">
        <v>30930</v>
      </c>
      <c r="C3291" s="1">
        <f>A3291/'Shift Factors and Master Curves'!$B$3</f>
        <v>839.5</v>
      </c>
      <c r="D3291" s="1">
        <f>B3291*'Shift Factors and Master Curves'!$C$3</f>
        <v>34023</v>
      </c>
    </row>
    <row r="3292" spans="1:4" x14ac:dyDescent="0.2">
      <c r="A3292">
        <v>840.1</v>
      </c>
      <c r="B3292">
        <v>30913</v>
      </c>
      <c r="C3292" s="1">
        <f>A3292/'Shift Factors and Master Curves'!$B$3</f>
        <v>840.1</v>
      </c>
      <c r="D3292" s="1">
        <f>B3292*'Shift Factors and Master Curves'!$C$3</f>
        <v>34004.300000000003</v>
      </c>
    </row>
    <row r="3293" spans="1:4" x14ac:dyDescent="0.2">
      <c r="A3293">
        <v>840.6</v>
      </c>
      <c r="B3293">
        <v>30931</v>
      </c>
      <c r="C3293" s="1">
        <f>A3293/'Shift Factors and Master Curves'!$B$3</f>
        <v>840.6</v>
      </c>
      <c r="D3293" s="1">
        <f>B3293*'Shift Factors and Master Curves'!$C$3</f>
        <v>34024.100000000006</v>
      </c>
    </row>
    <row r="3294" spans="1:4" x14ac:dyDescent="0.2">
      <c r="A3294">
        <v>841.1</v>
      </c>
      <c r="B3294">
        <v>30938</v>
      </c>
      <c r="C3294" s="1">
        <f>A3294/'Shift Factors and Master Curves'!$B$3</f>
        <v>841.1</v>
      </c>
      <c r="D3294" s="1">
        <f>B3294*'Shift Factors and Master Curves'!$C$3</f>
        <v>34031.800000000003</v>
      </c>
    </row>
    <row r="3295" spans="1:4" x14ac:dyDescent="0.2">
      <c r="A3295">
        <v>841.6</v>
      </c>
      <c r="B3295">
        <v>30826</v>
      </c>
      <c r="C3295" s="1">
        <f>A3295/'Shift Factors and Master Curves'!$B$3</f>
        <v>841.6</v>
      </c>
      <c r="D3295" s="1">
        <f>B3295*'Shift Factors and Master Curves'!$C$3</f>
        <v>33908.600000000006</v>
      </c>
    </row>
    <row r="3296" spans="1:4" x14ac:dyDescent="0.2">
      <c r="A3296">
        <v>842.1</v>
      </c>
      <c r="B3296">
        <v>30750</v>
      </c>
      <c r="C3296" s="1">
        <f>A3296/'Shift Factors and Master Curves'!$B$3</f>
        <v>842.1</v>
      </c>
      <c r="D3296" s="1">
        <f>B3296*'Shift Factors and Master Curves'!$C$3</f>
        <v>33825</v>
      </c>
    </row>
    <row r="3297" spans="1:4" x14ac:dyDescent="0.2">
      <c r="A3297">
        <v>842.7</v>
      </c>
      <c r="B3297">
        <v>30687</v>
      </c>
      <c r="C3297" s="1">
        <f>A3297/'Shift Factors and Master Curves'!$B$3</f>
        <v>842.7</v>
      </c>
      <c r="D3297" s="1">
        <f>B3297*'Shift Factors and Master Curves'!$C$3</f>
        <v>33755.700000000004</v>
      </c>
    </row>
    <row r="3298" spans="1:4" x14ac:dyDescent="0.2">
      <c r="A3298">
        <v>843.2</v>
      </c>
      <c r="B3298">
        <v>30641</v>
      </c>
      <c r="C3298" s="1">
        <f>A3298/'Shift Factors and Master Curves'!$B$3</f>
        <v>843.2</v>
      </c>
      <c r="D3298" s="1">
        <f>B3298*'Shift Factors and Master Curves'!$C$3</f>
        <v>33705.100000000006</v>
      </c>
    </row>
    <row r="3299" spans="1:4" x14ac:dyDescent="0.2">
      <c r="A3299">
        <v>843.7</v>
      </c>
      <c r="B3299">
        <v>30643</v>
      </c>
      <c r="C3299" s="1">
        <f>A3299/'Shift Factors and Master Curves'!$B$3</f>
        <v>843.7</v>
      </c>
      <c r="D3299" s="1">
        <f>B3299*'Shift Factors and Master Curves'!$C$3</f>
        <v>33707.300000000003</v>
      </c>
    </row>
    <row r="3300" spans="1:4" x14ac:dyDescent="0.2">
      <c r="A3300">
        <v>844.2</v>
      </c>
      <c r="B3300">
        <v>30559</v>
      </c>
      <c r="C3300" s="1">
        <f>A3300/'Shift Factors and Master Curves'!$B$3</f>
        <v>844.2</v>
      </c>
      <c r="D3300" s="1">
        <f>B3300*'Shift Factors and Master Curves'!$C$3</f>
        <v>33614.9</v>
      </c>
    </row>
    <row r="3301" spans="1:4" x14ac:dyDescent="0.2">
      <c r="A3301">
        <v>844.8</v>
      </c>
      <c r="B3301">
        <v>30461</v>
      </c>
      <c r="C3301" s="1">
        <f>A3301/'Shift Factors and Master Curves'!$B$3</f>
        <v>844.8</v>
      </c>
      <c r="D3301" s="1">
        <f>B3301*'Shift Factors and Master Curves'!$C$3</f>
        <v>33507.100000000006</v>
      </c>
    </row>
    <row r="3302" spans="1:4" x14ac:dyDescent="0.2">
      <c r="A3302">
        <v>845.3</v>
      </c>
      <c r="B3302">
        <v>30491</v>
      </c>
      <c r="C3302" s="1">
        <f>A3302/'Shift Factors and Master Curves'!$B$3</f>
        <v>845.3</v>
      </c>
      <c r="D3302" s="1">
        <f>B3302*'Shift Factors and Master Curves'!$C$3</f>
        <v>33540.100000000006</v>
      </c>
    </row>
    <row r="3303" spans="1:4" x14ac:dyDescent="0.2">
      <c r="A3303">
        <v>845.8</v>
      </c>
      <c r="B3303">
        <v>30541</v>
      </c>
      <c r="C3303" s="1">
        <f>A3303/'Shift Factors and Master Curves'!$B$3</f>
        <v>845.8</v>
      </c>
      <c r="D3303" s="1">
        <f>B3303*'Shift Factors and Master Curves'!$C$3</f>
        <v>33595.100000000006</v>
      </c>
    </row>
    <row r="3304" spans="1:4" x14ac:dyDescent="0.2">
      <c r="A3304">
        <v>846.3</v>
      </c>
      <c r="B3304">
        <v>30524</v>
      </c>
      <c r="C3304" s="1">
        <f>A3304/'Shift Factors and Master Curves'!$B$3</f>
        <v>846.3</v>
      </c>
      <c r="D3304" s="1">
        <f>B3304*'Shift Factors and Master Curves'!$C$3</f>
        <v>33576.400000000001</v>
      </c>
    </row>
    <row r="3305" spans="1:4" x14ac:dyDescent="0.2">
      <c r="A3305">
        <v>846.9</v>
      </c>
      <c r="B3305">
        <v>30556</v>
      </c>
      <c r="C3305" s="1">
        <f>A3305/'Shift Factors and Master Curves'!$B$3</f>
        <v>846.9</v>
      </c>
      <c r="D3305" s="1">
        <f>B3305*'Shift Factors and Master Curves'!$C$3</f>
        <v>33611.600000000006</v>
      </c>
    </row>
    <row r="3306" spans="1:4" x14ac:dyDescent="0.2">
      <c r="A3306">
        <v>847.4</v>
      </c>
      <c r="B3306">
        <v>30613</v>
      </c>
      <c r="C3306" s="1">
        <f>A3306/'Shift Factors and Master Curves'!$B$3</f>
        <v>847.4</v>
      </c>
      <c r="D3306" s="1">
        <f>B3306*'Shift Factors and Master Curves'!$C$3</f>
        <v>33674.300000000003</v>
      </c>
    </row>
    <row r="3307" spans="1:4" x14ac:dyDescent="0.2">
      <c r="A3307">
        <v>847.9</v>
      </c>
      <c r="B3307">
        <v>30635</v>
      </c>
      <c r="C3307" s="1">
        <f>A3307/'Shift Factors and Master Curves'!$B$3</f>
        <v>847.9</v>
      </c>
      <c r="D3307" s="1">
        <f>B3307*'Shift Factors and Master Curves'!$C$3</f>
        <v>33698.5</v>
      </c>
    </row>
    <row r="3308" spans="1:4" x14ac:dyDescent="0.2">
      <c r="A3308">
        <v>848.4</v>
      </c>
      <c r="B3308">
        <v>30786</v>
      </c>
      <c r="C3308" s="1">
        <f>A3308/'Shift Factors and Master Curves'!$B$3</f>
        <v>848.4</v>
      </c>
      <c r="D3308" s="1">
        <f>B3308*'Shift Factors and Master Curves'!$C$3</f>
        <v>33864.600000000006</v>
      </c>
    </row>
    <row r="3309" spans="1:4" x14ac:dyDescent="0.2">
      <c r="A3309">
        <v>849</v>
      </c>
      <c r="B3309">
        <v>30790</v>
      </c>
      <c r="C3309" s="1">
        <f>A3309/'Shift Factors and Master Curves'!$B$3</f>
        <v>849</v>
      </c>
      <c r="D3309" s="1">
        <f>B3309*'Shift Factors and Master Curves'!$C$3</f>
        <v>33869</v>
      </c>
    </row>
    <row r="3310" spans="1:4" x14ac:dyDescent="0.2">
      <c r="A3310">
        <v>849.5</v>
      </c>
      <c r="B3310">
        <v>30843</v>
      </c>
      <c r="C3310" s="1">
        <f>A3310/'Shift Factors and Master Curves'!$B$3</f>
        <v>849.5</v>
      </c>
      <c r="D3310" s="1">
        <f>B3310*'Shift Factors and Master Curves'!$C$3</f>
        <v>33927.300000000003</v>
      </c>
    </row>
    <row r="3311" spans="1:4" x14ac:dyDescent="0.2">
      <c r="A3311">
        <v>850</v>
      </c>
      <c r="B3311">
        <v>30882</v>
      </c>
      <c r="C3311" s="1">
        <f>A3311/'Shift Factors and Master Curves'!$B$3</f>
        <v>850</v>
      </c>
      <c r="D3311" s="1">
        <f>B3311*'Shift Factors and Master Curves'!$C$3</f>
        <v>33970.200000000004</v>
      </c>
    </row>
    <row r="3312" spans="1:4" x14ac:dyDescent="0.2">
      <c r="A3312">
        <v>850.6</v>
      </c>
      <c r="B3312">
        <v>31017</v>
      </c>
      <c r="C3312" s="1">
        <f>A3312/'Shift Factors and Master Curves'!$B$3</f>
        <v>850.6</v>
      </c>
      <c r="D3312" s="1">
        <f>B3312*'Shift Factors and Master Curves'!$C$3</f>
        <v>34118.700000000004</v>
      </c>
    </row>
    <row r="3313" spans="1:4" x14ac:dyDescent="0.2">
      <c r="A3313">
        <v>851.1</v>
      </c>
      <c r="B3313">
        <v>31016</v>
      </c>
      <c r="C3313" s="1">
        <f>A3313/'Shift Factors and Master Curves'!$B$3</f>
        <v>851.1</v>
      </c>
      <c r="D3313" s="1">
        <f>B3313*'Shift Factors and Master Curves'!$C$3</f>
        <v>34117.600000000006</v>
      </c>
    </row>
    <row r="3314" spans="1:4" x14ac:dyDescent="0.2">
      <c r="A3314">
        <v>851.6</v>
      </c>
      <c r="B3314">
        <v>30940</v>
      </c>
      <c r="C3314" s="1">
        <f>A3314/'Shift Factors and Master Curves'!$B$3</f>
        <v>851.6</v>
      </c>
      <c r="D3314" s="1">
        <f>B3314*'Shift Factors and Master Curves'!$C$3</f>
        <v>34034</v>
      </c>
    </row>
    <row r="3315" spans="1:4" x14ac:dyDescent="0.2">
      <c r="A3315">
        <v>852.1</v>
      </c>
      <c r="B3315">
        <v>30874</v>
      </c>
      <c r="C3315" s="1">
        <f>A3315/'Shift Factors and Master Curves'!$B$3</f>
        <v>852.1</v>
      </c>
      <c r="D3315" s="1">
        <f>B3315*'Shift Factors and Master Curves'!$C$3</f>
        <v>33961.4</v>
      </c>
    </row>
    <row r="3316" spans="1:4" x14ac:dyDescent="0.2">
      <c r="A3316">
        <v>852.7</v>
      </c>
      <c r="B3316">
        <v>30803</v>
      </c>
      <c r="C3316" s="1">
        <f>A3316/'Shift Factors and Master Curves'!$B$3</f>
        <v>852.7</v>
      </c>
      <c r="D3316" s="1">
        <f>B3316*'Shift Factors and Master Curves'!$C$3</f>
        <v>33883.300000000003</v>
      </c>
    </row>
    <row r="3317" spans="1:4" x14ac:dyDescent="0.2">
      <c r="A3317">
        <v>853.2</v>
      </c>
      <c r="B3317">
        <v>30787</v>
      </c>
      <c r="C3317" s="1">
        <f>A3317/'Shift Factors and Master Curves'!$B$3</f>
        <v>853.2</v>
      </c>
      <c r="D3317" s="1">
        <f>B3317*'Shift Factors and Master Curves'!$C$3</f>
        <v>33865.700000000004</v>
      </c>
    </row>
    <row r="3318" spans="1:4" x14ac:dyDescent="0.2">
      <c r="A3318">
        <v>853.7</v>
      </c>
      <c r="B3318">
        <v>30768</v>
      </c>
      <c r="C3318" s="1">
        <f>A3318/'Shift Factors and Master Curves'!$B$3</f>
        <v>853.7</v>
      </c>
      <c r="D3318" s="1">
        <f>B3318*'Shift Factors and Master Curves'!$C$3</f>
        <v>33844.800000000003</v>
      </c>
    </row>
    <row r="3319" spans="1:4" x14ac:dyDescent="0.2">
      <c r="A3319">
        <v>854.2</v>
      </c>
      <c r="B3319">
        <v>30645</v>
      </c>
      <c r="C3319" s="1">
        <f>A3319/'Shift Factors and Master Curves'!$B$3</f>
        <v>854.2</v>
      </c>
      <c r="D3319" s="1">
        <f>B3319*'Shift Factors and Master Curves'!$C$3</f>
        <v>33709.5</v>
      </c>
    </row>
    <row r="3320" spans="1:4" x14ac:dyDescent="0.2">
      <c r="A3320">
        <v>854.8</v>
      </c>
      <c r="B3320">
        <v>30643</v>
      </c>
      <c r="C3320" s="1">
        <f>A3320/'Shift Factors and Master Curves'!$B$3</f>
        <v>854.8</v>
      </c>
      <c r="D3320" s="1">
        <f>B3320*'Shift Factors and Master Curves'!$C$3</f>
        <v>33707.300000000003</v>
      </c>
    </row>
    <row r="3321" spans="1:4" x14ac:dyDescent="0.2">
      <c r="A3321">
        <v>855.3</v>
      </c>
      <c r="B3321">
        <v>30622</v>
      </c>
      <c r="C3321" s="1">
        <f>A3321/'Shift Factors and Master Curves'!$B$3</f>
        <v>855.3</v>
      </c>
      <c r="D3321" s="1">
        <f>B3321*'Shift Factors and Master Curves'!$C$3</f>
        <v>33684.200000000004</v>
      </c>
    </row>
    <row r="3322" spans="1:4" x14ac:dyDescent="0.2">
      <c r="A3322">
        <v>855.8</v>
      </c>
      <c r="B3322">
        <v>30718</v>
      </c>
      <c r="C3322" s="1">
        <f>A3322/'Shift Factors and Master Curves'!$B$3</f>
        <v>855.8</v>
      </c>
      <c r="D3322" s="1">
        <f>B3322*'Shift Factors and Master Curves'!$C$3</f>
        <v>33789.800000000003</v>
      </c>
    </row>
    <row r="3323" spans="1:4" x14ac:dyDescent="0.2">
      <c r="A3323">
        <v>856.4</v>
      </c>
      <c r="B3323">
        <v>30624</v>
      </c>
      <c r="C3323" s="1">
        <f>A3323/'Shift Factors and Master Curves'!$B$3</f>
        <v>856.4</v>
      </c>
      <c r="D3323" s="1">
        <f>B3323*'Shift Factors and Master Curves'!$C$3</f>
        <v>33686.400000000001</v>
      </c>
    </row>
    <row r="3324" spans="1:4" x14ac:dyDescent="0.2">
      <c r="A3324">
        <v>856.9</v>
      </c>
      <c r="B3324">
        <v>30641</v>
      </c>
      <c r="C3324" s="1">
        <f>A3324/'Shift Factors and Master Curves'!$B$3</f>
        <v>856.9</v>
      </c>
      <c r="D3324" s="1">
        <f>B3324*'Shift Factors and Master Curves'!$C$3</f>
        <v>33705.100000000006</v>
      </c>
    </row>
    <row r="3325" spans="1:4" x14ac:dyDescent="0.2">
      <c r="A3325">
        <v>857.4</v>
      </c>
      <c r="B3325">
        <v>30562</v>
      </c>
      <c r="C3325" s="1">
        <f>A3325/'Shift Factors and Master Curves'!$B$3</f>
        <v>857.4</v>
      </c>
      <c r="D3325" s="1">
        <f>B3325*'Shift Factors and Master Curves'!$C$3</f>
        <v>33618.200000000004</v>
      </c>
    </row>
    <row r="3326" spans="1:4" x14ac:dyDescent="0.2">
      <c r="A3326">
        <v>858</v>
      </c>
      <c r="B3326">
        <v>30517</v>
      </c>
      <c r="C3326" s="1">
        <f>A3326/'Shift Factors and Master Curves'!$B$3</f>
        <v>858</v>
      </c>
      <c r="D3326" s="1">
        <f>B3326*'Shift Factors and Master Curves'!$C$3</f>
        <v>33568.700000000004</v>
      </c>
    </row>
    <row r="3327" spans="1:4" x14ac:dyDescent="0.2">
      <c r="A3327">
        <v>858.5</v>
      </c>
      <c r="B3327">
        <v>30517</v>
      </c>
      <c r="C3327" s="1">
        <f>A3327/'Shift Factors and Master Curves'!$B$3</f>
        <v>858.5</v>
      </c>
      <c r="D3327" s="1">
        <f>B3327*'Shift Factors and Master Curves'!$C$3</f>
        <v>33568.700000000004</v>
      </c>
    </row>
    <row r="3328" spans="1:4" x14ac:dyDescent="0.2">
      <c r="A3328">
        <v>859</v>
      </c>
      <c r="B3328">
        <v>30504</v>
      </c>
      <c r="C3328" s="1">
        <f>A3328/'Shift Factors and Master Curves'!$B$3</f>
        <v>859</v>
      </c>
      <c r="D3328" s="1">
        <f>B3328*'Shift Factors and Master Curves'!$C$3</f>
        <v>33554.400000000001</v>
      </c>
    </row>
    <row r="3329" spans="1:4" x14ac:dyDescent="0.2">
      <c r="A3329">
        <v>859.6</v>
      </c>
      <c r="B3329">
        <v>30470</v>
      </c>
      <c r="C3329" s="1">
        <f>A3329/'Shift Factors and Master Curves'!$B$3</f>
        <v>859.6</v>
      </c>
      <c r="D3329" s="1">
        <f>B3329*'Shift Factors and Master Curves'!$C$3</f>
        <v>33517</v>
      </c>
    </row>
    <row r="3330" spans="1:4" x14ac:dyDescent="0.2">
      <c r="A3330">
        <v>860.1</v>
      </c>
      <c r="B3330">
        <v>30517</v>
      </c>
      <c r="C3330" s="1">
        <f>A3330/'Shift Factors and Master Curves'!$B$3</f>
        <v>860.1</v>
      </c>
      <c r="D3330" s="1">
        <f>B3330*'Shift Factors and Master Curves'!$C$3</f>
        <v>33568.700000000004</v>
      </c>
    </row>
    <row r="3331" spans="1:4" x14ac:dyDescent="0.2">
      <c r="A3331">
        <v>860.6</v>
      </c>
      <c r="B3331">
        <v>30485</v>
      </c>
      <c r="C3331" s="1">
        <f>A3331/'Shift Factors and Master Curves'!$B$3</f>
        <v>860.6</v>
      </c>
      <c r="D3331" s="1">
        <f>B3331*'Shift Factors and Master Curves'!$C$3</f>
        <v>33533.5</v>
      </c>
    </row>
    <row r="3332" spans="1:4" x14ac:dyDescent="0.2">
      <c r="A3332">
        <v>861.1</v>
      </c>
      <c r="B3332">
        <v>30594</v>
      </c>
      <c r="C3332" s="1">
        <f>A3332/'Shift Factors and Master Curves'!$B$3</f>
        <v>861.1</v>
      </c>
      <c r="D3332" s="1">
        <f>B3332*'Shift Factors and Master Curves'!$C$3</f>
        <v>33653.4</v>
      </c>
    </row>
    <row r="3333" spans="1:4" x14ac:dyDescent="0.2">
      <c r="A3333">
        <v>861.7</v>
      </c>
      <c r="B3333">
        <v>30574</v>
      </c>
      <c r="C3333" s="1">
        <f>A3333/'Shift Factors and Master Curves'!$B$3</f>
        <v>861.7</v>
      </c>
      <c r="D3333" s="1">
        <f>B3333*'Shift Factors and Master Curves'!$C$3</f>
        <v>33631.4</v>
      </c>
    </row>
    <row r="3334" spans="1:4" x14ac:dyDescent="0.2">
      <c r="A3334">
        <v>862.2</v>
      </c>
      <c r="B3334">
        <v>30666</v>
      </c>
      <c r="C3334" s="1">
        <f>A3334/'Shift Factors and Master Curves'!$B$3</f>
        <v>862.2</v>
      </c>
      <c r="D3334" s="1">
        <f>B3334*'Shift Factors and Master Curves'!$C$3</f>
        <v>33732.600000000006</v>
      </c>
    </row>
    <row r="3335" spans="1:4" x14ac:dyDescent="0.2">
      <c r="A3335">
        <v>862.7</v>
      </c>
      <c r="B3335">
        <v>30592</v>
      </c>
      <c r="C3335" s="1">
        <f>A3335/'Shift Factors and Master Curves'!$B$3</f>
        <v>862.7</v>
      </c>
      <c r="D3335" s="1">
        <f>B3335*'Shift Factors and Master Curves'!$C$3</f>
        <v>33651.200000000004</v>
      </c>
    </row>
    <row r="3336" spans="1:4" x14ac:dyDescent="0.2">
      <c r="A3336">
        <v>863.3</v>
      </c>
      <c r="B3336">
        <v>30640</v>
      </c>
      <c r="C3336" s="1">
        <f>A3336/'Shift Factors and Master Curves'!$B$3</f>
        <v>863.3</v>
      </c>
      <c r="D3336" s="1">
        <f>B3336*'Shift Factors and Master Curves'!$C$3</f>
        <v>33704</v>
      </c>
    </row>
    <row r="3337" spans="1:4" x14ac:dyDescent="0.2">
      <c r="A3337">
        <v>863.8</v>
      </c>
      <c r="B3337">
        <v>30567</v>
      </c>
      <c r="C3337" s="1">
        <f>A3337/'Shift Factors and Master Curves'!$B$3</f>
        <v>863.8</v>
      </c>
      <c r="D3337" s="1">
        <f>B3337*'Shift Factors and Master Curves'!$C$3</f>
        <v>33623.700000000004</v>
      </c>
    </row>
    <row r="3338" spans="1:4" x14ac:dyDescent="0.2">
      <c r="A3338">
        <v>864.3</v>
      </c>
      <c r="B3338">
        <v>30612</v>
      </c>
      <c r="C3338" s="1">
        <f>A3338/'Shift Factors and Master Curves'!$B$3</f>
        <v>864.3</v>
      </c>
      <c r="D3338" s="1">
        <f>B3338*'Shift Factors and Master Curves'!$C$3</f>
        <v>33673.200000000004</v>
      </c>
    </row>
    <row r="3339" spans="1:4" x14ac:dyDescent="0.2">
      <c r="A3339">
        <v>864.9</v>
      </c>
      <c r="B3339">
        <v>30601</v>
      </c>
      <c r="C3339" s="1">
        <f>A3339/'Shift Factors and Master Curves'!$B$3</f>
        <v>864.9</v>
      </c>
      <c r="D3339" s="1">
        <f>B3339*'Shift Factors and Master Curves'!$C$3</f>
        <v>33661.100000000006</v>
      </c>
    </row>
    <row r="3340" spans="1:4" x14ac:dyDescent="0.2">
      <c r="A3340">
        <v>865.4</v>
      </c>
      <c r="B3340">
        <v>30560</v>
      </c>
      <c r="C3340" s="1">
        <f>A3340/'Shift Factors and Master Curves'!$B$3</f>
        <v>865.4</v>
      </c>
      <c r="D3340" s="1">
        <f>B3340*'Shift Factors and Master Curves'!$C$3</f>
        <v>33616</v>
      </c>
    </row>
    <row r="3341" spans="1:4" x14ac:dyDescent="0.2">
      <c r="A3341">
        <v>866</v>
      </c>
      <c r="B3341">
        <v>30512</v>
      </c>
      <c r="C3341" s="1">
        <f>A3341/'Shift Factors and Master Curves'!$B$3</f>
        <v>866</v>
      </c>
      <c r="D3341" s="1">
        <f>B3341*'Shift Factors and Master Curves'!$C$3</f>
        <v>33563.200000000004</v>
      </c>
    </row>
    <row r="3342" spans="1:4" x14ac:dyDescent="0.2">
      <c r="A3342">
        <v>866.5</v>
      </c>
      <c r="B3342">
        <v>30402</v>
      </c>
      <c r="C3342" s="1">
        <f>A3342/'Shift Factors and Master Curves'!$B$3</f>
        <v>866.5</v>
      </c>
      <c r="D3342" s="1">
        <f>B3342*'Shift Factors and Master Curves'!$C$3</f>
        <v>33442.200000000004</v>
      </c>
    </row>
    <row r="3343" spans="1:4" x14ac:dyDescent="0.2">
      <c r="A3343">
        <v>867</v>
      </c>
      <c r="B3343">
        <v>30449</v>
      </c>
      <c r="C3343" s="1">
        <f>A3343/'Shift Factors and Master Curves'!$B$3</f>
        <v>867</v>
      </c>
      <c r="D3343" s="1">
        <f>B3343*'Shift Factors and Master Curves'!$C$3</f>
        <v>33493.9</v>
      </c>
    </row>
    <row r="3344" spans="1:4" x14ac:dyDescent="0.2">
      <c r="A3344">
        <v>867.6</v>
      </c>
      <c r="B3344">
        <v>30464</v>
      </c>
      <c r="C3344" s="1">
        <f>A3344/'Shift Factors and Master Curves'!$B$3</f>
        <v>867.6</v>
      </c>
      <c r="D3344" s="1">
        <f>B3344*'Shift Factors and Master Curves'!$C$3</f>
        <v>33510.400000000001</v>
      </c>
    </row>
    <row r="3345" spans="1:4" x14ac:dyDescent="0.2">
      <c r="A3345">
        <v>868.1</v>
      </c>
      <c r="B3345">
        <v>30473</v>
      </c>
      <c r="C3345" s="1">
        <f>A3345/'Shift Factors and Master Curves'!$B$3</f>
        <v>868.1</v>
      </c>
      <c r="D3345" s="1">
        <f>B3345*'Shift Factors and Master Curves'!$C$3</f>
        <v>33520.300000000003</v>
      </c>
    </row>
    <row r="3346" spans="1:4" x14ac:dyDescent="0.2">
      <c r="A3346">
        <v>868.6</v>
      </c>
      <c r="B3346">
        <v>30568</v>
      </c>
      <c r="C3346" s="1">
        <f>A3346/'Shift Factors and Master Curves'!$B$3</f>
        <v>868.6</v>
      </c>
      <c r="D3346" s="1">
        <f>B3346*'Shift Factors and Master Curves'!$C$3</f>
        <v>33624.800000000003</v>
      </c>
    </row>
    <row r="3347" spans="1:4" x14ac:dyDescent="0.2">
      <c r="A3347">
        <v>869.2</v>
      </c>
      <c r="B3347">
        <v>30542</v>
      </c>
      <c r="C3347" s="1">
        <f>A3347/'Shift Factors and Master Curves'!$B$3</f>
        <v>869.2</v>
      </c>
      <c r="D3347" s="1">
        <f>B3347*'Shift Factors and Master Curves'!$C$3</f>
        <v>33596.200000000004</v>
      </c>
    </row>
    <row r="3348" spans="1:4" x14ac:dyDescent="0.2">
      <c r="A3348">
        <v>869.7</v>
      </c>
      <c r="B3348">
        <v>30491</v>
      </c>
      <c r="C3348" s="1">
        <f>A3348/'Shift Factors and Master Curves'!$B$3</f>
        <v>869.7</v>
      </c>
      <c r="D3348" s="1">
        <f>B3348*'Shift Factors and Master Curves'!$C$3</f>
        <v>33540.100000000006</v>
      </c>
    </row>
    <row r="3349" spans="1:4" x14ac:dyDescent="0.2">
      <c r="A3349">
        <v>870.2</v>
      </c>
      <c r="B3349">
        <v>30399</v>
      </c>
      <c r="C3349" s="1">
        <f>A3349/'Shift Factors and Master Curves'!$B$3</f>
        <v>870.2</v>
      </c>
      <c r="D3349" s="1">
        <f>B3349*'Shift Factors and Master Curves'!$C$3</f>
        <v>33438.9</v>
      </c>
    </row>
    <row r="3350" spans="1:4" x14ac:dyDescent="0.2">
      <c r="A3350">
        <v>870.8</v>
      </c>
      <c r="B3350">
        <v>30307</v>
      </c>
      <c r="C3350" s="1">
        <f>A3350/'Shift Factors and Master Curves'!$B$3</f>
        <v>870.8</v>
      </c>
      <c r="D3350" s="1">
        <f>B3350*'Shift Factors and Master Curves'!$C$3</f>
        <v>33337.700000000004</v>
      </c>
    </row>
    <row r="3351" spans="1:4" x14ac:dyDescent="0.2">
      <c r="A3351">
        <v>871.3</v>
      </c>
      <c r="B3351">
        <v>30289</v>
      </c>
      <c r="C3351" s="1">
        <f>A3351/'Shift Factors and Master Curves'!$B$3</f>
        <v>871.3</v>
      </c>
      <c r="D3351" s="1">
        <f>B3351*'Shift Factors and Master Curves'!$C$3</f>
        <v>33317.9</v>
      </c>
    </row>
    <row r="3352" spans="1:4" x14ac:dyDescent="0.2">
      <c r="A3352">
        <v>871.9</v>
      </c>
      <c r="B3352">
        <v>30200</v>
      </c>
      <c r="C3352" s="1">
        <f>A3352/'Shift Factors and Master Curves'!$B$3</f>
        <v>871.9</v>
      </c>
      <c r="D3352" s="1">
        <f>B3352*'Shift Factors and Master Curves'!$C$3</f>
        <v>33220</v>
      </c>
    </row>
    <row r="3353" spans="1:4" x14ac:dyDescent="0.2">
      <c r="A3353">
        <v>872.4</v>
      </c>
      <c r="B3353">
        <v>30036</v>
      </c>
      <c r="C3353" s="1">
        <f>A3353/'Shift Factors and Master Curves'!$B$3</f>
        <v>872.4</v>
      </c>
      <c r="D3353" s="1">
        <f>B3353*'Shift Factors and Master Curves'!$C$3</f>
        <v>33039.600000000006</v>
      </c>
    </row>
    <row r="3354" spans="1:4" x14ac:dyDescent="0.2">
      <c r="A3354">
        <v>872.9</v>
      </c>
      <c r="B3354">
        <v>29940</v>
      </c>
      <c r="C3354" s="1">
        <f>A3354/'Shift Factors and Master Curves'!$B$3</f>
        <v>872.9</v>
      </c>
      <c r="D3354" s="1">
        <f>B3354*'Shift Factors and Master Curves'!$C$3</f>
        <v>32934</v>
      </c>
    </row>
    <row r="3355" spans="1:4" x14ac:dyDescent="0.2">
      <c r="A3355">
        <v>873.5</v>
      </c>
      <c r="B3355">
        <v>30003</v>
      </c>
      <c r="C3355" s="1">
        <f>A3355/'Shift Factors and Master Curves'!$B$3</f>
        <v>873.5</v>
      </c>
      <c r="D3355" s="1">
        <f>B3355*'Shift Factors and Master Curves'!$C$3</f>
        <v>33003.300000000003</v>
      </c>
    </row>
    <row r="3356" spans="1:4" x14ac:dyDescent="0.2">
      <c r="A3356">
        <v>874</v>
      </c>
      <c r="B3356">
        <v>30042</v>
      </c>
      <c r="C3356" s="1">
        <f>A3356/'Shift Factors and Master Curves'!$B$3</f>
        <v>874</v>
      </c>
      <c r="D3356" s="1">
        <f>B3356*'Shift Factors and Master Curves'!$C$3</f>
        <v>33046.200000000004</v>
      </c>
    </row>
    <row r="3357" spans="1:4" x14ac:dyDescent="0.2">
      <c r="A3357">
        <v>874.5</v>
      </c>
      <c r="B3357">
        <v>30130</v>
      </c>
      <c r="C3357" s="1">
        <f>A3357/'Shift Factors and Master Curves'!$B$3</f>
        <v>874.5</v>
      </c>
      <c r="D3357" s="1">
        <f>B3357*'Shift Factors and Master Curves'!$C$3</f>
        <v>33143</v>
      </c>
    </row>
    <row r="3358" spans="1:4" x14ac:dyDescent="0.2">
      <c r="A3358">
        <v>875.1</v>
      </c>
      <c r="B3358">
        <v>30250</v>
      </c>
      <c r="C3358" s="1">
        <f>A3358/'Shift Factors and Master Curves'!$B$3</f>
        <v>875.1</v>
      </c>
      <c r="D3358" s="1">
        <f>B3358*'Shift Factors and Master Curves'!$C$3</f>
        <v>33275</v>
      </c>
    </row>
    <row r="3359" spans="1:4" x14ac:dyDescent="0.2">
      <c r="A3359">
        <v>875.6</v>
      </c>
      <c r="B3359">
        <v>30110</v>
      </c>
      <c r="C3359" s="1">
        <f>A3359/'Shift Factors and Master Curves'!$B$3</f>
        <v>875.6</v>
      </c>
      <c r="D3359" s="1">
        <f>B3359*'Shift Factors and Master Curves'!$C$3</f>
        <v>33121</v>
      </c>
    </row>
    <row r="3360" spans="1:4" x14ac:dyDescent="0.2">
      <c r="A3360">
        <v>876.2</v>
      </c>
      <c r="B3360">
        <v>30176</v>
      </c>
      <c r="C3360" s="1">
        <f>A3360/'Shift Factors and Master Curves'!$B$3</f>
        <v>876.2</v>
      </c>
      <c r="D3360" s="1">
        <f>B3360*'Shift Factors and Master Curves'!$C$3</f>
        <v>33193.600000000006</v>
      </c>
    </row>
    <row r="3361" spans="1:4" x14ac:dyDescent="0.2">
      <c r="A3361">
        <v>876.7</v>
      </c>
      <c r="B3361">
        <v>30199</v>
      </c>
      <c r="C3361" s="1">
        <f>A3361/'Shift Factors and Master Curves'!$B$3</f>
        <v>876.7</v>
      </c>
      <c r="D3361" s="1">
        <f>B3361*'Shift Factors and Master Curves'!$C$3</f>
        <v>33218.9</v>
      </c>
    </row>
    <row r="3362" spans="1:4" x14ac:dyDescent="0.2">
      <c r="A3362">
        <v>877.2</v>
      </c>
      <c r="B3362">
        <v>30237</v>
      </c>
      <c r="C3362" s="1">
        <f>A3362/'Shift Factors and Master Curves'!$B$3</f>
        <v>877.2</v>
      </c>
      <c r="D3362" s="1">
        <f>B3362*'Shift Factors and Master Curves'!$C$3</f>
        <v>33260.700000000004</v>
      </c>
    </row>
    <row r="3363" spans="1:4" x14ac:dyDescent="0.2">
      <c r="A3363">
        <v>877.8</v>
      </c>
      <c r="B3363">
        <v>30235</v>
      </c>
      <c r="C3363" s="1">
        <f>A3363/'Shift Factors and Master Curves'!$B$3</f>
        <v>877.8</v>
      </c>
      <c r="D3363" s="1">
        <f>B3363*'Shift Factors and Master Curves'!$C$3</f>
        <v>33258.5</v>
      </c>
    </row>
    <row r="3364" spans="1:4" x14ac:dyDescent="0.2">
      <c r="A3364">
        <v>878.3</v>
      </c>
      <c r="B3364">
        <v>30258</v>
      </c>
      <c r="C3364" s="1">
        <f>A3364/'Shift Factors and Master Curves'!$B$3</f>
        <v>878.3</v>
      </c>
      <c r="D3364" s="1">
        <f>B3364*'Shift Factors and Master Curves'!$C$3</f>
        <v>33283.800000000003</v>
      </c>
    </row>
    <row r="3365" spans="1:4" x14ac:dyDescent="0.2">
      <c r="A3365">
        <v>878.9</v>
      </c>
      <c r="B3365">
        <v>30089</v>
      </c>
      <c r="C3365" s="1">
        <f>A3365/'Shift Factors and Master Curves'!$B$3</f>
        <v>878.9</v>
      </c>
      <c r="D3365" s="1">
        <f>B3365*'Shift Factors and Master Curves'!$C$3</f>
        <v>33097.9</v>
      </c>
    </row>
    <row r="3366" spans="1:4" x14ac:dyDescent="0.2">
      <c r="A3366">
        <v>879.4</v>
      </c>
      <c r="B3366">
        <v>30060</v>
      </c>
      <c r="C3366" s="1">
        <f>A3366/'Shift Factors and Master Curves'!$B$3</f>
        <v>879.4</v>
      </c>
      <c r="D3366" s="1">
        <f>B3366*'Shift Factors and Master Curves'!$C$3</f>
        <v>33066</v>
      </c>
    </row>
    <row r="3367" spans="1:4" x14ac:dyDescent="0.2">
      <c r="A3367">
        <v>880</v>
      </c>
      <c r="B3367">
        <v>30135</v>
      </c>
      <c r="C3367" s="1">
        <f>A3367/'Shift Factors and Master Curves'!$B$3</f>
        <v>880</v>
      </c>
      <c r="D3367" s="1">
        <f>B3367*'Shift Factors and Master Curves'!$C$3</f>
        <v>33148.5</v>
      </c>
    </row>
    <row r="3368" spans="1:4" x14ac:dyDescent="0.2">
      <c r="A3368">
        <v>880.5</v>
      </c>
      <c r="B3368">
        <v>30190</v>
      </c>
      <c r="C3368" s="1">
        <f>A3368/'Shift Factors and Master Curves'!$B$3</f>
        <v>880.5</v>
      </c>
      <c r="D3368" s="1">
        <f>B3368*'Shift Factors and Master Curves'!$C$3</f>
        <v>33209</v>
      </c>
    </row>
    <row r="3369" spans="1:4" x14ac:dyDescent="0.2">
      <c r="A3369">
        <v>881</v>
      </c>
      <c r="B3369">
        <v>30241</v>
      </c>
      <c r="C3369" s="1">
        <f>A3369/'Shift Factors and Master Curves'!$B$3</f>
        <v>881</v>
      </c>
      <c r="D3369" s="1">
        <f>B3369*'Shift Factors and Master Curves'!$C$3</f>
        <v>33265.100000000006</v>
      </c>
    </row>
    <row r="3370" spans="1:4" x14ac:dyDescent="0.2">
      <c r="A3370">
        <v>881.6</v>
      </c>
      <c r="B3370">
        <v>30186</v>
      </c>
      <c r="C3370" s="1">
        <f>A3370/'Shift Factors and Master Curves'!$B$3</f>
        <v>881.6</v>
      </c>
      <c r="D3370" s="1">
        <f>B3370*'Shift Factors and Master Curves'!$C$3</f>
        <v>33204.600000000006</v>
      </c>
    </row>
    <row r="3371" spans="1:4" x14ac:dyDescent="0.2">
      <c r="A3371">
        <v>882.1</v>
      </c>
      <c r="B3371">
        <v>30076</v>
      </c>
      <c r="C3371" s="1">
        <f>A3371/'Shift Factors and Master Curves'!$B$3</f>
        <v>882.1</v>
      </c>
      <c r="D3371" s="1">
        <f>B3371*'Shift Factors and Master Curves'!$C$3</f>
        <v>33083.600000000006</v>
      </c>
    </row>
    <row r="3372" spans="1:4" x14ac:dyDescent="0.2">
      <c r="A3372">
        <v>882.7</v>
      </c>
      <c r="B3372">
        <v>30135</v>
      </c>
      <c r="C3372" s="1">
        <f>A3372/'Shift Factors and Master Curves'!$B$3</f>
        <v>882.7</v>
      </c>
      <c r="D3372" s="1">
        <f>B3372*'Shift Factors and Master Curves'!$C$3</f>
        <v>33148.5</v>
      </c>
    </row>
    <row r="3373" spans="1:4" x14ac:dyDescent="0.2">
      <c r="A3373">
        <v>883.2</v>
      </c>
      <c r="B3373">
        <v>30228</v>
      </c>
      <c r="C3373" s="1">
        <f>A3373/'Shift Factors and Master Curves'!$B$3</f>
        <v>883.2</v>
      </c>
      <c r="D3373" s="1">
        <f>B3373*'Shift Factors and Master Curves'!$C$3</f>
        <v>33250.800000000003</v>
      </c>
    </row>
    <row r="3374" spans="1:4" x14ac:dyDescent="0.2">
      <c r="A3374">
        <v>883.8</v>
      </c>
      <c r="B3374">
        <v>30146</v>
      </c>
      <c r="C3374" s="1">
        <f>A3374/'Shift Factors and Master Curves'!$B$3</f>
        <v>883.8</v>
      </c>
      <c r="D3374" s="1">
        <f>B3374*'Shift Factors and Master Curves'!$C$3</f>
        <v>33160.600000000006</v>
      </c>
    </row>
    <row r="3375" spans="1:4" x14ac:dyDescent="0.2">
      <c r="A3375">
        <v>884.3</v>
      </c>
      <c r="B3375">
        <v>30100</v>
      </c>
      <c r="C3375" s="1">
        <f>A3375/'Shift Factors and Master Curves'!$B$3</f>
        <v>884.3</v>
      </c>
      <c r="D3375" s="1">
        <f>B3375*'Shift Factors and Master Curves'!$C$3</f>
        <v>33110</v>
      </c>
    </row>
    <row r="3376" spans="1:4" x14ac:dyDescent="0.2">
      <c r="A3376">
        <v>884.8</v>
      </c>
      <c r="B3376">
        <v>30081</v>
      </c>
      <c r="C3376" s="1">
        <f>A3376/'Shift Factors and Master Curves'!$B$3</f>
        <v>884.8</v>
      </c>
      <c r="D3376" s="1">
        <f>B3376*'Shift Factors and Master Curves'!$C$3</f>
        <v>33089.100000000006</v>
      </c>
    </row>
    <row r="3377" spans="1:4" x14ac:dyDescent="0.2">
      <c r="A3377">
        <v>885.4</v>
      </c>
      <c r="B3377">
        <v>30092</v>
      </c>
      <c r="C3377" s="1">
        <f>A3377/'Shift Factors and Master Curves'!$B$3</f>
        <v>885.4</v>
      </c>
      <c r="D3377" s="1">
        <f>B3377*'Shift Factors and Master Curves'!$C$3</f>
        <v>33101.200000000004</v>
      </c>
    </row>
    <row r="3378" spans="1:4" x14ac:dyDescent="0.2">
      <c r="A3378">
        <v>885.9</v>
      </c>
      <c r="B3378">
        <v>30089</v>
      </c>
      <c r="C3378" s="1">
        <f>A3378/'Shift Factors and Master Curves'!$B$3</f>
        <v>885.9</v>
      </c>
      <c r="D3378" s="1">
        <f>B3378*'Shift Factors and Master Curves'!$C$3</f>
        <v>33097.9</v>
      </c>
    </row>
    <row r="3379" spans="1:4" x14ac:dyDescent="0.2">
      <c r="A3379">
        <v>886.5</v>
      </c>
      <c r="B3379">
        <v>30129</v>
      </c>
      <c r="C3379" s="1">
        <f>A3379/'Shift Factors and Master Curves'!$B$3</f>
        <v>886.5</v>
      </c>
      <c r="D3379" s="1">
        <f>B3379*'Shift Factors and Master Curves'!$C$3</f>
        <v>33141.9</v>
      </c>
    </row>
    <row r="3380" spans="1:4" x14ac:dyDescent="0.2">
      <c r="A3380">
        <v>887</v>
      </c>
      <c r="B3380">
        <v>30188</v>
      </c>
      <c r="C3380" s="1">
        <f>A3380/'Shift Factors and Master Curves'!$B$3</f>
        <v>887</v>
      </c>
      <c r="D3380" s="1">
        <f>B3380*'Shift Factors and Master Curves'!$C$3</f>
        <v>33206.800000000003</v>
      </c>
    </row>
    <row r="3381" spans="1:4" x14ac:dyDescent="0.2">
      <c r="A3381">
        <v>887.6</v>
      </c>
      <c r="B3381">
        <v>30233</v>
      </c>
      <c r="C3381" s="1">
        <f>A3381/'Shift Factors and Master Curves'!$B$3</f>
        <v>887.6</v>
      </c>
      <c r="D3381" s="1">
        <f>B3381*'Shift Factors and Master Curves'!$C$3</f>
        <v>33256.300000000003</v>
      </c>
    </row>
    <row r="3382" spans="1:4" x14ac:dyDescent="0.2">
      <c r="A3382">
        <v>888.1</v>
      </c>
      <c r="B3382">
        <v>30305</v>
      </c>
      <c r="C3382" s="1">
        <f>A3382/'Shift Factors and Master Curves'!$B$3</f>
        <v>888.1</v>
      </c>
      <c r="D3382" s="1">
        <f>B3382*'Shift Factors and Master Curves'!$C$3</f>
        <v>33335.5</v>
      </c>
    </row>
    <row r="3383" spans="1:4" x14ac:dyDescent="0.2">
      <c r="A3383">
        <v>888.7</v>
      </c>
      <c r="B3383">
        <v>30311</v>
      </c>
      <c r="C3383" s="1">
        <f>A3383/'Shift Factors and Master Curves'!$B$3</f>
        <v>888.7</v>
      </c>
      <c r="D3383" s="1">
        <f>B3383*'Shift Factors and Master Curves'!$C$3</f>
        <v>33342.100000000006</v>
      </c>
    </row>
    <row r="3384" spans="1:4" x14ac:dyDescent="0.2">
      <c r="A3384">
        <v>889.2</v>
      </c>
      <c r="B3384">
        <v>30248</v>
      </c>
      <c r="C3384" s="1">
        <f>A3384/'Shift Factors and Master Curves'!$B$3</f>
        <v>889.2</v>
      </c>
      <c r="D3384" s="1">
        <f>B3384*'Shift Factors and Master Curves'!$C$3</f>
        <v>33272.800000000003</v>
      </c>
    </row>
    <row r="3385" spans="1:4" x14ac:dyDescent="0.2">
      <c r="A3385">
        <v>889.8</v>
      </c>
      <c r="B3385">
        <v>30215</v>
      </c>
      <c r="C3385" s="1">
        <f>A3385/'Shift Factors and Master Curves'!$B$3</f>
        <v>889.8</v>
      </c>
      <c r="D3385" s="1">
        <f>B3385*'Shift Factors and Master Curves'!$C$3</f>
        <v>33236.5</v>
      </c>
    </row>
    <row r="3386" spans="1:4" x14ac:dyDescent="0.2">
      <c r="A3386">
        <v>890.3</v>
      </c>
      <c r="B3386">
        <v>30184</v>
      </c>
      <c r="C3386" s="1">
        <f>A3386/'Shift Factors and Master Curves'!$B$3</f>
        <v>890.3</v>
      </c>
      <c r="D3386" s="1">
        <f>B3386*'Shift Factors and Master Curves'!$C$3</f>
        <v>33202.400000000001</v>
      </c>
    </row>
    <row r="3387" spans="1:4" x14ac:dyDescent="0.2">
      <c r="A3387">
        <v>890.8</v>
      </c>
      <c r="B3387">
        <v>30212</v>
      </c>
      <c r="C3387" s="1">
        <f>A3387/'Shift Factors and Master Curves'!$B$3</f>
        <v>890.8</v>
      </c>
      <c r="D3387" s="1">
        <f>B3387*'Shift Factors and Master Curves'!$C$3</f>
        <v>33233.200000000004</v>
      </c>
    </row>
    <row r="3388" spans="1:4" x14ac:dyDescent="0.2">
      <c r="A3388">
        <v>891.4</v>
      </c>
      <c r="B3388">
        <v>30199</v>
      </c>
      <c r="C3388" s="1">
        <f>A3388/'Shift Factors and Master Curves'!$B$3</f>
        <v>891.4</v>
      </c>
      <c r="D3388" s="1">
        <f>B3388*'Shift Factors and Master Curves'!$C$3</f>
        <v>33218.9</v>
      </c>
    </row>
    <row r="3389" spans="1:4" x14ac:dyDescent="0.2">
      <c r="A3389">
        <v>891.9</v>
      </c>
      <c r="B3389">
        <v>30167</v>
      </c>
      <c r="C3389" s="1">
        <f>A3389/'Shift Factors and Master Curves'!$B$3</f>
        <v>891.9</v>
      </c>
      <c r="D3389" s="1">
        <f>B3389*'Shift Factors and Master Curves'!$C$3</f>
        <v>33183.700000000004</v>
      </c>
    </row>
    <row r="3390" spans="1:4" x14ac:dyDescent="0.2">
      <c r="A3390">
        <v>892.5</v>
      </c>
      <c r="B3390">
        <v>29993</v>
      </c>
      <c r="C3390" s="1">
        <f>A3390/'Shift Factors and Master Curves'!$B$3</f>
        <v>892.5</v>
      </c>
      <c r="D3390" s="1">
        <f>B3390*'Shift Factors and Master Curves'!$C$3</f>
        <v>32992.300000000003</v>
      </c>
    </row>
    <row r="3391" spans="1:4" x14ac:dyDescent="0.2">
      <c r="A3391">
        <v>893</v>
      </c>
      <c r="B3391">
        <v>29954</v>
      </c>
      <c r="C3391" s="1">
        <f>A3391/'Shift Factors and Master Curves'!$B$3</f>
        <v>893</v>
      </c>
      <c r="D3391" s="1">
        <f>B3391*'Shift Factors and Master Curves'!$C$3</f>
        <v>32949.4</v>
      </c>
    </row>
    <row r="3392" spans="1:4" x14ac:dyDescent="0.2">
      <c r="A3392">
        <v>893.6</v>
      </c>
      <c r="B3392">
        <v>29804</v>
      </c>
      <c r="C3392" s="1">
        <f>A3392/'Shift Factors and Master Curves'!$B$3</f>
        <v>893.6</v>
      </c>
      <c r="D3392" s="1">
        <f>B3392*'Shift Factors and Master Curves'!$C$3</f>
        <v>32784.400000000001</v>
      </c>
    </row>
    <row r="3393" spans="1:4" x14ac:dyDescent="0.2">
      <c r="A3393">
        <v>894.1</v>
      </c>
      <c r="B3393">
        <v>29705</v>
      </c>
      <c r="C3393" s="1">
        <f>A3393/'Shift Factors and Master Curves'!$B$3</f>
        <v>894.1</v>
      </c>
      <c r="D3393" s="1">
        <f>B3393*'Shift Factors and Master Curves'!$C$3</f>
        <v>32675.500000000004</v>
      </c>
    </row>
    <row r="3394" spans="1:4" x14ac:dyDescent="0.2">
      <c r="A3394">
        <v>894.7</v>
      </c>
      <c r="B3394">
        <v>29599</v>
      </c>
      <c r="C3394" s="1">
        <f>A3394/'Shift Factors and Master Curves'!$B$3</f>
        <v>894.7</v>
      </c>
      <c r="D3394" s="1">
        <f>B3394*'Shift Factors and Master Curves'!$C$3</f>
        <v>32558.9</v>
      </c>
    </row>
    <row r="3395" spans="1:4" x14ac:dyDescent="0.2">
      <c r="A3395">
        <v>895.2</v>
      </c>
      <c r="B3395">
        <v>29537</v>
      </c>
      <c r="C3395" s="1">
        <f>A3395/'Shift Factors and Master Curves'!$B$3</f>
        <v>895.2</v>
      </c>
      <c r="D3395" s="1">
        <f>B3395*'Shift Factors and Master Curves'!$C$3</f>
        <v>32490.700000000004</v>
      </c>
    </row>
    <row r="3396" spans="1:4" x14ac:dyDescent="0.2">
      <c r="A3396">
        <v>895.8</v>
      </c>
      <c r="B3396">
        <v>29507</v>
      </c>
      <c r="C3396" s="1">
        <f>A3396/'Shift Factors and Master Curves'!$B$3</f>
        <v>895.8</v>
      </c>
      <c r="D3396" s="1">
        <f>B3396*'Shift Factors and Master Curves'!$C$3</f>
        <v>32457.700000000004</v>
      </c>
    </row>
    <row r="3397" spans="1:4" x14ac:dyDescent="0.2">
      <c r="A3397">
        <v>896.3</v>
      </c>
      <c r="B3397">
        <v>29478</v>
      </c>
      <c r="C3397" s="1">
        <f>A3397/'Shift Factors and Master Curves'!$B$3</f>
        <v>896.3</v>
      </c>
      <c r="D3397" s="1">
        <f>B3397*'Shift Factors and Master Curves'!$C$3</f>
        <v>32425.800000000003</v>
      </c>
    </row>
    <row r="3398" spans="1:4" x14ac:dyDescent="0.2">
      <c r="A3398">
        <v>896.9</v>
      </c>
      <c r="B3398">
        <v>29372</v>
      </c>
      <c r="C3398" s="1">
        <f>A3398/'Shift Factors and Master Curves'!$B$3</f>
        <v>896.9</v>
      </c>
      <c r="D3398" s="1">
        <f>B3398*'Shift Factors and Master Curves'!$C$3</f>
        <v>32309.200000000004</v>
      </c>
    </row>
    <row r="3399" spans="1:4" x14ac:dyDescent="0.2">
      <c r="A3399">
        <v>897.4</v>
      </c>
      <c r="B3399">
        <v>29537</v>
      </c>
      <c r="C3399" s="1">
        <f>A3399/'Shift Factors and Master Curves'!$B$3</f>
        <v>897.4</v>
      </c>
      <c r="D3399" s="1">
        <f>B3399*'Shift Factors and Master Curves'!$C$3</f>
        <v>32490.700000000004</v>
      </c>
    </row>
    <row r="3400" spans="1:4" x14ac:dyDescent="0.2">
      <c r="A3400">
        <v>898</v>
      </c>
      <c r="B3400">
        <v>29585</v>
      </c>
      <c r="C3400" s="1">
        <f>A3400/'Shift Factors and Master Curves'!$B$3</f>
        <v>898</v>
      </c>
      <c r="D3400" s="1">
        <f>B3400*'Shift Factors and Master Curves'!$C$3</f>
        <v>32543.500000000004</v>
      </c>
    </row>
    <row r="3401" spans="1:4" x14ac:dyDescent="0.2">
      <c r="A3401">
        <v>898.5</v>
      </c>
      <c r="B3401">
        <v>29783</v>
      </c>
      <c r="C3401" s="1">
        <f>A3401/'Shift Factors and Master Curves'!$B$3</f>
        <v>898.5</v>
      </c>
      <c r="D3401" s="1">
        <f>B3401*'Shift Factors and Master Curves'!$C$3</f>
        <v>32761.300000000003</v>
      </c>
    </row>
    <row r="3402" spans="1:4" x14ac:dyDescent="0.2">
      <c r="A3402">
        <v>899.1</v>
      </c>
      <c r="B3402">
        <v>29857</v>
      </c>
      <c r="C3402" s="1">
        <f>A3402/'Shift Factors and Master Curves'!$B$3</f>
        <v>899.1</v>
      </c>
      <c r="D3402" s="1">
        <f>B3402*'Shift Factors and Master Curves'!$C$3</f>
        <v>32842.700000000004</v>
      </c>
    </row>
    <row r="3403" spans="1:4" x14ac:dyDescent="0.2">
      <c r="A3403">
        <v>899.6</v>
      </c>
      <c r="B3403">
        <v>29858</v>
      </c>
      <c r="C3403" s="1">
        <f>A3403/'Shift Factors and Master Curves'!$B$3</f>
        <v>899.6</v>
      </c>
      <c r="D3403" s="1">
        <f>B3403*'Shift Factors and Master Curves'!$C$3</f>
        <v>32843.800000000003</v>
      </c>
    </row>
    <row r="3404" spans="1:4" x14ac:dyDescent="0.2">
      <c r="A3404">
        <v>900.2</v>
      </c>
      <c r="B3404">
        <v>29824</v>
      </c>
      <c r="C3404" s="1">
        <f>A3404/'Shift Factors and Master Curves'!$B$3</f>
        <v>900.2</v>
      </c>
      <c r="D3404" s="1">
        <f>B3404*'Shift Factors and Master Curves'!$C$3</f>
        <v>32806.400000000001</v>
      </c>
    </row>
    <row r="3405" spans="1:4" x14ac:dyDescent="0.2">
      <c r="A3405">
        <v>900.7</v>
      </c>
      <c r="B3405">
        <v>29799</v>
      </c>
      <c r="C3405" s="1">
        <f>A3405/'Shift Factors and Master Curves'!$B$3</f>
        <v>900.7</v>
      </c>
      <c r="D3405" s="1">
        <f>B3405*'Shift Factors and Master Curves'!$C$3</f>
        <v>32778.9</v>
      </c>
    </row>
    <row r="3406" spans="1:4" x14ac:dyDescent="0.2">
      <c r="A3406">
        <v>901.3</v>
      </c>
      <c r="B3406">
        <v>29773</v>
      </c>
      <c r="C3406" s="1">
        <f>A3406/'Shift Factors and Master Curves'!$B$3</f>
        <v>901.3</v>
      </c>
      <c r="D3406" s="1">
        <f>B3406*'Shift Factors and Master Curves'!$C$3</f>
        <v>32750.300000000003</v>
      </c>
    </row>
    <row r="3407" spans="1:4" x14ac:dyDescent="0.2">
      <c r="A3407">
        <v>901.9</v>
      </c>
      <c r="B3407">
        <v>29669</v>
      </c>
      <c r="C3407" s="1">
        <f>A3407/'Shift Factors and Master Curves'!$B$3</f>
        <v>901.9</v>
      </c>
      <c r="D3407" s="1">
        <f>B3407*'Shift Factors and Master Curves'!$C$3</f>
        <v>32635.9</v>
      </c>
    </row>
    <row r="3408" spans="1:4" x14ac:dyDescent="0.2">
      <c r="A3408">
        <v>902.4</v>
      </c>
      <c r="B3408">
        <v>29553</v>
      </c>
      <c r="C3408" s="1">
        <f>A3408/'Shift Factors and Master Curves'!$B$3</f>
        <v>902.4</v>
      </c>
      <c r="D3408" s="1">
        <f>B3408*'Shift Factors and Master Curves'!$C$3</f>
        <v>32508.300000000003</v>
      </c>
    </row>
    <row r="3409" spans="1:4" x14ac:dyDescent="0.2">
      <c r="A3409">
        <v>903</v>
      </c>
      <c r="B3409">
        <v>29487</v>
      </c>
      <c r="C3409" s="1">
        <f>A3409/'Shift Factors and Master Curves'!$B$3</f>
        <v>903</v>
      </c>
      <c r="D3409" s="1">
        <f>B3409*'Shift Factors and Master Curves'!$C$3</f>
        <v>32435.700000000004</v>
      </c>
    </row>
    <row r="3410" spans="1:4" x14ac:dyDescent="0.2">
      <c r="A3410">
        <v>903.5</v>
      </c>
      <c r="B3410">
        <v>29473</v>
      </c>
      <c r="C3410" s="1">
        <f>A3410/'Shift Factors and Master Curves'!$B$3</f>
        <v>903.5</v>
      </c>
      <c r="D3410" s="1">
        <f>B3410*'Shift Factors and Master Curves'!$C$3</f>
        <v>32420.300000000003</v>
      </c>
    </row>
    <row r="3411" spans="1:4" x14ac:dyDescent="0.2">
      <c r="A3411">
        <v>904.1</v>
      </c>
      <c r="B3411">
        <v>29551</v>
      </c>
      <c r="C3411" s="1">
        <f>A3411/'Shift Factors and Master Curves'!$B$3</f>
        <v>904.1</v>
      </c>
      <c r="D3411" s="1">
        <f>B3411*'Shift Factors and Master Curves'!$C$3</f>
        <v>32506.100000000002</v>
      </c>
    </row>
    <row r="3412" spans="1:4" x14ac:dyDescent="0.2">
      <c r="A3412">
        <v>904.6</v>
      </c>
      <c r="B3412">
        <v>29611</v>
      </c>
      <c r="C3412" s="1">
        <f>A3412/'Shift Factors and Master Curves'!$B$3</f>
        <v>904.6</v>
      </c>
      <c r="D3412" s="1">
        <f>B3412*'Shift Factors and Master Curves'!$C$3</f>
        <v>32572.100000000002</v>
      </c>
    </row>
    <row r="3413" spans="1:4" x14ac:dyDescent="0.2">
      <c r="A3413">
        <v>905.2</v>
      </c>
      <c r="B3413">
        <v>29814</v>
      </c>
      <c r="C3413" s="1">
        <f>A3413/'Shift Factors and Master Curves'!$B$3</f>
        <v>905.2</v>
      </c>
      <c r="D3413" s="1">
        <f>B3413*'Shift Factors and Master Curves'!$C$3</f>
        <v>32795.4</v>
      </c>
    </row>
    <row r="3414" spans="1:4" x14ac:dyDescent="0.2">
      <c r="A3414">
        <v>905.7</v>
      </c>
      <c r="B3414">
        <v>29918</v>
      </c>
      <c r="C3414" s="1">
        <f>A3414/'Shift Factors and Master Curves'!$B$3</f>
        <v>905.7</v>
      </c>
      <c r="D3414" s="1">
        <f>B3414*'Shift Factors and Master Curves'!$C$3</f>
        <v>32909.800000000003</v>
      </c>
    </row>
    <row r="3415" spans="1:4" x14ac:dyDescent="0.2">
      <c r="A3415">
        <v>906.3</v>
      </c>
      <c r="B3415">
        <v>29951</v>
      </c>
      <c r="C3415" s="1">
        <f>A3415/'Shift Factors and Master Curves'!$B$3</f>
        <v>906.3</v>
      </c>
      <c r="D3415" s="1">
        <f>B3415*'Shift Factors and Master Curves'!$C$3</f>
        <v>32946.100000000006</v>
      </c>
    </row>
    <row r="3416" spans="1:4" x14ac:dyDescent="0.2">
      <c r="A3416">
        <v>906.8</v>
      </c>
      <c r="B3416">
        <v>29967</v>
      </c>
      <c r="C3416" s="1">
        <f>A3416/'Shift Factors and Master Curves'!$B$3</f>
        <v>906.8</v>
      </c>
      <c r="D3416" s="1">
        <f>B3416*'Shift Factors and Master Curves'!$C$3</f>
        <v>32963.700000000004</v>
      </c>
    </row>
    <row r="3417" spans="1:4" x14ac:dyDescent="0.2">
      <c r="A3417">
        <v>907.4</v>
      </c>
      <c r="B3417">
        <v>29875</v>
      </c>
      <c r="C3417" s="1">
        <f>A3417/'Shift Factors and Master Curves'!$B$3</f>
        <v>907.4</v>
      </c>
      <c r="D3417" s="1">
        <f>B3417*'Shift Factors and Master Curves'!$C$3</f>
        <v>32862.5</v>
      </c>
    </row>
    <row r="3418" spans="1:4" x14ac:dyDescent="0.2">
      <c r="A3418">
        <v>908</v>
      </c>
      <c r="B3418">
        <v>29742</v>
      </c>
      <c r="C3418" s="1">
        <f>A3418/'Shift Factors and Master Curves'!$B$3</f>
        <v>908</v>
      </c>
      <c r="D3418" s="1">
        <f>B3418*'Shift Factors and Master Curves'!$C$3</f>
        <v>32716.200000000004</v>
      </c>
    </row>
    <row r="3419" spans="1:4" x14ac:dyDescent="0.2">
      <c r="A3419">
        <v>908.5</v>
      </c>
      <c r="B3419">
        <v>29521</v>
      </c>
      <c r="C3419" s="1">
        <f>A3419/'Shift Factors and Master Curves'!$B$3</f>
        <v>908.5</v>
      </c>
      <c r="D3419" s="1">
        <f>B3419*'Shift Factors and Master Curves'!$C$3</f>
        <v>32473.100000000002</v>
      </c>
    </row>
    <row r="3420" spans="1:4" x14ac:dyDescent="0.2">
      <c r="A3420">
        <v>909.1</v>
      </c>
      <c r="B3420">
        <v>29514</v>
      </c>
      <c r="C3420" s="1">
        <f>A3420/'Shift Factors and Master Curves'!$B$3</f>
        <v>909.1</v>
      </c>
      <c r="D3420" s="1">
        <f>B3420*'Shift Factors and Master Curves'!$C$3</f>
        <v>32465.4</v>
      </c>
    </row>
    <row r="3421" spans="1:4" x14ac:dyDescent="0.2">
      <c r="A3421">
        <v>909.6</v>
      </c>
      <c r="B3421">
        <v>29473</v>
      </c>
      <c r="C3421" s="1">
        <f>A3421/'Shift Factors and Master Curves'!$B$3</f>
        <v>909.6</v>
      </c>
      <c r="D3421" s="1">
        <f>B3421*'Shift Factors and Master Curves'!$C$3</f>
        <v>32420.300000000003</v>
      </c>
    </row>
    <row r="3422" spans="1:4" x14ac:dyDescent="0.2">
      <c r="A3422">
        <v>910.2</v>
      </c>
      <c r="B3422">
        <v>29615</v>
      </c>
      <c r="C3422" s="1">
        <f>A3422/'Shift Factors and Master Curves'!$B$3</f>
        <v>910.2</v>
      </c>
      <c r="D3422" s="1">
        <f>B3422*'Shift Factors and Master Curves'!$C$3</f>
        <v>32576.500000000004</v>
      </c>
    </row>
    <row r="3423" spans="1:4" x14ac:dyDescent="0.2">
      <c r="A3423">
        <v>910.7</v>
      </c>
      <c r="B3423">
        <v>29748</v>
      </c>
      <c r="C3423" s="1">
        <f>A3423/'Shift Factors and Master Curves'!$B$3</f>
        <v>910.7</v>
      </c>
      <c r="D3423" s="1">
        <f>B3423*'Shift Factors and Master Curves'!$C$3</f>
        <v>32722.800000000003</v>
      </c>
    </row>
    <row r="3424" spans="1:4" x14ac:dyDescent="0.2">
      <c r="A3424">
        <v>911.3</v>
      </c>
      <c r="B3424">
        <v>29614</v>
      </c>
      <c r="C3424" s="1">
        <f>A3424/'Shift Factors and Master Curves'!$B$3</f>
        <v>911.3</v>
      </c>
      <c r="D3424" s="1">
        <f>B3424*'Shift Factors and Master Curves'!$C$3</f>
        <v>32575.4</v>
      </c>
    </row>
    <row r="3425" spans="1:4" x14ac:dyDescent="0.2">
      <c r="A3425">
        <v>911.9</v>
      </c>
      <c r="B3425">
        <v>29474</v>
      </c>
      <c r="C3425" s="1">
        <f>A3425/'Shift Factors and Master Curves'!$B$3</f>
        <v>911.9</v>
      </c>
      <c r="D3425" s="1">
        <f>B3425*'Shift Factors and Master Curves'!$C$3</f>
        <v>32421.4</v>
      </c>
    </row>
    <row r="3426" spans="1:4" x14ac:dyDescent="0.2">
      <c r="A3426">
        <v>912.4</v>
      </c>
      <c r="B3426">
        <v>29510</v>
      </c>
      <c r="C3426" s="1">
        <f>A3426/'Shift Factors and Master Curves'!$B$3</f>
        <v>912.4</v>
      </c>
      <c r="D3426" s="1">
        <f>B3426*'Shift Factors and Master Curves'!$C$3</f>
        <v>32461.000000000004</v>
      </c>
    </row>
    <row r="3427" spans="1:4" x14ac:dyDescent="0.2">
      <c r="A3427">
        <v>913</v>
      </c>
      <c r="B3427">
        <v>29364</v>
      </c>
      <c r="C3427" s="1">
        <f>A3427/'Shift Factors and Master Curves'!$B$3</f>
        <v>913</v>
      </c>
      <c r="D3427" s="1">
        <f>B3427*'Shift Factors and Master Curves'!$C$3</f>
        <v>32300.400000000001</v>
      </c>
    </row>
    <row r="3428" spans="1:4" x14ac:dyDescent="0.2">
      <c r="A3428">
        <v>913.5</v>
      </c>
      <c r="B3428">
        <v>29314</v>
      </c>
      <c r="C3428" s="1">
        <f>A3428/'Shift Factors and Master Curves'!$B$3</f>
        <v>913.5</v>
      </c>
      <c r="D3428" s="1">
        <f>B3428*'Shift Factors and Master Curves'!$C$3</f>
        <v>32245.4</v>
      </c>
    </row>
    <row r="3429" spans="1:4" x14ac:dyDescent="0.2">
      <c r="A3429">
        <v>914.1</v>
      </c>
      <c r="B3429">
        <v>29330</v>
      </c>
      <c r="C3429" s="1">
        <f>A3429/'Shift Factors and Master Curves'!$B$3</f>
        <v>914.1</v>
      </c>
      <c r="D3429" s="1">
        <f>B3429*'Shift Factors and Master Curves'!$C$3</f>
        <v>32263.000000000004</v>
      </c>
    </row>
    <row r="3430" spans="1:4" x14ac:dyDescent="0.2">
      <c r="A3430">
        <v>914.6</v>
      </c>
      <c r="B3430">
        <v>29422</v>
      </c>
      <c r="C3430" s="1">
        <f>A3430/'Shift Factors and Master Curves'!$B$3</f>
        <v>914.6</v>
      </c>
      <c r="D3430" s="1">
        <f>B3430*'Shift Factors and Master Curves'!$C$3</f>
        <v>32364.200000000004</v>
      </c>
    </row>
    <row r="3431" spans="1:4" x14ac:dyDescent="0.2">
      <c r="A3431">
        <v>915.2</v>
      </c>
      <c r="B3431">
        <v>29538</v>
      </c>
      <c r="C3431" s="1">
        <f>A3431/'Shift Factors and Master Curves'!$B$3</f>
        <v>915.2</v>
      </c>
      <c r="D3431" s="1">
        <f>B3431*'Shift Factors and Master Curves'!$C$3</f>
        <v>32491.800000000003</v>
      </c>
    </row>
    <row r="3432" spans="1:4" x14ac:dyDescent="0.2">
      <c r="A3432">
        <v>915.8</v>
      </c>
      <c r="B3432">
        <v>29655</v>
      </c>
      <c r="C3432" s="1">
        <f>A3432/'Shift Factors and Master Curves'!$B$3</f>
        <v>915.8</v>
      </c>
      <c r="D3432" s="1">
        <f>B3432*'Shift Factors and Master Curves'!$C$3</f>
        <v>32620.500000000004</v>
      </c>
    </row>
    <row r="3433" spans="1:4" x14ac:dyDescent="0.2">
      <c r="A3433">
        <v>916.3</v>
      </c>
      <c r="B3433">
        <v>29649</v>
      </c>
      <c r="C3433" s="1">
        <f>A3433/'Shift Factors and Master Curves'!$B$3</f>
        <v>916.3</v>
      </c>
      <c r="D3433" s="1">
        <f>B3433*'Shift Factors and Master Curves'!$C$3</f>
        <v>32613.9</v>
      </c>
    </row>
    <row r="3434" spans="1:4" x14ac:dyDescent="0.2">
      <c r="A3434">
        <v>916.9</v>
      </c>
      <c r="B3434">
        <v>29718</v>
      </c>
      <c r="C3434" s="1">
        <f>A3434/'Shift Factors and Master Curves'!$B$3</f>
        <v>916.9</v>
      </c>
      <c r="D3434" s="1">
        <f>B3434*'Shift Factors and Master Curves'!$C$3</f>
        <v>32689.800000000003</v>
      </c>
    </row>
    <row r="3435" spans="1:4" x14ac:dyDescent="0.2">
      <c r="A3435">
        <v>917.4</v>
      </c>
      <c r="B3435">
        <v>29762</v>
      </c>
      <c r="C3435" s="1">
        <f>A3435/'Shift Factors and Master Curves'!$B$3</f>
        <v>917.4</v>
      </c>
      <c r="D3435" s="1">
        <f>B3435*'Shift Factors and Master Curves'!$C$3</f>
        <v>32738.200000000004</v>
      </c>
    </row>
    <row r="3436" spans="1:4" x14ac:dyDescent="0.2">
      <c r="A3436">
        <v>918</v>
      </c>
      <c r="B3436">
        <v>29852</v>
      </c>
      <c r="C3436" s="1">
        <f>A3436/'Shift Factors and Master Curves'!$B$3</f>
        <v>918</v>
      </c>
      <c r="D3436" s="1">
        <f>B3436*'Shift Factors and Master Curves'!$C$3</f>
        <v>32837.200000000004</v>
      </c>
    </row>
    <row r="3437" spans="1:4" x14ac:dyDescent="0.2">
      <c r="A3437">
        <v>918.6</v>
      </c>
      <c r="B3437">
        <v>29880</v>
      </c>
      <c r="C3437" s="1">
        <f>A3437/'Shift Factors and Master Curves'!$B$3</f>
        <v>918.6</v>
      </c>
      <c r="D3437" s="1">
        <f>B3437*'Shift Factors and Master Curves'!$C$3</f>
        <v>32868</v>
      </c>
    </row>
    <row r="3438" spans="1:4" x14ac:dyDescent="0.2">
      <c r="A3438">
        <v>919.1</v>
      </c>
      <c r="B3438">
        <v>29788</v>
      </c>
      <c r="C3438" s="1">
        <f>A3438/'Shift Factors and Master Curves'!$B$3</f>
        <v>919.1</v>
      </c>
      <c r="D3438" s="1">
        <f>B3438*'Shift Factors and Master Curves'!$C$3</f>
        <v>32766.800000000003</v>
      </c>
    </row>
    <row r="3439" spans="1:4" x14ac:dyDescent="0.2">
      <c r="A3439">
        <v>919.7</v>
      </c>
      <c r="B3439">
        <v>29695</v>
      </c>
      <c r="C3439" s="1">
        <f>A3439/'Shift Factors and Master Curves'!$B$3</f>
        <v>919.7</v>
      </c>
      <c r="D3439" s="1">
        <f>B3439*'Shift Factors and Master Curves'!$C$3</f>
        <v>32664.500000000004</v>
      </c>
    </row>
    <row r="3440" spans="1:4" x14ac:dyDescent="0.2">
      <c r="A3440">
        <v>920.3</v>
      </c>
      <c r="B3440">
        <v>29642</v>
      </c>
      <c r="C3440" s="1">
        <f>A3440/'Shift Factors and Master Curves'!$B$3</f>
        <v>920.3</v>
      </c>
      <c r="D3440" s="1">
        <f>B3440*'Shift Factors and Master Curves'!$C$3</f>
        <v>32606.200000000004</v>
      </c>
    </row>
    <row r="3441" spans="1:4" x14ac:dyDescent="0.2">
      <c r="A3441">
        <v>920.8</v>
      </c>
      <c r="B3441">
        <v>29516</v>
      </c>
      <c r="C3441" s="1">
        <f>A3441/'Shift Factors and Master Curves'!$B$3</f>
        <v>920.8</v>
      </c>
      <c r="D3441" s="1">
        <f>B3441*'Shift Factors and Master Curves'!$C$3</f>
        <v>32467.600000000002</v>
      </c>
    </row>
    <row r="3442" spans="1:4" x14ac:dyDescent="0.2">
      <c r="A3442">
        <v>921.4</v>
      </c>
      <c r="B3442">
        <v>29351</v>
      </c>
      <c r="C3442" s="1">
        <f>A3442/'Shift Factors and Master Curves'!$B$3</f>
        <v>921.4</v>
      </c>
      <c r="D3442" s="1">
        <f>B3442*'Shift Factors and Master Curves'!$C$3</f>
        <v>32286.100000000002</v>
      </c>
    </row>
    <row r="3443" spans="1:4" x14ac:dyDescent="0.2">
      <c r="A3443">
        <v>921.9</v>
      </c>
      <c r="B3443">
        <v>29284</v>
      </c>
      <c r="C3443" s="1">
        <f>A3443/'Shift Factors and Master Curves'!$B$3</f>
        <v>921.9</v>
      </c>
      <c r="D3443" s="1">
        <f>B3443*'Shift Factors and Master Curves'!$C$3</f>
        <v>32212.400000000001</v>
      </c>
    </row>
    <row r="3444" spans="1:4" x14ac:dyDescent="0.2">
      <c r="A3444">
        <v>922.5</v>
      </c>
      <c r="B3444">
        <v>29348</v>
      </c>
      <c r="C3444" s="1">
        <f>A3444/'Shift Factors and Master Curves'!$B$3</f>
        <v>922.5</v>
      </c>
      <c r="D3444" s="1">
        <f>B3444*'Shift Factors and Master Curves'!$C$3</f>
        <v>32282.800000000003</v>
      </c>
    </row>
    <row r="3445" spans="1:4" x14ac:dyDescent="0.2">
      <c r="A3445">
        <v>923.1</v>
      </c>
      <c r="B3445">
        <v>29223</v>
      </c>
      <c r="C3445" s="1">
        <f>A3445/'Shift Factors and Master Curves'!$B$3</f>
        <v>923.1</v>
      </c>
      <c r="D3445" s="1">
        <f>B3445*'Shift Factors and Master Curves'!$C$3</f>
        <v>32145.300000000003</v>
      </c>
    </row>
    <row r="3446" spans="1:4" x14ac:dyDescent="0.2">
      <c r="A3446">
        <v>923.6</v>
      </c>
      <c r="B3446">
        <v>29196</v>
      </c>
      <c r="C3446" s="1">
        <f>A3446/'Shift Factors and Master Curves'!$B$3</f>
        <v>923.6</v>
      </c>
      <c r="D3446" s="1">
        <f>B3446*'Shift Factors and Master Curves'!$C$3</f>
        <v>32115.600000000002</v>
      </c>
    </row>
    <row r="3447" spans="1:4" x14ac:dyDescent="0.2">
      <c r="A3447">
        <v>924.2</v>
      </c>
      <c r="B3447">
        <v>29156</v>
      </c>
      <c r="C3447" s="1">
        <f>A3447/'Shift Factors and Master Curves'!$B$3</f>
        <v>924.2</v>
      </c>
      <c r="D3447" s="1">
        <f>B3447*'Shift Factors and Master Curves'!$C$3</f>
        <v>32071.600000000002</v>
      </c>
    </row>
    <row r="3448" spans="1:4" x14ac:dyDescent="0.2">
      <c r="A3448">
        <v>924.8</v>
      </c>
      <c r="B3448">
        <v>29044</v>
      </c>
      <c r="C3448" s="1">
        <f>A3448/'Shift Factors and Master Curves'!$B$3</f>
        <v>924.8</v>
      </c>
      <c r="D3448" s="1">
        <f>B3448*'Shift Factors and Master Curves'!$C$3</f>
        <v>31948.400000000001</v>
      </c>
    </row>
    <row r="3449" spans="1:4" x14ac:dyDescent="0.2">
      <c r="A3449">
        <v>925.3</v>
      </c>
      <c r="B3449">
        <v>29042</v>
      </c>
      <c r="C3449" s="1">
        <f>A3449/'Shift Factors and Master Curves'!$B$3</f>
        <v>925.3</v>
      </c>
      <c r="D3449" s="1">
        <f>B3449*'Shift Factors and Master Curves'!$C$3</f>
        <v>31946.200000000004</v>
      </c>
    </row>
    <row r="3450" spans="1:4" x14ac:dyDescent="0.2">
      <c r="A3450">
        <v>925.9</v>
      </c>
      <c r="B3450">
        <v>28998</v>
      </c>
      <c r="C3450" s="1">
        <f>A3450/'Shift Factors and Master Curves'!$B$3</f>
        <v>925.9</v>
      </c>
      <c r="D3450" s="1">
        <f>B3450*'Shift Factors and Master Curves'!$C$3</f>
        <v>31897.800000000003</v>
      </c>
    </row>
    <row r="3451" spans="1:4" x14ac:dyDescent="0.2">
      <c r="A3451">
        <v>926.5</v>
      </c>
      <c r="B3451">
        <v>28903</v>
      </c>
      <c r="C3451" s="1">
        <f>A3451/'Shift Factors and Master Curves'!$B$3</f>
        <v>926.5</v>
      </c>
      <c r="D3451" s="1">
        <f>B3451*'Shift Factors and Master Curves'!$C$3</f>
        <v>31793.300000000003</v>
      </c>
    </row>
    <row r="3452" spans="1:4" x14ac:dyDescent="0.2">
      <c r="A3452">
        <v>927</v>
      </c>
      <c r="B3452">
        <v>29028</v>
      </c>
      <c r="C3452" s="1">
        <f>A3452/'Shift Factors and Master Curves'!$B$3</f>
        <v>927</v>
      </c>
      <c r="D3452" s="1">
        <f>B3452*'Shift Factors and Master Curves'!$C$3</f>
        <v>31930.800000000003</v>
      </c>
    </row>
    <row r="3453" spans="1:4" x14ac:dyDescent="0.2">
      <c r="A3453">
        <v>927.6</v>
      </c>
      <c r="B3453">
        <v>29029</v>
      </c>
      <c r="C3453" s="1">
        <f>A3453/'Shift Factors and Master Curves'!$B$3</f>
        <v>927.6</v>
      </c>
      <c r="D3453" s="1">
        <f>B3453*'Shift Factors and Master Curves'!$C$3</f>
        <v>31931.9</v>
      </c>
    </row>
    <row r="3454" spans="1:4" x14ac:dyDescent="0.2">
      <c r="A3454">
        <v>928.2</v>
      </c>
      <c r="B3454">
        <v>29059</v>
      </c>
      <c r="C3454" s="1">
        <f>A3454/'Shift Factors and Master Curves'!$B$3</f>
        <v>928.2</v>
      </c>
      <c r="D3454" s="1">
        <f>B3454*'Shift Factors and Master Curves'!$C$3</f>
        <v>31964.9</v>
      </c>
    </row>
    <row r="3455" spans="1:4" x14ac:dyDescent="0.2">
      <c r="A3455">
        <v>928.7</v>
      </c>
      <c r="B3455">
        <v>29142</v>
      </c>
      <c r="C3455" s="1">
        <f>A3455/'Shift Factors and Master Curves'!$B$3</f>
        <v>928.7</v>
      </c>
      <c r="D3455" s="1">
        <f>B3455*'Shift Factors and Master Curves'!$C$3</f>
        <v>32056.200000000004</v>
      </c>
    </row>
    <row r="3456" spans="1:4" x14ac:dyDescent="0.2">
      <c r="A3456">
        <v>929.3</v>
      </c>
      <c r="B3456">
        <v>29158</v>
      </c>
      <c r="C3456" s="1">
        <f>A3456/'Shift Factors and Master Curves'!$B$3</f>
        <v>929.3</v>
      </c>
      <c r="D3456" s="1">
        <f>B3456*'Shift Factors and Master Curves'!$C$3</f>
        <v>32073.800000000003</v>
      </c>
    </row>
    <row r="3457" spans="1:4" x14ac:dyDescent="0.2">
      <c r="A3457">
        <v>929.9</v>
      </c>
      <c r="B3457">
        <v>29280</v>
      </c>
      <c r="C3457" s="1">
        <f>A3457/'Shift Factors and Master Curves'!$B$3</f>
        <v>929.9</v>
      </c>
      <c r="D3457" s="1">
        <f>B3457*'Shift Factors and Master Curves'!$C$3</f>
        <v>32208.000000000004</v>
      </c>
    </row>
    <row r="3458" spans="1:4" x14ac:dyDescent="0.2">
      <c r="A3458">
        <v>930.4</v>
      </c>
      <c r="B3458">
        <v>29534</v>
      </c>
      <c r="C3458" s="1">
        <f>A3458/'Shift Factors and Master Curves'!$B$3</f>
        <v>930.4</v>
      </c>
      <c r="D3458" s="1">
        <f>B3458*'Shift Factors and Master Curves'!$C$3</f>
        <v>32487.4</v>
      </c>
    </row>
    <row r="3459" spans="1:4" x14ac:dyDescent="0.2">
      <c r="A3459">
        <v>931</v>
      </c>
      <c r="B3459">
        <v>29504</v>
      </c>
      <c r="C3459" s="1">
        <f>A3459/'Shift Factors and Master Curves'!$B$3</f>
        <v>931</v>
      </c>
      <c r="D3459" s="1">
        <f>B3459*'Shift Factors and Master Curves'!$C$3</f>
        <v>32454.400000000001</v>
      </c>
    </row>
    <row r="3460" spans="1:4" x14ac:dyDescent="0.2">
      <c r="A3460">
        <v>931.6</v>
      </c>
      <c r="B3460">
        <v>29410</v>
      </c>
      <c r="C3460" s="1">
        <f>A3460/'Shift Factors and Master Curves'!$B$3</f>
        <v>931.6</v>
      </c>
      <c r="D3460" s="1">
        <f>B3460*'Shift Factors and Master Curves'!$C$3</f>
        <v>32351.000000000004</v>
      </c>
    </row>
    <row r="3461" spans="1:4" x14ac:dyDescent="0.2">
      <c r="A3461">
        <v>932.1</v>
      </c>
      <c r="B3461">
        <v>29408</v>
      </c>
      <c r="C3461" s="1">
        <f>A3461/'Shift Factors and Master Curves'!$B$3</f>
        <v>932.1</v>
      </c>
      <c r="D3461" s="1">
        <f>B3461*'Shift Factors and Master Curves'!$C$3</f>
        <v>32348.800000000003</v>
      </c>
    </row>
    <row r="3462" spans="1:4" x14ac:dyDescent="0.2">
      <c r="A3462">
        <v>932.7</v>
      </c>
      <c r="B3462">
        <v>29351</v>
      </c>
      <c r="C3462" s="1">
        <f>A3462/'Shift Factors and Master Curves'!$B$3</f>
        <v>932.7</v>
      </c>
      <c r="D3462" s="1">
        <f>B3462*'Shift Factors and Master Curves'!$C$3</f>
        <v>32286.100000000002</v>
      </c>
    </row>
    <row r="3463" spans="1:4" x14ac:dyDescent="0.2">
      <c r="A3463">
        <v>933.3</v>
      </c>
      <c r="B3463">
        <v>29467</v>
      </c>
      <c r="C3463" s="1">
        <f>A3463/'Shift Factors and Master Curves'!$B$3</f>
        <v>933.3</v>
      </c>
      <c r="D3463" s="1">
        <f>B3463*'Shift Factors and Master Curves'!$C$3</f>
        <v>32413.700000000004</v>
      </c>
    </row>
    <row r="3464" spans="1:4" x14ac:dyDescent="0.2">
      <c r="A3464">
        <v>933.8</v>
      </c>
      <c r="B3464">
        <v>29583</v>
      </c>
      <c r="C3464" s="1">
        <f>A3464/'Shift Factors and Master Curves'!$B$3</f>
        <v>933.8</v>
      </c>
      <c r="D3464" s="1">
        <f>B3464*'Shift Factors and Master Curves'!$C$3</f>
        <v>32541.300000000003</v>
      </c>
    </row>
    <row r="3465" spans="1:4" x14ac:dyDescent="0.2">
      <c r="A3465">
        <v>934.4</v>
      </c>
      <c r="B3465">
        <v>29529</v>
      </c>
      <c r="C3465" s="1">
        <f>A3465/'Shift Factors and Master Curves'!$B$3</f>
        <v>934.4</v>
      </c>
      <c r="D3465" s="1">
        <f>B3465*'Shift Factors and Master Curves'!$C$3</f>
        <v>32481.9</v>
      </c>
    </row>
    <row r="3466" spans="1:4" x14ac:dyDescent="0.2">
      <c r="A3466">
        <v>935</v>
      </c>
      <c r="B3466">
        <v>29602</v>
      </c>
      <c r="C3466" s="1">
        <f>A3466/'Shift Factors and Master Curves'!$B$3</f>
        <v>935</v>
      </c>
      <c r="D3466" s="1">
        <f>B3466*'Shift Factors and Master Curves'!$C$3</f>
        <v>32562.200000000004</v>
      </c>
    </row>
    <row r="3467" spans="1:4" x14ac:dyDescent="0.2">
      <c r="A3467">
        <v>935.5</v>
      </c>
      <c r="B3467">
        <v>29574</v>
      </c>
      <c r="C3467" s="1">
        <f>A3467/'Shift Factors and Master Curves'!$B$3</f>
        <v>935.5</v>
      </c>
      <c r="D3467" s="1">
        <f>B3467*'Shift Factors and Master Curves'!$C$3</f>
        <v>32531.4</v>
      </c>
    </row>
    <row r="3468" spans="1:4" x14ac:dyDescent="0.2">
      <c r="A3468">
        <v>936.1</v>
      </c>
      <c r="B3468">
        <v>29522</v>
      </c>
      <c r="C3468" s="1">
        <f>A3468/'Shift Factors and Master Curves'!$B$3</f>
        <v>936.1</v>
      </c>
      <c r="D3468" s="1">
        <f>B3468*'Shift Factors and Master Curves'!$C$3</f>
        <v>32474.200000000004</v>
      </c>
    </row>
    <row r="3469" spans="1:4" x14ac:dyDescent="0.2">
      <c r="A3469">
        <v>936.7</v>
      </c>
      <c r="B3469">
        <v>29451</v>
      </c>
      <c r="C3469" s="1">
        <f>A3469/'Shift Factors and Master Curves'!$B$3</f>
        <v>936.7</v>
      </c>
      <c r="D3469" s="1">
        <f>B3469*'Shift Factors and Master Curves'!$C$3</f>
        <v>32396.100000000002</v>
      </c>
    </row>
    <row r="3470" spans="1:4" x14ac:dyDescent="0.2">
      <c r="A3470">
        <v>937.2</v>
      </c>
      <c r="B3470">
        <v>29506</v>
      </c>
      <c r="C3470" s="1">
        <f>A3470/'Shift Factors and Master Curves'!$B$3</f>
        <v>937.2</v>
      </c>
      <c r="D3470" s="1">
        <f>B3470*'Shift Factors and Master Curves'!$C$3</f>
        <v>32456.600000000002</v>
      </c>
    </row>
    <row r="3471" spans="1:4" x14ac:dyDescent="0.2">
      <c r="A3471">
        <v>937.8</v>
      </c>
      <c r="B3471">
        <v>29562</v>
      </c>
      <c r="C3471" s="1">
        <f>A3471/'Shift Factors and Master Curves'!$B$3</f>
        <v>937.8</v>
      </c>
      <c r="D3471" s="1">
        <f>B3471*'Shift Factors and Master Curves'!$C$3</f>
        <v>32518.200000000004</v>
      </c>
    </row>
    <row r="3472" spans="1:4" x14ac:dyDescent="0.2">
      <c r="A3472">
        <v>938.4</v>
      </c>
      <c r="B3472">
        <v>29544</v>
      </c>
      <c r="C3472" s="1">
        <f>A3472/'Shift Factors and Master Curves'!$B$3</f>
        <v>938.4</v>
      </c>
      <c r="D3472" s="1">
        <f>B3472*'Shift Factors and Master Curves'!$C$3</f>
        <v>32498.400000000001</v>
      </c>
    </row>
    <row r="3473" spans="1:4" x14ac:dyDescent="0.2">
      <c r="A3473">
        <v>939</v>
      </c>
      <c r="B3473">
        <v>29444</v>
      </c>
      <c r="C3473" s="1">
        <f>A3473/'Shift Factors and Master Curves'!$B$3</f>
        <v>939</v>
      </c>
      <c r="D3473" s="1">
        <f>B3473*'Shift Factors and Master Curves'!$C$3</f>
        <v>32388.400000000001</v>
      </c>
    </row>
    <row r="3474" spans="1:4" x14ac:dyDescent="0.2">
      <c r="A3474">
        <v>939.5</v>
      </c>
      <c r="B3474">
        <v>29531</v>
      </c>
      <c r="C3474" s="1">
        <f>A3474/'Shift Factors and Master Curves'!$B$3</f>
        <v>939.5</v>
      </c>
      <c r="D3474" s="1">
        <f>B3474*'Shift Factors and Master Curves'!$C$3</f>
        <v>32484.100000000002</v>
      </c>
    </row>
    <row r="3475" spans="1:4" x14ac:dyDescent="0.2">
      <c r="A3475">
        <v>940.1</v>
      </c>
      <c r="B3475">
        <v>29221</v>
      </c>
      <c r="C3475" s="1">
        <f>A3475/'Shift Factors and Master Curves'!$B$3</f>
        <v>940.1</v>
      </c>
      <c r="D3475" s="1">
        <f>B3475*'Shift Factors and Master Curves'!$C$3</f>
        <v>32143.100000000002</v>
      </c>
    </row>
    <row r="3476" spans="1:4" x14ac:dyDescent="0.2">
      <c r="A3476">
        <v>940.7</v>
      </c>
      <c r="B3476">
        <v>29072</v>
      </c>
      <c r="C3476" s="1">
        <f>A3476/'Shift Factors and Master Curves'!$B$3</f>
        <v>940.7</v>
      </c>
      <c r="D3476" s="1">
        <f>B3476*'Shift Factors and Master Curves'!$C$3</f>
        <v>31979.200000000004</v>
      </c>
    </row>
    <row r="3477" spans="1:4" x14ac:dyDescent="0.2">
      <c r="A3477">
        <v>941.3</v>
      </c>
      <c r="B3477">
        <v>28989</v>
      </c>
      <c r="C3477" s="1">
        <f>A3477/'Shift Factors and Master Curves'!$B$3</f>
        <v>941.3</v>
      </c>
      <c r="D3477" s="1">
        <f>B3477*'Shift Factors and Master Curves'!$C$3</f>
        <v>31887.9</v>
      </c>
    </row>
    <row r="3478" spans="1:4" x14ac:dyDescent="0.2">
      <c r="A3478">
        <v>941.8</v>
      </c>
      <c r="B3478">
        <v>28960</v>
      </c>
      <c r="C3478" s="1">
        <f>A3478/'Shift Factors and Master Curves'!$B$3</f>
        <v>941.8</v>
      </c>
      <c r="D3478" s="1">
        <f>B3478*'Shift Factors and Master Curves'!$C$3</f>
        <v>31856.000000000004</v>
      </c>
    </row>
    <row r="3479" spans="1:4" x14ac:dyDescent="0.2">
      <c r="A3479">
        <v>942.4</v>
      </c>
      <c r="B3479">
        <v>28989</v>
      </c>
      <c r="C3479" s="1">
        <f>A3479/'Shift Factors and Master Curves'!$B$3</f>
        <v>942.4</v>
      </c>
      <c r="D3479" s="1">
        <f>B3479*'Shift Factors and Master Curves'!$C$3</f>
        <v>31887.9</v>
      </c>
    </row>
    <row r="3480" spans="1:4" x14ac:dyDescent="0.2">
      <c r="A3480">
        <v>943</v>
      </c>
      <c r="B3480">
        <v>29000</v>
      </c>
      <c r="C3480" s="1">
        <f>A3480/'Shift Factors and Master Curves'!$B$3</f>
        <v>943</v>
      </c>
      <c r="D3480" s="1">
        <f>B3480*'Shift Factors and Master Curves'!$C$3</f>
        <v>31900.000000000004</v>
      </c>
    </row>
    <row r="3481" spans="1:4" x14ac:dyDescent="0.2">
      <c r="A3481">
        <v>943.5</v>
      </c>
      <c r="B3481">
        <v>28964</v>
      </c>
      <c r="C3481" s="1">
        <f>A3481/'Shift Factors and Master Curves'!$B$3</f>
        <v>943.5</v>
      </c>
      <c r="D3481" s="1">
        <f>B3481*'Shift Factors and Master Curves'!$C$3</f>
        <v>31860.400000000001</v>
      </c>
    </row>
    <row r="3482" spans="1:4" x14ac:dyDescent="0.2">
      <c r="A3482">
        <v>944.1</v>
      </c>
      <c r="B3482">
        <v>29171</v>
      </c>
      <c r="C3482" s="1">
        <f>A3482/'Shift Factors and Master Curves'!$B$3</f>
        <v>944.1</v>
      </c>
      <c r="D3482" s="1">
        <f>B3482*'Shift Factors and Master Curves'!$C$3</f>
        <v>32088.100000000002</v>
      </c>
    </row>
    <row r="3483" spans="1:4" x14ac:dyDescent="0.2">
      <c r="A3483">
        <v>944.7</v>
      </c>
      <c r="B3483">
        <v>29217</v>
      </c>
      <c r="C3483" s="1">
        <f>A3483/'Shift Factors and Master Curves'!$B$3</f>
        <v>944.7</v>
      </c>
      <c r="D3483" s="1">
        <f>B3483*'Shift Factors and Master Curves'!$C$3</f>
        <v>32138.700000000004</v>
      </c>
    </row>
    <row r="3484" spans="1:4" x14ac:dyDescent="0.2">
      <c r="A3484">
        <v>945.3</v>
      </c>
      <c r="B3484">
        <v>29295</v>
      </c>
      <c r="C3484" s="1">
        <f>A3484/'Shift Factors and Master Curves'!$B$3</f>
        <v>945.3</v>
      </c>
      <c r="D3484" s="1">
        <f>B3484*'Shift Factors and Master Curves'!$C$3</f>
        <v>32224.500000000004</v>
      </c>
    </row>
    <row r="3485" spans="1:4" x14ac:dyDescent="0.2">
      <c r="A3485">
        <v>945.8</v>
      </c>
      <c r="B3485">
        <v>29280</v>
      </c>
      <c r="C3485" s="1">
        <f>A3485/'Shift Factors and Master Curves'!$B$3</f>
        <v>945.8</v>
      </c>
      <c r="D3485" s="1">
        <f>B3485*'Shift Factors and Master Curves'!$C$3</f>
        <v>32208.000000000004</v>
      </c>
    </row>
    <row r="3486" spans="1:4" x14ac:dyDescent="0.2">
      <c r="A3486">
        <v>946.4</v>
      </c>
      <c r="B3486">
        <v>29271</v>
      </c>
      <c r="C3486" s="1">
        <f>A3486/'Shift Factors and Master Curves'!$B$3</f>
        <v>946.4</v>
      </c>
      <c r="D3486" s="1">
        <f>B3486*'Shift Factors and Master Curves'!$C$3</f>
        <v>32198.100000000002</v>
      </c>
    </row>
    <row r="3487" spans="1:4" x14ac:dyDescent="0.2">
      <c r="A3487">
        <v>947</v>
      </c>
      <c r="B3487">
        <v>29252</v>
      </c>
      <c r="C3487" s="1">
        <f>A3487/'Shift Factors and Master Curves'!$B$3</f>
        <v>947</v>
      </c>
      <c r="D3487" s="1">
        <f>B3487*'Shift Factors and Master Curves'!$C$3</f>
        <v>32177.200000000004</v>
      </c>
    </row>
    <row r="3488" spans="1:4" x14ac:dyDescent="0.2">
      <c r="A3488">
        <v>947.6</v>
      </c>
      <c r="B3488">
        <v>29209</v>
      </c>
      <c r="C3488" s="1">
        <f>A3488/'Shift Factors and Master Curves'!$B$3</f>
        <v>947.6</v>
      </c>
      <c r="D3488" s="1">
        <f>B3488*'Shift Factors and Master Curves'!$C$3</f>
        <v>32129.9</v>
      </c>
    </row>
    <row r="3489" spans="1:4" x14ac:dyDescent="0.2">
      <c r="A3489">
        <v>948.1</v>
      </c>
      <c r="B3489">
        <v>29207</v>
      </c>
      <c r="C3489" s="1">
        <f>A3489/'Shift Factors and Master Curves'!$B$3</f>
        <v>948.1</v>
      </c>
      <c r="D3489" s="1">
        <f>B3489*'Shift Factors and Master Curves'!$C$3</f>
        <v>32127.700000000004</v>
      </c>
    </row>
    <row r="3490" spans="1:4" x14ac:dyDescent="0.2">
      <c r="A3490">
        <v>948.7</v>
      </c>
      <c r="B3490">
        <v>29177</v>
      </c>
      <c r="C3490" s="1">
        <f>A3490/'Shift Factors and Master Curves'!$B$3</f>
        <v>948.7</v>
      </c>
      <c r="D3490" s="1">
        <f>B3490*'Shift Factors and Master Curves'!$C$3</f>
        <v>32094.700000000004</v>
      </c>
    </row>
    <row r="3491" spans="1:4" x14ac:dyDescent="0.2">
      <c r="A3491">
        <v>949.3</v>
      </c>
      <c r="B3491">
        <v>29137</v>
      </c>
      <c r="C3491" s="1">
        <f>A3491/'Shift Factors and Master Curves'!$B$3</f>
        <v>949.3</v>
      </c>
      <c r="D3491" s="1">
        <f>B3491*'Shift Factors and Master Curves'!$C$3</f>
        <v>32050.700000000004</v>
      </c>
    </row>
    <row r="3492" spans="1:4" x14ac:dyDescent="0.2">
      <c r="A3492">
        <v>949.9</v>
      </c>
      <c r="B3492">
        <v>29042</v>
      </c>
      <c r="C3492" s="1">
        <f>A3492/'Shift Factors and Master Curves'!$B$3</f>
        <v>949.9</v>
      </c>
      <c r="D3492" s="1">
        <f>B3492*'Shift Factors and Master Curves'!$C$3</f>
        <v>31946.200000000004</v>
      </c>
    </row>
    <row r="3493" spans="1:4" x14ac:dyDescent="0.2">
      <c r="A3493">
        <v>950.5</v>
      </c>
      <c r="B3493">
        <v>28890</v>
      </c>
      <c r="C3493" s="1">
        <f>A3493/'Shift Factors and Master Curves'!$B$3</f>
        <v>950.5</v>
      </c>
      <c r="D3493" s="1">
        <f>B3493*'Shift Factors and Master Curves'!$C$3</f>
        <v>31779.000000000004</v>
      </c>
    </row>
    <row r="3494" spans="1:4" x14ac:dyDescent="0.2">
      <c r="A3494">
        <v>951</v>
      </c>
      <c r="B3494">
        <v>29028</v>
      </c>
      <c r="C3494" s="1">
        <f>A3494/'Shift Factors and Master Curves'!$B$3</f>
        <v>951</v>
      </c>
      <c r="D3494" s="1">
        <f>B3494*'Shift Factors and Master Curves'!$C$3</f>
        <v>31930.800000000003</v>
      </c>
    </row>
    <row r="3495" spans="1:4" x14ac:dyDescent="0.2">
      <c r="A3495">
        <v>951.6</v>
      </c>
      <c r="B3495">
        <v>28841</v>
      </c>
      <c r="C3495" s="1">
        <f>A3495/'Shift Factors and Master Curves'!$B$3</f>
        <v>951.6</v>
      </c>
      <c r="D3495" s="1">
        <f>B3495*'Shift Factors and Master Curves'!$C$3</f>
        <v>31725.100000000002</v>
      </c>
    </row>
    <row r="3496" spans="1:4" x14ac:dyDescent="0.2">
      <c r="A3496">
        <v>952.2</v>
      </c>
      <c r="B3496">
        <v>28835</v>
      </c>
      <c r="C3496" s="1">
        <f>A3496/'Shift Factors and Master Curves'!$B$3</f>
        <v>952.2</v>
      </c>
      <c r="D3496" s="1">
        <f>B3496*'Shift Factors and Master Curves'!$C$3</f>
        <v>31718.500000000004</v>
      </c>
    </row>
    <row r="3497" spans="1:4" x14ac:dyDescent="0.2">
      <c r="A3497">
        <v>952.8</v>
      </c>
      <c r="B3497">
        <v>29003</v>
      </c>
      <c r="C3497" s="1">
        <f>A3497/'Shift Factors and Master Curves'!$B$3</f>
        <v>952.8</v>
      </c>
      <c r="D3497" s="1">
        <f>B3497*'Shift Factors and Master Curves'!$C$3</f>
        <v>31903.300000000003</v>
      </c>
    </row>
    <row r="3498" spans="1:4" x14ac:dyDescent="0.2">
      <c r="A3498">
        <v>953.3</v>
      </c>
      <c r="B3498">
        <v>29139</v>
      </c>
      <c r="C3498" s="1">
        <f>A3498/'Shift Factors and Master Curves'!$B$3</f>
        <v>953.3</v>
      </c>
      <c r="D3498" s="1">
        <f>B3498*'Shift Factors and Master Curves'!$C$3</f>
        <v>32052.9</v>
      </c>
    </row>
    <row r="3499" spans="1:4" x14ac:dyDescent="0.2">
      <c r="A3499">
        <v>953.9</v>
      </c>
      <c r="B3499">
        <v>29111</v>
      </c>
      <c r="C3499" s="1">
        <f>A3499/'Shift Factors and Master Curves'!$B$3</f>
        <v>953.9</v>
      </c>
      <c r="D3499" s="1">
        <f>B3499*'Shift Factors and Master Curves'!$C$3</f>
        <v>32022.100000000002</v>
      </c>
    </row>
    <row r="3500" spans="1:4" x14ac:dyDescent="0.2">
      <c r="A3500">
        <v>954.5</v>
      </c>
      <c r="B3500">
        <v>29149</v>
      </c>
      <c r="C3500" s="1">
        <f>A3500/'Shift Factors and Master Curves'!$B$3</f>
        <v>954.5</v>
      </c>
      <c r="D3500" s="1">
        <f>B3500*'Shift Factors and Master Curves'!$C$3</f>
        <v>32063.9</v>
      </c>
    </row>
    <row r="3501" spans="1:4" x14ac:dyDescent="0.2">
      <c r="A3501">
        <v>955.1</v>
      </c>
      <c r="B3501">
        <v>28845</v>
      </c>
      <c r="C3501" s="1">
        <f>A3501/'Shift Factors and Master Curves'!$B$3</f>
        <v>955.1</v>
      </c>
      <c r="D3501" s="1">
        <f>B3501*'Shift Factors and Master Curves'!$C$3</f>
        <v>31729.500000000004</v>
      </c>
    </row>
    <row r="3502" spans="1:4" x14ac:dyDescent="0.2">
      <c r="A3502">
        <v>955.7</v>
      </c>
      <c r="B3502">
        <v>29001</v>
      </c>
      <c r="C3502" s="1">
        <f>A3502/'Shift Factors and Master Curves'!$B$3</f>
        <v>955.7</v>
      </c>
      <c r="D3502" s="1">
        <f>B3502*'Shift Factors and Master Curves'!$C$3</f>
        <v>31901.100000000002</v>
      </c>
    </row>
    <row r="3503" spans="1:4" x14ac:dyDescent="0.2">
      <c r="A3503">
        <v>956.2</v>
      </c>
      <c r="B3503">
        <v>29119</v>
      </c>
      <c r="C3503" s="1">
        <f>A3503/'Shift Factors and Master Curves'!$B$3</f>
        <v>956.2</v>
      </c>
      <c r="D3503" s="1">
        <f>B3503*'Shift Factors and Master Curves'!$C$3</f>
        <v>32030.9</v>
      </c>
    </row>
    <row r="3504" spans="1:4" x14ac:dyDescent="0.2">
      <c r="A3504">
        <v>956.8</v>
      </c>
      <c r="B3504">
        <v>29148</v>
      </c>
      <c r="C3504" s="1">
        <f>A3504/'Shift Factors and Master Curves'!$B$3</f>
        <v>956.8</v>
      </c>
      <c r="D3504" s="1">
        <f>B3504*'Shift Factors and Master Curves'!$C$3</f>
        <v>32062.800000000003</v>
      </c>
    </row>
    <row r="3505" spans="1:4" x14ac:dyDescent="0.2">
      <c r="A3505">
        <v>957.4</v>
      </c>
      <c r="B3505">
        <v>29235</v>
      </c>
      <c r="C3505" s="1">
        <f>A3505/'Shift Factors and Master Curves'!$B$3</f>
        <v>957.4</v>
      </c>
      <c r="D3505" s="1">
        <f>B3505*'Shift Factors and Master Curves'!$C$3</f>
        <v>32158.500000000004</v>
      </c>
    </row>
    <row r="3506" spans="1:4" x14ac:dyDescent="0.2">
      <c r="A3506">
        <v>958</v>
      </c>
      <c r="B3506">
        <v>29280</v>
      </c>
      <c r="C3506" s="1">
        <f>A3506/'Shift Factors and Master Curves'!$B$3</f>
        <v>958</v>
      </c>
      <c r="D3506" s="1">
        <f>B3506*'Shift Factors and Master Curves'!$C$3</f>
        <v>32208.000000000004</v>
      </c>
    </row>
    <row r="3507" spans="1:4" x14ac:dyDescent="0.2">
      <c r="A3507">
        <v>958.6</v>
      </c>
      <c r="B3507">
        <v>29292</v>
      </c>
      <c r="C3507" s="1">
        <f>A3507/'Shift Factors and Master Curves'!$B$3</f>
        <v>958.6</v>
      </c>
      <c r="D3507" s="1">
        <f>B3507*'Shift Factors and Master Curves'!$C$3</f>
        <v>32221.200000000004</v>
      </c>
    </row>
    <row r="3508" spans="1:4" x14ac:dyDescent="0.2">
      <c r="A3508">
        <v>959.1</v>
      </c>
      <c r="B3508">
        <v>29339</v>
      </c>
      <c r="C3508" s="1">
        <f>A3508/'Shift Factors and Master Curves'!$B$3</f>
        <v>959.1</v>
      </c>
      <c r="D3508" s="1">
        <f>B3508*'Shift Factors and Master Curves'!$C$3</f>
        <v>32272.9</v>
      </c>
    </row>
    <row r="3509" spans="1:4" x14ac:dyDescent="0.2">
      <c r="A3509">
        <v>959.7</v>
      </c>
      <c r="B3509">
        <v>29274</v>
      </c>
      <c r="C3509" s="1">
        <f>A3509/'Shift Factors and Master Curves'!$B$3</f>
        <v>959.7</v>
      </c>
      <c r="D3509" s="1">
        <f>B3509*'Shift Factors and Master Curves'!$C$3</f>
        <v>32201.4</v>
      </c>
    </row>
    <row r="3510" spans="1:4" x14ac:dyDescent="0.2">
      <c r="A3510">
        <v>960.3</v>
      </c>
      <c r="B3510">
        <v>29246</v>
      </c>
      <c r="C3510" s="1">
        <f>A3510/'Shift Factors and Master Curves'!$B$3</f>
        <v>960.3</v>
      </c>
      <c r="D3510" s="1">
        <f>B3510*'Shift Factors and Master Curves'!$C$3</f>
        <v>32170.600000000002</v>
      </c>
    </row>
    <row r="3511" spans="1:4" x14ac:dyDescent="0.2">
      <c r="A3511">
        <v>960.9</v>
      </c>
      <c r="B3511">
        <v>29191</v>
      </c>
      <c r="C3511" s="1">
        <f>A3511/'Shift Factors and Master Curves'!$B$3</f>
        <v>960.9</v>
      </c>
      <c r="D3511" s="1">
        <f>B3511*'Shift Factors and Master Curves'!$C$3</f>
        <v>32110.100000000002</v>
      </c>
    </row>
    <row r="3512" spans="1:4" x14ac:dyDescent="0.2">
      <c r="A3512">
        <v>961.5</v>
      </c>
      <c r="B3512">
        <v>29210</v>
      </c>
      <c r="C3512" s="1">
        <f>A3512/'Shift Factors and Master Curves'!$B$3</f>
        <v>961.5</v>
      </c>
      <c r="D3512" s="1">
        <f>B3512*'Shift Factors and Master Curves'!$C$3</f>
        <v>32131.000000000004</v>
      </c>
    </row>
    <row r="3513" spans="1:4" x14ac:dyDescent="0.2">
      <c r="A3513">
        <v>962.1</v>
      </c>
      <c r="B3513">
        <v>29080</v>
      </c>
      <c r="C3513" s="1">
        <f>A3513/'Shift Factors and Master Curves'!$B$3</f>
        <v>962.1</v>
      </c>
      <c r="D3513" s="1">
        <f>B3513*'Shift Factors and Master Curves'!$C$3</f>
        <v>31988.000000000004</v>
      </c>
    </row>
    <row r="3514" spans="1:4" x14ac:dyDescent="0.2">
      <c r="A3514">
        <v>962.6</v>
      </c>
      <c r="B3514">
        <v>29036</v>
      </c>
      <c r="C3514" s="1">
        <f>A3514/'Shift Factors and Master Curves'!$B$3</f>
        <v>962.6</v>
      </c>
      <c r="D3514" s="1">
        <f>B3514*'Shift Factors and Master Curves'!$C$3</f>
        <v>31939.600000000002</v>
      </c>
    </row>
    <row r="3515" spans="1:4" x14ac:dyDescent="0.2">
      <c r="A3515">
        <v>963.2</v>
      </c>
      <c r="B3515">
        <v>28946</v>
      </c>
      <c r="C3515" s="1">
        <f>A3515/'Shift Factors and Master Curves'!$B$3</f>
        <v>963.2</v>
      </c>
      <c r="D3515" s="1">
        <f>B3515*'Shift Factors and Master Curves'!$C$3</f>
        <v>31840.600000000002</v>
      </c>
    </row>
    <row r="3516" spans="1:4" x14ac:dyDescent="0.2">
      <c r="A3516">
        <v>963.8</v>
      </c>
      <c r="B3516">
        <v>28813</v>
      </c>
      <c r="C3516" s="1">
        <f>A3516/'Shift Factors and Master Curves'!$B$3</f>
        <v>963.8</v>
      </c>
      <c r="D3516" s="1">
        <f>B3516*'Shift Factors and Master Curves'!$C$3</f>
        <v>31694.300000000003</v>
      </c>
    </row>
    <row r="3517" spans="1:4" x14ac:dyDescent="0.2">
      <c r="A3517">
        <v>964.4</v>
      </c>
      <c r="B3517">
        <v>28899</v>
      </c>
      <c r="C3517" s="1">
        <f>A3517/'Shift Factors and Master Curves'!$B$3</f>
        <v>964.4</v>
      </c>
      <c r="D3517" s="1">
        <f>B3517*'Shift Factors and Master Curves'!$C$3</f>
        <v>31788.9</v>
      </c>
    </row>
    <row r="3518" spans="1:4" x14ac:dyDescent="0.2">
      <c r="A3518">
        <v>965</v>
      </c>
      <c r="B3518">
        <v>28883</v>
      </c>
      <c r="C3518" s="1">
        <f>A3518/'Shift Factors and Master Curves'!$B$3</f>
        <v>965</v>
      </c>
      <c r="D3518" s="1">
        <f>B3518*'Shift Factors and Master Curves'!$C$3</f>
        <v>31771.300000000003</v>
      </c>
    </row>
    <row r="3519" spans="1:4" x14ac:dyDescent="0.2">
      <c r="A3519">
        <v>965.6</v>
      </c>
      <c r="B3519">
        <v>28905</v>
      </c>
      <c r="C3519" s="1">
        <f>A3519/'Shift Factors and Master Curves'!$B$3</f>
        <v>965.6</v>
      </c>
      <c r="D3519" s="1">
        <f>B3519*'Shift Factors and Master Curves'!$C$3</f>
        <v>31795.500000000004</v>
      </c>
    </row>
    <row r="3520" spans="1:4" x14ac:dyDescent="0.2">
      <c r="A3520">
        <v>966.2</v>
      </c>
      <c r="B3520">
        <v>28873</v>
      </c>
      <c r="C3520" s="1">
        <f>A3520/'Shift Factors and Master Curves'!$B$3</f>
        <v>966.2</v>
      </c>
      <c r="D3520" s="1">
        <f>B3520*'Shift Factors and Master Curves'!$C$3</f>
        <v>31760.300000000003</v>
      </c>
    </row>
    <row r="3521" spans="1:4" x14ac:dyDescent="0.2">
      <c r="A3521">
        <v>966.7</v>
      </c>
      <c r="B3521">
        <v>28860</v>
      </c>
      <c r="C3521" s="1">
        <f>A3521/'Shift Factors and Master Curves'!$B$3</f>
        <v>966.7</v>
      </c>
      <c r="D3521" s="1">
        <f>B3521*'Shift Factors and Master Curves'!$C$3</f>
        <v>31746.000000000004</v>
      </c>
    </row>
    <row r="3522" spans="1:4" x14ac:dyDescent="0.2">
      <c r="A3522">
        <v>967.3</v>
      </c>
      <c r="B3522">
        <v>28854</v>
      </c>
      <c r="C3522" s="1">
        <f>A3522/'Shift Factors and Master Curves'!$B$3</f>
        <v>967.3</v>
      </c>
      <c r="D3522" s="1">
        <f>B3522*'Shift Factors and Master Curves'!$C$3</f>
        <v>31739.4</v>
      </c>
    </row>
    <row r="3523" spans="1:4" x14ac:dyDescent="0.2">
      <c r="A3523">
        <v>967.9</v>
      </c>
      <c r="B3523">
        <v>28859</v>
      </c>
      <c r="C3523" s="1">
        <f>A3523/'Shift Factors and Master Curves'!$B$3</f>
        <v>967.9</v>
      </c>
      <c r="D3523" s="1">
        <f>B3523*'Shift Factors and Master Curves'!$C$3</f>
        <v>31744.9</v>
      </c>
    </row>
    <row r="3524" spans="1:4" x14ac:dyDescent="0.2">
      <c r="A3524">
        <v>968.5</v>
      </c>
      <c r="B3524">
        <v>28919</v>
      </c>
      <c r="C3524" s="1">
        <f>A3524/'Shift Factors and Master Curves'!$B$3</f>
        <v>968.5</v>
      </c>
      <c r="D3524" s="1">
        <f>B3524*'Shift Factors and Master Curves'!$C$3</f>
        <v>31810.9</v>
      </c>
    </row>
    <row r="3525" spans="1:4" x14ac:dyDescent="0.2">
      <c r="A3525">
        <v>969.1</v>
      </c>
      <c r="B3525">
        <v>28893</v>
      </c>
      <c r="C3525" s="1">
        <f>A3525/'Shift Factors and Master Curves'!$B$3</f>
        <v>969.1</v>
      </c>
      <c r="D3525" s="1">
        <f>B3525*'Shift Factors and Master Curves'!$C$3</f>
        <v>31782.300000000003</v>
      </c>
    </row>
    <row r="3526" spans="1:4" x14ac:dyDescent="0.2">
      <c r="A3526">
        <v>969.7</v>
      </c>
      <c r="B3526">
        <v>28879</v>
      </c>
      <c r="C3526" s="1">
        <f>A3526/'Shift Factors and Master Curves'!$B$3</f>
        <v>969.7</v>
      </c>
      <c r="D3526" s="1">
        <f>B3526*'Shift Factors and Master Curves'!$C$3</f>
        <v>31766.9</v>
      </c>
    </row>
    <row r="3527" spans="1:4" x14ac:dyDescent="0.2">
      <c r="A3527">
        <v>970.3</v>
      </c>
      <c r="B3527">
        <v>28876</v>
      </c>
      <c r="C3527" s="1">
        <f>A3527/'Shift Factors and Master Curves'!$B$3</f>
        <v>970.3</v>
      </c>
      <c r="D3527" s="1">
        <f>B3527*'Shift Factors and Master Curves'!$C$3</f>
        <v>31763.600000000002</v>
      </c>
    </row>
    <row r="3528" spans="1:4" x14ac:dyDescent="0.2">
      <c r="A3528">
        <v>970.8</v>
      </c>
      <c r="B3528">
        <v>28796</v>
      </c>
      <c r="C3528" s="1">
        <f>A3528/'Shift Factors and Master Curves'!$B$3</f>
        <v>970.8</v>
      </c>
      <c r="D3528" s="1">
        <f>B3528*'Shift Factors and Master Curves'!$C$3</f>
        <v>31675.600000000002</v>
      </c>
    </row>
    <row r="3529" spans="1:4" x14ac:dyDescent="0.2">
      <c r="A3529">
        <v>971.4</v>
      </c>
      <c r="B3529">
        <v>28770</v>
      </c>
      <c r="C3529" s="1">
        <f>A3529/'Shift Factors and Master Curves'!$B$3</f>
        <v>971.4</v>
      </c>
      <c r="D3529" s="1">
        <f>B3529*'Shift Factors and Master Curves'!$C$3</f>
        <v>31647.000000000004</v>
      </c>
    </row>
    <row r="3530" spans="1:4" x14ac:dyDescent="0.2">
      <c r="A3530">
        <v>972</v>
      </c>
      <c r="B3530">
        <v>28760</v>
      </c>
      <c r="C3530" s="1">
        <f>A3530/'Shift Factors and Master Curves'!$B$3</f>
        <v>972</v>
      </c>
      <c r="D3530" s="1">
        <f>B3530*'Shift Factors and Master Curves'!$C$3</f>
        <v>31636.000000000004</v>
      </c>
    </row>
    <row r="3531" spans="1:4" x14ac:dyDescent="0.2">
      <c r="A3531">
        <v>972.6</v>
      </c>
      <c r="B3531">
        <v>28744</v>
      </c>
      <c r="C3531" s="1">
        <f>A3531/'Shift Factors and Master Curves'!$B$3</f>
        <v>972.6</v>
      </c>
      <c r="D3531" s="1">
        <f>B3531*'Shift Factors and Master Curves'!$C$3</f>
        <v>31618.400000000001</v>
      </c>
    </row>
    <row r="3532" spans="1:4" x14ac:dyDescent="0.2">
      <c r="A3532">
        <v>973.2</v>
      </c>
      <c r="B3532">
        <v>28719</v>
      </c>
      <c r="C3532" s="1">
        <f>A3532/'Shift Factors and Master Curves'!$B$3</f>
        <v>973.2</v>
      </c>
      <c r="D3532" s="1">
        <f>B3532*'Shift Factors and Master Curves'!$C$3</f>
        <v>31590.9</v>
      </c>
    </row>
    <row r="3533" spans="1:4" x14ac:dyDescent="0.2">
      <c r="A3533">
        <v>973.8</v>
      </c>
      <c r="B3533">
        <v>28730</v>
      </c>
      <c r="C3533" s="1">
        <f>A3533/'Shift Factors and Master Curves'!$B$3</f>
        <v>973.8</v>
      </c>
      <c r="D3533" s="1">
        <f>B3533*'Shift Factors and Master Curves'!$C$3</f>
        <v>31603.000000000004</v>
      </c>
    </row>
    <row r="3534" spans="1:4" x14ac:dyDescent="0.2">
      <c r="A3534">
        <v>974.4</v>
      </c>
      <c r="B3534">
        <v>28677</v>
      </c>
      <c r="C3534" s="1">
        <f>A3534/'Shift Factors and Master Curves'!$B$3</f>
        <v>974.4</v>
      </c>
      <c r="D3534" s="1">
        <f>B3534*'Shift Factors and Master Curves'!$C$3</f>
        <v>31544.700000000004</v>
      </c>
    </row>
    <row r="3535" spans="1:4" x14ac:dyDescent="0.2">
      <c r="A3535">
        <v>975</v>
      </c>
      <c r="B3535">
        <v>28749</v>
      </c>
      <c r="C3535" s="1">
        <f>A3535/'Shift Factors and Master Curves'!$B$3</f>
        <v>975</v>
      </c>
      <c r="D3535" s="1">
        <f>B3535*'Shift Factors and Master Curves'!$C$3</f>
        <v>31623.9</v>
      </c>
    </row>
    <row r="3536" spans="1:4" x14ac:dyDescent="0.2">
      <c r="A3536">
        <v>975.6</v>
      </c>
      <c r="B3536">
        <v>28773</v>
      </c>
      <c r="C3536" s="1">
        <f>A3536/'Shift Factors and Master Curves'!$B$3</f>
        <v>975.6</v>
      </c>
      <c r="D3536" s="1">
        <f>B3536*'Shift Factors and Master Curves'!$C$3</f>
        <v>31650.300000000003</v>
      </c>
    </row>
    <row r="3537" spans="1:4" x14ac:dyDescent="0.2">
      <c r="A3537">
        <v>976.1</v>
      </c>
      <c r="B3537">
        <v>28752</v>
      </c>
      <c r="C3537" s="1">
        <f>A3537/'Shift Factors and Master Curves'!$B$3</f>
        <v>976.1</v>
      </c>
      <c r="D3537" s="1">
        <f>B3537*'Shift Factors and Master Curves'!$C$3</f>
        <v>31627.200000000004</v>
      </c>
    </row>
    <row r="3538" spans="1:4" x14ac:dyDescent="0.2">
      <c r="A3538">
        <v>976.7</v>
      </c>
      <c r="B3538">
        <v>28746</v>
      </c>
      <c r="C3538" s="1">
        <f>A3538/'Shift Factors and Master Curves'!$B$3</f>
        <v>976.7</v>
      </c>
      <c r="D3538" s="1">
        <f>B3538*'Shift Factors and Master Curves'!$C$3</f>
        <v>31620.600000000002</v>
      </c>
    </row>
    <row r="3539" spans="1:4" x14ac:dyDescent="0.2">
      <c r="A3539">
        <v>977.3</v>
      </c>
      <c r="B3539">
        <v>28740</v>
      </c>
      <c r="C3539" s="1">
        <f>A3539/'Shift Factors and Master Curves'!$B$3</f>
        <v>977.3</v>
      </c>
      <c r="D3539" s="1">
        <f>B3539*'Shift Factors and Master Curves'!$C$3</f>
        <v>31614.000000000004</v>
      </c>
    </row>
    <row r="3540" spans="1:4" x14ac:dyDescent="0.2">
      <c r="A3540">
        <v>977.9</v>
      </c>
      <c r="B3540">
        <v>28715</v>
      </c>
      <c r="C3540" s="1">
        <f>A3540/'Shift Factors and Master Curves'!$B$3</f>
        <v>977.9</v>
      </c>
      <c r="D3540" s="1">
        <f>B3540*'Shift Factors and Master Curves'!$C$3</f>
        <v>31586.500000000004</v>
      </c>
    </row>
    <row r="3541" spans="1:4" x14ac:dyDescent="0.2">
      <c r="A3541">
        <v>978.5</v>
      </c>
      <c r="B3541">
        <v>28795</v>
      </c>
      <c r="C3541" s="1">
        <f>A3541/'Shift Factors and Master Curves'!$B$3</f>
        <v>978.5</v>
      </c>
      <c r="D3541" s="1">
        <f>B3541*'Shift Factors and Master Curves'!$C$3</f>
        <v>31674.500000000004</v>
      </c>
    </row>
    <row r="3542" spans="1:4" x14ac:dyDescent="0.2">
      <c r="A3542">
        <v>979.1</v>
      </c>
      <c r="B3542">
        <v>28743</v>
      </c>
      <c r="C3542" s="1">
        <f>A3542/'Shift Factors and Master Curves'!$B$3</f>
        <v>979.1</v>
      </c>
      <c r="D3542" s="1">
        <f>B3542*'Shift Factors and Master Curves'!$C$3</f>
        <v>31617.300000000003</v>
      </c>
    </row>
    <row r="3543" spans="1:4" x14ac:dyDescent="0.2">
      <c r="A3543">
        <v>979.7</v>
      </c>
      <c r="B3543">
        <v>28710</v>
      </c>
      <c r="C3543" s="1">
        <f>A3543/'Shift Factors and Master Curves'!$B$3</f>
        <v>979.7</v>
      </c>
      <c r="D3543" s="1">
        <f>B3543*'Shift Factors and Master Curves'!$C$3</f>
        <v>31581.000000000004</v>
      </c>
    </row>
    <row r="3544" spans="1:4" x14ac:dyDescent="0.2">
      <c r="A3544">
        <v>980.3</v>
      </c>
      <c r="B3544">
        <v>28613</v>
      </c>
      <c r="C3544" s="1">
        <f>A3544/'Shift Factors and Master Curves'!$B$3</f>
        <v>980.3</v>
      </c>
      <c r="D3544" s="1">
        <f>B3544*'Shift Factors and Master Curves'!$C$3</f>
        <v>31474.300000000003</v>
      </c>
    </row>
    <row r="3545" spans="1:4" x14ac:dyDescent="0.2">
      <c r="A3545">
        <v>980.9</v>
      </c>
      <c r="B3545">
        <v>28629</v>
      </c>
      <c r="C3545" s="1">
        <f>A3545/'Shift Factors and Master Curves'!$B$3</f>
        <v>980.9</v>
      </c>
      <c r="D3545" s="1">
        <f>B3545*'Shift Factors and Master Curves'!$C$3</f>
        <v>31491.9</v>
      </c>
    </row>
    <row r="3546" spans="1:4" x14ac:dyDescent="0.2">
      <c r="A3546">
        <v>981.5</v>
      </c>
      <c r="B3546">
        <v>28716</v>
      </c>
      <c r="C3546" s="1">
        <f>A3546/'Shift Factors and Master Curves'!$B$3</f>
        <v>981.5</v>
      </c>
      <c r="D3546" s="1">
        <f>B3546*'Shift Factors and Master Curves'!$C$3</f>
        <v>31587.600000000002</v>
      </c>
    </row>
    <row r="3547" spans="1:4" x14ac:dyDescent="0.2">
      <c r="A3547">
        <v>982.1</v>
      </c>
      <c r="B3547">
        <v>28745</v>
      </c>
      <c r="C3547" s="1">
        <f>A3547/'Shift Factors and Master Curves'!$B$3</f>
        <v>982.1</v>
      </c>
      <c r="D3547" s="1">
        <f>B3547*'Shift Factors and Master Curves'!$C$3</f>
        <v>31619.500000000004</v>
      </c>
    </row>
    <row r="3548" spans="1:4" x14ac:dyDescent="0.2">
      <c r="A3548">
        <v>982.7</v>
      </c>
      <c r="B3548">
        <v>28729</v>
      </c>
      <c r="C3548" s="1">
        <f>A3548/'Shift Factors and Master Curves'!$B$3</f>
        <v>982.7</v>
      </c>
      <c r="D3548" s="1">
        <f>B3548*'Shift Factors and Master Curves'!$C$3</f>
        <v>31601.9</v>
      </c>
    </row>
    <row r="3549" spans="1:4" x14ac:dyDescent="0.2">
      <c r="A3549">
        <v>983.2</v>
      </c>
      <c r="B3549">
        <v>28664</v>
      </c>
      <c r="C3549" s="1">
        <f>A3549/'Shift Factors and Master Curves'!$B$3</f>
        <v>983.2</v>
      </c>
      <c r="D3549" s="1">
        <f>B3549*'Shift Factors and Master Curves'!$C$3</f>
        <v>31530.400000000001</v>
      </c>
    </row>
    <row r="3550" spans="1:4" x14ac:dyDescent="0.2">
      <c r="A3550">
        <v>983.8</v>
      </c>
      <c r="B3550">
        <v>28613</v>
      </c>
      <c r="C3550" s="1">
        <f>A3550/'Shift Factors and Master Curves'!$B$3</f>
        <v>983.8</v>
      </c>
      <c r="D3550" s="1">
        <f>B3550*'Shift Factors and Master Curves'!$C$3</f>
        <v>31474.300000000003</v>
      </c>
    </row>
    <row r="3551" spans="1:4" x14ac:dyDescent="0.2">
      <c r="A3551">
        <v>984.4</v>
      </c>
      <c r="B3551">
        <v>28669</v>
      </c>
      <c r="C3551" s="1">
        <f>A3551/'Shift Factors and Master Curves'!$B$3</f>
        <v>984.4</v>
      </c>
      <c r="D3551" s="1">
        <f>B3551*'Shift Factors and Master Curves'!$C$3</f>
        <v>31535.9</v>
      </c>
    </row>
    <row r="3552" spans="1:4" x14ac:dyDescent="0.2">
      <c r="A3552">
        <v>985</v>
      </c>
      <c r="B3552">
        <v>28690</v>
      </c>
      <c r="C3552" s="1">
        <f>A3552/'Shift Factors and Master Curves'!$B$3</f>
        <v>985</v>
      </c>
      <c r="D3552" s="1">
        <f>B3552*'Shift Factors and Master Curves'!$C$3</f>
        <v>31559.000000000004</v>
      </c>
    </row>
    <row r="3553" spans="1:4" x14ac:dyDescent="0.2">
      <c r="A3553">
        <v>985.6</v>
      </c>
      <c r="B3553">
        <v>28783</v>
      </c>
      <c r="C3553" s="1">
        <f>A3553/'Shift Factors and Master Curves'!$B$3</f>
        <v>985.6</v>
      </c>
      <c r="D3553" s="1">
        <f>B3553*'Shift Factors and Master Curves'!$C$3</f>
        <v>31661.300000000003</v>
      </c>
    </row>
    <row r="3554" spans="1:4" x14ac:dyDescent="0.2">
      <c r="A3554">
        <v>986.2</v>
      </c>
      <c r="B3554">
        <v>28723</v>
      </c>
      <c r="C3554" s="1">
        <f>A3554/'Shift Factors and Master Curves'!$B$3</f>
        <v>986.2</v>
      </c>
      <c r="D3554" s="1">
        <f>B3554*'Shift Factors and Master Curves'!$C$3</f>
        <v>31595.300000000003</v>
      </c>
    </row>
    <row r="3555" spans="1:4" x14ac:dyDescent="0.2">
      <c r="A3555">
        <v>986.8</v>
      </c>
      <c r="B3555">
        <v>28714</v>
      </c>
      <c r="C3555" s="1">
        <f>A3555/'Shift Factors and Master Curves'!$B$3</f>
        <v>986.8</v>
      </c>
      <c r="D3555" s="1">
        <f>B3555*'Shift Factors and Master Curves'!$C$3</f>
        <v>31585.4</v>
      </c>
    </row>
    <row r="3556" spans="1:4" x14ac:dyDescent="0.2">
      <c r="A3556">
        <v>987.4</v>
      </c>
      <c r="B3556">
        <v>28617</v>
      </c>
      <c r="C3556" s="1">
        <f>A3556/'Shift Factors and Master Curves'!$B$3</f>
        <v>987.4</v>
      </c>
      <c r="D3556" s="1">
        <f>B3556*'Shift Factors and Master Curves'!$C$3</f>
        <v>31478.7</v>
      </c>
    </row>
    <row r="3557" spans="1:4" x14ac:dyDescent="0.2">
      <c r="A3557">
        <v>988</v>
      </c>
      <c r="B3557">
        <v>28485</v>
      </c>
      <c r="C3557" s="1">
        <f>A3557/'Shift Factors and Master Curves'!$B$3</f>
        <v>988</v>
      </c>
      <c r="D3557" s="1">
        <f>B3557*'Shift Factors and Master Curves'!$C$3</f>
        <v>31333.500000000004</v>
      </c>
    </row>
    <row r="3558" spans="1:4" x14ac:dyDescent="0.2">
      <c r="A3558">
        <v>988.6</v>
      </c>
      <c r="B3558">
        <v>28462</v>
      </c>
      <c r="C3558" s="1">
        <f>A3558/'Shift Factors and Master Curves'!$B$3</f>
        <v>988.6</v>
      </c>
      <c r="D3558" s="1">
        <f>B3558*'Shift Factors and Master Curves'!$C$3</f>
        <v>31308.2</v>
      </c>
    </row>
    <row r="3559" spans="1:4" x14ac:dyDescent="0.2">
      <c r="A3559">
        <v>989.2</v>
      </c>
      <c r="B3559">
        <v>28384</v>
      </c>
      <c r="C3559" s="1">
        <f>A3559/'Shift Factors and Master Curves'!$B$3</f>
        <v>989.2</v>
      </c>
      <c r="D3559" s="1">
        <f>B3559*'Shift Factors and Master Curves'!$C$3</f>
        <v>31222.400000000001</v>
      </c>
    </row>
    <row r="3560" spans="1:4" x14ac:dyDescent="0.2">
      <c r="A3560">
        <v>989.8</v>
      </c>
      <c r="B3560">
        <v>28458</v>
      </c>
      <c r="C3560" s="1">
        <f>A3560/'Shift Factors and Master Curves'!$B$3</f>
        <v>989.8</v>
      </c>
      <c r="D3560" s="1">
        <f>B3560*'Shift Factors and Master Curves'!$C$3</f>
        <v>31303.800000000003</v>
      </c>
    </row>
    <row r="3561" spans="1:4" x14ac:dyDescent="0.2">
      <c r="A3561">
        <v>990.4</v>
      </c>
      <c r="B3561">
        <v>28488</v>
      </c>
      <c r="C3561" s="1">
        <f>A3561/'Shift Factors and Master Curves'!$B$3</f>
        <v>990.4</v>
      </c>
      <c r="D3561" s="1">
        <f>B3561*'Shift Factors and Master Curves'!$C$3</f>
        <v>31336.800000000003</v>
      </c>
    </row>
    <row r="3562" spans="1:4" x14ac:dyDescent="0.2">
      <c r="A3562">
        <v>991</v>
      </c>
      <c r="B3562">
        <v>28458</v>
      </c>
      <c r="C3562" s="1">
        <f>A3562/'Shift Factors and Master Curves'!$B$3</f>
        <v>991</v>
      </c>
      <c r="D3562" s="1">
        <f>B3562*'Shift Factors and Master Curves'!$C$3</f>
        <v>31303.800000000003</v>
      </c>
    </row>
    <row r="3563" spans="1:4" x14ac:dyDescent="0.2">
      <c r="A3563">
        <v>991.6</v>
      </c>
      <c r="B3563">
        <v>28357</v>
      </c>
      <c r="C3563" s="1">
        <f>A3563/'Shift Factors and Master Curves'!$B$3</f>
        <v>991.6</v>
      </c>
      <c r="D3563" s="1">
        <f>B3563*'Shift Factors and Master Curves'!$C$3</f>
        <v>31192.7</v>
      </c>
    </row>
    <row r="3564" spans="1:4" x14ac:dyDescent="0.2">
      <c r="A3564">
        <v>992.2</v>
      </c>
      <c r="B3564">
        <v>28346</v>
      </c>
      <c r="C3564" s="1">
        <f>A3564/'Shift Factors and Master Curves'!$B$3</f>
        <v>992.2</v>
      </c>
      <c r="D3564" s="1">
        <f>B3564*'Shift Factors and Master Curves'!$C$3</f>
        <v>31180.600000000002</v>
      </c>
    </row>
    <row r="3565" spans="1:4" x14ac:dyDescent="0.2">
      <c r="A3565">
        <v>992.8</v>
      </c>
      <c r="B3565">
        <v>28404</v>
      </c>
      <c r="C3565" s="1">
        <f>A3565/'Shift Factors and Master Curves'!$B$3</f>
        <v>992.8</v>
      </c>
      <c r="D3565" s="1">
        <f>B3565*'Shift Factors and Master Curves'!$C$3</f>
        <v>31244.400000000001</v>
      </c>
    </row>
    <row r="3566" spans="1:4" x14ac:dyDescent="0.2">
      <c r="A3566">
        <v>993.4</v>
      </c>
      <c r="B3566">
        <v>28406</v>
      </c>
      <c r="C3566" s="1">
        <f>A3566/'Shift Factors and Master Curves'!$B$3</f>
        <v>993.4</v>
      </c>
      <c r="D3566" s="1">
        <f>B3566*'Shift Factors and Master Curves'!$C$3</f>
        <v>31246.600000000002</v>
      </c>
    </row>
    <row r="3567" spans="1:4" x14ac:dyDescent="0.2">
      <c r="A3567">
        <v>994</v>
      </c>
      <c r="B3567">
        <v>28489</v>
      </c>
      <c r="C3567" s="1">
        <f>A3567/'Shift Factors and Master Curves'!$B$3</f>
        <v>994</v>
      </c>
      <c r="D3567" s="1">
        <f>B3567*'Shift Factors and Master Curves'!$C$3</f>
        <v>31337.9</v>
      </c>
    </row>
    <row r="3568" spans="1:4" x14ac:dyDescent="0.2">
      <c r="A3568">
        <v>994.6</v>
      </c>
      <c r="B3568">
        <v>28492</v>
      </c>
      <c r="C3568" s="1">
        <f>A3568/'Shift Factors and Master Curves'!$B$3</f>
        <v>994.6</v>
      </c>
      <c r="D3568" s="1">
        <f>B3568*'Shift Factors and Master Curves'!$C$3</f>
        <v>31341.200000000001</v>
      </c>
    </row>
    <row r="3569" spans="1:4" x14ac:dyDescent="0.2">
      <c r="A3569">
        <v>995.2</v>
      </c>
      <c r="B3569">
        <v>28346</v>
      </c>
      <c r="C3569" s="1">
        <f>A3569/'Shift Factors and Master Curves'!$B$3</f>
        <v>995.2</v>
      </c>
      <c r="D3569" s="1">
        <f>B3569*'Shift Factors and Master Curves'!$C$3</f>
        <v>31180.600000000002</v>
      </c>
    </row>
    <row r="3570" spans="1:4" x14ac:dyDescent="0.2">
      <c r="A3570">
        <v>995.8</v>
      </c>
      <c r="B3570">
        <v>28208</v>
      </c>
      <c r="C3570" s="1">
        <f>A3570/'Shift Factors and Master Curves'!$B$3</f>
        <v>995.8</v>
      </c>
      <c r="D3570" s="1">
        <f>B3570*'Shift Factors and Master Curves'!$C$3</f>
        <v>31028.800000000003</v>
      </c>
    </row>
    <row r="3571" spans="1:4" x14ac:dyDescent="0.2">
      <c r="A3571">
        <v>996.4</v>
      </c>
      <c r="B3571">
        <v>28254</v>
      </c>
      <c r="C3571" s="1">
        <f>A3571/'Shift Factors and Master Curves'!$B$3</f>
        <v>996.4</v>
      </c>
      <c r="D3571" s="1">
        <f>B3571*'Shift Factors and Master Curves'!$C$3</f>
        <v>31079.4</v>
      </c>
    </row>
    <row r="3572" spans="1:4" x14ac:dyDescent="0.2">
      <c r="A3572">
        <v>997</v>
      </c>
      <c r="B3572">
        <v>28272</v>
      </c>
      <c r="C3572" s="1">
        <f>A3572/'Shift Factors and Master Curves'!$B$3</f>
        <v>997</v>
      </c>
      <c r="D3572" s="1">
        <f>B3572*'Shift Factors and Master Curves'!$C$3</f>
        <v>31099.200000000001</v>
      </c>
    </row>
    <row r="3573" spans="1:4" x14ac:dyDescent="0.2">
      <c r="A3573">
        <v>997.6</v>
      </c>
      <c r="B3573">
        <v>28240</v>
      </c>
      <c r="C3573" s="1">
        <f>A3573/'Shift Factors and Master Curves'!$B$3</f>
        <v>997.6</v>
      </c>
      <c r="D3573" s="1">
        <f>B3573*'Shift Factors and Master Curves'!$C$3</f>
        <v>31064.000000000004</v>
      </c>
    </row>
    <row r="3574" spans="1:4" x14ac:dyDescent="0.2">
      <c r="A3574">
        <v>998.2</v>
      </c>
      <c r="B3574">
        <v>28216</v>
      </c>
      <c r="C3574" s="1">
        <f>A3574/'Shift Factors and Master Curves'!$B$3</f>
        <v>998.2</v>
      </c>
      <c r="D3574" s="1">
        <f>B3574*'Shift Factors and Master Curves'!$C$3</f>
        <v>31037.600000000002</v>
      </c>
    </row>
    <row r="3575" spans="1:4" x14ac:dyDescent="0.2">
      <c r="A3575">
        <v>998.8</v>
      </c>
      <c r="B3575">
        <v>28392</v>
      </c>
      <c r="C3575" s="1">
        <f>A3575/'Shift Factors and Master Curves'!$B$3</f>
        <v>998.8</v>
      </c>
      <c r="D3575" s="1">
        <f>B3575*'Shift Factors and Master Curves'!$C$3</f>
        <v>31231.200000000001</v>
      </c>
    </row>
    <row r="3576" spans="1:4" x14ac:dyDescent="0.2">
      <c r="A3576">
        <v>999.4</v>
      </c>
      <c r="B3576">
        <v>28626</v>
      </c>
      <c r="C3576" s="1">
        <f>A3576/'Shift Factors and Master Curves'!$B$3</f>
        <v>999.4</v>
      </c>
      <c r="D3576" s="1">
        <f>B3576*'Shift Factors and Master Curves'!$C$3</f>
        <v>31488.600000000002</v>
      </c>
    </row>
    <row r="3577" spans="1:4" x14ac:dyDescent="0.2">
      <c r="A3577">
        <v>1000</v>
      </c>
      <c r="B3577">
        <v>28740</v>
      </c>
      <c r="C3577" s="1">
        <f>A3577/'Shift Factors and Master Curves'!$B$3</f>
        <v>1000</v>
      </c>
      <c r="D3577" s="1">
        <f>B3577*'Shift Factors and Master Curves'!$C$3</f>
        <v>31614.000000000004</v>
      </c>
    </row>
    <row r="3578" spans="1:4" x14ac:dyDescent="0.2">
      <c r="A3578">
        <v>1001</v>
      </c>
      <c r="B3578">
        <v>28554</v>
      </c>
      <c r="C3578" s="1">
        <f>A3578/'Shift Factors and Master Curves'!$B$3</f>
        <v>1001</v>
      </c>
      <c r="D3578" s="1">
        <f>B3578*'Shift Factors and Master Curves'!$C$3</f>
        <v>31409.4</v>
      </c>
    </row>
    <row r="3579" spans="1:4" x14ac:dyDescent="0.2">
      <c r="A3579">
        <v>1001</v>
      </c>
      <c r="B3579">
        <v>28498</v>
      </c>
      <c r="C3579" s="1">
        <f>A3579/'Shift Factors and Master Curves'!$B$3</f>
        <v>1001</v>
      </c>
      <c r="D3579" s="1">
        <f>B3579*'Shift Factors and Master Curves'!$C$3</f>
        <v>31347.800000000003</v>
      </c>
    </row>
    <row r="3580" spans="1:4" x14ac:dyDescent="0.2">
      <c r="A3580">
        <v>1002</v>
      </c>
      <c r="B3580">
        <v>28299</v>
      </c>
      <c r="C3580" s="1">
        <f>A3580/'Shift Factors and Master Curves'!$B$3</f>
        <v>1002</v>
      </c>
      <c r="D3580" s="1">
        <f>B3580*'Shift Factors and Master Curves'!$C$3</f>
        <v>31128.9</v>
      </c>
    </row>
    <row r="3581" spans="1:4" x14ac:dyDescent="0.2">
      <c r="A3581">
        <v>1002</v>
      </c>
      <c r="B3581">
        <v>28230</v>
      </c>
      <c r="C3581" s="1">
        <f>A3581/'Shift Factors and Master Curves'!$B$3</f>
        <v>1002</v>
      </c>
      <c r="D3581" s="1">
        <f>B3581*'Shift Factors and Master Curves'!$C$3</f>
        <v>31053.000000000004</v>
      </c>
    </row>
    <row r="3582" spans="1:4" x14ac:dyDescent="0.2">
      <c r="A3582">
        <v>1003</v>
      </c>
      <c r="B3582">
        <v>28109</v>
      </c>
      <c r="C3582" s="1">
        <f>A3582/'Shift Factors and Master Curves'!$B$3</f>
        <v>1003</v>
      </c>
      <c r="D3582" s="1">
        <f>B3582*'Shift Factors and Master Curves'!$C$3</f>
        <v>30919.9</v>
      </c>
    </row>
    <row r="3583" spans="1:4" x14ac:dyDescent="0.2">
      <c r="A3583">
        <v>1004</v>
      </c>
      <c r="B3583">
        <v>28025</v>
      </c>
      <c r="C3583" s="1">
        <f>A3583/'Shift Factors and Master Curves'!$B$3</f>
        <v>1004</v>
      </c>
      <c r="D3583" s="1">
        <f>B3583*'Shift Factors and Master Curves'!$C$3</f>
        <v>30827.500000000004</v>
      </c>
    </row>
    <row r="3584" spans="1:4" x14ac:dyDescent="0.2">
      <c r="A3584">
        <v>1004</v>
      </c>
      <c r="B3584">
        <v>27947</v>
      </c>
      <c r="C3584" s="1">
        <f>A3584/'Shift Factors and Master Curves'!$B$3</f>
        <v>1004</v>
      </c>
      <c r="D3584" s="1">
        <f>B3584*'Shift Factors and Master Curves'!$C$3</f>
        <v>30741.7</v>
      </c>
    </row>
    <row r="3585" spans="1:4" x14ac:dyDescent="0.2">
      <c r="A3585">
        <v>1005</v>
      </c>
      <c r="B3585">
        <v>27928</v>
      </c>
      <c r="C3585" s="1">
        <f>A3585/'Shift Factors and Master Curves'!$B$3</f>
        <v>1005</v>
      </c>
      <c r="D3585" s="1">
        <f>B3585*'Shift Factors and Master Curves'!$C$3</f>
        <v>30720.800000000003</v>
      </c>
    </row>
    <row r="3586" spans="1:4" x14ac:dyDescent="0.2">
      <c r="A3586">
        <v>1005</v>
      </c>
      <c r="B3586">
        <v>27965</v>
      </c>
      <c r="C3586" s="1">
        <f>A3586/'Shift Factors and Master Curves'!$B$3</f>
        <v>1005</v>
      </c>
      <c r="D3586" s="1">
        <f>B3586*'Shift Factors and Master Curves'!$C$3</f>
        <v>30761.500000000004</v>
      </c>
    </row>
    <row r="3587" spans="1:4" x14ac:dyDescent="0.2">
      <c r="A3587">
        <v>1006</v>
      </c>
      <c r="B3587">
        <v>28056</v>
      </c>
      <c r="C3587" s="1">
        <f>A3587/'Shift Factors and Master Curves'!$B$3</f>
        <v>1006</v>
      </c>
      <c r="D3587" s="1">
        <f>B3587*'Shift Factors and Master Curves'!$C$3</f>
        <v>30861.600000000002</v>
      </c>
    </row>
    <row r="3588" spans="1:4" x14ac:dyDescent="0.2">
      <c r="A3588">
        <v>1007</v>
      </c>
      <c r="B3588">
        <v>28149</v>
      </c>
      <c r="C3588" s="1">
        <f>A3588/'Shift Factors and Master Curves'!$B$3</f>
        <v>1007</v>
      </c>
      <c r="D3588" s="1">
        <f>B3588*'Shift Factors and Master Curves'!$C$3</f>
        <v>30963.9</v>
      </c>
    </row>
    <row r="3589" spans="1:4" x14ac:dyDescent="0.2">
      <c r="A3589">
        <v>1007</v>
      </c>
      <c r="B3589">
        <v>28306</v>
      </c>
      <c r="C3589" s="1">
        <f>A3589/'Shift Factors and Master Curves'!$B$3</f>
        <v>1007</v>
      </c>
      <c r="D3589" s="1">
        <f>B3589*'Shift Factors and Master Curves'!$C$3</f>
        <v>31136.600000000002</v>
      </c>
    </row>
    <row r="3590" spans="1:4" x14ac:dyDescent="0.2">
      <c r="A3590">
        <v>1008</v>
      </c>
      <c r="B3590">
        <v>28352</v>
      </c>
      <c r="C3590" s="1">
        <f>A3590/'Shift Factors and Master Curves'!$B$3</f>
        <v>1008</v>
      </c>
      <c r="D3590" s="1">
        <f>B3590*'Shift Factors and Master Curves'!$C$3</f>
        <v>31187.200000000001</v>
      </c>
    </row>
    <row r="3591" spans="1:4" x14ac:dyDescent="0.2">
      <c r="A3591">
        <v>1008</v>
      </c>
      <c r="B3591">
        <v>28436</v>
      </c>
      <c r="C3591" s="1">
        <f>A3591/'Shift Factors and Master Curves'!$B$3</f>
        <v>1008</v>
      </c>
      <c r="D3591" s="1">
        <f>B3591*'Shift Factors and Master Curves'!$C$3</f>
        <v>31279.600000000002</v>
      </c>
    </row>
    <row r="3592" spans="1:4" x14ac:dyDescent="0.2">
      <c r="A3592">
        <v>1009</v>
      </c>
      <c r="B3592">
        <v>28439</v>
      </c>
      <c r="C3592" s="1">
        <f>A3592/'Shift Factors and Master Curves'!$B$3</f>
        <v>1009</v>
      </c>
      <c r="D3592" s="1">
        <f>B3592*'Shift Factors and Master Curves'!$C$3</f>
        <v>31282.9</v>
      </c>
    </row>
    <row r="3593" spans="1:4" x14ac:dyDescent="0.2">
      <c r="A3593">
        <v>1010</v>
      </c>
      <c r="B3593">
        <v>28475</v>
      </c>
      <c r="C3593" s="1">
        <f>A3593/'Shift Factors and Master Curves'!$B$3</f>
        <v>1010</v>
      </c>
      <c r="D3593" s="1">
        <f>B3593*'Shift Factors and Master Curves'!$C$3</f>
        <v>31322.500000000004</v>
      </c>
    </row>
    <row r="3594" spans="1:4" x14ac:dyDescent="0.2">
      <c r="A3594">
        <v>1010</v>
      </c>
      <c r="B3594">
        <v>28416</v>
      </c>
      <c r="C3594" s="1">
        <f>A3594/'Shift Factors and Master Curves'!$B$3</f>
        <v>1010</v>
      </c>
      <c r="D3594" s="1">
        <f>B3594*'Shift Factors and Master Curves'!$C$3</f>
        <v>31257.600000000002</v>
      </c>
    </row>
    <row r="3595" spans="1:4" x14ac:dyDescent="0.2">
      <c r="A3595">
        <v>1011</v>
      </c>
      <c r="B3595">
        <v>28379</v>
      </c>
      <c r="C3595" s="1">
        <f>A3595/'Shift Factors and Master Curves'!$B$3</f>
        <v>1011</v>
      </c>
      <c r="D3595" s="1">
        <f>B3595*'Shift Factors and Master Curves'!$C$3</f>
        <v>31216.9</v>
      </c>
    </row>
    <row r="3596" spans="1:4" x14ac:dyDescent="0.2">
      <c r="A3596">
        <v>1011</v>
      </c>
      <c r="B3596">
        <v>28278</v>
      </c>
      <c r="C3596" s="1">
        <f>A3596/'Shift Factors and Master Curves'!$B$3</f>
        <v>1011</v>
      </c>
      <c r="D3596" s="1">
        <f>B3596*'Shift Factors and Master Curves'!$C$3</f>
        <v>31105.800000000003</v>
      </c>
    </row>
    <row r="3597" spans="1:4" x14ac:dyDescent="0.2">
      <c r="A3597">
        <v>1012</v>
      </c>
      <c r="B3597">
        <v>28165</v>
      </c>
      <c r="C3597" s="1">
        <f>A3597/'Shift Factors and Master Curves'!$B$3</f>
        <v>1012</v>
      </c>
      <c r="D3597" s="1">
        <f>B3597*'Shift Factors and Master Curves'!$C$3</f>
        <v>30981.500000000004</v>
      </c>
    </row>
    <row r="3598" spans="1:4" x14ac:dyDescent="0.2">
      <c r="A3598">
        <v>1013</v>
      </c>
      <c r="B3598">
        <v>28138</v>
      </c>
      <c r="C3598" s="1">
        <f>A3598/'Shift Factors and Master Curves'!$B$3</f>
        <v>1013</v>
      </c>
      <c r="D3598" s="1">
        <f>B3598*'Shift Factors and Master Curves'!$C$3</f>
        <v>30951.800000000003</v>
      </c>
    </row>
    <row r="3599" spans="1:4" x14ac:dyDescent="0.2">
      <c r="A3599">
        <v>1013</v>
      </c>
      <c r="B3599">
        <v>28219</v>
      </c>
      <c r="C3599" s="1">
        <f>A3599/'Shift Factors and Master Curves'!$B$3</f>
        <v>1013</v>
      </c>
      <c r="D3599" s="1">
        <f>B3599*'Shift Factors and Master Curves'!$C$3</f>
        <v>31040.9</v>
      </c>
    </row>
    <row r="3600" spans="1:4" x14ac:dyDescent="0.2">
      <c r="A3600">
        <v>1014</v>
      </c>
      <c r="B3600">
        <v>28260</v>
      </c>
      <c r="C3600" s="1">
        <f>A3600/'Shift Factors and Master Curves'!$B$3</f>
        <v>1014</v>
      </c>
      <c r="D3600" s="1">
        <f>B3600*'Shift Factors and Master Curves'!$C$3</f>
        <v>31086.000000000004</v>
      </c>
    </row>
    <row r="3601" spans="1:4" x14ac:dyDescent="0.2">
      <c r="A3601">
        <v>1015</v>
      </c>
      <c r="B3601">
        <v>28259</v>
      </c>
      <c r="C3601" s="1">
        <f>A3601/'Shift Factors and Master Curves'!$B$3</f>
        <v>1015</v>
      </c>
      <c r="D3601" s="1">
        <f>B3601*'Shift Factors and Master Curves'!$C$3</f>
        <v>31084.9</v>
      </c>
    </row>
    <row r="3602" spans="1:4" x14ac:dyDescent="0.2">
      <c r="A3602">
        <v>1015</v>
      </c>
      <c r="B3602">
        <v>28178</v>
      </c>
      <c r="C3602" s="1">
        <f>A3602/'Shift Factors and Master Curves'!$B$3</f>
        <v>1015</v>
      </c>
      <c r="D3602" s="1">
        <f>B3602*'Shift Factors and Master Curves'!$C$3</f>
        <v>30995.800000000003</v>
      </c>
    </row>
    <row r="3603" spans="1:4" x14ac:dyDescent="0.2">
      <c r="A3603">
        <v>1016</v>
      </c>
      <c r="B3603">
        <v>28072</v>
      </c>
      <c r="C3603" s="1">
        <f>A3603/'Shift Factors and Master Curves'!$B$3</f>
        <v>1016</v>
      </c>
      <c r="D3603" s="1">
        <f>B3603*'Shift Factors and Master Curves'!$C$3</f>
        <v>30879.200000000001</v>
      </c>
    </row>
    <row r="3604" spans="1:4" x14ac:dyDescent="0.2">
      <c r="A3604">
        <v>1016</v>
      </c>
      <c r="B3604">
        <v>27982</v>
      </c>
      <c r="C3604" s="1">
        <f>A3604/'Shift Factors and Master Curves'!$B$3</f>
        <v>1016</v>
      </c>
      <c r="D3604" s="1">
        <f>B3604*'Shift Factors and Master Curves'!$C$3</f>
        <v>30780.2</v>
      </c>
    </row>
    <row r="3605" spans="1:4" x14ac:dyDescent="0.2">
      <c r="A3605">
        <v>1017</v>
      </c>
      <c r="B3605">
        <v>28096</v>
      </c>
      <c r="C3605" s="1">
        <f>A3605/'Shift Factors and Master Curves'!$B$3</f>
        <v>1017</v>
      </c>
      <c r="D3605" s="1">
        <f>B3605*'Shift Factors and Master Curves'!$C$3</f>
        <v>30905.600000000002</v>
      </c>
    </row>
    <row r="3606" spans="1:4" x14ac:dyDescent="0.2">
      <c r="A3606">
        <v>1018</v>
      </c>
      <c r="B3606">
        <v>28171</v>
      </c>
      <c r="C3606" s="1">
        <f>A3606/'Shift Factors and Master Curves'!$B$3</f>
        <v>1018</v>
      </c>
      <c r="D3606" s="1">
        <f>B3606*'Shift Factors and Master Curves'!$C$3</f>
        <v>30988.100000000002</v>
      </c>
    </row>
    <row r="3607" spans="1:4" x14ac:dyDescent="0.2">
      <c r="A3607">
        <v>1018</v>
      </c>
      <c r="B3607">
        <v>28291</v>
      </c>
      <c r="C3607" s="1">
        <f>A3607/'Shift Factors and Master Curves'!$B$3</f>
        <v>1018</v>
      </c>
      <c r="D3607" s="1">
        <f>B3607*'Shift Factors and Master Curves'!$C$3</f>
        <v>31120.100000000002</v>
      </c>
    </row>
    <row r="3608" spans="1:4" x14ac:dyDescent="0.2">
      <c r="A3608">
        <v>1019</v>
      </c>
      <c r="B3608">
        <v>28318</v>
      </c>
      <c r="C3608" s="1">
        <f>A3608/'Shift Factors and Master Curves'!$B$3</f>
        <v>1019</v>
      </c>
      <c r="D3608" s="1">
        <f>B3608*'Shift Factors and Master Curves'!$C$3</f>
        <v>31149.800000000003</v>
      </c>
    </row>
    <row r="3609" spans="1:4" x14ac:dyDescent="0.2">
      <c r="A3609">
        <v>1019</v>
      </c>
      <c r="B3609">
        <v>28343</v>
      </c>
      <c r="C3609" s="1">
        <f>A3609/'Shift Factors and Master Curves'!$B$3</f>
        <v>1019</v>
      </c>
      <c r="D3609" s="1">
        <f>B3609*'Shift Factors and Master Curves'!$C$3</f>
        <v>31177.300000000003</v>
      </c>
    </row>
    <row r="3610" spans="1:4" x14ac:dyDescent="0.2">
      <c r="A3610">
        <v>1020</v>
      </c>
      <c r="B3610">
        <v>28393</v>
      </c>
      <c r="C3610" s="1">
        <f>A3610/'Shift Factors and Master Curves'!$B$3</f>
        <v>1020</v>
      </c>
      <c r="D3610" s="1">
        <f>B3610*'Shift Factors and Master Curves'!$C$3</f>
        <v>31232.300000000003</v>
      </c>
    </row>
    <row r="3611" spans="1:4" x14ac:dyDescent="0.2">
      <c r="A3611">
        <v>1021</v>
      </c>
      <c r="B3611">
        <v>28425</v>
      </c>
      <c r="C3611" s="1">
        <f>A3611/'Shift Factors and Master Curves'!$B$3</f>
        <v>1021</v>
      </c>
      <c r="D3611" s="1">
        <f>B3611*'Shift Factors and Master Curves'!$C$3</f>
        <v>31267.500000000004</v>
      </c>
    </row>
    <row r="3612" spans="1:4" x14ac:dyDescent="0.2">
      <c r="A3612">
        <v>1021</v>
      </c>
      <c r="B3612">
        <v>28355</v>
      </c>
      <c r="C3612" s="1">
        <f>A3612/'Shift Factors and Master Curves'!$B$3</f>
        <v>1021</v>
      </c>
      <c r="D3612" s="1">
        <f>B3612*'Shift Factors and Master Curves'!$C$3</f>
        <v>31190.500000000004</v>
      </c>
    </row>
    <row r="3613" spans="1:4" x14ac:dyDescent="0.2">
      <c r="A3613">
        <v>1022</v>
      </c>
      <c r="B3613">
        <v>28319</v>
      </c>
      <c r="C3613" s="1">
        <f>A3613/'Shift Factors and Master Curves'!$B$3</f>
        <v>1022</v>
      </c>
      <c r="D3613" s="1">
        <f>B3613*'Shift Factors and Master Curves'!$C$3</f>
        <v>31150.9</v>
      </c>
    </row>
    <row r="3614" spans="1:4" x14ac:dyDescent="0.2">
      <c r="A3614">
        <v>1022</v>
      </c>
      <c r="B3614">
        <v>28173</v>
      </c>
      <c r="C3614" s="1">
        <f>A3614/'Shift Factors and Master Curves'!$B$3</f>
        <v>1022</v>
      </c>
      <c r="D3614" s="1">
        <f>B3614*'Shift Factors and Master Curves'!$C$3</f>
        <v>30990.300000000003</v>
      </c>
    </row>
    <row r="3615" spans="1:4" x14ac:dyDescent="0.2">
      <c r="A3615">
        <v>1023</v>
      </c>
      <c r="B3615">
        <v>28179</v>
      </c>
      <c r="C3615" s="1">
        <f>A3615/'Shift Factors and Master Curves'!$B$3</f>
        <v>1023</v>
      </c>
      <c r="D3615" s="1">
        <f>B3615*'Shift Factors and Master Curves'!$C$3</f>
        <v>30996.9</v>
      </c>
    </row>
    <row r="3616" spans="1:4" x14ac:dyDescent="0.2">
      <c r="A3616">
        <v>1024</v>
      </c>
      <c r="B3616">
        <v>28237</v>
      </c>
      <c r="C3616" s="1">
        <f>A3616/'Shift Factors and Master Curves'!$B$3</f>
        <v>1024</v>
      </c>
      <c r="D3616" s="1">
        <f>B3616*'Shift Factors and Master Curves'!$C$3</f>
        <v>31060.7</v>
      </c>
    </row>
    <row r="3617" spans="1:4" x14ac:dyDescent="0.2">
      <c r="A3617">
        <v>1024</v>
      </c>
      <c r="B3617">
        <v>28212</v>
      </c>
      <c r="C3617" s="1">
        <f>A3617/'Shift Factors and Master Curves'!$B$3</f>
        <v>1024</v>
      </c>
      <c r="D3617" s="1">
        <f>B3617*'Shift Factors and Master Curves'!$C$3</f>
        <v>31033.200000000001</v>
      </c>
    </row>
    <row r="3618" spans="1:4" x14ac:dyDescent="0.2">
      <c r="A3618">
        <v>1025</v>
      </c>
      <c r="B3618">
        <v>28210</v>
      </c>
      <c r="C3618" s="1">
        <f>A3618/'Shift Factors and Master Curves'!$B$3</f>
        <v>1025</v>
      </c>
      <c r="D3618" s="1">
        <f>B3618*'Shift Factors and Master Curves'!$C$3</f>
        <v>31031.000000000004</v>
      </c>
    </row>
    <row r="3619" spans="1:4" x14ac:dyDescent="0.2">
      <c r="A3619">
        <v>1026</v>
      </c>
      <c r="B3619">
        <v>28187</v>
      </c>
      <c r="C3619" s="1">
        <f>A3619/'Shift Factors and Master Curves'!$B$3</f>
        <v>1026</v>
      </c>
      <c r="D3619" s="1">
        <f>B3619*'Shift Factors and Master Curves'!$C$3</f>
        <v>31005.7</v>
      </c>
    </row>
    <row r="3620" spans="1:4" x14ac:dyDescent="0.2">
      <c r="A3620">
        <v>1026</v>
      </c>
      <c r="B3620">
        <v>28271</v>
      </c>
      <c r="C3620" s="1">
        <f>A3620/'Shift Factors and Master Curves'!$B$3</f>
        <v>1026</v>
      </c>
      <c r="D3620" s="1">
        <f>B3620*'Shift Factors and Master Curves'!$C$3</f>
        <v>31098.100000000002</v>
      </c>
    </row>
    <row r="3621" spans="1:4" x14ac:dyDescent="0.2">
      <c r="A3621">
        <v>1027</v>
      </c>
      <c r="B3621">
        <v>28226</v>
      </c>
      <c r="C3621" s="1">
        <f>A3621/'Shift Factors and Master Curves'!$B$3</f>
        <v>1027</v>
      </c>
      <c r="D3621" s="1">
        <f>B3621*'Shift Factors and Master Curves'!$C$3</f>
        <v>31048.600000000002</v>
      </c>
    </row>
    <row r="3622" spans="1:4" x14ac:dyDescent="0.2">
      <c r="A3622">
        <v>1027</v>
      </c>
      <c r="B3622">
        <v>28145</v>
      </c>
      <c r="C3622" s="1">
        <f>A3622/'Shift Factors and Master Curves'!$B$3</f>
        <v>1027</v>
      </c>
      <c r="D3622" s="1">
        <f>B3622*'Shift Factors and Master Curves'!$C$3</f>
        <v>30959.500000000004</v>
      </c>
    </row>
    <row r="3623" spans="1:4" x14ac:dyDescent="0.2">
      <c r="A3623">
        <v>1028</v>
      </c>
      <c r="B3623">
        <v>28059</v>
      </c>
      <c r="C3623" s="1">
        <f>A3623/'Shift Factors and Master Curves'!$B$3</f>
        <v>1028</v>
      </c>
      <c r="D3623" s="1">
        <f>B3623*'Shift Factors and Master Curves'!$C$3</f>
        <v>30864.9</v>
      </c>
    </row>
    <row r="3624" spans="1:4" x14ac:dyDescent="0.2">
      <c r="A3624">
        <v>1029</v>
      </c>
      <c r="B3624">
        <v>28064</v>
      </c>
      <c r="C3624" s="1">
        <f>A3624/'Shift Factors and Master Curves'!$B$3</f>
        <v>1029</v>
      </c>
      <c r="D3624" s="1">
        <f>B3624*'Shift Factors and Master Curves'!$C$3</f>
        <v>30870.400000000001</v>
      </c>
    </row>
    <row r="3625" spans="1:4" x14ac:dyDescent="0.2">
      <c r="A3625">
        <v>1029</v>
      </c>
      <c r="B3625">
        <v>28063</v>
      </c>
      <c r="C3625" s="1">
        <f>A3625/'Shift Factors and Master Curves'!$B$3</f>
        <v>1029</v>
      </c>
      <c r="D3625" s="1">
        <f>B3625*'Shift Factors and Master Curves'!$C$3</f>
        <v>30869.300000000003</v>
      </c>
    </row>
    <row r="3626" spans="1:4" x14ac:dyDescent="0.2">
      <c r="A3626">
        <v>1030</v>
      </c>
      <c r="B3626">
        <v>28115</v>
      </c>
      <c r="C3626" s="1">
        <f>A3626/'Shift Factors and Master Curves'!$B$3</f>
        <v>1030</v>
      </c>
      <c r="D3626" s="1">
        <f>B3626*'Shift Factors and Master Curves'!$C$3</f>
        <v>30926.500000000004</v>
      </c>
    </row>
    <row r="3627" spans="1:4" x14ac:dyDescent="0.2">
      <c r="A3627">
        <v>1030</v>
      </c>
      <c r="B3627">
        <v>28080</v>
      </c>
      <c r="C3627" s="1">
        <f>A3627/'Shift Factors and Master Curves'!$B$3</f>
        <v>1030</v>
      </c>
      <c r="D3627" s="1">
        <f>B3627*'Shift Factors and Master Curves'!$C$3</f>
        <v>30888.000000000004</v>
      </c>
    </row>
    <row r="3628" spans="1:4" x14ac:dyDescent="0.2">
      <c r="A3628">
        <v>1031</v>
      </c>
      <c r="B3628">
        <v>28009</v>
      </c>
      <c r="C3628" s="1">
        <f>A3628/'Shift Factors and Master Curves'!$B$3</f>
        <v>1031</v>
      </c>
      <c r="D3628" s="1">
        <f>B3628*'Shift Factors and Master Curves'!$C$3</f>
        <v>30809.9</v>
      </c>
    </row>
    <row r="3629" spans="1:4" x14ac:dyDescent="0.2">
      <c r="A3629">
        <v>1032</v>
      </c>
      <c r="B3629">
        <v>27932</v>
      </c>
      <c r="C3629" s="1">
        <f>A3629/'Shift Factors and Master Curves'!$B$3</f>
        <v>1032</v>
      </c>
      <c r="D3629" s="1">
        <f>B3629*'Shift Factors and Master Curves'!$C$3</f>
        <v>30725.200000000001</v>
      </c>
    </row>
    <row r="3630" spans="1:4" x14ac:dyDescent="0.2">
      <c r="A3630">
        <v>1032</v>
      </c>
      <c r="B3630">
        <v>28029</v>
      </c>
      <c r="C3630" s="1">
        <f>A3630/'Shift Factors and Master Curves'!$B$3</f>
        <v>1032</v>
      </c>
      <c r="D3630" s="1">
        <f>B3630*'Shift Factors and Master Curves'!$C$3</f>
        <v>30831.9</v>
      </c>
    </row>
    <row r="3631" spans="1:4" x14ac:dyDescent="0.2">
      <c r="A3631">
        <v>1033</v>
      </c>
      <c r="B3631">
        <v>27991</v>
      </c>
      <c r="C3631" s="1">
        <f>A3631/'Shift Factors and Master Curves'!$B$3</f>
        <v>1033</v>
      </c>
      <c r="D3631" s="1">
        <f>B3631*'Shift Factors and Master Curves'!$C$3</f>
        <v>30790.100000000002</v>
      </c>
    </row>
    <row r="3632" spans="1:4" x14ac:dyDescent="0.2">
      <c r="A3632">
        <v>1034</v>
      </c>
      <c r="B3632">
        <v>27957</v>
      </c>
      <c r="C3632" s="1">
        <f>A3632/'Shift Factors and Master Curves'!$B$3</f>
        <v>1034</v>
      </c>
      <c r="D3632" s="1">
        <f>B3632*'Shift Factors and Master Curves'!$C$3</f>
        <v>30752.7</v>
      </c>
    </row>
    <row r="3633" spans="1:4" x14ac:dyDescent="0.2">
      <c r="A3633">
        <v>1034</v>
      </c>
      <c r="B3633">
        <v>28096</v>
      </c>
      <c r="C3633" s="1">
        <f>A3633/'Shift Factors and Master Curves'!$B$3</f>
        <v>1034</v>
      </c>
      <c r="D3633" s="1">
        <f>B3633*'Shift Factors and Master Curves'!$C$3</f>
        <v>30905.600000000002</v>
      </c>
    </row>
    <row r="3634" spans="1:4" x14ac:dyDescent="0.2">
      <c r="A3634">
        <v>1035</v>
      </c>
      <c r="B3634">
        <v>27911</v>
      </c>
      <c r="C3634" s="1">
        <f>A3634/'Shift Factors and Master Curves'!$B$3</f>
        <v>1035</v>
      </c>
      <c r="D3634" s="1">
        <f>B3634*'Shift Factors and Master Curves'!$C$3</f>
        <v>30702.100000000002</v>
      </c>
    </row>
    <row r="3635" spans="1:4" x14ac:dyDescent="0.2">
      <c r="A3635">
        <v>1035</v>
      </c>
      <c r="B3635">
        <v>27946</v>
      </c>
      <c r="C3635" s="1">
        <f>A3635/'Shift Factors and Master Curves'!$B$3</f>
        <v>1035</v>
      </c>
      <c r="D3635" s="1">
        <f>B3635*'Shift Factors and Master Curves'!$C$3</f>
        <v>30740.600000000002</v>
      </c>
    </row>
    <row r="3636" spans="1:4" x14ac:dyDescent="0.2">
      <c r="A3636">
        <v>1036</v>
      </c>
      <c r="B3636">
        <v>27940</v>
      </c>
      <c r="C3636" s="1">
        <f>A3636/'Shift Factors and Master Curves'!$B$3</f>
        <v>1036</v>
      </c>
      <c r="D3636" s="1">
        <f>B3636*'Shift Factors and Master Curves'!$C$3</f>
        <v>30734.000000000004</v>
      </c>
    </row>
    <row r="3637" spans="1:4" x14ac:dyDescent="0.2">
      <c r="A3637">
        <v>1037</v>
      </c>
      <c r="B3637">
        <v>27931</v>
      </c>
      <c r="C3637" s="1">
        <f>A3637/'Shift Factors and Master Curves'!$B$3</f>
        <v>1037</v>
      </c>
      <c r="D3637" s="1">
        <f>B3637*'Shift Factors and Master Curves'!$C$3</f>
        <v>30724.100000000002</v>
      </c>
    </row>
    <row r="3638" spans="1:4" x14ac:dyDescent="0.2">
      <c r="A3638">
        <v>1037</v>
      </c>
      <c r="B3638">
        <v>27872</v>
      </c>
      <c r="C3638" s="1">
        <f>A3638/'Shift Factors and Master Curves'!$B$3</f>
        <v>1037</v>
      </c>
      <c r="D3638" s="1">
        <f>B3638*'Shift Factors and Master Curves'!$C$3</f>
        <v>30659.200000000001</v>
      </c>
    </row>
    <row r="3639" spans="1:4" x14ac:dyDescent="0.2">
      <c r="A3639">
        <v>1038</v>
      </c>
      <c r="B3639">
        <v>27830</v>
      </c>
      <c r="C3639" s="1">
        <f>A3639/'Shift Factors and Master Curves'!$B$3</f>
        <v>1038</v>
      </c>
      <c r="D3639" s="1">
        <f>B3639*'Shift Factors and Master Curves'!$C$3</f>
        <v>30613.000000000004</v>
      </c>
    </row>
    <row r="3640" spans="1:4" x14ac:dyDescent="0.2">
      <c r="A3640">
        <v>1039</v>
      </c>
      <c r="B3640">
        <v>27836</v>
      </c>
      <c r="C3640" s="1">
        <f>A3640/'Shift Factors and Master Curves'!$B$3</f>
        <v>1039</v>
      </c>
      <c r="D3640" s="1">
        <f>B3640*'Shift Factors and Master Curves'!$C$3</f>
        <v>30619.600000000002</v>
      </c>
    </row>
    <row r="3641" spans="1:4" x14ac:dyDescent="0.2">
      <c r="A3641">
        <v>1039</v>
      </c>
      <c r="B3641">
        <v>27833</v>
      </c>
      <c r="C3641" s="1">
        <f>A3641/'Shift Factors and Master Curves'!$B$3</f>
        <v>1039</v>
      </c>
      <c r="D3641" s="1">
        <f>B3641*'Shift Factors and Master Curves'!$C$3</f>
        <v>30616.300000000003</v>
      </c>
    </row>
    <row r="3642" spans="1:4" x14ac:dyDescent="0.2">
      <c r="A3642">
        <v>1040</v>
      </c>
      <c r="B3642">
        <v>27860</v>
      </c>
      <c r="C3642" s="1">
        <f>A3642/'Shift Factors and Master Curves'!$B$3</f>
        <v>1040</v>
      </c>
      <c r="D3642" s="1">
        <f>B3642*'Shift Factors and Master Curves'!$C$3</f>
        <v>30646.000000000004</v>
      </c>
    </row>
    <row r="3643" spans="1:4" x14ac:dyDescent="0.2">
      <c r="A3643">
        <v>1040</v>
      </c>
      <c r="B3643">
        <v>27876</v>
      </c>
      <c r="C3643" s="1">
        <f>A3643/'Shift Factors and Master Curves'!$B$3</f>
        <v>1040</v>
      </c>
      <c r="D3643" s="1">
        <f>B3643*'Shift Factors and Master Curves'!$C$3</f>
        <v>30663.600000000002</v>
      </c>
    </row>
    <row r="3644" spans="1:4" x14ac:dyDescent="0.2">
      <c r="A3644">
        <v>1041</v>
      </c>
      <c r="B3644">
        <v>27814</v>
      </c>
      <c r="C3644" s="1">
        <f>A3644/'Shift Factors and Master Curves'!$B$3</f>
        <v>1041</v>
      </c>
      <c r="D3644" s="1">
        <f>B3644*'Shift Factors and Master Curves'!$C$3</f>
        <v>30595.4</v>
      </c>
    </row>
    <row r="3645" spans="1:4" x14ac:dyDescent="0.2">
      <c r="A3645">
        <v>1042</v>
      </c>
      <c r="B3645">
        <v>27809</v>
      </c>
      <c r="C3645" s="1">
        <f>A3645/'Shift Factors and Master Curves'!$B$3</f>
        <v>1042</v>
      </c>
      <c r="D3645" s="1">
        <f>B3645*'Shift Factors and Master Curves'!$C$3</f>
        <v>30589.9</v>
      </c>
    </row>
    <row r="3646" spans="1:4" x14ac:dyDescent="0.2">
      <c r="A3646">
        <v>1042</v>
      </c>
      <c r="B3646">
        <v>27804</v>
      </c>
      <c r="C3646" s="1">
        <f>A3646/'Shift Factors and Master Curves'!$B$3</f>
        <v>1042</v>
      </c>
      <c r="D3646" s="1">
        <f>B3646*'Shift Factors and Master Curves'!$C$3</f>
        <v>30584.400000000001</v>
      </c>
    </row>
    <row r="3647" spans="1:4" x14ac:dyDescent="0.2">
      <c r="A3647">
        <v>1043</v>
      </c>
      <c r="B3647">
        <v>27771</v>
      </c>
      <c r="C3647" s="1">
        <f>A3647/'Shift Factors and Master Curves'!$B$3</f>
        <v>1043</v>
      </c>
      <c r="D3647" s="1">
        <f>B3647*'Shift Factors and Master Curves'!$C$3</f>
        <v>30548.100000000002</v>
      </c>
    </row>
    <row r="3648" spans="1:4" x14ac:dyDescent="0.2">
      <c r="A3648">
        <v>1044</v>
      </c>
      <c r="B3648">
        <v>27799</v>
      </c>
      <c r="C3648" s="1">
        <f>A3648/'Shift Factors and Master Curves'!$B$3</f>
        <v>1044</v>
      </c>
      <c r="D3648" s="1">
        <f>B3648*'Shift Factors and Master Curves'!$C$3</f>
        <v>30578.9</v>
      </c>
    </row>
    <row r="3649" spans="1:4" x14ac:dyDescent="0.2">
      <c r="A3649">
        <v>1044</v>
      </c>
      <c r="B3649">
        <v>27763</v>
      </c>
      <c r="C3649" s="1">
        <f>A3649/'Shift Factors and Master Curves'!$B$3</f>
        <v>1044</v>
      </c>
      <c r="D3649" s="1">
        <f>B3649*'Shift Factors and Master Curves'!$C$3</f>
        <v>30539.300000000003</v>
      </c>
    </row>
    <row r="3650" spans="1:4" x14ac:dyDescent="0.2">
      <c r="A3650">
        <v>1045</v>
      </c>
      <c r="B3650">
        <v>27730</v>
      </c>
      <c r="C3650" s="1">
        <f>A3650/'Shift Factors and Master Curves'!$B$3</f>
        <v>1045</v>
      </c>
      <c r="D3650" s="1">
        <f>B3650*'Shift Factors and Master Curves'!$C$3</f>
        <v>30503.000000000004</v>
      </c>
    </row>
    <row r="3651" spans="1:4" x14ac:dyDescent="0.2">
      <c r="A3651">
        <v>1045</v>
      </c>
      <c r="B3651">
        <v>27742</v>
      </c>
      <c r="C3651" s="1">
        <f>A3651/'Shift Factors and Master Curves'!$B$3</f>
        <v>1045</v>
      </c>
      <c r="D3651" s="1">
        <f>B3651*'Shift Factors and Master Curves'!$C$3</f>
        <v>30516.2</v>
      </c>
    </row>
    <row r="3652" spans="1:4" x14ac:dyDescent="0.2">
      <c r="A3652">
        <v>1046</v>
      </c>
      <c r="B3652">
        <v>27723</v>
      </c>
      <c r="C3652" s="1">
        <f>A3652/'Shift Factors and Master Curves'!$B$3</f>
        <v>1046</v>
      </c>
      <c r="D3652" s="1">
        <f>B3652*'Shift Factors and Master Curves'!$C$3</f>
        <v>30495.300000000003</v>
      </c>
    </row>
    <row r="3653" spans="1:4" x14ac:dyDescent="0.2">
      <c r="A3653">
        <v>1047</v>
      </c>
      <c r="B3653">
        <v>27745</v>
      </c>
      <c r="C3653" s="1">
        <f>A3653/'Shift Factors and Master Curves'!$B$3</f>
        <v>1047</v>
      </c>
      <c r="D3653" s="1">
        <f>B3653*'Shift Factors and Master Curves'!$C$3</f>
        <v>30519.500000000004</v>
      </c>
    </row>
    <row r="3654" spans="1:4" x14ac:dyDescent="0.2">
      <c r="A3654">
        <v>1047</v>
      </c>
      <c r="B3654">
        <v>27759</v>
      </c>
      <c r="C3654" s="1">
        <f>A3654/'Shift Factors and Master Curves'!$B$3</f>
        <v>1047</v>
      </c>
      <c r="D3654" s="1">
        <f>B3654*'Shift Factors and Master Curves'!$C$3</f>
        <v>30534.9</v>
      </c>
    </row>
    <row r="3655" spans="1:4" x14ac:dyDescent="0.2">
      <c r="A3655">
        <v>1048</v>
      </c>
      <c r="B3655">
        <v>27762</v>
      </c>
      <c r="C3655" s="1">
        <f>A3655/'Shift Factors and Master Curves'!$B$3</f>
        <v>1048</v>
      </c>
      <c r="D3655" s="1">
        <f>B3655*'Shift Factors and Master Curves'!$C$3</f>
        <v>30538.2</v>
      </c>
    </row>
    <row r="3656" spans="1:4" x14ac:dyDescent="0.2">
      <c r="A3656">
        <v>1049</v>
      </c>
      <c r="B3656">
        <v>27748</v>
      </c>
      <c r="C3656" s="1">
        <f>A3656/'Shift Factors and Master Curves'!$B$3</f>
        <v>1049</v>
      </c>
      <c r="D3656" s="1">
        <f>B3656*'Shift Factors and Master Curves'!$C$3</f>
        <v>30522.800000000003</v>
      </c>
    </row>
    <row r="3657" spans="1:4" x14ac:dyDescent="0.2">
      <c r="A3657">
        <v>1049</v>
      </c>
      <c r="B3657">
        <v>27682</v>
      </c>
      <c r="C3657" s="1">
        <f>A3657/'Shift Factors and Master Curves'!$B$3</f>
        <v>1049</v>
      </c>
      <c r="D3657" s="1">
        <f>B3657*'Shift Factors and Master Curves'!$C$3</f>
        <v>30450.2</v>
      </c>
    </row>
    <row r="3658" spans="1:4" x14ac:dyDescent="0.2">
      <c r="A3658">
        <v>1050</v>
      </c>
      <c r="B3658">
        <v>27666</v>
      </c>
      <c r="C3658" s="1">
        <f>A3658/'Shift Factors and Master Curves'!$B$3</f>
        <v>1050</v>
      </c>
      <c r="D3658" s="1">
        <f>B3658*'Shift Factors and Master Curves'!$C$3</f>
        <v>30432.600000000002</v>
      </c>
    </row>
    <row r="3659" spans="1:4" x14ac:dyDescent="0.2">
      <c r="A3659">
        <v>1050</v>
      </c>
      <c r="B3659">
        <v>27669</v>
      </c>
      <c r="C3659" s="1">
        <f>A3659/'Shift Factors and Master Curves'!$B$3</f>
        <v>1050</v>
      </c>
      <c r="D3659" s="1">
        <f>B3659*'Shift Factors and Master Curves'!$C$3</f>
        <v>30435.9</v>
      </c>
    </row>
    <row r="3660" spans="1:4" x14ac:dyDescent="0.2">
      <c r="A3660">
        <v>1051</v>
      </c>
      <c r="B3660">
        <v>27657</v>
      </c>
      <c r="C3660" s="1">
        <f>A3660/'Shift Factors and Master Curves'!$B$3</f>
        <v>1051</v>
      </c>
      <c r="D3660" s="1">
        <f>B3660*'Shift Factors and Master Curves'!$C$3</f>
        <v>30422.7</v>
      </c>
    </row>
    <row r="3661" spans="1:4" x14ac:dyDescent="0.2">
      <c r="A3661">
        <v>1052</v>
      </c>
      <c r="B3661">
        <v>27644</v>
      </c>
      <c r="C3661" s="1">
        <f>A3661/'Shift Factors and Master Curves'!$B$3</f>
        <v>1052</v>
      </c>
      <c r="D3661" s="1">
        <f>B3661*'Shift Factors and Master Curves'!$C$3</f>
        <v>30408.400000000001</v>
      </c>
    </row>
    <row r="3662" spans="1:4" x14ac:dyDescent="0.2">
      <c r="A3662">
        <v>1052</v>
      </c>
      <c r="B3662">
        <v>27588</v>
      </c>
      <c r="C3662" s="1">
        <f>A3662/'Shift Factors and Master Curves'!$B$3</f>
        <v>1052</v>
      </c>
      <c r="D3662" s="1">
        <f>B3662*'Shift Factors and Master Curves'!$C$3</f>
        <v>30346.800000000003</v>
      </c>
    </row>
    <row r="3663" spans="1:4" x14ac:dyDescent="0.2">
      <c r="A3663">
        <v>1053</v>
      </c>
      <c r="B3663">
        <v>27605</v>
      </c>
      <c r="C3663" s="1">
        <f>A3663/'Shift Factors and Master Curves'!$B$3</f>
        <v>1053</v>
      </c>
      <c r="D3663" s="1">
        <f>B3663*'Shift Factors and Master Curves'!$C$3</f>
        <v>30365.500000000004</v>
      </c>
    </row>
    <row r="3664" spans="1:4" x14ac:dyDescent="0.2">
      <c r="A3664">
        <v>1054</v>
      </c>
      <c r="B3664">
        <v>27626</v>
      </c>
      <c r="C3664" s="1">
        <f>A3664/'Shift Factors and Master Curves'!$B$3</f>
        <v>1054</v>
      </c>
      <c r="D3664" s="1">
        <f>B3664*'Shift Factors and Master Curves'!$C$3</f>
        <v>30388.600000000002</v>
      </c>
    </row>
    <row r="3665" spans="1:4" x14ac:dyDescent="0.2">
      <c r="A3665">
        <v>1054</v>
      </c>
      <c r="B3665">
        <v>27646</v>
      </c>
      <c r="C3665" s="1">
        <f>A3665/'Shift Factors and Master Curves'!$B$3</f>
        <v>1054</v>
      </c>
      <c r="D3665" s="1">
        <f>B3665*'Shift Factors and Master Curves'!$C$3</f>
        <v>30410.600000000002</v>
      </c>
    </row>
    <row r="3666" spans="1:4" x14ac:dyDescent="0.2">
      <c r="A3666">
        <v>1055</v>
      </c>
      <c r="B3666">
        <v>27654</v>
      </c>
      <c r="C3666" s="1">
        <f>A3666/'Shift Factors and Master Curves'!$B$3</f>
        <v>1055</v>
      </c>
      <c r="D3666" s="1">
        <f>B3666*'Shift Factors and Master Curves'!$C$3</f>
        <v>30419.4</v>
      </c>
    </row>
    <row r="3667" spans="1:4" x14ac:dyDescent="0.2">
      <c r="A3667">
        <v>1055</v>
      </c>
      <c r="B3667">
        <v>27663</v>
      </c>
      <c r="C3667" s="1">
        <f>A3667/'Shift Factors and Master Curves'!$B$3</f>
        <v>1055</v>
      </c>
      <c r="D3667" s="1">
        <f>B3667*'Shift Factors and Master Curves'!$C$3</f>
        <v>30429.300000000003</v>
      </c>
    </row>
    <row r="3668" spans="1:4" x14ac:dyDescent="0.2">
      <c r="A3668">
        <v>1056</v>
      </c>
      <c r="B3668">
        <v>27720</v>
      </c>
      <c r="C3668" s="1">
        <f>A3668/'Shift Factors and Master Curves'!$B$3</f>
        <v>1056</v>
      </c>
      <c r="D3668" s="1">
        <f>B3668*'Shift Factors and Master Curves'!$C$3</f>
        <v>30492.000000000004</v>
      </c>
    </row>
    <row r="3669" spans="1:4" x14ac:dyDescent="0.2">
      <c r="A3669">
        <v>1057</v>
      </c>
      <c r="B3669">
        <v>27789</v>
      </c>
      <c r="C3669" s="1">
        <f>A3669/'Shift Factors and Master Curves'!$B$3</f>
        <v>1057</v>
      </c>
      <c r="D3669" s="1">
        <f>B3669*'Shift Factors and Master Curves'!$C$3</f>
        <v>30567.9</v>
      </c>
    </row>
    <row r="3670" spans="1:4" x14ac:dyDescent="0.2">
      <c r="A3670">
        <v>1057</v>
      </c>
      <c r="B3670">
        <v>27764</v>
      </c>
      <c r="C3670" s="1">
        <f>A3670/'Shift Factors and Master Curves'!$B$3</f>
        <v>1057</v>
      </c>
      <c r="D3670" s="1">
        <f>B3670*'Shift Factors and Master Curves'!$C$3</f>
        <v>30540.400000000001</v>
      </c>
    </row>
    <row r="3671" spans="1:4" x14ac:dyDescent="0.2">
      <c r="A3671">
        <v>1058</v>
      </c>
      <c r="B3671">
        <v>27814</v>
      </c>
      <c r="C3671" s="1">
        <f>A3671/'Shift Factors and Master Curves'!$B$3</f>
        <v>1058</v>
      </c>
      <c r="D3671" s="1">
        <f>B3671*'Shift Factors and Master Curves'!$C$3</f>
        <v>30595.4</v>
      </c>
    </row>
    <row r="3672" spans="1:4" x14ac:dyDescent="0.2">
      <c r="A3672">
        <v>1059</v>
      </c>
      <c r="B3672">
        <v>27803</v>
      </c>
      <c r="C3672" s="1">
        <f>A3672/'Shift Factors and Master Curves'!$B$3</f>
        <v>1059</v>
      </c>
      <c r="D3672" s="1">
        <f>B3672*'Shift Factors and Master Curves'!$C$3</f>
        <v>30583.300000000003</v>
      </c>
    </row>
    <row r="3673" spans="1:4" x14ac:dyDescent="0.2">
      <c r="A3673">
        <v>1059</v>
      </c>
      <c r="B3673">
        <v>27692</v>
      </c>
      <c r="C3673" s="1">
        <f>A3673/'Shift Factors and Master Curves'!$B$3</f>
        <v>1059</v>
      </c>
      <c r="D3673" s="1">
        <f>B3673*'Shift Factors and Master Curves'!$C$3</f>
        <v>30461.200000000001</v>
      </c>
    </row>
    <row r="3674" spans="1:4" x14ac:dyDescent="0.2">
      <c r="A3674">
        <v>1060</v>
      </c>
      <c r="B3674">
        <v>27651</v>
      </c>
      <c r="C3674" s="1">
        <f>A3674/'Shift Factors and Master Curves'!$B$3</f>
        <v>1060</v>
      </c>
      <c r="D3674" s="1">
        <f>B3674*'Shift Factors and Master Curves'!$C$3</f>
        <v>30416.100000000002</v>
      </c>
    </row>
    <row r="3675" spans="1:4" x14ac:dyDescent="0.2">
      <c r="A3675">
        <v>1060</v>
      </c>
      <c r="B3675">
        <v>27631</v>
      </c>
      <c r="C3675" s="1">
        <f>A3675/'Shift Factors and Master Curves'!$B$3</f>
        <v>1060</v>
      </c>
      <c r="D3675" s="1">
        <f>B3675*'Shift Factors and Master Curves'!$C$3</f>
        <v>30394.100000000002</v>
      </c>
    </row>
    <row r="3676" spans="1:4" x14ac:dyDescent="0.2">
      <c r="A3676">
        <v>1061</v>
      </c>
      <c r="B3676">
        <v>27483</v>
      </c>
      <c r="C3676" s="1">
        <f>A3676/'Shift Factors and Master Curves'!$B$3</f>
        <v>1061</v>
      </c>
      <c r="D3676" s="1">
        <f>B3676*'Shift Factors and Master Curves'!$C$3</f>
        <v>30231.300000000003</v>
      </c>
    </row>
    <row r="3677" spans="1:4" x14ac:dyDescent="0.2">
      <c r="A3677">
        <v>1062</v>
      </c>
      <c r="B3677">
        <v>27560</v>
      </c>
      <c r="C3677" s="1">
        <f>A3677/'Shift Factors and Master Curves'!$B$3</f>
        <v>1062</v>
      </c>
      <c r="D3677" s="1">
        <f>B3677*'Shift Factors and Master Curves'!$C$3</f>
        <v>30316.000000000004</v>
      </c>
    </row>
    <row r="3678" spans="1:4" x14ac:dyDescent="0.2">
      <c r="A3678">
        <v>1062</v>
      </c>
      <c r="B3678">
        <v>27579</v>
      </c>
      <c r="C3678" s="1">
        <f>A3678/'Shift Factors and Master Curves'!$B$3</f>
        <v>1062</v>
      </c>
      <c r="D3678" s="1">
        <f>B3678*'Shift Factors and Master Curves'!$C$3</f>
        <v>30336.9</v>
      </c>
    </row>
    <row r="3679" spans="1:4" x14ac:dyDescent="0.2">
      <c r="A3679">
        <v>1063</v>
      </c>
      <c r="B3679">
        <v>27642</v>
      </c>
      <c r="C3679" s="1">
        <f>A3679/'Shift Factors and Master Curves'!$B$3</f>
        <v>1063</v>
      </c>
      <c r="D3679" s="1">
        <f>B3679*'Shift Factors and Master Curves'!$C$3</f>
        <v>30406.2</v>
      </c>
    </row>
    <row r="3680" spans="1:4" x14ac:dyDescent="0.2">
      <c r="A3680">
        <v>1064</v>
      </c>
      <c r="B3680">
        <v>27626</v>
      </c>
      <c r="C3680" s="1">
        <f>A3680/'Shift Factors and Master Curves'!$B$3</f>
        <v>1064</v>
      </c>
      <c r="D3680" s="1">
        <f>B3680*'Shift Factors and Master Curves'!$C$3</f>
        <v>30388.600000000002</v>
      </c>
    </row>
    <row r="3681" spans="1:4" x14ac:dyDescent="0.2">
      <c r="A3681">
        <v>1064</v>
      </c>
      <c r="B3681">
        <v>27588</v>
      </c>
      <c r="C3681" s="1">
        <f>A3681/'Shift Factors and Master Curves'!$B$3</f>
        <v>1064</v>
      </c>
      <c r="D3681" s="1">
        <f>B3681*'Shift Factors and Master Curves'!$C$3</f>
        <v>30346.800000000003</v>
      </c>
    </row>
    <row r="3682" spans="1:4" x14ac:dyDescent="0.2">
      <c r="A3682">
        <v>1065</v>
      </c>
      <c r="B3682">
        <v>27569</v>
      </c>
      <c r="C3682" s="1">
        <f>A3682/'Shift Factors and Master Curves'!$B$3</f>
        <v>1065</v>
      </c>
      <c r="D3682" s="1">
        <f>B3682*'Shift Factors and Master Curves'!$C$3</f>
        <v>30325.9</v>
      </c>
    </row>
    <row r="3683" spans="1:4" x14ac:dyDescent="0.2">
      <c r="A3683">
        <v>1066</v>
      </c>
      <c r="B3683">
        <v>27609</v>
      </c>
      <c r="C3683" s="1">
        <f>A3683/'Shift Factors and Master Curves'!$B$3</f>
        <v>1066</v>
      </c>
      <c r="D3683" s="1">
        <f>B3683*'Shift Factors and Master Curves'!$C$3</f>
        <v>30369.9</v>
      </c>
    </row>
    <row r="3684" spans="1:4" x14ac:dyDescent="0.2">
      <c r="A3684">
        <v>1066</v>
      </c>
      <c r="B3684">
        <v>27581</v>
      </c>
      <c r="C3684" s="1">
        <f>A3684/'Shift Factors and Master Curves'!$B$3</f>
        <v>1066</v>
      </c>
      <c r="D3684" s="1">
        <f>B3684*'Shift Factors and Master Curves'!$C$3</f>
        <v>30339.100000000002</v>
      </c>
    </row>
    <row r="3685" spans="1:4" x14ac:dyDescent="0.2">
      <c r="A3685">
        <v>1067</v>
      </c>
      <c r="B3685">
        <v>27599</v>
      </c>
      <c r="C3685" s="1">
        <f>A3685/'Shift Factors and Master Curves'!$B$3</f>
        <v>1067</v>
      </c>
      <c r="D3685" s="1">
        <f>B3685*'Shift Factors and Master Curves'!$C$3</f>
        <v>30358.9</v>
      </c>
    </row>
    <row r="3686" spans="1:4" x14ac:dyDescent="0.2">
      <c r="A3686">
        <v>1067</v>
      </c>
      <c r="B3686">
        <v>27588</v>
      </c>
      <c r="C3686" s="1">
        <f>A3686/'Shift Factors and Master Curves'!$B$3</f>
        <v>1067</v>
      </c>
      <c r="D3686" s="1">
        <f>B3686*'Shift Factors and Master Curves'!$C$3</f>
        <v>30346.800000000003</v>
      </c>
    </row>
    <row r="3687" spans="1:4" x14ac:dyDescent="0.2">
      <c r="A3687">
        <v>1068</v>
      </c>
      <c r="B3687">
        <v>27617</v>
      </c>
      <c r="C3687" s="1">
        <f>A3687/'Shift Factors and Master Curves'!$B$3</f>
        <v>1068</v>
      </c>
      <c r="D3687" s="1">
        <f>B3687*'Shift Factors and Master Curves'!$C$3</f>
        <v>30378.7</v>
      </c>
    </row>
    <row r="3688" spans="1:4" x14ac:dyDescent="0.2">
      <c r="A3688">
        <v>1069</v>
      </c>
      <c r="B3688">
        <v>27624</v>
      </c>
      <c r="C3688" s="1">
        <f>A3688/'Shift Factors and Master Curves'!$B$3</f>
        <v>1069</v>
      </c>
      <c r="D3688" s="1">
        <f>B3688*'Shift Factors and Master Curves'!$C$3</f>
        <v>30386.400000000001</v>
      </c>
    </row>
    <row r="3689" spans="1:4" x14ac:dyDescent="0.2">
      <c r="A3689">
        <v>1069</v>
      </c>
      <c r="B3689">
        <v>27771</v>
      </c>
      <c r="C3689" s="1">
        <f>A3689/'Shift Factors and Master Curves'!$B$3</f>
        <v>1069</v>
      </c>
      <c r="D3689" s="1">
        <f>B3689*'Shift Factors and Master Curves'!$C$3</f>
        <v>30548.100000000002</v>
      </c>
    </row>
    <row r="3690" spans="1:4" x14ac:dyDescent="0.2">
      <c r="A3690">
        <v>1070</v>
      </c>
      <c r="B3690">
        <v>27582</v>
      </c>
      <c r="C3690" s="1">
        <f>A3690/'Shift Factors and Master Curves'!$B$3</f>
        <v>1070</v>
      </c>
      <c r="D3690" s="1">
        <f>B3690*'Shift Factors and Master Curves'!$C$3</f>
        <v>30340.2</v>
      </c>
    </row>
    <row r="3691" spans="1:4" x14ac:dyDescent="0.2">
      <c r="A3691">
        <v>1071</v>
      </c>
      <c r="B3691">
        <v>27522</v>
      </c>
      <c r="C3691" s="1">
        <f>A3691/'Shift Factors and Master Curves'!$B$3</f>
        <v>1071</v>
      </c>
      <c r="D3691" s="1">
        <f>B3691*'Shift Factors and Master Curves'!$C$3</f>
        <v>30274.2</v>
      </c>
    </row>
    <row r="3692" spans="1:4" x14ac:dyDescent="0.2">
      <c r="A3692">
        <v>1071</v>
      </c>
      <c r="B3692">
        <v>27398</v>
      </c>
      <c r="C3692" s="1">
        <f>A3692/'Shift Factors and Master Curves'!$B$3</f>
        <v>1071</v>
      </c>
      <c r="D3692" s="1">
        <f>B3692*'Shift Factors and Master Curves'!$C$3</f>
        <v>30137.800000000003</v>
      </c>
    </row>
    <row r="3693" spans="1:4" x14ac:dyDescent="0.2">
      <c r="A3693">
        <v>1072</v>
      </c>
      <c r="B3693">
        <v>27274</v>
      </c>
      <c r="C3693" s="1">
        <f>A3693/'Shift Factors and Master Curves'!$B$3</f>
        <v>1072</v>
      </c>
      <c r="D3693" s="1">
        <f>B3693*'Shift Factors and Master Curves'!$C$3</f>
        <v>30001.4</v>
      </c>
    </row>
    <row r="3694" spans="1:4" x14ac:dyDescent="0.2">
      <c r="A3694">
        <v>1073</v>
      </c>
      <c r="B3694">
        <v>27085</v>
      </c>
      <c r="C3694" s="1">
        <f>A3694/'Shift Factors and Master Curves'!$B$3</f>
        <v>1073</v>
      </c>
      <c r="D3694" s="1">
        <f>B3694*'Shift Factors and Master Curves'!$C$3</f>
        <v>29793.500000000004</v>
      </c>
    </row>
    <row r="3695" spans="1:4" x14ac:dyDescent="0.2">
      <c r="A3695">
        <v>1073</v>
      </c>
      <c r="B3695">
        <v>27046</v>
      </c>
      <c r="C3695" s="1">
        <f>A3695/'Shift Factors and Master Curves'!$B$3</f>
        <v>1073</v>
      </c>
      <c r="D3695" s="1">
        <f>B3695*'Shift Factors and Master Curves'!$C$3</f>
        <v>29750.600000000002</v>
      </c>
    </row>
    <row r="3696" spans="1:4" x14ac:dyDescent="0.2">
      <c r="A3696">
        <v>1074</v>
      </c>
      <c r="B3696">
        <v>27131</v>
      </c>
      <c r="C3696" s="1">
        <f>A3696/'Shift Factors and Master Curves'!$B$3</f>
        <v>1074</v>
      </c>
      <c r="D3696" s="1">
        <f>B3696*'Shift Factors and Master Curves'!$C$3</f>
        <v>29844.100000000002</v>
      </c>
    </row>
    <row r="3697" spans="1:4" x14ac:dyDescent="0.2">
      <c r="A3697">
        <v>1074</v>
      </c>
      <c r="B3697">
        <v>27125</v>
      </c>
      <c r="C3697" s="1">
        <f>A3697/'Shift Factors and Master Curves'!$B$3</f>
        <v>1074</v>
      </c>
      <c r="D3697" s="1">
        <f>B3697*'Shift Factors and Master Curves'!$C$3</f>
        <v>29837.500000000004</v>
      </c>
    </row>
    <row r="3698" spans="1:4" x14ac:dyDescent="0.2">
      <c r="A3698">
        <v>1075</v>
      </c>
      <c r="B3698">
        <v>27183</v>
      </c>
      <c r="C3698" s="1">
        <f>A3698/'Shift Factors and Master Curves'!$B$3</f>
        <v>1075</v>
      </c>
      <c r="D3698" s="1">
        <f>B3698*'Shift Factors and Master Curves'!$C$3</f>
        <v>29901.300000000003</v>
      </c>
    </row>
    <row r="3699" spans="1:4" x14ac:dyDescent="0.2">
      <c r="A3699">
        <v>1076</v>
      </c>
      <c r="B3699">
        <v>27172</v>
      </c>
      <c r="C3699" s="1">
        <f>A3699/'Shift Factors and Master Curves'!$B$3</f>
        <v>1076</v>
      </c>
      <c r="D3699" s="1">
        <f>B3699*'Shift Factors and Master Curves'!$C$3</f>
        <v>29889.200000000001</v>
      </c>
    </row>
    <row r="3700" spans="1:4" x14ac:dyDescent="0.2">
      <c r="A3700">
        <v>1076</v>
      </c>
      <c r="B3700">
        <v>27141</v>
      </c>
      <c r="C3700" s="1">
        <f>A3700/'Shift Factors and Master Curves'!$B$3</f>
        <v>1076</v>
      </c>
      <c r="D3700" s="1">
        <f>B3700*'Shift Factors and Master Curves'!$C$3</f>
        <v>29855.100000000002</v>
      </c>
    </row>
    <row r="3701" spans="1:4" x14ac:dyDescent="0.2">
      <c r="A3701">
        <v>1077</v>
      </c>
      <c r="B3701">
        <v>27186</v>
      </c>
      <c r="C3701" s="1">
        <f>A3701/'Shift Factors and Master Curves'!$B$3</f>
        <v>1077</v>
      </c>
      <c r="D3701" s="1">
        <f>B3701*'Shift Factors and Master Curves'!$C$3</f>
        <v>29904.600000000002</v>
      </c>
    </row>
    <row r="3702" spans="1:4" x14ac:dyDescent="0.2">
      <c r="A3702">
        <v>1078</v>
      </c>
      <c r="B3702">
        <v>27025</v>
      </c>
      <c r="C3702" s="1">
        <f>A3702/'Shift Factors and Master Curves'!$B$3</f>
        <v>1078</v>
      </c>
      <c r="D3702" s="1">
        <f>B3702*'Shift Factors and Master Curves'!$C$3</f>
        <v>29727.500000000004</v>
      </c>
    </row>
    <row r="3703" spans="1:4" x14ac:dyDescent="0.2">
      <c r="A3703">
        <v>1078</v>
      </c>
      <c r="B3703">
        <v>26949</v>
      </c>
      <c r="C3703" s="1">
        <f>A3703/'Shift Factors and Master Curves'!$B$3</f>
        <v>1078</v>
      </c>
      <c r="D3703" s="1">
        <f>B3703*'Shift Factors and Master Curves'!$C$3</f>
        <v>29643.9</v>
      </c>
    </row>
    <row r="3704" spans="1:4" x14ac:dyDescent="0.2">
      <c r="A3704">
        <v>1079</v>
      </c>
      <c r="B3704">
        <v>26960</v>
      </c>
      <c r="C3704" s="1">
        <f>A3704/'Shift Factors and Master Curves'!$B$3</f>
        <v>1079</v>
      </c>
      <c r="D3704" s="1">
        <f>B3704*'Shift Factors and Master Curves'!$C$3</f>
        <v>29656.000000000004</v>
      </c>
    </row>
    <row r="3705" spans="1:4" x14ac:dyDescent="0.2">
      <c r="A3705">
        <v>1080</v>
      </c>
      <c r="B3705">
        <v>26999</v>
      </c>
      <c r="C3705" s="1">
        <f>A3705/'Shift Factors and Master Curves'!$B$3</f>
        <v>1080</v>
      </c>
      <c r="D3705" s="1">
        <f>B3705*'Shift Factors and Master Curves'!$C$3</f>
        <v>29698.9</v>
      </c>
    </row>
    <row r="3706" spans="1:4" x14ac:dyDescent="0.2">
      <c r="A3706">
        <v>1080</v>
      </c>
      <c r="B3706">
        <v>27190</v>
      </c>
      <c r="C3706" s="1">
        <f>A3706/'Shift Factors and Master Curves'!$B$3</f>
        <v>1080</v>
      </c>
      <c r="D3706" s="1">
        <f>B3706*'Shift Factors and Master Curves'!$C$3</f>
        <v>29909.000000000004</v>
      </c>
    </row>
    <row r="3707" spans="1:4" x14ac:dyDescent="0.2">
      <c r="A3707">
        <v>1081</v>
      </c>
      <c r="B3707">
        <v>27423</v>
      </c>
      <c r="C3707" s="1">
        <f>A3707/'Shift Factors and Master Curves'!$B$3</f>
        <v>1081</v>
      </c>
      <c r="D3707" s="1">
        <f>B3707*'Shift Factors and Master Curves'!$C$3</f>
        <v>30165.300000000003</v>
      </c>
    </row>
    <row r="3708" spans="1:4" x14ac:dyDescent="0.2">
      <c r="A3708">
        <v>1082</v>
      </c>
      <c r="B3708">
        <v>27579</v>
      </c>
      <c r="C3708" s="1">
        <f>A3708/'Shift Factors and Master Curves'!$B$3</f>
        <v>1082</v>
      </c>
      <c r="D3708" s="1">
        <f>B3708*'Shift Factors and Master Curves'!$C$3</f>
        <v>30336.9</v>
      </c>
    </row>
    <row r="3709" spans="1:4" x14ac:dyDescent="0.2">
      <c r="A3709">
        <v>1082</v>
      </c>
      <c r="B3709">
        <v>27499</v>
      </c>
      <c r="C3709" s="1">
        <f>A3709/'Shift Factors and Master Curves'!$B$3</f>
        <v>1082</v>
      </c>
      <c r="D3709" s="1">
        <f>B3709*'Shift Factors and Master Curves'!$C$3</f>
        <v>30248.9</v>
      </c>
    </row>
    <row r="3710" spans="1:4" x14ac:dyDescent="0.2">
      <c r="A3710">
        <v>1083</v>
      </c>
      <c r="B3710">
        <v>27434</v>
      </c>
      <c r="C3710" s="1">
        <f>A3710/'Shift Factors and Master Curves'!$B$3</f>
        <v>1083</v>
      </c>
      <c r="D3710" s="1">
        <f>B3710*'Shift Factors and Master Curves'!$C$3</f>
        <v>30177.4</v>
      </c>
    </row>
    <row r="3711" spans="1:4" x14ac:dyDescent="0.2">
      <c r="A3711">
        <v>1083</v>
      </c>
      <c r="B3711">
        <v>27315</v>
      </c>
      <c r="C3711" s="1">
        <f>A3711/'Shift Factors and Master Curves'!$B$3</f>
        <v>1083</v>
      </c>
      <c r="D3711" s="1">
        <f>B3711*'Shift Factors and Master Curves'!$C$3</f>
        <v>30046.500000000004</v>
      </c>
    </row>
    <row r="3712" spans="1:4" x14ac:dyDescent="0.2">
      <c r="A3712">
        <v>1084</v>
      </c>
      <c r="B3712">
        <v>27258</v>
      </c>
      <c r="C3712" s="1">
        <f>A3712/'Shift Factors and Master Curves'!$B$3</f>
        <v>1084</v>
      </c>
      <c r="D3712" s="1">
        <f>B3712*'Shift Factors and Master Curves'!$C$3</f>
        <v>29983.800000000003</v>
      </c>
    </row>
    <row r="3713" spans="1:4" x14ac:dyDescent="0.2">
      <c r="A3713">
        <v>1085</v>
      </c>
      <c r="B3713">
        <v>27294</v>
      </c>
      <c r="C3713" s="1">
        <f>A3713/'Shift Factors and Master Curves'!$B$3</f>
        <v>1085</v>
      </c>
      <c r="D3713" s="1">
        <f>B3713*'Shift Factors and Master Curves'!$C$3</f>
        <v>30023.4</v>
      </c>
    </row>
    <row r="3714" spans="1:4" x14ac:dyDescent="0.2">
      <c r="A3714">
        <v>1085</v>
      </c>
      <c r="B3714">
        <v>27268</v>
      </c>
      <c r="C3714" s="1">
        <f>A3714/'Shift Factors and Master Curves'!$B$3</f>
        <v>1085</v>
      </c>
      <c r="D3714" s="1">
        <f>B3714*'Shift Factors and Master Curves'!$C$3</f>
        <v>29994.800000000003</v>
      </c>
    </row>
    <row r="3715" spans="1:4" x14ac:dyDescent="0.2">
      <c r="A3715">
        <v>1086</v>
      </c>
      <c r="B3715">
        <v>27238</v>
      </c>
      <c r="C3715" s="1">
        <f>A3715/'Shift Factors and Master Curves'!$B$3</f>
        <v>1086</v>
      </c>
      <c r="D3715" s="1">
        <f>B3715*'Shift Factors and Master Curves'!$C$3</f>
        <v>29961.800000000003</v>
      </c>
    </row>
    <row r="3716" spans="1:4" x14ac:dyDescent="0.2">
      <c r="A3716">
        <v>1087</v>
      </c>
      <c r="B3716">
        <v>27339</v>
      </c>
      <c r="C3716" s="1">
        <f>A3716/'Shift Factors and Master Curves'!$B$3</f>
        <v>1087</v>
      </c>
      <c r="D3716" s="1">
        <f>B3716*'Shift Factors and Master Curves'!$C$3</f>
        <v>30072.9</v>
      </c>
    </row>
    <row r="3717" spans="1:4" x14ac:dyDescent="0.2">
      <c r="A3717">
        <v>1087</v>
      </c>
      <c r="B3717">
        <v>27242</v>
      </c>
      <c r="C3717" s="1">
        <f>A3717/'Shift Factors and Master Curves'!$B$3</f>
        <v>1087</v>
      </c>
      <c r="D3717" s="1">
        <f>B3717*'Shift Factors and Master Curves'!$C$3</f>
        <v>29966.2</v>
      </c>
    </row>
    <row r="3718" spans="1:4" x14ac:dyDescent="0.2">
      <c r="A3718">
        <v>1088</v>
      </c>
      <c r="B3718">
        <v>27247</v>
      </c>
      <c r="C3718" s="1">
        <f>A3718/'Shift Factors and Master Curves'!$B$3</f>
        <v>1088</v>
      </c>
      <c r="D3718" s="1">
        <f>B3718*'Shift Factors and Master Curves'!$C$3</f>
        <v>29971.7</v>
      </c>
    </row>
    <row r="3719" spans="1:4" x14ac:dyDescent="0.2">
      <c r="A3719">
        <v>1089</v>
      </c>
      <c r="B3719">
        <v>27390</v>
      </c>
      <c r="C3719" s="1">
        <f>A3719/'Shift Factors and Master Curves'!$B$3</f>
        <v>1089</v>
      </c>
      <c r="D3719" s="1">
        <f>B3719*'Shift Factors and Master Curves'!$C$3</f>
        <v>30129.000000000004</v>
      </c>
    </row>
    <row r="3720" spans="1:4" x14ac:dyDescent="0.2">
      <c r="A3720">
        <v>1089</v>
      </c>
      <c r="B3720">
        <v>27342</v>
      </c>
      <c r="C3720" s="1">
        <f>A3720/'Shift Factors and Master Curves'!$B$3</f>
        <v>1089</v>
      </c>
      <c r="D3720" s="1">
        <f>B3720*'Shift Factors and Master Curves'!$C$3</f>
        <v>30076.2</v>
      </c>
    </row>
    <row r="3721" spans="1:4" x14ac:dyDescent="0.2">
      <c r="A3721">
        <v>1090</v>
      </c>
      <c r="B3721">
        <v>27451</v>
      </c>
      <c r="C3721" s="1">
        <f>A3721/'Shift Factors and Master Curves'!$B$3</f>
        <v>1090</v>
      </c>
      <c r="D3721" s="1">
        <f>B3721*'Shift Factors and Master Curves'!$C$3</f>
        <v>30196.100000000002</v>
      </c>
    </row>
    <row r="3722" spans="1:4" x14ac:dyDescent="0.2">
      <c r="A3722">
        <v>1091</v>
      </c>
      <c r="B3722">
        <v>27417</v>
      </c>
      <c r="C3722" s="1">
        <f>A3722/'Shift Factors and Master Curves'!$B$3</f>
        <v>1091</v>
      </c>
      <c r="D3722" s="1">
        <f>B3722*'Shift Factors and Master Curves'!$C$3</f>
        <v>30158.7</v>
      </c>
    </row>
    <row r="3723" spans="1:4" x14ac:dyDescent="0.2">
      <c r="A3723">
        <v>1091</v>
      </c>
      <c r="B3723">
        <v>27461</v>
      </c>
      <c r="C3723" s="1">
        <f>A3723/'Shift Factors and Master Curves'!$B$3</f>
        <v>1091</v>
      </c>
      <c r="D3723" s="1">
        <f>B3723*'Shift Factors and Master Curves'!$C$3</f>
        <v>30207.100000000002</v>
      </c>
    </row>
    <row r="3724" spans="1:4" x14ac:dyDescent="0.2">
      <c r="A3724">
        <v>1092</v>
      </c>
      <c r="B3724">
        <v>27396</v>
      </c>
      <c r="C3724" s="1">
        <f>A3724/'Shift Factors and Master Curves'!$B$3</f>
        <v>1092</v>
      </c>
      <c r="D3724" s="1">
        <f>B3724*'Shift Factors and Master Curves'!$C$3</f>
        <v>30135.600000000002</v>
      </c>
    </row>
    <row r="3725" spans="1:4" x14ac:dyDescent="0.2">
      <c r="A3725">
        <v>1093</v>
      </c>
      <c r="B3725">
        <v>27400</v>
      </c>
      <c r="C3725" s="1">
        <f>A3725/'Shift Factors and Master Curves'!$B$3</f>
        <v>1093</v>
      </c>
      <c r="D3725" s="1">
        <f>B3725*'Shift Factors and Master Curves'!$C$3</f>
        <v>30140.000000000004</v>
      </c>
    </row>
    <row r="3726" spans="1:4" x14ac:dyDescent="0.2">
      <c r="A3726">
        <v>1093</v>
      </c>
      <c r="B3726">
        <v>27305</v>
      </c>
      <c r="C3726" s="1">
        <f>A3726/'Shift Factors and Master Curves'!$B$3</f>
        <v>1093</v>
      </c>
      <c r="D3726" s="1">
        <f>B3726*'Shift Factors and Master Curves'!$C$3</f>
        <v>30035.500000000004</v>
      </c>
    </row>
    <row r="3727" spans="1:4" x14ac:dyDescent="0.2">
      <c r="A3727">
        <v>1094</v>
      </c>
      <c r="B3727">
        <v>27240</v>
      </c>
      <c r="C3727" s="1">
        <f>A3727/'Shift Factors and Master Curves'!$B$3</f>
        <v>1094</v>
      </c>
      <c r="D3727" s="1">
        <f>B3727*'Shift Factors and Master Curves'!$C$3</f>
        <v>29964.000000000004</v>
      </c>
    </row>
    <row r="3728" spans="1:4" x14ac:dyDescent="0.2">
      <c r="A3728">
        <v>1094</v>
      </c>
      <c r="B3728">
        <v>27279</v>
      </c>
      <c r="C3728" s="1">
        <f>A3728/'Shift Factors and Master Curves'!$B$3</f>
        <v>1094</v>
      </c>
      <c r="D3728" s="1">
        <f>B3728*'Shift Factors and Master Curves'!$C$3</f>
        <v>30006.9</v>
      </c>
    </row>
    <row r="3729" spans="1:4" x14ac:dyDescent="0.2">
      <c r="A3729">
        <v>1095</v>
      </c>
      <c r="B3729">
        <v>27320</v>
      </c>
      <c r="C3729" s="1">
        <f>A3729/'Shift Factors and Master Curves'!$B$3</f>
        <v>1095</v>
      </c>
      <c r="D3729" s="1">
        <f>B3729*'Shift Factors and Master Curves'!$C$3</f>
        <v>30052.000000000004</v>
      </c>
    </row>
    <row r="3730" spans="1:4" x14ac:dyDescent="0.2">
      <c r="A3730">
        <v>1096</v>
      </c>
      <c r="B3730">
        <v>27277</v>
      </c>
      <c r="C3730" s="1">
        <f>A3730/'Shift Factors and Master Curves'!$B$3</f>
        <v>1096</v>
      </c>
      <c r="D3730" s="1">
        <f>B3730*'Shift Factors and Master Curves'!$C$3</f>
        <v>30004.7</v>
      </c>
    </row>
    <row r="3731" spans="1:4" x14ac:dyDescent="0.2">
      <c r="A3731">
        <v>1096</v>
      </c>
      <c r="B3731">
        <v>27185</v>
      </c>
      <c r="C3731" s="1">
        <f>A3731/'Shift Factors and Master Curves'!$B$3</f>
        <v>1096</v>
      </c>
      <c r="D3731" s="1">
        <f>B3731*'Shift Factors and Master Curves'!$C$3</f>
        <v>29903.500000000004</v>
      </c>
    </row>
    <row r="3732" spans="1:4" x14ac:dyDescent="0.2">
      <c r="A3732">
        <v>1097</v>
      </c>
      <c r="B3732">
        <v>27199</v>
      </c>
      <c r="C3732" s="1">
        <f>A3732/'Shift Factors and Master Curves'!$B$3</f>
        <v>1097</v>
      </c>
      <c r="D3732" s="1">
        <f>B3732*'Shift Factors and Master Curves'!$C$3</f>
        <v>29918.9</v>
      </c>
    </row>
    <row r="3733" spans="1:4" x14ac:dyDescent="0.2">
      <c r="A3733">
        <v>1098</v>
      </c>
      <c r="B3733">
        <v>27161</v>
      </c>
      <c r="C3733" s="1">
        <f>A3733/'Shift Factors and Master Curves'!$B$3</f>
        <v>1098</v>
      </c>
      <c r="D3733" s="1">
        <f>B3733*'Shift Factors and Master Curves'!$C$3</f>
        <v>29877.100000000002</v>
      </c>
    </row>
    <row r="3734" spans="1:4" x14ac:dyDescent="0.2">
      <c r="A3734">
        <v>1098</v>
      </c>
      <c r="B3734">
        <v>27125</v>
      </c>
      <c r="C3734" s="1">
        <f>A3734/'Shift Factors and Master Curves'!$B$3</f>
        <v>1098</v>
      </c>
      <c r="D3734" s="1">
        <f>B3734*'Shift Factors and Master Curves'!$C$3</f>
        <v>29837.500000000004</v>
      </c>
    </row>
    <row r="3735" spans="1:4" x14ac:dyDescent="0.2">
      <c r="A3735">
        <v>1099</v>
      </c>
      <c r="B3735">
        <v>27165</v>
      </c>
      <c r="C3735" s="1">
        <f>A3735/'Shift Factors and Master Curves'!$B$3</f>
        <v>1099</v>
      </c>
      <c r="D3735" s="1">
        <f>B3735*'Shift Factors and Master Curves'!$C$3</f>
        <v>29881.500000000004</v>
      </c>
    </row>
    <row r="3736" spans="1:4" x14ac:dyDescent="0.2">
      <c r="A3736">
        <v>1100</v>
      </c>
      <c r="B3736">
        <v>27155</v>
      </c>
      <c r="C3736" s="1">
        <f>A3736/'Shift Factors and Master Curves'!$B$3</f>
        <v>1100</v>
      </c>
      <c r="D3736" s="1">
        <f>B3736*'Shift Factors and Master Curves'!$C$3</f>
        <v>29870.500000000004</v>
      </c>
    </row>
    <row r="3737" spans="1:4" x14ac:dyDescent="0.2">
      <c r="A3737">
        <v>1100</v>
      </c>
      <c r="B3737">
        <v>27016</v>
      </c>
      <c r="C3737" s="1">
        <f>A3737/'Shift Factors and Master Curves'!$B$3</f>
        <v>1100</v>
      </c>
      <c r="D3737" s="1">
        <f>B3737*'Shift Factors and Master Curves'!$C$3</f>
        <v>29717.600000000002</v>
      </c>
    </row>
    <row r="3738" spans="1:4" x14ac:dyDescent="0.2">
      <c r="A3738">
        <v>1101</v>
      </c>
      <c r="B3738">
        <v>26909</v>
      </c>
      <c r="C3738" s="1">
        <f>A3738/'Shift Factors and Master Curves'!$B$3</f>
        <v>1101</v>
      </c>
      <c r="D3738" s="1">
        <f>B3738*'Shift Factors and Master Curves'!$C$3</f>
        <v>29599.9</v>
      </c>
    </row>
    <row r="3739" spans="1:4" x14ac:dyDescent="0.2">
      <c r="A3739">
        <v>1102</v>
      </c>
      <c r="B3739">
        <v>26864</v>
      </c>
      <c r="C3739" s="1">
        <f>A3739/'Shift Factors and Master Curves'!$B$3</f>
        <v>1102</v>
      </c>
      <c r="D3739" s="1">
        <f>B3739*'Shift Factors and Master Curves'!$C$3</f>
        <v>29550.400000000001</v>
      </c>
    </row>
    <row r="3740" spans="1:4" x14ac:dyDescent="0.2">
      <c r="A3740">
        <v>1102</v>
      </c>
      <c r="B3740">
        <v>27029</v>
      </c>
      <c r="C3740" s="1">
        <f>A3740/'Shift Factors and Master Curves'!$B$3</f>
        <v>1102</v>
      </c>
      <c r="D3740" s="1">
        <f>B3740*'Shift Factors and Master Curves'!$C$3</f>
        <v>29731.9</v>
      </c>
    </row>
    <row r="3741" spans="1:4" x14ac:dyDescent="0.2">
      <c r="A3741">
        <v>1103</v>
      </c>
      <c r="B3741">
        <v>27160</v>
      </c>
      <c r="C3741" s="1">
        <f>A3741/'Shift Factors and Master Curves'!$B$3</f>
        <v>1103</v>
      </c>
      <c r="D3741" s="1">
        <f>B3741*'Shift Factors and Master Curves'!$C$3</f>
        <v>29876.000000000004</v>
      </c>
    </row>
    <row r="3742" spans="1:4" x14ac:dyDescent="0.2">
      <c r="A3742">
        <v>1104</v>
      </c>
      <c r="B3742">
        <v>27114</v>
      </c>
      <c r="C3742" s="1">
        <f>A3742/'Shift Factors and Master Curves'!$B$3</f>
        <v>1104</v>
      </c>
      <c r="D3742" s="1">
        <f>B3742*'Shift Factors and Master Curves'!$C$3</f>
        <v>29825.4</v>
      </c>
    </row>
    <row r="3743" spans="1:4" x14ac:dyDescent="0.2">
      <c r="A3743">
        <v>1104</v>
      </c>
      <c r="B3743">
        <v>26952</v>
      </c>
      <c r="C3743" s="1">
        <f>A3743/'Shift Factors and Master Curves'!$B$3</f>
        <v>1104</v>
      </c>
      <c r="D3743" s="1">
        <f>B3743*'Shift Factors and Master Curves'!$C$3</f>
        <v>29647.200000000001</v>
      </c>
    </row>
    <row r="3744" spans="1:4" x14ac:dyDescent="0.2">
      <c r="A3744">
        <v>1105</v>
      </c>
      <c r="B3744">
        <v>27057</v>
      </c>
      <c r="C3744" s="1">
        <f>A3744/'Shift Factors and Master Curves'!$B$3</f>
        <v>1105</v>
      </c>
      <c r="D3744" s="1">
        <f>B3744*'Shift Factors and Master Curves'!$C$3</f>
        <v>29762.7</v>
      </c>
    </row>
    <row r="3745" spans="1:4" x14ac:dyDescent="0.2">
      <c r="A3745">
        <v>1106</v>
      </c>
      <c r="B3745">
        <v>27073</v>
      </c>
      <c r="C3745" s="1">
        <f>A3745/'Shift Factors and Master Curves'!$B$3</f>
        <v>1106</v>
      </c>
      <c r="D3745" s="1">
        <f>B3745*'Shift Factors and Master Curves'!$C$3</f>
        <v>29780.300000000003</v>
      </c>
    </row>
    <row r="3746" spans="1:4" x14ac:dyDescent="0.2">
      <c r="A3746">
        <v>1106</v>
      </c>
      <c r="B3746">
        <v>27163</v>
      </c>
      <c r="C3746" s="1">
        <f>A3746/'Shift Factors and Master Curves'!$B$3</f>
        <v>1106</v>
      </c>
      <c r="D3746" s="1">
        <f>B3746*'Shift Factors and Master Curves'!$C$3</f>
        <v>29879.300000000003</v>
      </c>
    </row>
    <row r="3747" spans="1:4" x14ac:dyDescent="0.2">
      <c r="A3747">
        <v>1107</v>
      </c>
      <c r="B3747">
        <v>27064</v>
      </c>
      <c r="C3747" s="1">
        <f>A3747/'Shift Factors and Master Curves'!$B$3</f>
        <v>1107</v>
      </c>
      <c r="D3747" s="1">
        <f>B3747*'Shift Factors and Master Curves'!$C$3</f>
        <v>29770.400000000001</v>
      </c>
    </row>
    <row r="3748" spans="1:4" x14ac:dyDescent="0.2">
      <c r="A3748">
        <v>1108</v>
      </c>
      <c r="B3748">
        <v>27105</v>
      </c>
      <c r="C3748" s="1">
        <f>A3748/'Shift Factors and Master Curves'!$B$3</f>
        <v>1108</v>
      </c>
      <c r="D3748" s="1">
        <f>B3748*'Shift Factors and Master Curves'!$C$3</f>
        <v>29815.500000000004</v>
      </c>
    </row>
    <row r="3749" spans="1:4" x14ac:dyDescent="0.2">
      <c r="A3749">
        <v>1108</v>
      </c>
      <c r="B3749">
        <v>27060</v>
      </c>
      <c r="C3749" s="1">
        <f>A3749/'Shift Factors and Master Curves'!$B$3</f>
        <v>1108</v>
      </c>
      <c r="D3749" s="1">
        <f>B3749*'Shift Factors and Master Curves'!$C$3</f>
        <v>29766.000000000004</v>
      </c>
    </row>
    <row r="3750" spans="1:4" x14ac:dyDescent="0.2">
      <c r="A3750">
        <v>1109</v>
      </c>
      <c r="B3750">
        <v>27025</v>
      </c>
      <c r="C3750" s="1">
        <f>A3750/'Shift Factors and Master Curves'!$B$3</f>
        <v>1109</v>
      </c>
      <c r="D3750" s="1">
        <f>B3750*'Shift Factors and Master Curves'!$C$3</f>
        <v>29727.500000000004</v>
      </c>
    </row>
    <row r="3751" spans="1:4" x14ac:dyDescent="0.2">
      <c r="A3751">
        <v>1110</v>
      </c>
      <c r="B3751">
        <v>27026</v>
      </c>
      <c r="C3751" s="1">
        <f>A3751/'Shift Factors and Master Curves'!$B$3</f>
        <v>1110</v>
      </c>
      <c r="D3751" s="1">
        <f>B3751*'Shift Factors and Master Curves'!$C$3</f>
        <v>29728.600000000002</v>
      </c>
    </row>
    <row r="3752" spans="1:4" x14ac:dyDescent="0.2">
      <c r="A3752">
        <v>1110</v>
      </c>
      <c r="B3752">
        <v>26940</v>
      </c>
      <c r="C3752" s="1">
        <f>A3752/'Shift Factors and Master Curves'!$B$3</f>
        <v>1110</v>
      </c>
      <c r="D3752" s="1">
        <f>B3752*'Shift Factors and Master Curves'!$C$3</f>
        <v>29634.000000000004</v>
      </c>
    </row>
    <row r="3753" spans="1:4" x14ac:dyDescent="0.2">
      <c r="A3753">
        <v>1111</v>
      </c>
      <c r="B3753">
        <v>26812</v>
      </c>
      <c r="C3753" s="1">
        <f>A3753/'Shift Factors and Master Curves'!$B$3</f>
        <v>1111</v>
      </c>
      <c r="D3753" s="1">
        <f>B3753*'Shift Factors and Master Curves'!$C$3</f>
        <v>29493.200000000001</v>
      </c>
    </row>
    <row r="3754" spans="1:4" x14ac:dyDescent="0.2">
      <c r="A3754">
        <v>1111</v>
      </c>
      <c r="B3754">
        <v>26797</v>
      </c>
      <c r="C3754" s="1">
        <f>A3754/'Shift Factors and Master Curves'!$B$3</f>
        <v>1111</v>
      </c>
      <c r="D3754" s="1">
        <f>B3754*'Shift Factors and Master Curves'!$C$3</f>
        <v>29476.7</v>
      </c>
    </row>
    <row r="3755" spans="1:4" x14ac:dyDescent="0.2">
      <c r="A3755">
        <v>1112</v>
      </c>
      <c r="B3755">
        <v>26742</v>
      </c>
      <c r="C3755" s="1">
        <f>A3755/'Shift Factors and Master Curves'!$B$3</f>
        <v>1112</v>
      </c>
      <c r="D3755" s="1">
        <f>B3755*'Shift Factors and Master Curves'!$C$3</f>
        <v>29416.2</v>
      </c>
    </row>
    <row r="3756" spans="1:4" x14ac:dyDescent="0.2">
      <c r="A3756">
        <v>1113</v>
      </c>
      <c r="B3756">
        <v>26630</v>
      </c>
      <c r="C3756" s="1">
        <f>A3756/'Shift Factors and Master Curves'!$B$3</f>
        <v>1113</v>
      </c>
      <c r="D3756" s="1">
        <f>B3756*'Shift Factors and Master Curves'!$C$3</f>
        <v>29293.000000000004</v>
      </c>
    </row>
    <row r="3757" spans="1:4" x14ac:dyDescent="0.2">
      <c r="A3757">
        <v>1113</v>
      </c>
      <c r="B3757">
        <v>26691</v>
      </c>
      <c r="C3757" s="1">
        <f>A3757/'Shift Factors and Master Curves'!$B$3</f>
        <v>1113</v>
      </c>
      <c r="D3757" s="1">
        <f>B3757*'Shift Factors and Master Curves'!$C$3</f>
        <v>29360.100000000002</v>
      </c>
    </row>
    <row r="3758" spans="1:4" x14ac:dyDescent="0.2">
      <c r="A3758">
        <v>1114</v>
      </c>
      <c r="B3758">
        <v>26619</v>
      </c>
      <c r="C3758" s="1">
        <f>A3758/'Shift Factors and Master Curves'!$B$3</f>
        <v>1114</v>
      </c>
      <c r="D3758" s="1">
        <f>B3758*'Shift Factors and Master Curves'!$C$3</f>
        <v>29280.9</v>
      </c>
    </row>
    <row r="3759" spans="1:4" x14ac:dyDescent="0.2">
      <c r="A3759">
        <v>1115</v>
      </c>
      <c r="B3759">
        <v>26497</v>
      </c>
      <c r="C3759" s="1">
        <f>A3759/'Shift Factors and Master Curves'!$B$3</f>
        <v>1115</v>
      </c>
      <c r="D3759" s="1">
        <f>B3759*'Shift Factors and Master Curves'!$C$3</f>
        <v>29146.7</v>
      </c>
    </row>
    <row r="3760" spans="1:4" x14ac:dyDescent="0.2">
      <c r="A3760">
        <v>1115</v>
      </c>
      <c r="B3760">
        <v>26606</v>
      </c>
      <c r="C3760" s="1">
        <f>A3760/'Shift Factors and Master Curves'!$B$3</f>
        <v>1115</v>
      </c>
      <c r="D3760" s="1">
        <f>B3760*'Shift Factors and Master Curves'!$C$3</f>
        <v>29266.600000000002</v>
      </c>
    </row>
    <row r="3761" spans="1:4" x14ac:dyDescent="0.2">
      <c r="A3761">
        <v>1116</v>
      </c>
      <c r="B3761">
        <v>26591</v>
      </c>
      <c r="C3761" s="1">
        <f>A3761/'Shift Factors and Master Curves'!$B$3</f>
        <v>1116</v>
      </c>
      <c r="D3761" s="1">
        <f>B3761*'Shift Factors and Master Curves'!$C$3</f>
        <v>29250.100000000002</v>
      </c>
    </row>
    <row r="3762" spans="1:4" x14ac:dyDescent="0.2">
      <c r="A3762">
        <v>1117</v>
      </c>
      <c r="B3762">
        <v>26635</v>
      </c>
      <c r="C3762" s="1">
        <f>A3762/'Shift Factors and Master Curves'!$B$3</f>
        <v>1117</v>
      </c>
      <c r="D3762" s="1">
        <f>B3762*'Shift Factors and Master Curves'!$C$3</f>
        <v>29298.500000000004</v>
      </c>
    </row>
    <row r="3763" spans="1:4" x14ac:dyDescent="0.2">
      <c r="A3763">
        <v>1117</v>
      </c>
      <c r="B3763">
        <v>26741</v>
      </c>
      <c r="C3763" s="1">
        <f>A3763/'Shift Factors and Master Curves'!$B$3</f>
        <v>1117</v>
      </c>
      <c r="D3763" s="1">
        <f>B3763*'Shift Factors and Master Curves'!$C$3</f>
        <v>29415.100000000002</v>
      </c>
    </row>
    <row r="3764" spans="1:4" x14ac:dyDescent="0.2">
      <c r="A3764">
        <v>1118</v>
      </c>
      <c r="B3764">
        <v>26694</v>
      </c>
      <c r="C3764" s="1">
        <f>A3764/'Shift Factors and Master Curves'!$B$3</f>
        <v>1118</v>
      </c>
      <c r="D3764" s="1">
        <f>B3764*'Shift Factors and Master Curves'!$C$3</f>
        <v>29363.4</v>
      </c>
    </row>
    <row r="3765" spans="1:4" x14ac:dyDescent="0.2">
      <c r="A3765">
        <v>1119</v>
      </c>
      <c r="B3765">
        <v>26609</v>
      </c>
      <c r="C3765" s="1">
        <f>A3765/'Shift Factors and Master Curves'!$B$3</f>
        <v>1119</v>
      </c>
      <c r="D3765" s="1">
        <f>B3765*'Shift Factors and Master Curves'!$C$3</f>
        <v>29269.9</v>
      </c>
    </row>
    <row r="3766" spans="1:4" x14ac:dyDescent="0.2">
      <c r="A3766">
        <v>1119</v>
      </c>
      <c r="B3766">
        <v>26635</v>
      </c>
      <c r="C3766" s="1">
        <f>A3766/'Shift Factors and Master Curves'!$B$3</f>
        <v>1119</v>
      </c>
      <c r="D3766" s="1">
        <f>B3766*'Shift Factors and Master Curves'!$C$3</f>
        <v>29298.500000000004</v>
      </c>
    </row>
    <row r="3767" spans="1:4" x14ac:dyDescent="0.2">
      <c r="A3767">
        <v>1120</v>
      </c>
      <c r="B3767">
        <v>26820</v>
      </c>
      <c r="C3767" s="1">
        <f>A3767/'Shift Factors and Master Curves'!$B$3</f>
        <v>1120</v>
      </c>
      <c r="D3767" s="1">
        <f>B3767*'Shift Factors and Master Curves'!$C$3</f>
        <v>29502.000000000004</v>
      </c>
    </row>
    <row r="3768" spans="1:4" x14ac:dyDescent="0.2">
      <c r="A3768">
        <v>1121</v>
      </c>
      <c r="B3768">
        <v>26898</v>
      </c>
      <c r="C3768" s="1">
        <f>A3768/'Shift Factors and Master Curves'!$B$3</f>
        <v>1121</v>
      </c>
      <c r="D3768" s="1">
        <f>B3768*'Shift Factors and Master Curves'!$C$3</f>
        <v>29587.800000000003</v>
      </c>
    </row>
    <row r="3769" spans="1:4" x14ac:dyDescent="0.2">
      <c r="A3769">
        <v>1121</v>
      </c>
      <c r="B3769">
        <v>26874</v>
      </c>
      <c r="C3769" s="1">
        <f>A3769/'Shift Factors and Master Curves'!$B$3</f>
        <v>1121</v>
      </c>
      <c r="D3769" s="1">
        <f>B3769*'Shift Factors and Master Curves'!$C$3</f>
        <v>29561.4</v>
      </c>
    </row>
    <row r="3770" spans="1:4" x14ac:dyDescent="0.2">
      <c r="A3770">
        <v>1122</v>
      </c>
      <c r="B3770">
        <v>26882</v>
      </c>
      <c r="C3770" s="1">
        <f>A3770/'Shift Factors and Master Curves'!$B$3</f>
        <v>1122</v>
      </c>
      <c r="D3770" s="1">
        <f>B3770*'Shift Factors and Master Curves'!$C$3</f>
        <v>29570.2</v>
      </c>
    </row>
    <row r="3771" spans="1:4" x14ac:dyDescent="0.2">
      <c r="A3771">
        <v>1123</v>
      </c>
      <c r="B3771">
        <v>26895</v>
      </c>
      <c r="C3771" s="1">
        <f>A3771/'Shift Factors and Master Curves'!$B$3</f>
        <v>1123</v>
      </c>
      <c r="D3771" s="1">
        <f>B3771*'Shift Factors and Master Curves'!$C$3</f>
        <v>29584.500000000004</v>
      </c>
    </row>
    <row r="3772" spans="1:4" x14ac:dyDescent="0.2">
      <c r="A3772">
        <v>1123</v>
      </c>
      <c r="B3772">
        <v>26915</v>
      </c>
      <c r="C3772" s="1">
        <f>A3772/'Shift Factors and Master Curves'!$B$3</f>
        <v>1123</v>
      </c>
      <c r="D3772" s="1">
        <f>B3772*'Shift Factors and Master Curves'!$C$3</f>
        <v>29606.500000000004</v>
      </c>
    </row>
    <row r="3773" spans="1:4" x14ac:dyDescent="0.2">
      <c r="A3773">
        <v>1124</v>
      </c>
      <c r="B3773">
        <v>26739</v>
      </c>
      <c r="C3773" s="1">
        <f>A3773/'Shift Factors and Master Curves'!$B$3</f>
        <v>1124</v>
      </c>
      <c r="D3773" s="1">
        <f>B3773*'Shift Factors and Master Curves'!$C$3</f>
        <v>29412.9</v>
      </c>
    </row>
    <row r="3774" spans="1:4" x14ac:dyDescent="0.2">
      <c r="A3774">
        <v>1125</v>
      </c>
      <c r="B3774">
        <v>26739</v>
      </c>
      <c r="C3774" s="1">
        <f>A3774/'Shift Factors and Master Curves'!$B$3</f>
        <v>1125</v>
      </c>
      <c r="D3774" s="1">
        <f>B3774*'Shift Factors and Master Curves'!$C$3</f>
        <v>29412.9</v>
      </c>
    </row>
    <row r="3775" spans="1:4" x14ac:dyDescent="0.2">
      <c r="A3775">
        <v>1125</v>
      </c>
      <c r="B3775">
        <v>26864</v>
      </c>
      <c r="C3775" s="1">
        <f>A3775/'Shift Factors and Master Curves'!$B$3</f>
        <v>1125</v>
      </c>
      <c r="D3775" s="1">
        <f>B3775*'Shift Factors and Master Curves'!$C$3</f>
        <v>29550.400000000001</v>
      </c>
    </row>
    <row r="3776" spans="1:4" x14ac:dyDescent="0.2">
      <c r="A3776">
        <v>1126</v>
      </c>
      <c r="B3776">
        <v>26848</v>
      </c>
      <c r="C3776" s="1">
        <f>A3776/'Shift Factors and Master Curves'!$B$3</f>
        <v>1126</v>
      </c>
      <c r="D3776" s="1">
        <f>B3776*'Shift Factors and Master Curves'!$C$3</f>
        <v>29532.800000000003</v>
      </c>
    </row>
    <row r="3777" spans="1:4" x14ac:dyDescent="0.2">
      <c r="A3777">
        <v>1127</v>
      </c>
      <c r="B3777">
        <v>26856</v>
      </c>
      <c r="C3777" s="1">
        <f>A3777/'Shift Factors and Master Curves'!$B$3</f>
        <v>1127</v>
      </c>
      <c r="D3777" s="1">
        <f>B3777*'Shift Factors and Master Curves'!$C$3</f>
        <v>29541.600000000002</v>
      </c>
    </row>
    <row r="3778" spans="1:4" x14ac:dyDescent="0.2">
      <c r="A3778">
        <v>1127</v>
      </c>
      <c r="B3778">
        <v>26872</v>
      </c>
      <c r="C3778" s="1">
        <f>A3778/'Shift Factors and Master Curves'!$B$3</f>
        <v>1127</v>
      </c>
      <c r="D3778" s="1">
        <f>B3778*'Shift Factors and Master Curves'!$C$3</f>
        <v>29559.200000000001</v>
      </c>
    </row>
    <row r="3779" spans="1:4" x14ac:dyDescent="0.2">
      <c r="A3779">
        <v>1128</v>
      </c>
      <c r="B3779">
        <v>26768</v>
      </c>
      <c r="C3779" s="1">
        <f>A3779/'Shift Factors and Master Curves'!$B$3</f>
        <v>1128</v>
      </c>
      <c r="D3779" s="1">
        <f>B3779*'Shift Factors and Master Curves'!$C$3</f>
        <v>29444.800000000003</v>
      </c>
    </row>
    <row r="3780" spans="1:4" x14ac:dyDescent="0.2">
      <c r="A3780">
        <v>1129</v>
      </c>
      <c r="B3780">
        <v>26793</v>
      </c>
      <c r="C3780" s="1">
        <f>A3780/'Shift Factors and Master Curves'!$B$3</f>
        <v>1129</v>
      </c>
      <c r="D3780" s="1">
        <f>B3780*'Shift Factors and Master Curves'!$C$3</f>
        <v>29472.300000000003</v>
      </c>
    </row>
    <row r="3781" spans="1:4" x14ac:dyDescent="0.2">
      <c r="A3781">
        <v>1129</v>
      </c>
      <c r="B3781">
        <v>26884</v>
      </c>
      <c r="C3781" s="1">
        <f>A3781/'Shift Factors and Master Curves'!$B$3</f>
        <v>1129</v>
      </c>
      <c r="D3781" s="1">
        <f>B3781*'Shift Factors and Master Curves'!$C$3</f>
        <v>29572.400000000001</v>
      </c>
    </row>
    <row r="3782" spans="1:4" x14ac:dyDescent="0.2">
      <c r="A3782">
        <v>1130</v>
      </c>
      <c r="B3782">
        <v>26782</v>
      </c>
      <c r="C3782" s="1">
        <f>A3782/'Shift Factors and Master Curves'!$B$3</f>
        <v>1130</v>
      </c>
      <c r="D3782" s="1">
        <f>B3782*'Shift Factors and Master Curves'!$C$3</f>
        <v>29460.2</v>
      </c>
    </row>
    <row r="3783" spans="1:4" x14ac:dyDescent="0.2">
      <c r="A3783">
        <v>1131</v>
      </c>
      <c r="B3783">
        <v>26855</v>
      </c>
      <c r="C3783" s="1">
        <f>A3783/'Shift Factors and Master Curves'!$B$3</f>
        <v>1131</v>
      </c>
      <c r="D3783" s="1">
        <f>B3783*'Shift Factors and Master Curves'!$C$3</f>
        <v>29540.500000000004</v>
      </c>
    </row>
    <row r="3784" spans="1:4" x14ac:dyDescent="0.2">
      <c r="A3784">
        <v>1131</v>
      </c>
      <c r="B3784">
        <v>26756</v>
      </c>
      <c r="C3784" s="1">
        <f>A3784/'Shift Factors and Master Curves'!$B$3</f>
        <v>1131</v>
      </c>
      <c r="D3784" s="1">
        <f>B3784*'Shift Factors and Master Curves'!$C$3</f>
        <v>29431.600000000002</v>
      </c>
    </row>
    <row r="3785" spans="1:4" x14ac:dyDescent="0.2">
      <c r="A3785">
        <v>1132</v>
      </c>
      <c r="B3785">
        <v>26743</v>
      </c>
      <c r="C3785" s="1">
        <f>A3785/'Shift Factors and Master Curves'!$B$3</f>
        <v>1132</v>
      </c>
      <c r="D3785" s="1">
        <f>B3785*'Shift Factors and Master Curves'!$C$3</f>
        <v>29417.300000000003</v>
      </c>
    </row>
    <row r="3786" spans="1:4" x14ac:dyDescent="0.2">
      <c r="A3786">
        <v>1133</v>
      </c>
      <c r="B3786">
        <v>26698</v>
      </c>
      <c r="C3786" s="1">
        <f>A3786/'Shift Factors and Master Curves'!$B$3</f>
        <v>1133</v>
      </c>
      <c r="D3786" s="1">
        <f>B3786*'Shift Factors and Master Curves'!$C$3</f>
        <v>29367.800000000003</v>
      </c>
    </row>
    <row r="3787" spans="1:4" x14ac:dyDescent="0.2">
      <c r="A3787">
        <v>1133</v>
      </c>
      <c r="B3787">
        <v>26740</v>
      </c>
      <c r="C3787" s="1">
        <f>A3787/'Shift Factors and Master Curves'!$B$3</f>
        <v>1133</v>
      </c>
      <c r="D3787" s="1">
        <f>B3787*'Shift Factors and Master Curves'!$C$3</f>
        <v>29414.000000000004</v>
      </c>
    </row>
    <row r="3788" spans="1:4" x14ac:dyDescent="0.2">
      <c r="A3788">
        <v>1134</v>
      </c>
      <c r="B3788">
        <v>26693</v>
      </c>
      <c r="C3788" s="1">
        <f>A3788/'Shift Factors and Master Curves'!$B$3</f>
        <v>1134</v>
      </c>
      <c r="D3788" s="1">
        <f>B3788*'Shift Factors and Master Curves'!$C$3</f>
        <v>29362.300000000003</v>
      </c>
    </row>
    <row r="3789" spans="1:4" x14ac:dyDescent="0.2">
      <c r="A3789">
        <v>1135</v>
      </c>
      <c r="B3789">
        <v>26750</v>
      </c>
      <c r="C3789" s="1">
        <f>A3789/'Shift Factors and Master Curves'!$B$3</f>
        <v>1135</v>
      </c>
      <c r="D3789" s="1">
        <f>B3789*'Shift Factors and Master Curves'!$C$3</f>
        <v>29425.000000000004</v>
      </c>
    </row>
    <row r="3790" spans="1:4" x14ac:dyDescent="0.2">
      <c r="A3790">
        <v>1135</v>
      </c>
      <c r="B3790">
        <v>26764</v>
      </c>
      <c r="C3790" s="1">
        <f>A3790/'Shift Factors and Master Curves'!$B$3</f>
        <v>1135</v>
      </c>
      <c r="D3790" s="1">
        <f>B3790*'Shift Factors and Master Curves'!$C$3</f>
        <v>29440.400000000001</v>
      </c>
    </row>
    <row r="3791" spans="1:4" x14ac:dyDescent="0.2">
      <c r="A3791">
        <v>1136</v>
      </c>
      <c r="B3791">
        <v>26720</v>
      </c>
      <c r="C3791" s="1">
        <f>A3791/'Shift Factors and Master Curves'!$B$3</f>
        <v>1136</v>
      </c>
      <c r="D3791" s="1">
        <f>B3791*'Shift Factors and Master Curves'!$C$3</f>
        <v>29392.000000000004</v>
      </c>
    </row>
    <row r="3792" spans="1:4" x14ac:dyDescent="0.2">
      <c r="A3792">
        <v>1137</v>
      </c>
      <c r="B3792">
        <v>26635</v>
      </c>
      <c r="C3792" s="1">
        <f>A3792/'Shift Factors and Master Curves'!$B$3</f>
        <v>1137</v>
      </c>
      <c r="D3792" s="1">
        <f>B3792*'Shift Factors and Master Curves'!$C$3</f>
        <v>29298.500000000004</v>
      </c>
    </row>
    <row r="3793" spans="1:4" x14ac:dyDescent="0.2">
      <c r="A3793">
        <v>1137</v>
      </c>
      <c r="B3793">
        <v>26675</v>
      </c>
      <c r="C3793" s="1">
        <f>A3793/'Shift Factors and Master Curves'!$B$3</f>
        <v>1137</v>
      </c>
      <c r="D3793" s="1">
        <f>B3793*'Shift Factors and Master Curves'!$C$3</f>
        <v>29342.500000000004</v>
      </c>
    </row>
    <row r="3794" spans="1:4" x14ac:dyDescent="0.2">
      <c r="A3794">
        <v>1138</v>
      </c>
      <c r="B3794">
        <v>26674</v>
      </c>
      <c r="C3794" s="1">
        <f>A3794/'Shift Factors and Master Curves'!$B$3</f>
        <v>1138</v>
      </c>
      <c r="D3794" s="1">
        <f>B3794*'Shift Factors and Master Curves'!$C$3</f>
        <v>29341.4</v>
      </c>
    </row>
    <row r="3795" spans="1:4" x14ac:dyDescent="0.2">
      <c r="A3795">
        <v>1139</v>
      </c>
      <c r="B3795">
        <v>26673</v>
      </c>
      <c r="C3795" s="1">
        <f>A3795/'Shift Factors and Master Curves'!$B$3</f>
        <v>1139</v>
      </c>
      <c r="D3795" s="1">
        <f>B3795*'Shift Factors and Master Curves'!$C$3</f>
        <v>29340.300000000003</v>
      </c>
    </row>
    <row r="3796" spans="1:4" x14ac:dyDescent="0.2">
      <c r="A3796">
        <v>1139</v>
      </c>
      <c r="B3796">
        <v>26697</v>
      </c>
      <c r="C3796" s="1">
        <f>A3796/'Shift Factors and Master Curves'!$B$3</f>
        <v>1139</v>
      </c>
      <c r="D3796" s="1">
        <f>B3796*'Shift Factors and Master Curves'!$C$3</f>
        <v>29366.7</v>
      </c>
    </row>
    <row r="3797" spans="1:4" x14ac:dyDescent="0.2">
      <c r="A3797">
        <v>1140</v>
      </c>
      <c r="B3797">
        <v>26740</v>
      </c>
      <c r="C3797" s="1">
        <f>A3797/'Shift Factors and Master Curves'!$B$3</f>
        <v>1140</v>
      </c>
      <c r="D3797" s="1">
        <f>B3797*'Shift Factors and Master Curves'!$C$3</f>
        <v>29414.000000000004</v>
      </c>
    </row>
    <row r="3798" spans="1:4" x14ac:dyDescent="0.2">
      <c r="A3798">
        <v>1141</v>
      </c>
      <c r="B3798">
        <v>26718</v>
      </c>
      <c r="C3798" s="1">
        <f>A3798/'Shift Factors and Master Curves'!$B$3</f>
        <v>1141</v>
      </c>
      <c r="D3798" s="1">
        <f>B3798*'Shift Factors and Master Curves'!$C$3</f>
        <v>29389.800000000003</v>
      </c>
    </row>
    <row r="3799" spans="1:4" x14ac:dyDescent="0.2">
      <c r="A3799">
        <v>1141</v>
      </c>
      <c r="B3799">
        <v>26691</v>
      </c>
      <c r="C3799" s="1">
        <f>A3799/'Shift Factors and Master Curves'!$B$3</f>
        <v>1141</v>
      </c>
      <c r="D3799" s="1">
        <f>B3799*'Shift Factors and Master Curves'!$C$3</f>
        <v>29360.100000000002</v>
      </c>
    </row>
    <row r="3800" spans="1:4" x14ac:dyDescent="0.2">
      <c r="A3800">
        <v>1142</v>
      </c>
      <c r="B3800">
        <v>26716</v>
      </c>
      <c r="C3800" s="1">
        <f>A3800/'Shift Factors and Master Curves'!$B$3</f>
        <v>1142</v>
      </c>
      <c r="D3800" s="1">
        <f>B3800*'Shift Factors and Master Curves'!$C$3</f>
        <v>29387.600000000002</v>
      </c>
    </row>
    <row r="3801" spans="1:4" x14ac:dyDescent="0.2">
      <c r="A3801">
        <v>1143</v>
      </c>
      <c r="B3801">
        <v>26622</v>
      </c>
      <c r="C3801" s="1">
        <f>A3801/'Shift Factors and Master Curves'!$B$3</f>
        <v>1143</v>
      </c>
      <c r="D3801" s="1">
        <f>B3801*'Shift Factors and Master Curves'!$C$3</f>
        <v>29284.2</v>
      </c>
    </row>
    <row r="3802" spans="1:4" x14ac:dyDescent="0.2">
      <c r="A3802">
        <v>1143</v>
      </c>
      <c r="B3802">
        <v>26605</v>
      </c>
      <c r="C3802" s="1">
        <f>A3802/'Shift Factors and Master Curves'!$B$3</f>
        <v>1143</v>
      </c>
      <c r="D3802" s="1">
        <f>B3802*'Shift Factors and Master Curves'!$C$3</f>
        <v>29265.500000000004</v>
      </c>
    </row>
    <row r="3803" spans="1:4" x14ac:dyDescent="0.2">
      <c r="A3803">
        <v>1144</v>
      </c>
      <c r="B3803">
        <v>26561</v>
      </c>
      <c r="C3803" s="1">
        <f>A3803/'Shift Factors and Master Curves'!$B$3</f>
        <v>1144</v>
      </c>
      <c r="D3803" s="1">
        <f>B3803*'Shift Factors and Master Curves'!$C$3</f>
        <v>29217.100000000002</v>
      </c>
    </row>
    <row r="3804" spans="1:4" x14ac:dyDescent="0.2">
      <c r="A3804">
        <v>1145</v>
      </c>
      <c r="B3804">
        <v>26557</v>
      </c>
      <c r="C3804" s="1">
        <f>A3804/'Shift Factors and Master Curves'!$B$3</f>
        <v>1145</v>
      </c>
      <c r="D3804" s="1">
        <f>B3804*'Shift Factors and Master Curves'!$C$3</f>
        <v>29212.7</v>
      </c>
    </row>
    <row r="3805" spans="1:4" x14ac:dyDescent="0.2">
      <c r="A3805">
        <v>1145</v>
      </c>
      <c r="B3805">
        <v>26594</v>
      </c>
      <c r="C3805" s="1">
        <f>A3805/'Shift Factors and Master Curves'!$B$3</f>
        <v>1145</v>
      </c>
      <c r="D3805" s="1">
        <f>B3805*'Shift Factors and Master Curves'!$C$3</f>
        <v>29253.4</v>
      </c>
    </row>
    <row r="3806" spans="1:4" x14ac:dyDescent="0.2">
      <c r="A3806">
        <v>1146</v>
      </c>
      <c r="B3806">
        <v>26564</v>
      </c>
      <c r="C3806" s="1">
        <f>A3806/'Shift Factors and Master Curves'!$B$3</f>
        <v>1146</v>
      </c>
      <c r="D3806" s="1">
        <f>B3806*'Shift Factors and Master Curves'!$C$3</f>
        <v>29220.400000000001</v>
      </c>
    </row>
    <row r="3807" spans="1:4" x14ac:dyDescent="0.2">
      <c r="A3807">
        <v>1147</v>
      </c>
      <c r="B3807">
        <v>26572</v>
      </c>
      <c r="C3807" s="1">
        <f>A3807/'Shift Factors and Master Curves'!$B$3</f>
        <v>1147</v>
      </c>
      <c r="D3807" s="1">
        <f>B3807*'Shift Factors and Master Curves'!$C$3</f>
        <v>29229.200000000001</v>
      </c>
    </row>
    <row r="3808" spans="1:4" x14ac:dyDescent="0.2">
      <c r="A3808">
        <v>1148</v>
      </c>
      <c r="B3808">
        <v>26535</v>
      </c>
      <c r="C3808" s="1">
        <f>A3808/'Shift Factors and Master Curves'!$B$3</f>
        <v>1148</v>
      </c>
      <c r="D3808" s="1">
        <f>B3808*'Shift Factors and Master Curves'!$C$3</f>
        <v>29188.500000000004</v>
      </c>
    </row>
    <row r="3809" spans="1:4" x14ac:dyDescent="0.2">
      <c r="A3809">
        <v>1148</v>
      </c>
      <c r="B3809">
        <v>26424</v>
      </c>
      <c r="C3809" s="1">
        <f>A3809/'Shift Factors and Master Curves'!$B$3</f>
        <v>1148</v>
      </c>
      <c r="D3809" s="1">
        <f>B3809*'Shift Factors and Master Curves'!$C$3</f>
        <v>29066.400000000001</v>
      </c>
    </row>
    <row r="3810" spans="1:4" x14ac:dyDescent="0.2">
      <c r="A3810">
        <v>1149</v>
      </c>
      <c r="B3810">
        <v>26301</v>
      </c>
      <c r="C3810" s="1">
        <f>A3810/'Shift Factors and Master Curves'!$B$3</f>
        <v>1149</v>
      </c>
      <c r="D3810" s="1">
        <f>B3810*'Shift Factors and Master Curves'!$C$3</f>
        <v>28931.100000000002</v>
      </c>
    </row>
    <row r="3811" spans="1:4" x14ac:dyDescent="0.2">
      <c r="A3811">
        <v>1150</v>
      </c>
      <c r="B3811">
        <v>26255</v>
      </c>
      <c r="C3811" s="1">
        <f>A3811/'Shift Factors and Master Curves'!$B$3</f>
        <v>1150</v>
      </c>
      <c r="D3811" s="1">
        <f>B3811*'Shift Factors and Master Curves'!$C$3</f>
        <v>28880.500000000004</v>
      </c>
    </row>
    <row r="3812" spans="1:4" x14ac:dyDescent="0.2">
      <c r="A3812">
        <v>1150</v>
      </c>
      <c r="B3812">
        <v>26307</v>
      </c>
      <c r="C3812" s="1">
        <f>A3812/'Shift Factors and Master Curves'!$B$3</f>
        <v>1150</v>
      </c>
      <c r="D3812" s="1">
        <f>B3812*'Shift Factors and Master Curves'!$C$3</f>
        <v>28937.7</v>
      </c>
    </row>
    <row r="3813" spans="1:4" x14ac:dyDescent="0.2">
      <c r="A3813">
        <v>1151</v>
      </c>
      <c r="B3813">
        <v>26406</v>
      </c>
      <c r="C3813" s="1">
        <f>A3813/'Shift Factors and Master Curves'!$B$3</f>
        <v>1151</v>
      </c>
      <c r="D3813" s="1">
        <f>B3813*'Shift Factors and Master Curves'!$C$3</f>
        <v>29046.600000000002</v>
      </c>
    </row>
    <row r="3814" spans="1:4" x14ac:dyDescent="0.2">
      <c r="A3814">
        <v>1152</v>
      </c>
      <c r="B3814">
        <v>26512</v>
      </c>
      <c r="C3814" s="1">
        <f>A3814/'Shift Factors and Master Curves'!$B$3</f>
        <v>1152</v>
      </c>
      <c r="D3814" s="1">
        <f>B3814*'Shift Factors and Master Curves'!$C$3</f>
        <v>29163.200000000001</v>
      </c>
    </row>
    <row r="3815" spans="1:4" x14ac:dyDescent="0.2">
      <c r="A3815">
        <v>1152</v>
      </c>
      <c r="B3815">
        <v>26600</v>
      </c>
      <c r="C3815" s="1">
        <f>A3815/'Shift Factors and Master Curves'!$B$3</f>
        <v>1152</v>
      </c>
      <c r="D3815" s="1">
        <f>B3815*'Shift Factors and Master Curves'!$C$3</f>
        <v>29260.000000000004</v>
      </c>
    </row>
    <row r="3816" spans="1:4" x14ac:dyDescent="0.2">
      <c r="A3816">
        <v>1153</v>
      </c>
      <c r="B3816">
        <v>26684</v>
      </c>
      <c r="C3816" s="1">
        <f>A3816/'Shift Factors and Master Curves'!$B$3</f>
        <v>1153</v>
      </c>
      <c r="D3816" s="1">
        <f>B3816*'Shift Factors and Master Curves'!$C$3</f>
        <v>29352.400000000001</v>
      </c>
    </row>
    <row r="3817" spans="1:4" x14ac:dyDescent="0.2">
      <c r="A3817">
        <v>1154</v>
      </c>
      <c r="B3817">
        <v>26596</v>
      </c>
      <c r="C3817" s="1">
        <f>A3817/'Shift Factors and Master Curves'!$B$3</f>
        <v>1154</v>
      </c>
      <c r="D3817" s="1">
        <f>B3817*'Shift Factors and Master Curves'!$C$3</f>
        <v>29255.600000000002</v>
      </c>
    </row>
    <row r="3818" spans="1:4" x14ac:dyDescent="0.2">
      <c r="A3818">
        <v>1154</v>
      </c>
      <c r="B3818">
        <v>26547</v>
      </c>
      <c r="C3818" s="1">
        <f>A3818/'Shift Factors and Master Curves'!$B$3</f>
        <v>1154</v>
      </c>
      <c r="D3818" s="1">
        <f>B3818*'Shift Factors and Master Curves'!$C$3</f>
        <v>29201.7</v>
      </c>
    </row>
    <row r="3819" spans="1:4" x14ac:dyDescent="0.2">
      <c r="A3819">
        <v>1155</v>
      </c>
      <c r="B3819">
        <v>26579</v>
      </c>
      <c r="C3819" s="1">
        <f>A3819/'Shift Factors and Master Curves'!$B$3</f>
        <v>1155</v>
      </c>
      <c r="D3819" s="1">
        <f>B3819*'Shift Factors and Master Curves'!$C$3</f>
        <v>29236.9</v>
      </c>
    </row>
    <row r="3820" spans="1:4" x14ac:dyDescent="0.2">
      <c r="A3820">
        <v>1156</v>
      </c>
      <c r="B3820">
        <v>26649</v>
      </c>
      <c r="C3820" s="1">
        <f>A3820/'Shift Factors and Master Curves'!$B$3</f>
        <v>1156</v>
      </c>
      <c r="D3820" s="1">
        <f>B3820*'Shift Factors and Master Curves'!$C$3</f>
        <v>29313.9</v>
      </c>
    </row>
    <row r="3821" spans="1:4" x14ac:dyDescent="0.2">
      <c r="A3821">
        <v>1156</v>
      </c>
      <c r="B3821">
        <v>26539</v>
      </c>
      <c r="C3821" s="1">
        <f>A3821/'Shift Factors and Master Curves'!$B$3</f>
        <v>1156</v>
      </c>
      <c r="D3821" s="1">
        <f>B3821*'Shift Factors and Master Curves'!$C$3</f>
        <v>29192.9</v>
      </c>
    </row>
    <row r="3822" spans="1:4" x14ac:dyDescent="0.2">
      <c r="A3822">
        <v>1157</v>
      </c>
      <c r="B3822">
        <v>26451</v>
      </c>
      <c r="C3822" s="1">
        <f>A3822/'Shift Factors and Master Curves'!$B$3</f>
        <v>1157</v>
      </c>
      <c r="D3822" s="1">
        <f>B3822*'Shift Factors and Master Curves'!$C$3</f>
        <v>29096.100000000002</v>
      </c>
    </row>
    <row r="3823" spans="1:4" x14ac:dyDescent="0.2">
      <c r="A3823">
        <v>1158</v>
      </c>
      <c r="B3823">
        <v>26425</v>
      </c>
      <c r="C3823" s="1">
        <f>A3823/'Shift Factors and Master Curves'!$B$3</f>
        <v>1158</v>
      </c>
      <c r="D3823" s="1">
        <f>B3823*'Shift Factors and Master Curves'!$C$3</f>
        <v>29067.500000000004</v>
      </c>
    </row>
    <row r="3824" spans="1:4" x14ac:dyDescent="0.2">
      <c r="A3824">
        <v>1158</v>
      </c>
      <c r="B3824">
        <v>26423</v>
      </c>
      <c r="C3824" s="1">
        <f>A3824/'Shift Factors and Master Curves'!$B$3</f>
        <v>1158</v>
      </c>
      <c r="D3824" s="1">
        <f>B3824*'Shift Factors and Master Curves'!$C$3</f>
        <v>29065.300000000003</v>
      </c>
    </row>
    <row r="3825" spans="1:4" x14ac:dyDescent="0.2">
      <c r="A3825">
        <v>1159</v>
      </c>
      <c r="B3825">
        <v>26388</v>
      </c>
      <c r="C3825" s="1">
        <f>A3825/'Shift Factors and Master Curves'!$B$3</f>
        <v>1159</v>
      </c>
      <c r="D3825" s="1">
        <f>B3825*'Shift Factors and Master Curves'!$C$3</f>
        <v>29026.800000000003</v>
      </c>
    </row>
    <row r="3826" spans="1:4" x14ac:dyDescent="0.2">
      <c r="A3826">
        <v>1160</v>
      </c>
      <c r="B3826">
        <v>26437</v>
      </c>
      <c r="C3826" s="1">
        <f>A3826/'Shift Factors and Master Curves'!$B$3</f>
        <v>1160</v>
      </c>
      <c r="D3826" s="1">
        <f>B3826*'Shift Factors and Master Curves'!$C$3</f>
        <v>29080.7</v>
      </c>
    </row>
    <row r="3827" spans="1:4" x14ac:dyDescent="0.2">
      <c r="A3827">
        <v>1160</v>
      </c>
      <c r="B3827">
        <v>26440</v>
      </c>
      <c r="C3827" s="1">
        <f>A3827/'Shift Factors and Master Curves'!$B$3</f>
        <v>1160</v>
      </c>
      <c r="D3827" s="1">
        <f>B3827*'Shift Factors and Master Curves'!$C$3</f>
        <v>29084.000000000004</v>
      </c>
    </row>
    <row r="3828" spans="1:4" x14ac:dyDescent="0.2">
      <c r="A3828">
        <v>1161</v>
      </c>
      <c r="B3828">
        <v>26448</v>
      </c>
      <c r="C3828" s="1">
        <f>A3828/'Shift Factors and Master Curves'!$B$3</f>
        <v>1161</v>
      </c>
      <c r="D3828" s="1">
        <f>B3828*'Shift Factors and Master Curves'!$C$3</f>
        <v>29092.800000000003</v>
      </c>
    </row>
    <row r="3829" spans="1:4" x14ac:dyDescent="0.2">
      <c r="A3829">
        <v>1162</v>
      </c>
      <c r="B3829">
        <v>26368</v>
      </c>
      <c r="C3829" s="1">
        <f>A3829/'Shift Factors and Master Curves'!$B$3</f>
        <v>1162</v>
      </c>
      <c r="D3829" s="1">
        <f>B3829*'Shift Factors and Master Curves'!$C$3</f>
        <v>29004.800000000003</v>
      </c>
    </row>
    <row r="3830" spans="1:4" x14ac:dyDescent="0.2">
      <c r="A3830">
        <v>1162</v>
      </c>
      <c r="B3830">
        <v>26371</v>
      </c>
      <c r="C3830" s="1">
        <f>A3830/'Shift Factors and Master Curves'!$B$3</f>
        <v>1162</v>
      </c>
      <c r="D3830" s="1">
        <f>B3830*'Shift Factors and Master Curves'!$C$3</f>
        <v>29008.100000000002</v>
      </c>
    </row>
    <row r="3831" spans="1:4" x14ac:dyDescent="0.2">
      <c r="A3831">
        <v>1163</v>
      </c>
      <c r="B3831">
        <v>26357</v>
      </c>
      <c r="C3831" s="1">
        <f>A3831/'Shift Factors and Master Curves'!$B$3</f>
        <v>1163</v>
      </c>
      <c r="D3831" s="1">
        <f>B3831*'Shift Factors and Master Curves'!$C$3</f>
        <v>28992.7</v>
      </c>
    </row>
    <row r="3832" spans="1:4" x14ac:dyDescent="0.2">
      <c r="A3832">
        <v>1164</v>
      </c>
      <c r="B3832">
        <v>26336</v>
      </c>
      <c r="C3832" s="1">
        <f>A3832/'Shift Factors and Master Curves'!$B$3</f>
        <v>1164</v>
      </c>
      <c r="D3832" s="1">
        <f>B3832*'Shift Factors and Master Curves'!$C$3</f>
        <v>28969.600000000002</v>
      </c>
    </row>
    <row r="3833" spans="1:4" x14ac:dyDescent="0.2">
      <c r="A3833">
        <v>1165</v>
      </c>
      <c r="B3833">
        <v>26353</v>
      </c>
      <c r="C3833" s="1">
        <f>A3833/'Shift Factors and Master Curves'!$B$3</f>
        <v>1165</v>
      </c>
      <c r="D3833" s="1">
        <f>B3833*'Shift Factors and Master Curves'!$C$3</f>
        <v>28988.300000000003</v>
      </c>
    </row>
    <row r="3834" spans="1:4" x14ac:dyDescent="0.2">
      <c r="A3834">
        <v>1165</v>
      </c>
      <c r="B3834">
        <v>26367</v>
      </c>
      <c r="C3834" s="1">
        <f>A3834/'Shift Factors and Master Curves'!$B$3</f>
        <v>1165</v>
      </c>
      <c r="D3834" s="1">
        <f>B3834*'Shift Factors and Master Curves'!$C$3</f>
        <v>29003.7</v>
      </c>
    </row>
    <row r="3835" spans="1:4" x14ac:dyDescent="0.2">
      <c r="A3835">
        <v>1166</v>
      </c>
      <c r="B3835">
        <v>26302</v>
      </c>
      <c r="C3835" s="1">
        <f>A3835/'Shift Factors and Master Curves'!$B$3</f>
        <v>1166</v>
      </c>
      <c r="D3835" s="1">
        <f>B3835*'Shift Factors and Master Curves'!$C$3</f>
        <v>28932.2</v>
      </c>
    </row>
    <row r="3836" spans="1:4" x14ac:dyDescent="0.2">
      <c r="A3836">
        <v>1167</v>
      </c>
      <c r="B3836">
        <v>26364</v>
      </c>
      <c r="C3836" s="1">
        <f>A3836/'Shift Factors and Master Curves'!$B$3</f>
        <v>1167</v>
      </c>
      <c r="D3836" s="1">
        <f>B3836*'Shift Factors and Master Curves'!$C$3</f>
        <v>29000.400000000001</v>
      </c>
    </row>
    <row r="3837" spans="1:4" x14ac:dyDescent="0.2">
      <c r="A3837">
        <v>1167</v>
      </c>
      <c r="B3837">
        <v>26359</v>
      </c>
      <c r="C3837" s="1">
        <f>A3837/'Shift Factors and Master Curves'!$B$3</f>
        <v>1167</v>
      </c>
      <c r="D3837" s="1">
        <f>B3837*'Shift Factors and Master Curves'!$C$3</f>
        <v>28994.9</v>
      </c>
    </row>
    <row r="3838" spans="1:4" x14ac:dyDescent="0.2">
      <c r="A3838">
        <v>1168</v>
      </c>
      <c r="B3838">
        <v>26384</v>
      </c>
      <c r="C3838" s="1">
        <f>A3838/'Shift Factors and Master Curves'!$B$3</f>
        <v>1168</v>
      </c>
      <c r="D3838" s="1">
        <f>B3838*'Shift Factors and Master Curves'!$C$3</f>
        <v>29022.400000000001</v>
      </c>
    </row>
    <row r="3839" spans="1:4" x14ac:dyDescent="0.2">
      <c r="A3839">
        <v>1169</v>
      </c>
      <c r="B3839">
        <v>26334</v>
      </c>
      <c r="C3839" s="1">
        <f>A3839/'Shift Factors and Master Curves'!$B$3</f>
        <v>1169</v>
      </c>
      <c r="D3839" s="1">
        <f>B3839*'Shift Factors and Master Curves'!$C$3</f>
        <v>28967.4</v>
      </c>
    </row>
    <row r="3840" spans="1:4" x14ac:dyDescent="0.2">
      <c r="A3840">
        <v>1169</v>
      </c>
      <c r="B3840">
        <v>26288</v>
      </c>
      <c r="C3840" s="1">
        <f>A3840/'Shift Factors and Master Curves'!$B$3</f>
        <v>1169</v>
      </c>
      <c r="D3840" s="1">
        <f>B3840*'Shift Factors and Master Curves'!$C$3</f>
        <v>28916.800000000003</v>
      </c>
    </row>
    <row r="3841" spans="1:4" x14ac:dyDescent="0.2">
      <c r="A3841">
        <v>1170</v>
      </c>
      <c r="B3841">
        <v>26218</v>
      </c>
      <c r="C3841" s="1">
        <f>A3841/'Shift Factors and Master Curves'!$B$3</f>
        <v>1170</v>
      </c>
      <c r="D3841" s="1">
        <f>B3841*'Shift Factors and Master Curves'!$C$3</f>
        <v>28839.800000000003</v>
      </c>
    </row>
    <row r="3842" spans="1:4" x14ac:dyDescent="0.2">
      <c r="A3842">
        <v>1171</v>
      </c>
      <c r="B3842">
        <v>26078</v>
      </c>
      <c r="C3842" s="1">
        <f>A3842/'Shift Factors and Master Curves'!$B$3</f>
        <v>1171</v>
      </c>
      <c r="D3842" s="1">
        <f>B3842*'Shift Factors and Master Curves'!$C$3</f>
        <v>28685.800000000003</v>
      </c>
    </row>
    <row r="3843" spans="1:4" x14ac:dyDescent="0.2">
      <c r="A3843">
        <v>1171</v>
      </c>
      <c r="B3843">
        <v>25861</v>
      </c>
      <c r="C3843" s="1">
        <f>A3843/'Shift Factors and Master Curves'!$B$3</f>
        <v>1171</v>
      </c>
      <c r="D3843" s="1">
        <f>B3843*'Shift Factors and Master Curves'!$C$3</f>
        <v>28447.100000000002</v>
      </c>
    </row>
    <row r="3844" spans="1:4" x14ac:dyDescent="0.2">
      <c r="A3844">
        <v>1172</v>
      </c>
      <c r="B3844">
        <v>25803</v>
      </c>
      <c r="C3844" s="1">
        <f>A3844/'Shift Factors and Master Curves'!$B$3</f>
        <v>1172</v>
      </c>
      <c r="D3844" s="1">
        <f>B3844*'Shift Factors and Master Curves'!$C$3</f>
        <v>28383.300000000003</v>
      </c>
    </row>
    <row r="3845" spans="1:4" x14ac:dyDescent="0.2">
      <c r="A3845">
        <v>1173</v>
      </c>
      <c r="B3845">
        <v>26043</v>
      </c>
      <c r="C3845" s="1">
        <f>A3845/'Shift Factors and Master Curves'!$B$3</f>
        <v>1173</v>
      </c>
      <c r="D3845" s="1">
        <f>B3845*'Shift Factors and Master Curves'!$C$3</f>
        <v>28647.300000000003</v>
      </c>
    </row>
    <row r="3846" spans="1:4" x14ac:dyDescent="0.2">
      <c r="A3846">
        <v>1173</v>
      </c>
      <c r="B3846">
        <v>26077</v>
      </c>
      <c r="C3846" s="1">
        <f>A3846/'Shift Factors and Master Curves'!$B$3</f>
        <v>1173</v>
      </c>
      <c r="D3846" s="1">
        <f>B3846*'Shift Factors and Master Curves'!$C$3</f>
        <v>28684.7</v>
      </c>
    </row>
    <row r="3847" spans="1:4" x14ac:dyDescent="0.2">
      <c r="A3847">
        <v>1174</v>
      </c>
      <c r="B3847">
        <v>26100</v>
      </c>
      <c r="C3847" s="1">
        <f>A3847/'Shift Factors and Master Curves'!$B$3</f>
        <v>1174</v>
      </c>
      <c r="D3847" s="1">
        <f>B3847*'Shift Factors and Master Curves'!$C$3</f>
        <v>28710.000000000004</v>
      </c>
    </row>
    <row r="3848" spans="1:4" x14ac:dyDescent="0.2">
      <c r="A3848">
        <v>1175</v>
      </c>
      <c r="B3848">
        <v>26194</v>
      </c>
      <c r="C3848" s="1">
        <f>A3848/'Shift Factors and Master Curves'!$B$3</f>
        <v>1175</v>
      </c>
      <c r="D3848" s="1">
        <f>B3848*'Shift Factors and Master Curves'!$C$3</f>
        <v>28813.4</v>
      </c>
    </row>
    <row r="3849" spans="1:4" x14ac:dyDescent="0.2">
      <c r="A3849">
        <v>1176</v>
      </c>
      <c r="B3849">
        <v>26242</v>
      </c>
      <c r="C3849" s="1">
        <f>A3849/'Shift Factors and Master Curves'!$B$3</f>
        <v>1176</v>
      </c>
      <c r="D3849" s="1">
        <f>B3849*'Shift Factors and Master Curves'!$C$3</f>
        <v>28866.2</v>
      </c>
    </row>
    <row r="3850" spans="1:4" x14ac:dyDescent="0.2">
      <c r="A3850">
        <v>1176</v>
      </c>
      <c r="B3850">
        <v>26284</v>
      </c>
      <c r="C3850" s="1">
        <f>A3850/'Shift Factors and Master Curves'!$B$3</f>
        <v>1176</v>
      </c>
      <c r="D3850" s="1">
        <f>B3850*'Shift Factors and Master Curves'!$C$3</f>
        <v>28912.400000000001</v>
      </c>
    </row>
    <row r="3851" spans="1:4" x14ac:dyDescent="0.2">
      <c r="A3851">
        <v>1177</v>
      </c>
      <c r="B3851">
        <v>26303</v>
      </c>
      <c r="C3851" s="1">
        <f>A3851/'Shift Factors and Master Curves'!$B$3</f>
        <v>1177</v>
      </c>
      <c r="D3851" s="1">
        <f>B3851*'Shift Factors and Master Curves'!$C$3</f>
        <v>28933.300000000003</v>
      </c>
    </row>
    <row r="3852" spans="1:4" x14ac:dyDescent="0.2">
      <c r="A3852">
        <v>1178</v>
      </c>
      <c r="B3852">
        <v>26259</v>
      </c>
      <c r="C3852" s="1">
        <f>A3852/'Shift Factors and Master Curves'!$B$3</f>
        <v>1178</v>
      </c>
      <c r="D3852" s="1">
        <f>B3852*'Shift Factors and Master Curves'!$C$3</f>
        <v>28884.9</v>
      </c>
    </row>
    <row r="3853" spans="1:4" x14ac:dyDescent="0.2">
      <c r="A3853">
        <v>1178</v>
      </c>
      <c r="B3853">
        <v>26220</v>
      </c>
      <c r="C3853" s="1">
        <f>A3853/'Shift Factors and Master Curves'!$B$3</f>
        <v>1178</v>
      </c>
      <c r="D3853" s="1">
        <f>B3853*'Shift Factors and Master Curves'!$C$3</f>
        <v>28842.000000000004</v>
      </c>
    </row>
    <row r="3854" spans="1:4" x14ac:dyDescent="0.2">
      <c r="A3854">
        <v>1179</v>
      </c>
      <c r="B3854">
        <v>26203</v>
      </c>
      <c r="C3854" s="1">
        <f>A3854/'Shift Factors and Master Curves'!$B$3</f>
        <v>1179</v>
      </c>
      <c r="D3854" s="1">
        <f>B3854*'Shift Factors and Master Curves'!$C$3</f>
        <v>28823.300000000003</v>
      </c>
    </row>
    <row r="3855" spans="1:4" x14ac:dyDescent="0.2">
      <c r="A3855">
        <v>1180</v>
      </c>
      <c r="B3855">
        <v>26240</v>
      </c>
      <c r="C3855" s="1">
        <f>A3855/'Shift Factors and Master Curves'!$B$3</f>
        <v>1180</v>
      </c>
      <c r="D3855" s="1">
        <f>B3855*'Shift Factors and Master Curves'!$C$3</f>
        <v>28864.000000000004</v>
      </c>
    </row>
    <row r="3856" spans="1:4" x14ac:dyDescent="0.2">
      <c r="A3856">
        <v>1180</v>
      </c>
      <c r="B3856">
        <v>26300</v>
      </c>
      <c r="C3856" s="1">
        <f>A3856/'Shift Factors and Master Curves'!$B$3</f>
        <v>1180</v>
      </c>
      <c r="D3856" s="1">
        <f>B3856*'Shift Factors and Master Curves'!$C$3</f>
        <v>28930.000000000004</v>
      </c>
    </row>
    <row r="3857" spans="1:4" x14ac:dyDescent="0.2">
      <c r="A3857">
        <v>1181</v>
      </c>
      <c r="B3857">
        <v>26264</v>
      </c>
      <c r="C3857" s="1">
        <f>A3857/'Shift Factors and Master Curves'!$B$3</f>
        <v>1181</v>
      </c>
      <c r="D3857" s="1">
        <f>B3857*'Shift Factors and Master Curves'!$C$3</f>
        <v>28890.400000000001</v>
      </c>
    </row>
    <row r="3858" spans="1:4" x14ac:dyDescent="0.2">
      <c r="A3858">
        <v>1182</v>
      </c>
      <c r="B3858">
        <v>26186</v>
      </c>
      <c r="C3858" s="1">
        <f>A3858/'Shift Factors and Master Curves'!$B$3</f>
        <v>1182</v>
      </c>
      <c r="D3858" s="1">
        <f>B3858*'Shift Factors and Master Curves'!$C$3</f>
        <v>28804.600000000002</v>
      </c>
    </row>
    <row r="3859" spans="1:4" x14ac:dyDescent="0.2">
      <c r="A3859">
        <v>1182</v>
      </c>
      <c r="B3859">
        <v>26177</v>
      </c>
      <c r="C3859" s="1">
        <f>A3859/'Shift Factors and Master Curves'!$B$3</f>
        <v>1182</v>
      </c>
      <c r="D3859" s="1">
        <f>B3859*'Shift Factors and Master Curves'!$C$3</f>
        <v>28794.7</v>
      </c>
    </row>
    <row r="3860" spans="1:4" x14ac:dyDescent="0.2">
      <c r="A3860">
        <v>1183</v>
      </c>
      <c r="B3860">
        <v>26168</v>
      </c>
      <c r="C3860" s="1">
        <f>A3860/'Shift Factors and Master Curves'!$B$3</f>
        <v>1183</v>
      </c>
      <c r="D3860" s="1">
        <f>B3860*'Shift Factors and Master Curves'!$C$3</f>
        <v>28784.800000000003</v>
      </c>
    </row>
    <row r="3861" spans="1:4" x14ac:dyDescent="0.2">
      <c r="A3861">
        <v>1184</v>
      </c>
      <c r="B3861">
        <v>26054</v>
      </c>
      <c r="C3861" s="1">
        <f>A3861/'Shift Factors and Master Curves'!$B$3</f>
        <v>1184</v>
      </c>
      <c r="D3861" s="1">
        <f>B3861*'Shift Factors and Master Curves'!$C$3</f>
        <v>28659.4</v>
      </c>
    </row>
    <row r="3862" spans="1:4" x14ac:dyDescent="0.2">
      <c r="A3862">
        <v>1185</v>
      </c>
      <c r="B3862">
        <v>26026</v>
      </c>
      <c r="C3862" s="1">
        <f>A3862/'Shift Factors and Master Curves'!$B$3</f>
        <v>1185</v>
      </c>
      <c r="D3862" s="1">
        <f>B3862*'Shift Factors and Master Curves'!$C$3</f>
        <v>28628.600000000002</v>
      </c>
    </row>
    <row r="3863" spans="1:4" x14ac:dyDescent="0.2">
      <c r="A3863">
        <v>1185</v>
      </c>
      <c r="B3863">
        <v>26038</v>
      </c>
      <c r="C3863" s="1">
        <f>A3863/'Shift Factors and Master Curves'!$B$3</f>
        <v>1185</v>
      </c>
      <c r="D3863" s="1">
        <f>B3863*'Shift Factors and Master Curves'!$C$3</f>
        <v>28641.800000000003</v>
      </c>
    </row>
    <row r="3864" spans="1:4" x14ac:dyDescent="0.2">
      <c r="A3864">
        <v>1186</v>
      </c>
      <c r="B3864">
        <v>25956</v>
      </c>
      <c r="C3864" s="1">
        <f>A3864/'Shift Factors and Master Curves'!$B$3</f>
        <v>1186</v>
      </c>
      <c r="D3864" s="1">
        <f>B3864*'Shift Factors and Master Curves'!$C$3</f>
        <v>28551.600000000002</v>
      </c>
    </row>
    <row r="3865" spans="1:4" x14ac:dyDescent="0.2">
      <c r="A3865">
        <v>1187</v>
      </c>
      <c r="B3865">
        <v>25965</v>
      </c>
      <c r="C3865" s="1">
        <f>A3865/'Shift Factors and Master Curves'!$B$3</f>
        <v>1187</v>
      </c>
      <c r="D3865" s="1">
        <f>B3865*'Shift Factors and Master Curves'!$C$3</f>
        <v>28561.500000000004</v>
      </c>
    </row>
    <row r="3866" spans="1:4" x14ac:dyDescent="0.2">
      <c r="A3866">
        <v>1187</v>
      </c>
      <c r="B3866">
        <v>26017</v>
      </c>
      <c r="C3866" s="1">
        <f>A3866/'Shift Factors and Master Curves'!$B$3</f>
        <v>1187</v>
      </c>
      <c r="D3866" s="1">
        <f>B3866*'Shift Factors and Master Curves'!$C$3</f>
        <v>28618.7</v>
      </c>
    </row>
    <row r="3867" spans="1:4" x14ac:dyDescent="0.2">
      <c r="A3867">
        <v>1188</v>
      </c>
      <c r="B3867">
        <v>26027</v>
      </c>
      <c r="C3867" s="1">
        <f>A3867/'Shift Factors and Master Curves'!$B$3</f>
        <v>1188</v>
      </c>
      <c r="D3867" s="1">
        <f>B3867*'Shift Factors and Master Curves'!$C$3</f>
        <v>28629.7</v>
      </c>
    </row>
    <row r="3868" spans="1:4" x14ac:dyDescent="0.2">
      <c r="A3868">
        <v>1189</v>
      </c>
      <c r="B3868">
        <v>26123</v>
      </c>
      <c r="C3868" s="1">
        <f>A3868/'Shift Factors and Master Curves'!$B$3</f>
        <v>1189</v>
      </c>
      <c r="D3868" s="1">
        <f>B3868*'Shift Factors and Master Curves'!$C$3</f>
        <v>28735.300000000003</v>
      </c>
    </row>
    <row r="3869" spans="1:4" x14ac:dyDescent="0.2">
      <c r="A3869">
        <v>1189</v>
      </c>
      <c r="B3869">
        <v>26069</v>
      </c>
      <c r="C3869" s="1">
        <f>A3869/'Shift Factors and Master Curves'!$B$3</f>
        <v>1189</v>
      </c>
      <c r="D3869" s="1">
        <f>B3869*'Shift Factors and Master Curves'!$C$3</f>
        <v>28675.9</v>
      </c>
    </row>
    <row r="3870" spans="1:4" x14ac:dyDescent="0.2">
      <c r="A3870">
        <v>1190</v>
      </c>
      <c r="B3870">
        <v>26118</v>
      </c>
      <c r="C3870" s="1">
        <f>A3870/'Shift Factors and Master Curves'!$B$3</f>
        <v>1190</v>
      </c>
      <c r="D3870" s="1">
        <f>B3870*'Shift Factors and Master Curves'!$C$3</f>
        <v>28729.800000000003</v>
      </c>
    </row>
    <row r="3871" spans="1:4" x14ac:dyDescent="0.2">
      <c r="A3871">
        <v>1191</v>
      </c>
      <c r="B3871">
        <v>26113</v>
      </c>
      <c r="C3871" s="1">
        <f>A3871/'Shift Factors and Master Curves'!$B$3</f>
        <v>1191</v>
      </c>
      <c r="D3871" s="1">
        <f>B3871*'Shift Factors and Master Curves'!$C$3</f>
        <v>28724.300000000003</v>
      </c>
    </row>
    <row r="3872" spans="1:4" x14ac:dyDescent="0.2">
      <c r="A3872">
        <v>1192</v>
      </c>
      <c r="B3872">
        <v>26056</v>
      </c>
      <c r="C3872" s="1">
        <f>A3872/'Shift Factors and Master Curves'!$B$3</f>
        <v>1192</v>
      </c>
      <c r="D3872" s="1">
        <f>B3872*'Shift Factors and Master Curves'!$C$3</f>
        <v>28661.600000000002</v>
      </c>
    </row>
    <row r="3873" spans="1:4" x14ac:dyDescent="0.2">
      <c r="A3873">
        <v>1192</v>
      </c>
      <c r="B3873">
        <v>26079</v>
      </c>
      <c r="C3873" s="1">
        <f>A3873/'Shift Factors and Master Curves'!$B$3</f>
        <v>1192</v>
      </c>
      <c r="D3873" s="1">
        <f>B3873*'Shift Factors and Master Curves'!$C$3</f>
        <v>28686.9</v>
      </c>
    </row>
    <row r="3874" spans="1:4" x14ac:dyDescent="0.2">
      <c r="A3874">
        <v>1193</v>
      </c>
      <c r="B3874">
        <v>25990</v>
      </c>
      <c r="C3874" s="1">
        <f>A3874/'Shift Factors and Master Curves'!$B$3</f>
        <v>1193</v>
      </c>
      <c r="D3874" s="1">
        <f>B3874*'Shift Factors and Master Curves'!$C$3</f>
        <v>28589.000000000004</v>
      </c>
    </row>
    <row r="3875" spans="1:4" x14ac:dyDescent="0.2">
      <c r="A3875">
        <v>1194</v>
      </c>
      <c r="B3875">
        <v>26024</v>
      </c>
      <c r="C3875" s="1">
        <f>A3875/'Shift Factors and Master Curves'!$B$3</f>
        <v>1194</v>
      </c>
      <c r="D3875" s="1">
        <f>B3875*'Shift Factors and Master Curves'!$C$3</f>
        <v>28626.400000000001</v>
      </c>
    </row>
    <row r="3876" spans="1:4" x14ac:dyDescent="0.2">
      <c r="A3876">
        <v>1194</v>
      </c>
      <c r="B3876">
        <v>26071</v>
      </c>
      <c r="C3876" s="1">
        <f>A3876/'Shift Factors and Master Curves'!$B$3</f>
        <v>1194</v>
      </c>
      <c r="D3876" s="1">
        <f>B3876*'Shift Factors and Master Curves'!$C$3</f>
        <v>28678.100000000002</v>
      </c>
    </row>
    <row r="3877" spans="1:4" x14ac:dyDescent="0.2">
      <c r="A3877">
        <v>1195</v>
      </c>
      <c r="B3877">
        <v>26025</v>
      </c>
      <c r="C3877" s="1">
        <f>A3877/'Shift Factors and Master Curves'!$B$3</f>
        <v>1195</v>
      </c>
      <c r="D3877" s="1">
        <f>B3877*'Shift Factors and Master Curves'!$C$3</f>
        <v>28627.500000000004</v>
      </c>
    </row>
    <row r="3878" spans="1:4" x14ac:dyDescent="0.2">
      <c r="A3878">
        <v>1196</v>
      </c>
      <c r="B3878">
        <v>25985</v>
      </c>
      <c r="C3878" s="1">
        <f>A3878/'Shift Factors and Master Curves'!$B$3</f>
        <v>1196</v>
      </c>
      <c r="D3878" s="1">
        <f>B3878*'Shift Factors and Master Curves'!$C$3</f>
        <v>28583.500000000004</v>
      </c>
    </row>
    <row r="3879" spans="1:4" x14ac:dyDescent="0.2">
      <c r="A3879">
        <v>1196</v>
      </c>
      <c r="B3879">
        <v>26009</v>
      </c>
      <c r="C3879" s="1">
        <f>A3879/'Shift Factors and Master Curves'!$B$3</f>
        <v>1196</v>
      </c>
      <c r="D3879" s="1">
        <f>B3879*'Shift Factors and Master Curves'!$C$3</f>
        <v>28609.9</v>
      </c>
    </row>
    <row r="3880" spans="1:4" x14ac:dyDescent="0.2">
      <c r="A3880">
        <v>1197</v>
      </c>
      <c r="B3880">
        <v>25965</v>
      </c>
      <c r="C3880" s="1">
        <f>A3880/'Shift Factors and Master Curves'!$B$3</f>
        <v>1197</v>
      </c>
      <c r="D3880" s="1">
        <f>B3880*'Shift Factors and Master Curves'!$C$3</f>
        <v>28561.500000000004</v>
      </c>
    </row>
    <row r="3881" spans="1:4" x14ac:dyDescent="0.2">
      <c r="A3881">
        <v>1198</v>
      </c>
      <c r="B3881">
        <v>26013</v>
      </c>
      <c r="C3881" s="1">
        <f>A3881/'Shift Factors and Master Curves'!$B$3</f>
        <v>1198</v>
      </c>
      <c r="D3881" s="1">
        <f>B3881*'Shift Factors and Master Curves'!$C$3</f>
        <v>28614.300000000003</v>
      </c>
    </row>
    <row r="3882" spans="1:4" x14ac:dyDescent="0.2">
      <c r="A3882">
        <v>1199</v>
      </c>
      <c r="B3882">
        <v>25793</v>
      </c>
      <c r="C3882" s="1">
        <f>A3882/'Shift Factors and Master Curves'!$B$3</f>
        <v>1199</v>
      </c>
      <c r="D3882" s="1">
        <f>B3882*'Shift Factors and Master Curves'!$C$3</f>
        <v>28372.300000000003</v>
      </c>
    </row>
    <row r="3883" spans="1:4" x14ac:dyDescent="0.2">
      <c r="A3883">
        <v>1199</v>
      </c>
      <c r="B3883">
        <v>25842</v>
      </c>
      <c r="C3883" s="1">
        <f>A3883/'Shift Factors and Master Curves'!$B$3</f>
        <v>1199</v>
      </c>
      <c r="D3883" s="1">
        <f>B3883*'Shift Factors and Master Curves'!$C$3</f>
        <v>28426.2</v>
      </c>
    </row>
    <row r="3884" spans="1:4" x14ac:dyDescent="0.2">
      <c r="A3884">
        <v>1200</v>
      </c>
      <c r="B3884">
        <v>26004</v>
      </c>
      <c r="C3884" s="1">
        <f>A3884/'Shift Factors and Master Curves'!$B$3</f>
        <v>1200</v>
      </c>
      <c r="D3884" s="1">
        <f>B3884*'Shift Factors and Master Curves'!$C$3</f>
        <v>28604.400000000001</v>
      </c>
    </row>
    <row r="3885" spans="1:4" x14ac:dyDescent="0.2">
      <c r="A3885">
        <v>1201</v>
      </c>
      <c r="B3885">
        <v>26107</v>
      </c>
      <c r="C3885" s="1">
        <f>A3885/'Shift Factors and Master Curves'!$B$3</f>
        <v>1201</v>
      </c>
      <c r="D3885" s="1">
        <f>B3885*'Shift Factors and Master Curves'!$C$3</f>
        <v>28717.7</v>
      </c>
    </row>
    <row r="3886" spans="1:4" x14ac:dyDescent="0.2">
      <c r="A3886">
        <v>1201</v>
      </c>
      <c r="B3886">
        <v>26087</v>
      </c>
      <c r="C3886" s="1">
        <f>A3886/'Shift Factors and Master Curves'!$B$3</f>
        <v>1201</v>
      </c>
      <c r="D3886" s="1">
        <f>B3886*'Shift Factors and Master Curves'!$C$3</f>
        <v>28695.7</v>
      </c>
    </row>
    <row r="3887" spans="1:4" x14ac:dyDescent="0.2">
      <c r="A3887">
        <v>1202</v>
      </c>
      <c r="B3887">
        <v>26105</v>
      </c>
      <c r="C3887" s="1">
        <f>A3887/'Shift Factors and Master Curves'!$B$3</f>
        <v>1202</v>
      </c>
      <c r="D3887" s="1">
        <f>B3887*'Shift Factors and Master Curves'!$C$3</f>
        <v>28715.500000000004</v>
      </c>
    </row>
    <row r="3888" spans="1:4" x14ac:dyDescent="0.2">
      <c r="A3888">
        <v>1203</v>
      </c>
      <c r="B3888">
        <v>26042</v>
      </c>
      <c r="C3888" s="1">
        <f>A3888/'Shift Factors and Master Curves'!$B$3</f>
        <v>1203</v>
      </c>
      <c r="D3888" s="1">
        <f>B3888*'Shift Factors and Master Curves'!$C$3</f>
        <v>28646.2</v>
      </c>
    </row>
    <row r="3889" spans="1:4" x14ac:dyDescent="0.2">
      <c r="A3889">
        <v>1203</v>
      </c>
      <c r="B3889">
        <v>26144</v>
      </c>
      <c r="C3889" s="1">
        <f>A3889/'Shift Factors and Master Curves'!$B$3</f>
        <v>1203</v>
      </c>
      <c r="D3889" s="1">
        <f>B3889*'Shift Factors and Master Curves'!$C$3</f>
        <v>28758.400000000001</v>
      </c>
    </row>
    <row r="3890" spans="1:4" x14ac:dyDescent="0.2">
      <c r="A3890">
        <v>1204</v>
      </c>
      <c r="B3890">
        <v>26092</v>
      </c>
      <c r="C3890" s="1">
        <f>A3890/'Shift Factors and Master Curves'!$B$3</f>
        <v>1204</v>
      </c>
      <c r="D3890" s="1">
        <f>B3890*'Shift Factors and Master Curves'!$C$3</f>
        <v>28701.200000000001</v>
      </c>
    </row>
    <row r="3891" spans="1:4" x14ac:dyDescent="0.2">
      <c r="A3891">
        <v>1205</v>
      </c>
      <c r="B3891">
        <v>25968</v>
      </c>
      <c r="C3891" s="1">
        <f>A3891/'Shift Factors and Master Curves'!$B$3</f>
        <v>1205</v>
      </c>
      <c r="D3891" s="1">
        <f>B3891*'Shift Factors and Master Curves'!$C$3</f>
        <v>28564.800000000003</v>
      </c>
    </row>
    <row r="3892" spans="1:4" x14ac:dyDescent="0.2">
      <c r="A3892">
        <v>1206</v>
      </c>
      <c r="B3892">
        <v>25805</v>
      </c>
      <c r="C3892" s="1">
        <f>A3892/'Shift Factors and Master Curves'!$B$3</f>
        <v>1206</v>
      </c>
      <c r="D3892" s="1">
        <f>B3892*'Shift Factors and Master Curves'!$C$3</f>
        <v>28385.500000000004</v>
      </c>
    </row>
    <row r="3893" spans="1:4" x14ac:dyDescent="0.2">
      <c r="A3893">
        <v>1206</v>
      </c>
      <c r="B3893">
        <v>25692</v>
      </c>
      <c r="C3893" s="1">
        <f>A3893/'Shift Factors and Master Curves'!$B$3</f>
        <v>1206</v>
      </c>
      <c r="D3893" s="1">
        <f>B3893*'Shift Factors and Master Curves'!$C$3</f>
        <v>28261.200000000001</v>
      </c>
    </row>
    <row r="3894" spans="1:4" x14ac:dyDescent="0.2">
      <c r="A3894">
        <v>1207</v>
      </c>
      <c r="B3894">
        <v>25702</v>
      </c>
      <c r="C3894" s="1">
        <f>A3894/'Shift Factors and Master Curves'!$B$3</f>
        <v>1207</v>
      </c>
      <c r="D3894" s="1">
        <f>B3894*'Shift Factors and Master Curves'!$C$3</f>
        <v>28272.2</v>
      </c>
    </row>
    <row r="3895" spans="1:4" x14ac:dyDescent="0.2">
      <c r="A3895">
        <v>1208</v>
      </c>
      <c r="B3895">
        <v>25826</v>
      </c>
      <c r="C3895" s="1">
        <f>A3895/'Shift Factors and Master Curves'!$B$3</f>
        <v>1208</v>
      </c>
      <c r="D3895" s="1">
        <f>B3895*'Shift Factors and Master Curves'!$C$3</f>
        <v>28408.600000000002</v>
      </c>
    </row>
    <row r="3896" spans="1:4" x14ac:dyDescent="0.2">
      <c r="A3896">
        <v>1208</v>
      </c>
      <c r="B3896">
        <v>25899</v>
      </c>
      <c r="C3896" s="1">
        <f>A3896/'Shift Factors and Master Curves'!$B$3</f>
        <v>1208</v>
      </c>
      <c r="D3896" s="1">
        <f>B3896*'Shift Factors and Master Curves'!$C$3</f>
        <v>28488.9</v>
      </c>
    </row>
    <row r="3897" spans="1:4" x14ac:dyDescent="0.2">
      <c r="A3897">
        <v>1209</v>
      </c>
      <c r="B3897">
        <v>25821</v>
      </c>
      <c r="C3897" s="1">
        <f>A3897/'Shift Factors and Master Curves'!$B$3</f>
        <v>1209</v>
      </c>
      <c r="D3897" s="1">
        <f>B3897*'Shift Factors and Master Curves'!$C$3</f>
        <v>28403.100000000002</v>
      </c>
    </row>
    <row r="3898" spans="1:4" x14ac:dyDescent="0.2">
      <c r="A3898">
        <v>1210</v>
      </c>
      <c r="B3898">
        <v>25794</v>
      </c>
      <c r="C3898" s="1">
        <f>A3898/'Shift Factors and Master Curves'!$B$3</f>
        <v>1210</v>
      </c>
      <c r="D3898" s="1">
        <f>B3898*'Shift Factors and Master Curves'!$C$3</f>
        <v>28373.4</v>
      </c>
    </row>
    <row r="3899" spans="1:4" x14ac:dyDescent="0.2">
      <c r="A3899">
        <v>1211</v>
      </c>
      <c r="B3899">
        <v>25763</v>
      </c>
      <c r="C3899" s="1">
        <f>A3899/'Shift Factors and Master Curves'!$B$3</f>
        <v>1211</v>
      </c>
      <c r="D3899" s="1">
        <f>B3899*'Shift Factors and Master Curves'!$C$3</f>
        <v>28339.300000000003</v>
      </c>
    </row>
    <row r="3900" spans="1:4" x14ac:dyDescent="0.2">
      <c r="A3900">
        <v>1211</v>
      </c>
      <c r="B3900">
        <v>25704</v>
      </c>
      <c r="C3900" s="1">
        <f>A3900/'Shift Factors and Master Curves'!$B$3</f>
        <v>1211</v>
      </c>
      <c r="D3900" s="1">
        <f>B3900*'Shift Factors and Master Curves'!$C$3</f>
        <v>28274.400000000001</v>
      </c>
    </row>
    <row r="3901" spans="1:4" x14ac:dyDescent="0.2">
      <c r="A3901">
        <v>1212</v>
      </c>
      <c r="B3901">
        <v>25711</v>
      </c>
      <c r="C3901" s="1">
        <f>A3901/'Shift Factors and Master Curves'!$B$3</f>
        <v>1212</v>
      </c>
      <c r="D3901" s="1">
        <f>B3901*'Shift Factors and Master Curves'!$C$3</f>
        <v>28282.100000000002</v>
      </c>
    </row>
    <row r="3902" spans="1:4" x14ac:dyDescent="0.2">
      <c r="A3902">
        <v>1213</v>
      </c>
      <c r="B3902">
        <v>25714</v>
      </c>
      <c r="C3902" s="1">
        <f>A3902/'Shift Factors and Master Curves'!$B$3</f>
        <v>1213</v>
      </c>
      <c r="D3902" s="1">
        <f>B3902*'Shift Factors and Master Curves'!$C$3</f>
        <v>28285.4</v>
      </c>
    </row>
    <row r="3903" spans="1:4" x14ac:dyDescent="0.2">
      <c r="A3903">
        <v>1213</v>
      </c>
      <c r="B3903">
        <v>25667</v>
      </c>
      <c r="C3903" s="1">
        <f>A3903/'Shift Factors and Master Curves'!$B$3</f>
        <v>1213</v>
      </c>
      <c r="D3903" s="1">
        <f>B3903*'Shift Factors and Master Curves'!$C$3</f>
        <v>28233.7</v>
      </c>
    </row>
    <row r="3904" spans="1:4" x14ac:dyDescent="0.2">
      <c r="A3904">
        <v>1214</v>
      </c>
      <c r="B3904">
        <v>25621</v>
      </c>
      <c r="C3904" s="1">
        <f>A3904/'Shift Factors and Master Curves'!$B$3</f>
        <v>1214</v>
      </c>
      <c r="D3904" s="1">
        <f>B3904*'Shift Factors and Master Curves'!$C$3</f>
        <v>28183.100000000002</v>
      </c>
    </row>
    <row r="3905" spans="1:4" x14ac:dyDescent="0.2">
      <c r="A3905">
        <v>1215</v>
      </c>
      <c r="B3905">
        <v>25541</v>
      </c>
      <c r="C3905" s="1">
        <f>A3905/'Shift Factors and Master Curves'!$B$3</f>
        <v>1215</v>
      </c>
      <c r="D3905" s="1">
        <f>B3905*'Shift Factors and Master Curves'!$C$3</f>
        <v>28095.100000000002</v>
      </c>
    </row>
    <row r="3906" spans="1:4" x14ac:dyDescent="0.2">
      <c r="A3906">
        <v>1215</v>
      </c>
      <c r="B3906">
        <v>25599</v>
      </c>
      <c r="C3906" s="1">
        <f>A3906/'Shift Factors and Master Curves'!$B$3</f>
        <v>1215</v>
      </c>
      <c r="D3906" s="1">
        <f>B3906*'Shift Factors and Master Curves'!$C$3</f>
        <v>28158.9</v>
      </c>
    </row>
    <row r="3907" spans="1:4" x14ac:dyDescent="0.2">
      <c r="A3907">
        <v>1216</v>
      </c>
      <c r="B3907">
        <v>25576</v>
      </c>
      <c r="C3907" s="1">
        <f>A3907/'Shift Factors and Master Curves'!$B$3</f>
        <v>1216</v>
      </c>
      <c r="D3907" s="1">
        <f>B3907*'Shift Factors and Master Curves'!$C$3</f>
        <v>28133.600000000002</v>
      </c>
    </row>
    <row r="3908" spans="1:4" x14ac:dyDescent="0.2">
      <c r="A3908">
        <v>1217</v>
      </c>
      <c r="B3908">
        <v>25681</v>
      </c>
      <c r="C3908" s="1">
        <f>A3908/'Shift Factors and Master Curves'!$B$3</f>
        <v>1217</v>
      </c>
      <c r="D3908" s="1">
        <f>B3908*'Shift Factors and Master Curves'!$C$3</f>
        <v>28249.100000000002</v>
      </c>
    </row>
    <row r="3909" spans="1:4" x14ac:dyDescent="0.2">
      <c r="A3909">
        <v>1218</v>
      </c>
      <c r="B3909">
        <v>25621</v>
      </c>
      <c r="C3909" s="1">
        <f>A3909/'Shift Factors and Master Curves'!$B$3</f>
        <v>1218</v>
      </c>
      <c r="D3909" s="1">
        <f>B3909*'Shift Factors and Master Curves'!$C$3</f>
        <v>28183.100000000002</v>
      </c>
    </row>
    <row r="3910" spans="1:4" x14ac:dyDescent="0.2">
      <c r="A3910">
        <v>1218</v>
      </c>
      <c r="B3910">
        <v>25406</v>
      </c>
      <c r="C3910" s="1">
        <f>A3910/'Shift Factors and Master Curves'!$B$3</f>
        <v>1218</v>
      </c>
      <c r="D3910" s="1">
        <f>B3910*'Shift Factors and Master Curves'!$C$3</f>
        <v>27946.600000000002</v>
      </c>
    </row>
    <row r="3911" spans="1:4" x14ac:dyDescent="0.2">
      <c r="A3911">
        <v>1219</v>
      </c>
      <c r="B3911">
        <v>25288</v>
      </c>
      <c r="C3911" s="1">
        <f>A3911/'Shift Factors and Master Curves'!$B$3</f>
        <v>1219</v>
      </c>
      <c r="D3911" s="1">
        <f>B3911*'Shift Factors and Master Curves'!$C$3</f>
        <v>27816.800000000003</v>
      </c>
    </row>
    <row r="3912" spans="1:4" x14ac:dyDescent="0.2">
      <c r="A3912">
        <v>1220</v>
      </c>
      <c r="B3912">
        <v>25281</v>
      </c>
      <c r="C3912" s="1">
        <f>A3912/'Shift Factors and Master Curves'!$B$3</f>
        <v>1220</v>
      </c>
      <c r="D3912" s="1">
        <f>B3912*'Shift Factors and Master Curves'!$C$3</f>
        <v>27809.100000000002</v>
      </c>
    </row>
    <row r="3913" spans="1:4" x14ac:dyDescent="0.2">
      <c r="A3913">
        <v>1220</v>
      </c>
      <c r="B3913">
        <v>25289</v>
      </c>
      <c r="C3913" s="1">
        <f>A3913/'Shift Factors and Master Curves'!$B$3</f>
        <v>1220</v>
      </c>
      <c r="D3913" s="1">
        <f>B3913*'Shift Factors and Master Curves'!$C$3</f>
        <v>27817.9</v>
      </c>
    </row>
    <row r="3914" spans="1:4" x14ac:dyDescent="0.2">
      <c r="A3914">
        <v>1221</v>
      </c>
      <c r="B3914">
        <v>25181</v>
      </c>
      <c r="C3914" s="1">
        <f>A3914/'Shift Factors and Master Curves'!$B$3</f>
        <v>1221</v>
      </c>
      <c r="D3914" s="1">
        <f>B3914*'Shift Factors and Master Curves'!$C$3</f>
        <v>27699.100000000002</v>
      </c>
    </row>
    <row r="3915" spans="1:4" x14ac:dyDescent="0.2">
      <c r="A3915">
        <v>1222</v>
      </c>
      <c r="B3915">
        <v>25229</v>
      </c>
      <c r="C3915" s="1">
        <f>A3915/'Shift Factors and Master Curves'!$B$3</f>
        <v>1222</v>
      </c>
      <c r="D3915" s="1">
        <f>B3915*'Shift Factors and Master Curves'!$C$3</f>
        <v>27751.9</v>
      </c>
    </row>
    <row r="3916" spans="1:4" x14ac:dyDescent="0.2">
      <c r="A3916">
        <v>1223</v>
      </c>
      <c r="B3916">
        <v>25241</v>
      </c>
      <c r="C3916" s="1">
        <f>A3916/'Shift Factors and Master Curves'!$B$3</f>
        <v>1223</v>
      </c>
      <c r="D3916" s="1">
        <f>B3916*'Shift Factors and Master Curves'!$C$3</f>
        <v>27765.100000000002</v>
      </c>
    </row>
    <row r="3917" spans="1:4" x14ac:dyDescent="0.2">
      <c r="A3917">
        <v>1223</v>
      </c>
      <c r="B3917">
        <v>25216</v>
      </c>
      <c r="C3917" s="1">
        <f>A3917/'Shift Factors and Master Curves'!$B$3</f>
        <v>1223</v>
      </c>
      <c r="D3917" s="1">
        <f>B3917*'Shift Factors and Master Curves'!$C$3</f>
        <v>27737.600000000002</v>
      </c>
    </row>
    <row r="3918" spans="1:4" x14ac:dyDescent="0.2">
      <c r="A3918">
        <v>1224</v>
      </c>
      <c r="B3918">
        <v>25309</v>
      </c>
      <c r="C3918" s="1">
        <f>A3918/'Shift Factors and Master Curves'!$B$3</f>
        <v>1224</v>
      </c>
      <c r="D3918" s="1">
        <f>B3918*'Shift Factors and Master Curves'!$C$3</f>
        <v>27839.9</v>
      </c>
    </row>
    <row r="3919" spans="1:4" x14ac:dyDescent="0.2">
      <c r="A3919">
        <v>1225</v>
      </c>
      <c r="B3919">
        <v>25283</v>
      </c>
      <c r="C3919" s="1">
        <f>A3919/'Shift Factors and Master Curves'!$B$3</f>
        <v>1225</v>
      </c>
      <c r="D3919" s="1">
        <f>B3919*'Shift Factors and Master Curves'!$C$3</f>
        <v>27811.300000000003</v>
      </c>
    </row>
    <row r="3920" spans="1:4" x14ac:dyDescent="0.2">
      <c r="A3920">
        <v>1225</v>
      </c>
      <c r="B3920">
        <v>25446</v>
      </c>
      <c r="C3920" s="1">
        <f>A3920/'Shift Factors and Master Curves'!$B$3</f>
        <v>1225</v>
      </c>
      <c r="D3920" s="1">
        <f>B3920*'Shift Factors and Master Curves'!$C$3</f>
        <v>27990.600000000002</v>
      </c>
    </row>
    <row r="3921" spans="1:4" x14ac:dyDescent="0.2">
      <c r="A3921">
        <v>1226</v>
      </c>
      <c r="B3921">
        <v>25305</v>
      </c>
      <c r="C3921" s="1">
        <f>A3921/'Shift Factors and Master Curves'!$B$3</f>
        <v>1226</v>
      </c>
      <c r="D3921" s="1">
        <f>B3921*'Shift Factors and Master Curves'!$C$3</f>
        <v>27835.500000000004</v>
      </c>
    </row>
    <row r="3922" spans="1:4" x14ac:dyDescent="0.2">
      <c r="A3922">
        <v>1227</v>
      </c>
      <c r="B3922">
        <v>25174</v>
      </c>
      <c r="C3922" s="1">
        <f>A3922/'Shift Factors and Master Curves'!$B$3</f>
        <v>1227</v>
      </c>
      <c r="D3922" s="1">
        <f>B3922*'Shift Factors and Master Curves'!$C$3</f>
        <v>27691.4</v>
      </c>
    </row>
    <row r="3923" spans="1:4" x14ac:dyDescent="0.2">
      <c r="A3923">
        <v>1228</v>
      </c>
      <c r="B3923">
        <v>25335</v>
      </c>
      <c r="C3923" s="1">
        <f>A3923/'Shift Factors and Master Curves'!$B$3</f>
        <v>1228</v>
      </c>
      <c r="D3923" s="1">
        <f>B3923*'Shift Factors and Master Curves'!$C$3</f>
        <v>27868.500000000004</v>
      </c>
    </row>
    <row r="3924" spans="1:4" x14ac:dyDescent="0.2">
      <c r="A3924">
        <v>1228</v>
      </c>
      <c r="B3924">
        <v>25344</v>
      </c>
      <c r="C3924" s="1">
        <f>A3924/'Shift Factors and Master Curves'!$B$3</f>
        <v>1228</v>
      </c>
      <c r="D3924" s="1">
        <f>B3924*'Shift Factors and Master Curves'!$C$3</f>
        <v>27878.400000000001</v>
      </c>
    </row>
    <row r="3925" spans="1:4" x14ac:dyDescent="0.2">
      <c r="A3925">
        <v>1229</v>
      </c>
      <c r="B3925">
        <v>25280</v>
      </c>
      <c r="C3925" s="1">
        <f>A3925/'Shift Factors and Master Curves'!$B$3</f>
        <v>1229</v>
      </c>
      <c r="D3925" s="1">
        <f>B3925*'Shift Factors and Master Curves'!$C$3</f>
        <v>27808.000000000004</v>
      </c>
    </row>
    <row r="3926" spans="1:4" x14ac:dyDescent="0.2">
      <c r="A3926">
        <v>1230</v>
      </c>
      <c r="B3926">
        <v>25187</v>
      </c>
      <c r="C3926" s="1">
        <f>A3926/'Shift Factors and Master Curves'!$B$3</f>
        <v>1230</v>
      </c>
      <c r="D3926" s="1">
        <f>B3926*'Shift Factors and Master Curves'!$C$3</f>
        <v>27705.7</v>
      </c>
    </row>
    <row r="3927" spans="1:4" x14ac:dyDescent="0.2">
      <c r="A3927">
        <v>1230</v>
      </c>
      <c r="B3927">
        <v>25197</v>
      </c>
      <c r="C3927" s="1">
        <f>A3927/'Shift Factors and Master Curves'!$B$3</f>
        <v>1230</v>
      </c>
      <c r="D3927" s="1">
        <f>B3927*'Shift Factors and Master Curves'!$C$3</f>
        <v>27716.7</v>
      </c>
    </row>
    <row r="3928" spans="1:4" x14ac:dyDescent="0.2">
      <c r="A3928">
        <v>1231</v>
      </c>
      <c r="B3928">
        <v>25489</v>
      </c>
      <c r="C3928" s="1">
        <f>A3928/'Shift Factors and Master Curves'!$B$3</f>
        <v>1231</v>
      </c>
      <c r="D3928" s="1">
        <f>B3928*'Shift Factors and Master Curves'!$C$3</f>
        <v>28037.9</v>
      </c>
    </row>
    <row r="3929" spans="1:4" x14ac:dyDescent="0.2">
      <c r="A3929">
        <v>1232</v>
      </c>
      <c r="B3929">
        <v>25657</v>
      </c>
      <c r="C3929" s="1">
        <f>A3929/'Shift Factors and Master Curves'!$B$3</f>
        <v>1232</v>
      </c>
      <c r="D3929" s="1">
        <f>B3929*'Shift Factors and Master Curves'!$C$3</f>
        <v>28222.7</v>
      </c>
    </row>
    <row r="3930" spans="1:4" x14ac:dyDescent="0.2">
      <c r="A3930">
        <v>1233</v>
      </c>
      <c r="B3930">
        <v>25742</v>
      </c>
      <c r="C3930" s="1">
        <f>A3930/'Shift Factors and Master Curves'!$B$3</f>
        <v>1233</v>
      </c>
      <c r="D3930" s="1">
        <f>B3930*'Shift Factors and Master Curves'!$C$3</f>
        <v>28316.2</v>
      </c>
    </row>
    <row r="3931" spans="1:4" x14ac:dyDescent="0.2">
      <c r="A3931">
        <v>1233</v>
      </c>
      <c r="B3931">
        <v>25787</v>
      </c>
      <c r="C3931" s="1">
        <f>A3931/'Shift Factors and Master Curves'!$B$3</f>
        <v>1233</v>
      </c>
      <c r="D3931" s="1">
        <f>B3931*'Shift Factors and Master Curves'!$C$3</f>
        <v>28365.7</v>
      </c>
    </row>
    <row r="3932" spans="1:4" x14ac:dyDescent="0.2">
      <c r="A3932">
        <v>1234</v>
      </c>
      <c r="B3932">
        <v>25750</v>
      </c>
      <c r="C3932" s="1">
        <f>A3932/'Shift Factors and Master Curves'!$B$3</f>
        <v>1234</v>
      </c>
      <c r="D3932" s="1">
        <f>B3932*'Shift Factors and Master Curves'!$C$3</f>
        <v>28325.000000000004</v>
      </c>
    </row>
    <row r="3933" spans="1:4" x14ac:dyDescent="0.2">
      <c r="A3933">
        <v>1235</v>
      </c>
      <c r="B3933">
        <v>25694</v>
      </c>
      <c r="C3933" s="1">
        <f>A3933/'Shift Factors and Master Curves'!$B$3</f>
        <v>1235</v>
      </c>
      <c r="D3933" s="1">
        <f>B3933*'Shift Factors and Master Curves'!$C$3</f>
        <v>28263.4</v>
      </c>
    </row>
    <row r="3934" spans="1:4" x14ac:dyDescent="0.2">
      <c r="A3934">
        <v>1236</v>
      </c>
      <c r="B3934">
        <v>25609</v>
      </c>
      <c r="C3934" s="1">
        <f>A3934/'Shift Factors and Master Curves'!$B$3</f>
        <v>1236</v>
      </c>
      <c r="D3934" s="1">
        <f>B3934*'Shift Factors and Master Curves'!$C$3</f>
        <v>28169.9</v>
      </c>
    </row>
    <row r="3935" spans="1:4" x14ac:dyDescent="0.2">
      <c r="A3935">
        <v>1236</v>
      </c>
      <c r="B3935">
        <v>25463</v>
      </c>
      <c r="C3935" s="1">
        <f>A3935/'Shift Factors and Master Curves'!$B$3</f>
        <v>1236</v>
      </c>
      <c r="D3935" s="1">
        <f>B3935*'Shift Factors and Master Curves'!$C$3</f>
        <v>28009.300000000003</v>
      </c>
    </row>
    <row r="3936" spans="1:4" x14ac:dyDescent="0.2">
      <c r="A3936">
        <v>1237</v>
      </c>
      <c r="B3936">
        <v>25412</v>
      </c>
      <c r="C3936" s="1">
        <f>A3936/'Shift Factors and Master Curves'!$B$3</f>
        <v>1237</v>
      </c>
      <c r="D3936" s="1">
        <f>B3936*'Shift Factors and Master Curves'!$C$3</f>
        <v>27953.200000000001</v>
      </c>
    </row>
    <row r="3937" spans="1:4" x14ac:dyDescent="0.2">
      <c r="A3937">
        <v>1238</v>
      </c>
      <c r="B3937">
        <v>25518</v>
      </c>
      <c r="C3937" s="1">
        <f>A3937/'Shift Factors and Master Curves'!$B$3</f>
        <v>1238</v>
      </c>
      <c r="D3937" s="1">
        <f>B3937*'Shift Factors and Master Curves'!$C$3</f>
        <v>28069.800000000003</v>
      </c>
    </row>
    <row r="3938" spans="1:4" x14ac:dyDescent="0.2">
      <c r="A3938">
        <v>1238</v>
      </c>
      <c r="B3938">
        <v>25609</v>
      </c>
      <c r="C3938" s="1">
        <f>A3938/'Shift Factors and Master Curves'!$B$3</f>
        <v>1238</v>
      </c>
      <c r="D3938" s="1">
        <f>B3938*'Shift Factors and Master Curves'!$C$3</f>
        <v>28169.9</v>
      </c>
    </row>
    <row r="3939" spans="1:4" x14ac:dyDescent="0.2">
      <c r="A3939">
        <v>1239</v>
      </c>
      <c r="B3939">
        <v>25648</v>
      </c>
      <c r="C3939" s="1">
        <f>A3939/'Shift Factors and Master Curves'!$B$3</f>
        <v>1239</v>
      </c>
      <c r="D3939" s="1">
        <f>B3939*'Shift Factors and Master Curves'!$C$3</f>
        <v>28212.800000000003</v>
      </c>
    </row>
    <row r="3940" spans="1:4" x14ac:dyDescent="0.2">
      <c r="A3940">
        <v>1240</v>
      </c>
      <c r="B3940">
        <v>25703</v>
      </c>
      <c r="C3940" s="1">
        <f>A3940/'Shift Factors and Master Curves'!$B$3</f>
        <v>1240</v>
      </c>
      <c r="D3940" s="1">
        <f>B3940*'Shift Factors and Master Curves'!$C$3</f>
        <v>28273.300000000003</v>
      </c>
    </row>
    <row r="3941" spans="1:4" x14ac:dyDescent="0.2">
      <c r="A3941">
        <v>1241</v>
      </c>
      <c r="B3941">
        <v>25635</v>
      </c>
      <c r="C3941" s="1">
        <f>A3941/'Shift Factors and Master Curves'!$B$3</f>
        <v>1241</v>
      </c>
      <c r="D3941" s="1">
        <f>B3941*'Shift Factors and Master Curves'!$C$3</f>
        <v>28198.500000000004</v>
      </c>
    </row>
    <row r="3942" spans="1:4" x14ac:dyDescent="0.2">
      <c r="A3942">
        <v>1241</v>
      </c>
      <c r="B3942">
        <v>25422</v>
      </c>
      <c r="C3942" s="1">
        <f>A3942/'Shift Factors and Master Curves'!$B$3</f>
        <v>1241</v>
      </c>
      <c r="D3942" s="1">
        <f>B3942*'Shift Factors and Master Curves'!$C$3</f>
        <v>27964.2</v>
      </c>
    </row>
    <row r="3943" spans="1:4" x14ac:dyDescent="0.2">
      <c r="A3943">
        <v>1242</v>
      </c>
      <c r="B3943">
        <v>25372</v>
      </c>
      <c r="C3943" s="1">
        <f>A3943/'Shift Factors and Master Curves'!$B$3</f>
        <v>1242</v>
      </c>
      <c r="D3943" s="1">
        <f>B3943*'Shift Factors and Master Curves'!$C$3</f>
        <v>27909.200000000001</v>
      </c>
    </row>
    <row r="3944" spans="1:4" x14ac:dyDescent="0.2">
      <c r="A3944">
        <v>1243</v>
      </c>
      <c r="B3944">
        <v>25321</v>
      </c>
      <c r="C3944" s="1">
        <f>A3944/'Shift Factors and Master Curves'!$B$3</f>
        <v>1243</v>
      </c>
      <c r="D3944" s="1">
        <f>B3944*'Shift Factors and Master Curves'!$C$3</f>
        <v>27853.100000000002</v>
      </c>
    </row>
    <row r="3945" spans="1:4" x14ac:dyDescent="0.2">
      <c r="A3945">
        <v>1243</v>
      </c>
      <c r="B3945">
        <v>25415</v>
      </c>
      <c r="C3945" s="1">
        <f>A3945/'Shift Factors and Master Curves'!$B$3</f>
        <v>1243</v>
      </c>
      <c r="D3945" s="1">
        <f>B3945*'Shift Factors and Master Curves'!$C$3</f>
        <v>27956.500000000004</v>
      </c>
    </row>
    <row r="3946" spans="1:4" x14ac:dyDescent="0.2">
      <c r="A3946">
        <v>1244</v>
      </c>
      <c r="B3946">
        <v>25372</v>
      </c>
      <c r="C3946" s="1">
        <f>A3946/'Shift Factors and Master Curves'!$B$3</f>
        <v>1244</v>
      </c>
      <c r="D3946" s="1">
        <f>B3946*'Shift Factors and Master Curves'!$C$3</f>
        <v>27909.200000000001</v>
      </c>
    </row>
    <row r="3947" spans="1:4" x14ac:dyDescent="0.2">
      <c r="A3947">
        <v>1245</v>
      </c>
      <c r="B3947">
        <v>25497</v>
      </c>
      <c r="C3947" s="1">
        <f>A3947/'Shift Factors and Master Curves'!$B$3</f>
        <v>1245</v>
      </c>
      <c r="D3947" s="1">
        <f>B3947*'Shift Factors and Master Curves'!$C$3</f>
        <v>28046.7</v>
      </c>
    </row>
    <row r="3948" spans="1:4" x14ac:dyDescent="0.2">
      <c r="A3948">
        <v>1246</v>
      </c>
      <c r="B3948">
        <v>25519</v>
      </c>
      <c r="C3948" s="1">
        <f>A3948/'Shift Factors and Master Curves'!$B$3</f>
        <v>1246</v>
      </c>
      <c r="D3948" s="1">
        <f>B3948*'Shift Factors and Master Curves'!$C$3</f>
        <v>28070.9</v>
      </c>
    </row>
    <row r="3949" spans="1:4" x14ac:dyDescent="0.2">
      <c r="A3949">
        <v>1246</v>
      </c>
      <c r="B3949">
        <v>25485</v>
      </c>
      <c r="C3949" s="1">
        <f>A3949/'Shift Factors and Master Curves'!$B$3</f>
        <v>1246</v>
      </c>
      <c r="D3949" s="1">
        <f>B3949*'Shift Factors and Master Curves'!$C$3</f>
        <v>28033.500000000004</v>
      </c>
    </row>
    <row r="3950" spans="1:4" x14ac:dyDescent="0.2">
      <c r="A3950">
        <v>1247</v>
      </c>
      <c r="B3950">
        <v>25449</v>
      </c>
      <c r="C3950" s="1">
        <f>A3950/'Shift Factors and Master Curves'!$B$3</f>
        <v>1247</v>
      </c>
      <c r="D3950" s="1">
        <f>B3950*'Shift Factors and Master Curves'!$C$3</f>
        <v>27993.9</v>
      </c>
    </row>
    <row r="3951" spans="1:4" x14ac:dyDescent="0.2">
      <c r="A3951">
        <v>1248</v>
      </c>
      <c r="B3951">
        <v>25608</v>
      </c>
      <c r="C3951" s="1">
        <f>A3951/'Shift Factors and Master Curves'!$B$3</f>
        <v>1248</v>
      </c>
      <c r="D3951" s="1">
        <f>B3951*'Shift Factors and Master Curves'!$C$3</f>
        <v>28168.800000000003</v>
      </c>
    </row>
    <row r="3952" spans="1:4" x14ac:dyDescent="0.2">
      <c r="A3952">
        <v>1249</v>
      </c>
      <c r="B3952">
        <v>25651</v>
      </c>
      <c r="C3952" s="1">
        <f>A3952/'Shift Factors and Master Curves'!$B$3</f>
        <v>1249</v>
      </c>
      <c r="D3952" s="1">
        <f>B3952*'Shift Factors and Master Curves'!$C$3</f>
        <v>28216.100000000002</v>
      </c>
    </row>
    <row r="3953" spans="1:4" x14ac:dyDescent="0.2">
      <c r="A3953">
        <v>1249</v>
      </c>
      <c r="B3953">
        <v>25699</v>
      </c>
      <c r="C3953" s="1">
        <f>A3953/'Shift Factors and Master Curves'!$B$3</f>
        <v>1249</v>
      </c>
      <c r="D3953" s="1">
        <f>B3953*'Shift Factors and Master Curves'!$C$3</f>
        <v>28268.9</v>
      </c>
    </row>
    <row r="3954" spans="1:4" x14ac:dyDescent="0.2">
      <c r="A3954">
        <v>1250</v>
      </c>
      <c r="B3954">
        <v>25644</v>
      </c>
      <c r="C3954" s="1">
        <f>A3954/'Shift Factors and Master Curves'!$B$3</f>
        <v>1250</v>
      </c>
      <c r="D3954" s="1">
        <f>B3954*'Shift Factors and Master Curves'!$C$3</f>
        <v>28208.400000000001</v>
      </c>
    </row>
    <row r="3955" spans="1:4" x14ac:dyDescent="0.2">
      <c r="A3955">
        <v>1251</v>
      </c>
      <c r="B3955">
        <v>25604</v>
      </c>
      <c r="C3955" s="1">
        <f>A3955/'Shift Factors and Master Curves'!$B$3</f>
        <v>1251</v>
      </c>
      <c r="D3955" s="1">
        <f>B3955*'Shift Factors and Master Curves'!$C$3</f>
        <v>28164.400000000001</v>
      </c>
    </row>
    <row r="3956" spans="1:4" x14ac:dyDescent="0.2">
      <c r="A3956">
        <v>1251</v>
      </c>
      <c r="B3956">
        <v>25613</v>
      </c>
      <c r="C3956" s="1">
        <f>A3956/'Shift Factors and Master Curves'!$B$3</f>
        <v>1251</v>
      </c>
      <c r="D3956" s="1">
        <f>B3956*'Shift Factors and Master Curves'!$C$3</f>
        <v>28174.300000000003</v>
      </c>
    </row>
    <row r="3957" spans="1:4" x14ac:dyDescent="0.2">
      <c r="A3957">
        <v>1252</v>
      </c>
      <c r="B3957">
        <v>25503</v>
      </c>
      <c r="C3957" s="1">
        <f>A3957/'Shift Factors and Master Curves'!$B$3</f>
        <v>1252</v>
      </c>
      <c r="D3957" s="1">
        <f>B3957*'Shift Factors and Master Curves'!$C$3</f>
        <v>28053.300000000003</v>
      </c>
    </row>
    <row r="3958" spans="1:4" x14ac:dyDescent="0.2">
      <c r="A3958">
        <v>1253</v>
      </c>
      <c r="B3958">
        <v>25320</v>
      </c>
      <c r="C3958" s="1">
        <f>A3958/'Shift Factors and Master Curves'!$B$3</f>
        <v>1253</v>
      </c>
      <c r="D3958" s="1">
        <f>B3958*'Shift Factors and Master Curves'!$C$3</f>
        <v>27852.000000000004</v>
      </c>
    </row>
    <row r="3959" spans="1:4" x14ac:dyDescent="0.2">
      <c r="A3959">
        <v>1254</v>
      </c>
      <c r="B3959">
        <v>25099</v>
      </c>
      <c r="C3959" s="1">
        <f>A3959/'Shift Factors and Master Curves'!$B$3</f>
        <v>1254</v>
      </c>
      <c r="D3959" s="1">
        <f>B3959*'Shift Factors and Master Curves'!$C$3</f>
        <v>27608.9</v>
      </c>
    </row>
    <row r="3960" spans="1:4" x14ac:dyDescent="0.2">
      <c r="A3960">
        <v>1254</v>
      </c>
      <c r="B3960">
        <v>25070</v>
      </c>
      <c r="C3960" s="1">
        <f>A3960/'Shift Factors and Master Curves'!$B$3</f>
        <v>1254</v>
      </c>
      <c r="D3960" s="1">
        <f>B3960*'Shift Factors and Master Curves'!$C$3</f>
        <v>27577.000000000004</v>
      </c>
    </row>
    <row r="3961" spans="1:4" x14ac:dyDescent="0.2">
      <c r="A3961">
        <v>1255</v>
      </c>
      <c r="B3961">
        <v>25199</v>
      </c>
      <c r="C3961" s="1">
        <f>A3961/'Shift Factors and Master Curves'!$B$3</f>
        <v>1255</v>
      </c>
      <c r="D3961" s="1">
        <f>B3961*'Shift Factors and Master Curves'!$C$3</f>
        <v>27718.9</v>
      </c>
    </row>
    <row r="3962" spans="1:4" x14ac:dyDescent="0.2">
      <c r="A3962">
        <v>1256</v>
      </c>
      <c r="B3962">
        <v>25324</v>
      </c>
      <c r="C3962" s="1">
        <f>A3962/'Shift Factors and Master Curves'!$B$3</f>
        <v>1256</v>
      </c>
      <c r="D3962" s="1">
        <f>B3962*'Shift Factors and Master Curves'!$C$3</f>
        <v>27856.400000000001</v>
      </c>
    </row>
    <row r="3963" spans="1:4" x14ac:dyDescent="0.2">
      <c r="A3963">
        <v>1257</v>
      </c>
      <c r="B3963">
        <v>25344</v>
      </c>
      <c r="C3963" s="1">
        <f>A3963/'Shift Factors and Master Curves'!$B$3</f>
        <v>1257</v>
      </c>
      <c r="D3963" s="1">
        <f>B3963*'Shift Factors and Master Curves'!$C$3</f>
        <v>27878.400000000001</v>
      </c>
    </row>
    <row r="3964" spans="1:4" x14ac:dyDescent="0.2">
      <c r="A3964">
        <v>1257</v>
      </c>
      <c r="B3964">
        <v>25328</v>
      </c>
      <c r="C3964" s="1">
        <f>A3964/'Shift Factors and Master Curves'!$B$3</f>
        <v>1257</v>
      </c>
      <c r="D3964" s="1">
        <f>B3964*'Shift Factors and Master Curves'!$C$3</f>
        <v>27860.800000000003</v>
      </c>
    </row>
    <row r="3965" spans="1:4" x14ac:dyDescent="0.2">
      <c r="A3965">
        <v>1258</v>
      </c>
      <c r="B3965">
        <v>25370</v>
      </c>
      <c r="C3965" s="1">
        <f>A3965/'Shift Factors and Master Curves'!$B$3</f>
        <v>1258</v>
      </c>
      <c r="D3965" s="1">
        <f>B3965*'Shift Factors and Master Curves'!$C$3</f>
        <v>27907.000000000004</v>
      </c>
    </row>
    <row r="3966" spans="1:4" x14ac:dyDescent="0.2">
      <c r="A3966">
        <v>1259</v>
      </c>
      <c r="B3966">
        <v>25352</v>
      </c>
      <c r="C3966" s="1">
        <f>A3966/'Shift Factors and Master Curves'!$B$3</f>
        <v>1259</v>
      </c>
      <c r="D3966" s="1">
        <f>B3966*'Shift Factors and Master Curves'!$C$3</f>
        <v>27887.200000000001</v>
      </c>
    </row>
    <row r="3967" spans="1:4" x14ac:dyDescent="0.2">
      <c r="A3967">
        <v>1259</v>
      </c>
      <c r="B3967">
        <v>25302</v>
      </c>
      <c r="C3967" s="1">
        <f>A3967/'Shift Factors and Master Curves'!$B$3</f>
        <v>1259</v>
      </c>
      <c r="D3967" s="1">
        <f>B3967*'Shift Factors and Master Curves'!$C$3</f>
        <v>27832.2</v>
      </c>
    </row>
    <row r="3968" spans="1:4" x14ac:dyDescent="0.2">
      <c r="A3968">
        <v>1260</v>
      </c>
      <c r="B3968">
        <v>25303</v>
      </c>
      <c r="C3968" s="1">
        <f>A3968/'Shift Factors and Master Curves'!$B$3</f>
        <v>1260</v>
      </c>
      <c r="D3968" s="1">
        <f>B3968*'Shift Factors and Master Curves'!$C$3</f>
        <v>27833.300000000003</v>
      </c>
    </row>
    <row r="3969" spans="1:4" x14ac:dyDescent="0.2">
      <c r="A3969">
        <v>1261</v>
      </c>
      <c r="B3969">
        <v>25321</v>
      </c>
      <c r="C3969" s="1">
        <f>A3969/'Shift Factors and Master Curves'!$B$3</f>
        <v>1261</v>
      </c>
      <c r="D3969" s="1">
        <f>B3969*'Shift Factors and Master Curves'!$C$3</f>
        <v>27853.100000000002</v>
      </c>
    </row>
    <row r="3970" spans="1:4" x14ac:dyDescent="0.2">
      <c r="A3970">
        <v>1262</v>
      </c>
      <c r="B3970">
        <v>25344</v>
      </c>
      <c r="C3970" s="1">
        <f>A3970/'Shift Factors and Master Curves'!$B$3</f>
        <v>1262</v>
      </c>
      <c r="D3970" s="1">
        <f>B3970*'Shift Factors and Master Curves'!$C$3</f>
        <v>27878.400000000001</v>
      </c>
    </row>
    <row r="3971" spans="1:4" x14ac:dyDescent="0.2">
      <c r="A3971">
        <v>1262</v>
      </c>
      <c r="B3971">
        <v>25352</v>
      </c>
      <c r="C3971" s="1">
        <f>A3971/'Shift Factors and Master Curves'!$B$3</f>
        <v>1262</v>
      </c>
      <c r="D3971" s="1">
        <f>B3971*'Shift Factors and Master Curves'!$C$3</f>
        <v>27887.200000000001</v>
      </c>
    </row>
    <row r="3972" spans="1:4" x14ac:dyDescent="0.2">
      <c r="A3972">
        <v>1263</v>
      </c>
      <c r="B3972">
        <v>25322</v>
      </c>
      <c r="C3972" s="1">
        <f>A3972/'Shift Factors and Master Curves'!$B$3</f>
        <v>1263</v>
      </c>
      <c r="D3972" s="1">
        <f>B3972*'Shift Factors and Master Curves'!$C$3</f>
        <v>27854.2</v>
      </c>
    </row>
    <row r="3973" spans="1:4" x14ac:dyDescent="0.2">
      <c r="A3973">
        <v>1264</v>
      </c>
      <c r="B3973">
        <v>25382</v>
      </c>
      <c r="C3973" s="1">
        <f>A3973/'Shift Factors and Master Curves'!$B$3</f>
        <v>1264</v>
      </c>
      <c r="D3973" s="1">
        <f>B3973*'Shift Factors and Master Curves'!$C$3</f>
        <v>27920.2</v>
      </c>
    </row>
    <row r="3974" spans="1:4" x14ac:dyDescent="0.2">
      <c r="A3974">
        <v>1265</v>
      </c>
      <c r="B3974">
        <v>25394</v>
      </c>
      <c r="C3974" s="1">
        <f>A3974/'Shift Factors and Master Curves'!$B$3</f>
        <v>1265</v>
      </c>
      <c r="D3974" s="1">
        <f>B3974*'Shift Factors and Master Curves'!$C$3</f>
        <v>27933.4</v>
      </c>
    </row>
    <row r="3975" spans="1:4" x14ac:dyDescent="0.2">
      <c r="A3975">
        <v>1265</v>
      </c>
      <c r="B3975">
        <v>25266</v>
      </c>
      <c r="C3975" s="1">
        <f>A3975/'Shift Factors and Master Curves'!$B$3</f>
        <v>1265</v>
      </c>
      <c r="D3975" s="1">
        <f>B3975*'Shift Factors and Master Curves'!$C$3</f>
        <v>27792.600000000002</v>
      </c>
    </row>
    <row r="3976" spans="1:4" x14ac:dyDescent="0.2">
      <c r="A3976">
        <v>1266</v>
      </c>
      <c r="B3976">
        <v>25302</v>
      </c>
      <c r="C3976" s="1">
        <f>A3976/'Shift Factors and Master Curves'!$B$3</f>
        <v>1266</v>
      </c>
      <c r="D3976" s="1">
        <f>B3976*'Shift Factors and Master Curves'!$C$3</f>
        <v>27832.2</v>
      </c>
    </row>
    <row r="3977" spans="1:4" x14ac:dyDescent="0.2">
      <c r="A3977">
        <v>1267</v>
      </c>
      <c r="B3977">
        <v>25293</v>
      </c>
      <c r="C3977" s="1">
        <f>A3977/'Shift Factors and Master Curves'!$B$3</f>
        <v>1267</v>
      </c>
      <c r="D3977" s="1">
        <f>B3977*'Shift Factors and Master Curves'!$C$3</f>
        <v>27822.300000000003</v>
      </c>
    </row>
    <row r="3978" spans="1:4" x14ac:dyDescent="0.2">
      <c r="A3978">
        <v>1268</v>
      </c>
      <c r="B3978">
        <v>25284</v>
      </c>
      <c r="C3978" s="1">
        <f>A3978/'Shift Factors and Master Curves'!$B$3</f>
        <v>1268</v>
      </c>
      <c r="D3978" s="1">
        <f>B3978*'Shift Factors and Master Curves'!$C$3</f>
        <v>27812.400000000001</v>
      </c>
    </row>
    <row r="3979" spans="1:4" x14ac:dyDescent="0.2">
      <c r="A3979">
        <v>1268</v>
      </c>
      <c r="B3979">
        <v>25266</v>
      </c>
      <c r="C3979" s="1">
        <f>A3979/'Shift Factors and Master Curves'!$B$3</f>
        <v>1268</v>
      </c>
      <c r="D3979" s="1">
        <f>B3979*'Shift Factors and Master Curves'!$C$3</f>
        <v>27792.600000000002</v>
      </c>
    </row>
    <row r="3980" spans="1:4" x14ac:dyDescent="0.2">
      <c r="A3980">
        <v>1269</v>
      </c>
      <c r="B3980">
        <v>25262</v>
      </c>
      <c r="C3980" s="1">
        <f>A3980/'Shift Factors and Master Curves'!$B$3</f>
        <v>1269</v>
      </c>
      <c r="D3980" s="1">
        <f>B3980*'Shift Factors and Master Curves'!$C$3</f>
        <v>27788.2</v>
      </c>
    </row>
    <row r="3981" spans="1:4" x14ac:dyDescent="0.2">
      <c r="A3981">
        <v>1270</v>
      </c>
      <c r="B3981">
        <v>25232</v>
      </c>
      <c r="C3981" s="1">
        <f>A3981/'Shift Factors and Master Curves'!$B$3</f>
        <v>1270</v>
      </c>
      <c r="D3981" s="1">
        <f>B3981*'Shift Factors and Master Curves'!$C$3</f>
        <v>27755.200000000001</v>
      </c>
    </row>
    <row r="3982" spans="1:4" x14ac:dyDescent="0.2">
      <c r="A3982">
        <v>1271</v>
      </c>
      <c r="B3982">
        <v>25270</v>
      </c>
      <c r="C3982" s="1">
        <f>A3982/'Shift Factors and Master Curves'!$B$3</f>
        <v>1271</v>
      </c>
      <c r="D3982" s="1">
        <f>B3982*'Shift Factors and Master Curves'!$C$3</f>
        <v>27797.000000000004</v>
      </c>
    </row>
    <row r="3983" spans="1:4" x14ac:dyDescent="0.2">
      <c r="A3983">
        <v>1271</v>
      </c>
      <c r="B3983">
        <v>25234</v>
      </c>
      <c r="C3983" s="1">
        <f>A3983/'Shift Factors and Master Curves'!$B$3</f>
        <v>1271</v>
      </c>
      <c r="D3983" s="1">
        <f>B3983*'Shift Factors and Master Curves'!$C$3</f>
        <v>27757.4</v>
      </c>
    </row>
    <row r="3984" spans="1:4" x14ac:dyDescent="0.2">
      <c r="A3984">
        <v>1272</v>
      </c>
      <c r="B3984">
        <v>25198</v>
      </c>
      <c r="C3984" s="1">
        <f>A3984/'Shift Factors and Master Curves'!$B$3</f>
        <v>1272</v>
      </c>
      <c r="D3984" s="1">
        <f>B3984*'Shift Factors and Master Curves'!$C$3</f>
        <v>27717.800000000003</v>
      </c>
    </row>
    <row r="3985" spans="1:4" x14ac:dyDescent="0.2">
      <c r="A3985">
        <v>1273</v>
      </c>
      <c r="B3985">
        <v>25063</v>
      </c>
      <c r="C3985" s="1">
        <f>A3985/'Shift Factors and Master Curves'!$B$3</f>
        <v>1273</v>
      </c>
      <c r="D3985" s="1">
        <f>B3985*'Shift Factors and Master Curves'!$C$3</f>
        <v>27569.300000000003</v>
      </c>
    </row>
    <row r="3986" spans="1:4" x14ac:dyDescent="0.2">
      <c r="A3986">
        <v>1273</v>
      </c>
      <c r="B3986">
        <v>25038</v>
      </c>
      <c r="C3986" s="1">
        <f>A3986/'Shift Factors and Master Curves'!$B$3</f>
        <v>1273</v>
      </c>
      <c r="D3986" s="1">
        <f>B3986*'Shift Factors and Master Curves'!$C$3</f>
        <v>27541.800000000003</v>
      </c>
    </row>
    <row r="3987" spans="1:4" x14ac:dyDescent="0.2">
      <c r="A3987">
        <v>1274</v>
      </c>
      <c r="B3987">
        <v>25120</v>
      </c>
      <c r="C3987" s="1">
        <f>A3987/'Shift Factors and Master Curves'!$B$3</f>
        <v>1274</v>
      </c>
      <c r="D3987" s="1">
        <f>B3987*'Shift Factors and Master Curves'!$C$3</f>
        <v>27632.000000000004</v>
      </c>
    </row>
    <row r="3988" spans="1:4" x14ac:dyDescent="0.2">
      <c r="A3988">
        <v>1275</v>
      </c>
      <c r="B3988">
        <v>25149</v>
      </c>
      <c r="C3988" s="1">
        <f>A3988/'Shift Factors and Master Curves'!$B$3</f>
        <v>1275</v>
      </c>
      <c r="D3988" s="1">
        <f>B3988*'Shift Factors and Master Curves'!$C$3</f>
        <v>27663.9</v>
      </c>
    </row>
    <row r="3989" spans="1:4" x14ac:dyDescent="0.2">
      <c r="A3989">
        <v>1276</v>
      </c>
      <c r="B3989">
        <v>25174</v>
      </c>
      <c r="C3989" s="1">
        <f>A3989/'Shift Factors and Master Curves'!$B$3</f>
        <v>1276</v>
      </c>
      <c r="D3989" s="1">
        <f>B3989*'Shift Factors and Master Curves'!$C$3</f>
        <v>27691.4</v>
      </c>
    </row>
    <row r="3990" spans="1:4" x14ac:dyDescent="0.2">
      <c r="A3990">
        <v>1276</v>
      </c>
      <c r="B3990">
        <v>25154</v>
      </c>
      <c r="C3990" s="1">
        <f>A3990/'Shift Factors and Master Curves'!$B$3</f>
        <v>1276</v>
      </c>
      <c r="D3990" s="1">
        <f>B3990*'Shift Factors and Master Curves'!$C$3</f>
        <v>27669.4</v>
      </c>
    </row>
    <row r="3991" spans="1:4" x14ac:dyDescent="0.2">
      <c r="A3991">
        <v>1277</v>
      </c>
      <c r="B3991">
        <v>25113</v>
      </c>
      <c r="C3991" s="1">
        <f>A3991/'Shift Factors and Master Curves'!$B$3</f>
        <v>1277</v>
      </c>
      <c r="D3991" s="1">
        <f>B3991*'Shift Factors and Master Curves'!$C$3</f>
        <v>27624.300000000003</v>
      </c>
    </row>
    <row r="3992" spans="1:4" x14ac:dyDescent="0.2">
      <c r="A3992">
        <v>1278</v>
      </c>
      <c r="B3992">
        <v>25108</v>
      </c>
      <c r="C3992" s="1">
        <f>A3992/'Shift Factors and Master Curves'!$B$3</f>
        <v>1278</v>
      </c>
      <c r="D3992" s="1">
        <f>B3992*'Shift Factors and Master Curves'!$C$3</f>
        <v>27618.800000000003</v>
      </c>
    </row>
    <row r="3993" spans="1:4" x14ac:dyDescent="0.2">
      <c r="A3993">
        <v>1279</v>
      </c>
      <c r="B3993">
        <v>25102</v>
      </c>
      <c r="C3993" s="1">
        <f>A3993/'Shift Factors and Master Curves'!$B$3</f>
        <v>1279</v>
      </c>
      <c r="D3993" s="1">
        <f>B3993*'Shift Factors and Master Curves'!$C$3</f>
        <v>27612.2</v>
      </c>
    </row>
    <row r="3994" spans="1:4" x14ac:dyDescent="0.2">
      <c r="A3994">
        <v>1279</v>
      </c>
      <c r="B3994">
        <v>25096</v>
      </c>
      <c r="C3994" s="1">
        <f>A3994/'Shift Factors and Master Curves'!$B$3</f>
        <v>1279</v>
      </c>
      <c r="D3994" s="1">
        <f>B3994*'Shift Factors and Master Curves'!$C$3</f>
        <v>27605.600000000002</v>
      </c>
    </row>
    <row r="3995" spans="1:4" x14ac:dyDescent="0.2">
      <c r="A3995">
        <v>1280</v>
      </c>
      <c r="B3995">
        <v>25065</v>
      </c>
      <c r="C3995" s="1">
        <f>A3995/'Shift Factors and Master Curves'!$B$3</f>
        <v>1280</v>
      </c>
      <c r="D3995" s="1">
        <f>B3995*'Shift Factors and Master Curves'!$C$3</f>
        <v>27571.500000000004</v>
      </c>
    </row>
    <row r="3996" spans="1:4" x14ac:dyDescent="0.2">
      <c r="A3996">
        <v>1281</v>
      </c>
      <c r="B3996">
        <v>24873</v>
      </c>
      <c r="C3996" s="1">
        <f>A3996/'Shift Factors and Master Curves'!$B$3</f>
        <v>1281</v>
      </c>
      <c r="D3996" s="1">
        <f>B3996*'Shift Factors and Master Curves'!$C$3</f>
        <v>27360.300000000003</v>
      </c>
    </row>
    <row r="3997" spans="1:4" x14ac:dyDescent="0.2">
      <c r="A3997">
        <v>1282</v>
      </c>
      <c r="B3997">
        <v>24747</v>
      </c>
      <c r="C3997" s="1">
        <f>A3997/'Shift Factors and Master Curves'!$B$3</f>
        <v>1282</v>
      </c>
      <c r="D3997" s="1">
        <f>B3997*'Shift Factors and Master Curves'!$C$3</f>
        <v>27221.7</v>
      </c>
    </row>
    <row r="3998" spans="1:4" x14ac:dyDescent="0.2">
      <c r="A3998">
        <v>1282</v>
      </c>
      <c r="B3998">
        <v>24848</v>
      </c>
      <c r="C3998" s="1">
        <f>A3998/'Shift Factors and Master Curves'!$B$3</f>
        <v>1282</v>
      </c>
      <c r="D3998" s="1">
        <f>B3998*'Shift Factors and Master Curves'!$C$3</f>
        <v>27332.800000000003</v>
      </c>
    </row>
    <row r="3999" spans="1:4" x14ac:dyDescent="0.2">
      <c r="A3999">
        <v>1283</v>
      </c>
      <c r="B3999">
        <v>24961</v>
      </c>
      <c r="C3999" s="1">
        <f>A3999/'Shift Factors and Master Curves'!$B$3</f>
        <v>1283</v>
      </c>
      <c r="D3999" s="1">
        <f>B3999*'Shift Factors and Master Curves'!$C$3</f>
        <v>27457.100000000002</v>
      </c>
    </row>
    <row r="4000" spans="1:4" x14ac:dyDescent="0.2">
      <c r="A4000">
        <v>1284</v>
      </c>
      <c r="B4000">
        <v>25087</v>
      </c>
      <c r="C4000" s="1">
        <f>A4000/'Shift Factors and Master Curves'!$B$3</f>
        <v>1284</v>
      </c>
      <c r="D4000" s="1">
        <f>B4000*'Shift Factors and Master Curves'!$C$3</f>
        <v>27595.7</v>
      </c>
    </row>
    <row r="4001" spans="1:4" x14ac:dyDescent="0.2">
      <c r="A4001">
        <v>1285</v>
      </c>
      <c r="B4001">
        <v>25144</v>
      </c>
      <c r="C4001" s="1">
        <f>A4001/'Shift Factors and Master Curves'!$B$3</f>
        <v>1285</v>
      </c>
      <c r="D4001" s="1">
        <f>B4001*'Shift Factors and Master Curves'!$C$3</f>
        <v>27658.400000000001</v>
      </c>
    </row>
    <row r="4002" spans="1:4" x14ac:dyDescent="0.2">
      <c r="A4002">
        <v>1285</v>
      </c>
      <c r="B4002">
        <v>25105</v>
      </c>
      <c r="C4002" s="1">
        <f>A4002/'Shift Factors and Master Curves'!$B$3</f>
        <v>1285</v>
      </c>
      <c r="D4002" s="1">
        <f>B4002*'Shift Factors and Master Curves'!$C$3</f>
        <v>27615.500000000004</v>
      </c>
    </row>
    <row r="4003" spans="1:4" x14ac:dyDescent="0.2">
      <c r="A4003">
        <v>1286</v>
      </c>
      <c r="B4003">
        <v>25076</v>
      </c>
      <c r="C4003" s="1">
        <f>A4003/'Shift Factors and Master Curves'!$B$3</f>
        <v>1286</v>
      </c>
      <c r="D4003" s="1">
        <f>B4003*'Shift Factors and Master Curves'!$C$3</f>
        <v>27583.600000000002</v>
      </c>
    </row>
    <row r="4004" spans="1:4" x14ac:dyDescent="0.2">
      <c r="A4004">
        <v>1287</v>
      </c>
      <c r="B4004">
        <v>25144</v>
      </c>
      <c r="C4004" s="1">
        <f>A4004/'Shift Factors and Master Curves'!$B$3</f>
        <v>1287</v>
      </c>
      <c r="D4004" s="1">
        <f>B4004*'Shift Factors and Master Curves'!$C$3</f>
        <v>27658.400000000001</v>
      </c>
    </row>
    <row r="4005" spans="1:4" x14ac:dyDescent="0.2">
      <c r="A4005">
        <v>1288</v>
      </c>
      <c r="B4005">
        <v>25118</v>
      </c>
      <c r="C4005" s="1">
        <f>A4005/'Shift Factors and Master Curves'!$B$3</f>
        <v>1288</v>
      </c>
      <c r="D4005" s="1">
        <f>B4005*'Shift Factors and Master Curves'!$C$3</f>
        <v>27629.800000000003</v>
      </c>
    </row>
    <row r="4006" spans="1:4" x14ac:dyDescent="0.2">
      <c r="A4006">
        <v>1288</v>
      </c>
      <c r="B4006">
        <v>25128</v>
      </c>
      <c r="C4006" s="1">
        <f>A4006/'Shift Factors and Master Curves'!$B$3</f>
        <v>1288</v>
      </c>
      <c r="D4006" s="1">
        <f>B4006*'Shift Factors and Master Curves'!$C$3</f>
        <v>27640.800000000003</v>
      </c>
    </row>
    <row r="4007" spans="1:4" x14ac:dyDescent="0.2">
      <c r="A4007">
        <v>1289</v>
      </c>
      <c r="B4007">
        <v>25221</v>
      </c>
      <c r="C4007" s="1">
        <f>A4007/'Shift Factors and Master Curves'!$B$3</f>
        <v>1289</v>
      </c>
      <c r="D4007" s="1">
        <f>B4007*'Shift Factors and Master Curves'!$C$3</f>
        <v>27743.100000000002</v>
      </c>
    </row>
    <row r="4008" spans="1:4" x14ac:dyDescent="0.2">
      <c r="A4008">
        <v>1290</v>
      </c>
      <c r="B4008">
        <v>25194</v>
      </c>
      <c r="C4008" s="1">
        <f>A4008/'Shift Factors and Master Curves'!$B$3</f>
        <v>1290</v>
      </c>
      <c r="D4008" s="1">
        <f>B4008*'Shift Factors and Master Curves'!$C$3</f>
        <v>27713.4</v>
      </c>
    </row>
    <row r="4009" spans="1:4" x14ac:dyDescent="0.2">
      <c r="A4009">
        <v>1291</v>
      </c>
      <c r="B4009">
        <v>25133</v>
      </c>
      <c r="C4009" s="1">
        <f>A4009/'Shift Factors and Master Curves'!$B$3</f>
        <v>1291</v>
      </c>
      <c r="D4009" s="1">
        <f>B4009*'Shift Factors and Master Curves'!$C$3</f>
        <v>27646.300000000003</v>
      </c>
    </row>
    <row r="4010" spans="1:4" x14ac:dyDescent="0.2">
      <c r="A4010">
        <v>1291</v>
      </c>
      <c r="B4010">
        <v>25051</v>
      </c>
      <c r="C4010" s="1">
        <f>A4010/'Shift Factors and Master Curves'!$B$3</f>
        <v>1291</v>
      </c>
      <c r="D4010" s="1">
        <f>B4010*'Shift Factors and Master Curves'!$C$3</f>
        <v>27556.100000000002</v>
      </c>
    </row>
    <row r="4011" spans="1:4" x14ac:dyDescent="0.2">
      <c r="A4011">
        <v>1292</v>
      </c>
      <c r="B4011">
        <v>25020</v>
      </c>
      <c r="C4011" s="1">
        <f>A4011/'Shift Factors and Master Curves'!$B$3</f>
        <v>1292</v>
      </c>
      <c r="D4011" s="1">
        <f>B4011*'Shift Factors and Master Curves'!$C$3</f>
        <v>27522.000000000004</v>
      </c>
    </row>
    <row r="4012" spans="1:4" x14ac:dyDescent="0.2">
      <c r="A4012">
        <v>1293</v>
      </c>
      <c r="B4012">
        <v>25025</v>
      </c>
      <c r="C4012" s="1">
        <f>A4012/'Shift Factors and Master Curves'!$B$3</f>
        <v>1293</v>
      </c>
      <c r="D4012" s="1">
        <f>B4012*'Shift Factors and Master Curves'!$C$3</f>
        <v>27527.500000000004</v>
      </c>
    </row>
    <row r="4013" spans="1:4" x14ac:dyDescent="0.2">
      <c r="A4013">
        <v>1294</v>
      </c>
      <c r="B4013">
        <v>24992</v>
      </c>
      <c r="C4013" s="1">
        <f>A4013/'Shift Factors and Master Curves'!$B$3</f>
        <v>1294</v>
      </c>
      <c r="D4013" s="1">
        <f>B4013*'Shift Factors and Master Curves'!$C$3</f>
        <v>27491.200000000001</v>
      </c>
    </row>
    <row r="4014" spans="1:4" x14ac:dyDescent="0.2">
      <c r="A4014">
        <v>1294</v>
      </c>
      <c r="B4014">
        <v>24981</v>
      </c>
      <c r="C4014" s="1">
        <f>A4014/'Shift Factors and Master Curves'!$B$3</f>
        <v>1294</v>
      </c>
      <c r="D4014" s="1">
        <f>B4014*'Shift Factors and Master Curves'!$C$3</f>
        <v>27479.100000000002</v>
      </c>
    </row>
    <row r="4015" spans="1:4" x14ac:dyDescent="0.2">
      <c r="A4015">
        <v>1295</v>
      </c>
      <c r="B4015">
        <v>24994</v>
      </c>
      <c r="C4015" s="1">
        <f>A4015/'Shift Factors and Master Curves'!$B$3</f>
        <v>1295</v>
      </c>
      <c r="D4015" s="1">
        <f>B4015*'Shift Factors and Master Curves'!$C$3</f>
        <v>27493.4</v>
      </c>
    </row>
    <row r="4016" spans="1:4" x14ac:dyDescent="0.2">
      <c r="A4016">
        <v>1296</v>
      </c>
      <c r="B4016">
        <v>25076</v>
      </c>
      <c r="C4016" s="1">
        <f>A4016/'Shift Factors and Master Curves'!$B$3</f>
        <v>1296</v>
      </c>
      <c r="D4016" s="1">
        <f>B4016*'Shift Factors and Master Curves'!$C$3</f>
        <v>27583.600000000002</v>
      </c>
    </row>
    <row r="4017" spans="1:4" x14ac:dyDescent="0.2">
      <c r="A4017">
        <v>1297</v>
      </c>
      <c r="B4017">
        <v>24991</v>
      </c>
      <c r="C4017" s="1">
        <f>A4017/'Shift Factors and Master Curves'!$B$3</f>
        <v>1297</v>
      </c>
      <c r="D4017" s="1">
        <f>B4017*'Shift Factors and Master Curves'!$C$3</f>
        <v>27490.100000000002</v>
      </c>
    </row>
    <row r="4018" spans="1:4" x14ac:dyDescent="0.2">
      <c r="A4018">
        <v>1297</v>
      </c>
      <c r="B4018">
        <v>24970</v>
      </c>
      <c r="C4018" s="1">
        <f>A4018/'Shift Factors and Master Curves'!$B$3</f>
        <v>1297</v>
      </c>
      <c r="D4018" s="1">
        <f>B4018*'Shift Factors and Master Curves'!$C$3</f>
        <v>27467.000000000004</v>
      </c>
    </row>
    <row r="4019" spans="1:4" x14ac:dyDescent="0.2">
      <c r="A4019">
        <v>1298</v>
      </c>
      <c r="B4019">
        <v>24980</v>
      </c>
      <c r="C4019" s="1">
        <f>A4019/'Shift Factors and Master Curves'!$B$3</f>
        <v>1298</v>
      </c>
      <c r="D4019" s="1">
        <f>B4019*'Shift Factors and Master Curves'!$C$3</f>
        <v>27478.000000000004</v>
      </c>
    </row>
    <row r="4020" spans="1:4" x14ac:dyDescent="0.2">
      <c r="A4020">
        <v>1299</v>
      </c>
      <c r="B4020">
        <v>24887</v>
      </c>
      <c r="C4020" s="1">
        <f>A4020/'Shift Factors and Master Curves'!$B$3</f>
        <v>1299</v>
      </c>
      <c r="D4020" s="1">
        <f>B4020*'Shift Factors and Master Curves'!$C$3</f>
        <v>27375.7</v>
      </c>
    </row>
    <row r="4021" spans="1:4" x14ac:dyDescent="0.2">
      <c r="A4021">
        <v>1300</v>
      </c>
      <c r="B4021">
        <v>24958</v>
      </c>
      <c r="C4021" s="1">
        <f>A4021/'Shift Factors and Master Curves'!$B$3</f>
        <v>1300</v>
      </c>
      <c r="D4021" s="1">
        <f>B4021*'Shift Factors and Master Curves'!$C$3</f>
        <v>27453.800000000003</v>
      </c>
    </row>
    <row r="4022" spans="1:4" x14ac:dyDescent="0.2">
      <c r="A4022">
        <v>1300</v>
      </c>
      <c r="B4022">
        <v>24958</v>
      </c>
      <c r="C4022" s="1">
        <f>A4022/'Shift Factors and Master Curves'!$B$3</f>
        <v>1300</v>
      </c>
      <c r="D4022" s="1">
        <f>B4022*'Shift Factors and Master Curves'!$C$3</f>
        <v>27453.800000000003</v>
      </c>
    </row>
    <row r="4023" spans="1:4" x14ac:dyDescent="0.2">
      <c r="A4023">
        <v>1301</v>
      </c>
      <c r="B4023">
        <v>24987</v>
      </c>
      <c r="C4023" s="1">
        <f>A4023/'Shift Factors and Master Curves'!$B$3</f>
        <v>1301</v>
      </c>
      <c r="D4023" s="1">
        <f>B4023*'Shift Factors and Master Curves'!$C$3</f>
        <v>27485.7</v>
      </c>
    </row>
    <row r="4024" spans="1:4" x14ac:dyDescent="0.2">
      <c r="A4024">
        <v>1302</v>
      </c>
      <c r="B4024">
        <v>24861</v>
      </c>
      <c r="C4024" s="1">
        <f>A4024/'Shift Factors and Master Curves'!$B$3</f>
        <v>1302</v>
      </c>
      <c r="D4024" s="1">
        <f>B4024*'Shift Factors and Master Curves'!$C$3</f>
        <v>27347.100000000002</v>
      </c>
    </row>
    <row r="4025" spans="1:4" x14ac:dyDescent="0.2">
      <c r="A4025">
        <v>1303</v>
      </c>
      <c r="B4025">
        <v>24851</v>
      </c>
      <c r="C4025" s="1">
        <f>A4025/'Shift Factors and Master Curves'!$B$3</f>
        <v>1303</v>
      </c>
      <c r="D4025" s="1">
        <f>B4025*'Shift Factors and Master Curves'!$C$3</f>
        <v>27336.100000000002</v>
      </c>
    </row>
    <row r="4026" spans="1:4" x14ac:dyDescent="0.2">
      <c r="A4026">
        <v>1303</v>
      </c>
      <c r="B4026">
        <v>24864</v>
      </c>
      <c r="C4026" s="1">
        <f>A4026/'Shift Factors and Master Curves'!$B$3</f>
        <v>1303</v>
      </c>
      <c r="D4026" s="1">
        <f>B4026*'Shift Factors and Master Curves'!$C$3</f>
        <v>27350.400000000001</v>
      </c>
    </row>
    <row r="4027" spans="1:4" x14ac:dyDescent="0.2">
      <c r="A4027">
        <v>1304</v>
      </c>
      <c r="B4027">
        <v>24752</v>
      </c>
      <c r="C4027" s="1">
        <f>A4027/'Shift Factors and Master Curves'!$B$3</f>
        <v>1304</v>
      </c>
      <c r="D4027" s="1">
        <f>B4027*'Shift Factors and Master Curves'!$C$3</f>
        <v>27227.200000000001</v>
      </c>
    </row>
    <row r="4028" spans="1:4" x14ac:dyDescent="0.2">
      <c r="A4028">
        <v>1305</v>
      </c>
      <c r="B4028">
        <v>24788</v>
      </c>
      <c r="C4028" s="1">
        <f>A4028/'Shift Factors and Master Curves'!$B$3</f>
        <v>1305</v>
      </c>
      <c r="D4028" s="1">
        <f>B4028*'Shift Factors and Master Curves'!$C$3</f>
        <v>27266.800000000003</v>
      </c>
    </row>
    <row r="4029" spans="1:4" x14ac:dyDescent="0.2">
      <c r="A4029">
        <v>1306</v>
      </c>
      <c r="B4029">
        <v>24867</v>
      </c>
      <c r="C4029" s="1">
        <f>A4029/'Shift Factors and Master Curves'!$B$3</f>
        <v>1306</v>
      </c>
      <c r="D4029" s="1">
        <f>B4029*'Shift Factors and Master Curves'!$C$3</f>
        <v>27353.7</v>
      </c>
    </row>
    <row r="4030" spans="1:4" x14ac:dyDescent="0.2">
      <c r="A4030">
        <v>1306</v>
      </c>
      <c r="B4030">
        <v>25003</v>
      </c>
      <c r="C4030" s="1">
        <f>A4030/'Shift Factors and Master Curves'!$B$3</f>
        <v>1306</v>
      </c>
      <c r="D4030" s="1">
        <f>B4030*'Shift Factors and Master Curves'!$C$3</f>
        <v>27503.300000000003</v>
      </c>
    </row>
    <row r="4031" spans="1:4" x14ac:dyDescent="0.2">
      <c r="A4031">
        <v>1307</v>
      </c>
      <c r="B4031">
        <v>24944</v>
      </c>
      <c r="C4031" s="1">
        <f>A4031/'Shift Factors and Master Curves'!$B$3</f>
        <v>1307</v>
      </c>
      <c r="D4031" s="1">
        <f>B4031*'Shift Factors and Master Curves'!$C$3</f>
        <v>27438.400000000001</v>
      </c>
    </row>
    <row r="4032" spans="1:4" x14ac:dyDescent="0.2">
      <c r="A4032">
        <v>1308</v>
      </c>
      <c r="B4032">
        <v>24965</v>
      </c>
      <c r="C4032" s="1">
        <f>A4032/'Shift Factors and Master Curves'!$B$3</f>
        <v>1308</v>
      </c>
      <c r="D4032" s="1">
        <f>B4032*'Shift Factors and Master Curves'!$C$3</f>
        <v>27461.500000000004</v>
      </c>
    </row>
    <row r="4033" spans="1:4" x14ac:dyDescent="0.2">
      <c r="A4033">
        <v>1309</v>
      </c>
      <c r="B4033">
        <v>24931</v>
      </c>
      <c r="C4033" s="1">
        <f>A4033/'Shift Factors and Master Curves'!$B$3</f>
        <v>1309</v>
      </c>
      <c r="D4033" s="1">
        <f>B4033*'Shift Factors and Master Curves'!$C$3</f>
        <v>27424.100000000002</v>
      </c>
    </row>
    <row r="4034" spans="1:4" x14ac:dyDescent="0.2">
      <c r="A4034">
        <v>1309</v>
      </c>
      <c r="B4034">
        <v>24988</v>
      </c>
      <c r="C4034" s="1">
        <f>A4034/'Shift Factors and Master Curves'!$B$3</f>
        <v>1309</v>
      </c>
      <c r="D4034" s="1">
        <f>B4034*'Shift Factors and Master Curves'!$C$3</f>
        <v>27486.800000000003</v>
      </c>
    </row>
    <row r="4035" spans="1:4" x14ac:dyDescent="0.2">
      <c r="A4035">
        <v>1310</v>
      </c>
      <c r="B4035">
        <v>25011</v>
      </c>
      <c r="C4035" s="1">
        <f>A4035/'Shift Factors and Master Curves'!$B$3</f>
        <v>1310</v>
      </c>
      <c r="D4035" s="1">
        <f>B4035*'Shift Factors and Master Curves'!$C$3</f>
        <v>27512.100000000002</v>
      </c>
    </row>
    <row r="4036" spans="1:4" x14ac:dyDescent="0.2">
      <c r="A4036">
        <v>1311</v>
      </c>
      <c r="B4036">
        <v>25001</v>
      </c>
      <c r="C4036" s="1">
        <f>A4036/'Shift Factors and Master Curves'!$B$3</f>
        <v>1311</v>
      </c>
      <c r="D4036" s="1">
        <f>B4036*'Shift Factors and Master Curves'!$C$3</f>
        <v>27501.100000000002</v>
      </c>
    </row>
    <row r="4037" spans="1:4" x14ac:dyDescent="0.2">
      <c r="A4037">
        <v>1312</v>
      </c>
      <c r="B4037">
        <v>24949</v>
      </c>
      <c r="C4037" s="1">
        <f>A4037/'Shift Factors and Master Curves'!$B$3</f>
        <v>1312</v>
      </c>
      <c r="D4037" s="1">
        <f>B4037*'Shift Factors and Master Curves'!$C$3</f>
        <v>27443.9</v>
      </c>
    </row>
    <row r="4038" spans="1:4" x14ac:dyDescent="0.2">
      <c r="A4038">
        <v>1312</v>
      </c>
      <c r="B4038">
        <v>24863</v>
      </c>
      <c r="C4038" s="1">
        <f>A4038/'Shift Factors and Master Curves'!$B$3</f>
        <v>1312</v>
      </c>
      <c r="D4038" s="1">
        <f>B4038*'Shift Factors and Master Curves'!$C$3</f>
        <v>27349.300000000003</v>
      </c>
    </row>
    <row r="4039" spans="1:4" x14ac:dyDescent="0.2">
      <c r="A4039">
        <v>1313</v>
      </c>
      <c r="B4039">
        <v>24758</v>
      </c>
      <c r="C4039" s="1">
        <f>A4039/'Shift Factors and Master Curves'!$B$3</f>
        <v>1313</v>
      </c>
      <c r="D4039" s="1">
        <f>B4039*'Shift Factors and Master Curves'!$C$3</f>
        <v>27233.800000000003</v>
      </c>
    </row>
    <row r="4040" spans="1:4" x14ac:dyDescent="0.2">
      <c r="A4040">
        <v>1314</v>
      </c>
      <c r="B4040">
        <v>24670</v>
      </c>
      <c r="C4040" s="1">
        <f>A4040/'Shift Factors and Master Curves'!$B$3</f>
        <v>1314</v>
      </c>
      <c r="D4040" s="1">
        <f>B4040*'Shift Factors and Master Curves'!$C$3</f>
        <v>27137.000000000004</v>
      </c>
    </row>
    <row r="4041" spans="1:4" x14ac:dyDescent="0.2">
      <c r="A4041">
        <v>1315</v>
      </c>
      <c r="B4041">
        <v>24717</v>
      </c>
      <c r="C4041" s="1">
        <f>A4041/'Shift Factors and Master Curves'!$B$3</f>
        <v>1315</v>
      </c>
      <c r="D4041" s="1">
        <f>B4041*'Shift Factors and Master Curves'!$C$3</f>
        <v>27188.7</v>
      </c>
    </row>
    <row r="4042" spans="1:4" x14ac:dyDescent="0.2">
      <c r="A4042">
        <v>1315</v>
      </c>
      <c r="B4042">
        <v>24800</v>
      </c>
      <c r="C4042" s="1">
        <f>A4042/'Shift Factors and Master Curves'!$B$3</f>
        <v>1315</v>
      </c>
      <c r="D4042" s="1">
        <f>B4042*'Shift Factors and Master Curves'!$C$3</f>
        <v>27280.000000000004</v>
      </c>
    </row>
    <row r="4043" spans="1:4" x14ac:dyDescent="0.2">
      <c r="A4043">
        <v>1316</v>
      </c>
      <c r="B4043">
        <v>24850</v>
      </c>
      <c r="C4043" s="1">
        <f>A4043/'Shift Factors and Master Curves'!$B$3</f>
        <v>1316</v>
      </c>
      <c r="D4043" s="1">
        <f>B4043*'Shift Factors and Master Curves'!$C$3</f>
        <v>27335.000000000004</v>
      </c>
    </row>
    <row r="4044" spans="1:4" x14ac:dyDescent="0.2">
      <c r="A4044">
        <v>1317</v>
      </c>
      <c r="B4044">
        <v>24747</v>
      </c>
      <c r="C4044" s="1">
        <f>A4044/'Shift Factors and Master Curves'!$B$3</f>
        <v>1317</v>
      </c>
      <c r="D4044" s="1">
        <f>B4044*'Shift Factors and Master Curves'!$C$3</f>
        <v>27221.7</v>
      </c>
    </row>
    <row r="4045" spans="1:4" x14ac:dyDescent="0.2">
      <c r="A4045">
        <v>1318</v>
      </c>
      <c r="B4045">
        <v>24686</v>
      </c>
      <c r="C4045" s="1">
        <f>A4045/'Shift Factors and Master Curves'!$B$3</f>
        <v>1318</v>
      </c>
      <c r="D4045" s="1">
        <f>B4045*'Shift Factors and Master Curves'!$C$3</f>
        <v>27154.600000000002</v>
      </c>
    </row>
    <row r="4046" spans="1:4" x14ac:dyDescent="0.2">
      <c r="A4046">
        <v>1319</v>
      </c>
      <c r="B4046">
        <v>24678</v>
      </c>
      <c r="C4046" s="1">
        <f>A4046/'Shift Factors and Master Curves'!$B$3</f>
        <v>1319</v>
      </c>
      <c r="D4046" s="1">
        <f>B4046*'Shift Factors and Master Curves'!$C$3</f>
        <v>27145.800000000003</v>
      </c>
    </row>
    <row r="4047" spans="1:4" x14ac:dyDescent="0.2">
      <c r="A4047">
        <v>1319</v>
      </c>
      <c r="B4047">
        <v>24786</v>
      </c>
      <c r="C4047" s="1">
        <f>A4047/'Shift Factors and Master Curves'!$B$3</f>
        <v>1319</v>
      </c>
      <c r="D4047" s="1">
        <f>B4047*'Shift Factors and Master Curves'!$C$3</f>
        <v>27264.600000000002</v>
      </c>
    </row>
    <row r="4048" spans="1:4" x14ac:dyDescent="0.2">
      <c r="A4048">
        <v>1320</v>
      </c>
      <c r="B4048">
        <v>24912</v>
      </c>
      <c r="C4048" s="1">
        <f>A4048/'Shift Factors and Master Curves'!$B$3</f>
        <v>1320</v>
      </c>
      <c r="D4048" s="1">
        <f>B4048*'Shift Factors and Master Curves'!$C$3</f>
        <v>27403.200000000001</v>
      </c>
    </row>
    <row r="4049" spans="1:4" x14ac:dyDescent="0.2">
      <c r="A4049">
        <v>1321</v>
      </c>
      <c r="B4049">
        <v>24831</v>
      </c>
      <c r="C4049" s="1">
        <f>A4049/'Shift Factors and Master Curves'!$B$3</f>
        <v>1321</v>
      </c>
      <c r="D4049" s="1">
        <f>B4049*'Shift Factors and Master Curves'!$C$3</f>
        <v>27314.100000000002</v>
      </c>
    </row>
    <row r="4050" spans="1:4" x14ac:dyDescent="0.2">
      <c r="A4050">
        <v>1322</v>
      </c>
      <c r="B4050">
        <v>24683</v>
      </c>
      <c r="C4050" s="1">
        <f>A4050/'Shift Factors and Master Curves'!$B$3</f>
        <v>1322</v>
      </c>
      <c r="D4050" s="1">
        <f>B4050*'Shift Factors and Master Curves'!$C$3</f>
        <v>27151.300000000003</v>
      </c>
    </row>
    <row r="4051" spans="1:4" x14ac:dyDescent="0.2">
      <c r="A4051">
        <v>1322</v>
      </c>
      <c r="B4051">
        <v>24584</v>
      </c>
      <c r="C4051" s="1">
        <f>A4051/'Shift Factors and Master Curves'!$B$3</f>
        <v>1322</v>
      </c>
      <c r="D4051" s="1">
        <f>B4051*'Shift Factors and Master Curves'!$C$3</f>
        <v>27042.400000000001</v>
      </c>
    </row>
    <row r="4052" spans="1:4" x14ac:dyDescent="0.2">
      <c r="A4052">
        <v>1323</v>
      </c>
      <c r="B4052">
        <v>24591</v>
      </c>
      <c r="C4052" s="1">
        <f>A4052/'Shift Factors and Master Curves'!$B$3</f>
        <v>1323</v>
      </c>
      <c r="D4052" s="1">
        <f>B4052*'Shift Factors and Master Curves'!$C$3</f>
        <v>27050.100000000002</v>
      </c>
    </row>
    <row r="4053" spans="1:4" x14ac:dyDescent="0.2">
      <c r="A4053">
        <v>1324</v>
      </c>
      <c r="B4053">
        <v>24672</v>
      </c>
      <c r="C4053" s="1">
        <f>A4053/'Shift Factors and Master Curves'!$B$3</f>
        <v>1324</v>
      </c>
      <c r="D4053" s="1">
        <f>B4053*'Shift Factors and Master Curves'!$C$3</f>
        <v>27139.200000000001</v>
      </c>
    </row>
    <row r="4054" spans="1:4" x14ac:dyDescent="0.2">
      <c r="A4054">
        <v>1325</v>
      </c>
      <c r="B4054">
        <v>24717</v>
      </c>
      <c r="C4054" s="1">
        <f>A4054/'Shift Factors and Master Curves'!$B$3</f>
        <v>1325</v>
      </c>
      <c r="D4054" s="1">
        <f>B4054*'Shift Factors and Master Curves'!$C$3</f>
        <v>27188.7</v>
      </c>
    </row>
    <row r="4055" spans="1:4" x14ac:dyDescent="0.2">
      <c r="A4055">
        <v>1325</v>
      </c>
      <c r="B4055">
        <v>24645</v>
      </c>
      <c r="C4055" s="1">
        <f>A4055/'Shift Factors and Master Curves'!$B$3</f>
        <v>1325</v>
      </c>
      <c r="D4055" s="1">
        <f>B4055*'Shift Factors and Master Curves'!$C$3</f>
        <v>27109.500000000004</v>
      </c>
    </row>
    <row r="4056" spans="1:4" x14ac:dyDescent="0.2">
      <c r="A4056">
        <v>1326</v>
      </c>
      <c r="B4056">
        <v>24625</v>
      </c>
      <c r="C4056" s="1">
        <f>A4056/'Shift Factors and Master Curves'!$B$3</f>
        <v>1326</v>
      </c>
      <c r="D4056" s="1">
        <f>B4056*'Shift Factors and Master Curves'!$C$3</f>
        <v>27087.500000000004</v>
      </c>
    </row>
    <row r="4057" spans="1:4" x14ac:dyDescent="0.2">
      <c r="A4057">
        <v>1327</v>
      </c>
      <c r="B4057">
        <v>24624</v>
      </c>
      <c r="C4057" s="1">
        <f>A4057/'Shift Factors and Master Curves'!$B$3</f>
        <v>1327</v>
      </c>
      <c r="D4057" s="1">
        <f>B4057*'Shift Factors and Master Curves'!$C$3</f>
        <v>27086.400000000001</v>
      </c>
    </row>
    <row r="4058" spans="1:4" x14ac:dyDescent="0.2">
      <c r="A4058">
        <v>1328</v>
      </c>
      <c r="B4058">
        <v>24593</v>
      </c>
      <c r="C4058" s="1">
        <f>A4058/'Shift Factors and Master Curves'!$B$3</f>
        <v>1328</v>
      </c>
      <c r="D4058" s="1">
        <f>B4058*'Shift Factors and Master Curves'!$C$3</f>
        <v>27052.300000000003</v>
      </c>
    </row>
    <row r="4059" spans="1:4" x14ac:dyDescent="0.2">
      <c r="A4059">
        <v>1328</v>
      </c>
      <c r="B4059">
        <v>24598</v>
      </c>
      <c r="C4059" s="1">
        <f>A4059/'Shift Factors and Master Curves'!$B$3</f>
        <v>1328</v>
      </c>
      <c r="D4059" s="1">
        <f>B4059*'Shift Factors and Master Curves'!$C$3</f>
        <v>27057.800000000003</v>
      </c>
    </row>
    <row r="4060" spans="1:4" x14ac:dyDescent="0.2">
      <c r="A4060">
        <v>1329</v>
      </c>
      <c r="B4060">
        <v>24556</v>
      </c>
      <c r="C4060" s="1">
        <f>A4060/'Shift Factors and Master Curves'!$B$3</f>
        <v>1329</v>
      </c>
      <c r="D4060" s="1">
        <f>B4060*'Shift Factors and Master Curves'!$C$3</f>
        <v>27011.600000000002</v>
      </c>
    </row>
    <row r="4061" spans="1:4" x14ac:dyDescent="0.2">
      <c r="A4061">
        <v>1330</v>
      </c>
      <c r="B4061">
        <v>24586</v>
      </c>
      <c r="C4061" s="1">
        <f>A4061/'Shift Factors and Master Curves'!$B$3</f>
        <v>1330</v>
      </c>
      <c r="D4061" s="1">
        <f>B4061*'Shift Factors and Master Curves'!$C$3</f>
        <v>27044.600000000002</v>
      </c>
    </row>
    <row r="4062" spans="1:4" x14ac:dyDescent="0.2">
      <c r="A4062">
        <v>1331</v>
      </c>
      <c r="B4062">
        <v>24522</v>
      </c>
      <c r="C4062" s="1">
        <f>A4062/'Shift Factors and Master Curves'!$B$3</f>
        <v>1331</v>
      </c>
      <c r="D4062" s="1">
        <f>B4062*'Shift Factors and Master Curves'!$C$3</f>
        <v>26974.2</v>
      </c>
    </row>
    <row r="4063" spans="1:4" x14ac:dyDescent="0.2">
      <c r="A4063">
        <v>1332</v>
      </c>
      <c r="B4063">
        <v>24511</v>
      </c>
      <c r="C4063" s="1">
        <f>A4063/'Shift Factors and Master Curves'!$B$3</f>
        <v>1332</v>
      </c>
      <c r="D4063" s="1">
        <f>B4063*'Shift Factors and Master Curves'!$C$3</f>
        <v>26962.100000000002</v>
      </c>
    </row>
    <row r="4064" spans="1:4" x14ac:dyDescent="0.2">
      <c r="A4064">
        <v>1332</v>
      </c>
      <c r="B4064">
        <v>24477</v>
      </c>
      <c r="C4064" s="1">
        <f>A4064/'Shift Factors and Master Curves'!$B$3</f>
        <v>1332</v>
      </c>
      <c r="D4064" s="1">
        <f>B4064*'Shift Factors and Master Curves'!$C$3</f>
        <v>26924.7</v>
      </c>
    </row>
    <row r="4065" spans="1:4" x14ac:dyDescent="0.2">
      <c r="A4065">
        <v>1333</v>
      </c>
      <c r="B4065">
        <v>24379</v>
      </c>
      <c r="C4065" s="1">
        <f>A4065/'Shift Factors and Master Curves'!$B$3</f>
        <v>1333</v>
      </c>
      <c r="D4065" s="1">
        <f>B4065*'Shift Factors and Master Curves'!$C$3</f>
        <v>26816.9</v>
      </c>
    </row>
    <row r="4066" spans="1:4" x14ac:dyDescent="0.2">
      <c r="A4066">
        <v>1334</v>
      </c>
      <c r="B4066">
        <v>24432</v>
      </c>
      <c r="C4066" s="1">
        <f>A4066/'Shift Factors and Master Curves'!$B$3</f>
        <v>1334</v>
      </c>
      <c r="D4066" s="1">
        <f>B4066*'Shift Factors and Master Curves'!$C$3</f>
        <v>26875.200000000001</v>
      </c>
    </row>
    <row r="4067" spans="1:4" x14ac:dyDescent="0.2">
      <c r="A4067">
        <v>1335</v>
      </c>
      <c r="B4067">
        <v>24533</v>
      </c>
      <c r="C4067" s="1">
        <f>A4067/'Shift Factors and Master Curves'!$B$3</f>
        <v>1335</v>
      </c>
      <c r="D4067" s="1">
        <f>B4067*'Shift Factors and Master Curves'!$C$3</f>
        <v>26986.300000000003</v>
      </c>
    </row>
    <row r="4068" spans="1:4" x14ac:dyDescent="0.2">
      <c r="A4068">
        <v>1335</v>
      </c>
      <c r="B4068">
        <v>24531</v>
      </c>
      <c r="C4068" s="1">
        <f>A4068/'Shift Factors and Master Curves'!$B$3</f>
        <v>1335</v>
      </c>
      <c r="D4068" s="1">
        <f>B4068*'Shift Factors and Master Curves'!$C$3</f>
        <v>26984.100000000002</v>
      </c>
    </row>
    <row r="4069" spans="1:4" x14ac:dyDescent="0.2">
      <c r="A4069">
        <v>1336</v>
      </c>
      <c r="B4069">
        <v>24615</v>
      </c>
      <c r="C4069" s="1">
        <f>A4069/'Shift Factors and Master Curves'!$B$3</f>
        <v>1336</v>
      </c>
      <c r="D4069" s="1">
        <f>B4069*'Shift Factors and Master Curves'!$C$3</f>
        <v>27076.500000000004</v>
      </c>
    </row>
    <row r="4070" spans="1:4" x14ac:dyDescent="0.2">
      <c r="A4070">
        <v>1337</v>
      </c>
      <c r="B4070">
        <v>24494</v>
      </c>
      <c r="C4070" s="1">
        <f>A4070/'Shift Factors and Master Curves'!$B$3</f>
        <v>1337</v>
      </c>
      <c r="D4070" s="1">
        <f>B4070*'Shift Factors and Master Curves'!$C$3</f>
        <v>26943.4</v>
      </c>
    </row>
    <row r="4071" spans="1:4" x14ac:dyDescent="0.2">
      <c r="A4071">
        <v>1338</v>
      </c>
      <c r="B4071">
        <v>24537</v>
      </c>
      <c r="C4071" s="1">
        <f>A4071/'Shift Factors and Master Curves'!$B$3</f>
        <v>1338</v>
      </c>
      <c r="D4071" s="1">
        <f>B4071*'Shift Factors and Master Curves'!$C$3</f>
        <v>26990.7</v>
      </c>
    </row>
    <row r="4072" spans="1:4" x14ac:dyDescent="0.2">
      <c r="A4072">
        <v>1338</v>
      </c>
      <c r="B4072">
        <v>24454</v>
      </c>
      <c r="C4072" s="1">
        <f>A4072/'Shift Factors and Master Curves'!$B$3</f>
        <v>1338</v>
      </c>
      <c r="D4072" s="1">
        <f>B4072*'Shift Factors and Master Curves'!$C$3</f>
        <v>26899.4</v>
      </c>
    </row>
    <row r="4073" spans="1:4" x14ac:dyDescent="0.2">
      <c r="A4073">
        <v>1339</v>
      </c>
      <c r="B4073">
        <v>24360</v>
      </c>
      <c r="C4073" s="1">
        <f>A4073/'Shift Factors and Master Curves'!$B$3</f>
        <v>1339</v>
      </c>
      <c r="D4073" s="1">
        <f>B4073*'Shift Factors and Master Curves'!$C$3</f>
        <v>26796.000000000004</v>
      </c>
    </row>
    <row r="4074" spans="1:4" x14ac:dyDescent="0.2">
      <c r="A4074">
        <v>1340</v>
      </c>
      <c r="B4074">
        <v>24286</v>
      </c>
      <c r="C4074" s="1">
        <f>A4074/'Shift Factors and Master Curves'!$B$3</f>
        <v>1340</v>
      </c>
      <c r="D4074" s="1">
        <f>B4074*'Shift Factors and Master Curves'!$C$3</f>
        <v>26714.600000000002</v>
      </c>
    </row>
    <row r="4075" spans="1:4" x14ac:dyDescent="0.2">
      <c r="A4075">
        <v>1341</v>
      </c>
      <c r="B4075">
        <v>24206</v>
      </c>
      <c r="C4075" s="1">
        <f>A4075/'Shift Factors and Master Curves'!$B$3</f>
        <v>1341</v>
      </c>
      <c r="D4075" s="1">
        <f>B4075*'Shift Factors and Master Curves'!$C$3</f>
        <v>26626.600000000002</v>
      </c>
    </row>
    <row r="4076" spans="1:4" x14ac:dyDescent="0.2">
      <c r="A4076">
        <v>1342</v>
      </c>
      <c r="B4076">
        <v>24287</v>
      </c>
      <c r="C4076" s="1">
        <f>A4076/'Shift Factors and Master Curves'!$B$3</f>
        <v>1342</v>
      </c>
      <c r="D4076" s="1">
        <f>B4076*'Shift Factors and Master Curves'!$C$3</f>
        <v>26715.7</v>
      </c>
    </row>
    <row r="4077" spans="1:4" x14ac:dyDescent="0.2">
      <c r="A4077">
        <v>1342</v>
      </c>
      <c r="B4077">
        <v>24311</v>
      </c>
      <c r="C4077" s="1">
        <f>A4077/'Shift Factors and Master Curves'!$B$3</f>
        <v>1342</v>
      </c>
      <c r="D4077" s="1">
        <f>B4077*'Shift Factors and Master Curves'!$C$3</f>
        <v>26742.100000000002</v>
      </c>
    </row>
    <row r="4078" spans="1:4" x14ac:dyDescent="0.2">
      <c r="A4078">
        <v>1343</v>
      </c>
      <c r="B4078">
        <v>24204</v>
      </c>
      <c r="C4078" s="1">
        <f>A4078/'Shift Factors and Master Curves'!$B$3</f>
        <v>1343</v>
      </c>
      <c r="D4078" s="1">
        <f>B4078*'Shift Factors and Master Curves'!$C$3</f>
        <v>26624.400000000001</v>
      </c>
    </row>
    <row r="4079" spans="1:4" x14ac:dyDescent="0.2">
      <c r="A4079">
        <v>1344</v>
      </c>
      <c r="B4079">
        <v>24442</v>
      </c>
      <c r="C4079" s="1">
        <f>A4079/'Shift Factors and Master Curves'!$B$3</f>
        <v>1344</v>
      </c>
      <c r="D4079" s="1">
        <f>B4079*'Shift Factors and Master Curves'!$C$3</f>
        <v>26886.2</v>
      </c>
    </row>
    <row r="4080" spans="1:4" x14ac:dyDescent="0.2">
      <c r="A4080">
        <v>1345</v>
      </c>
      <c r="B4080">
        <v>24579</v>
      </c>
      <c r="C4080" s="1">
        <f>A4080/'Shift Factors and Master Curves'!$B$3</f>
        <v>1345</v>
      </c>
      <c r="D4080" s="1">
        <f>B4080*'Shift Factors and Master Curves'!$C$3</f>
        <v>27036.9</v>
      </c>
    </row>
    <row r="4081" spans="1:4" x14ac:dyDescent="0.2">
      <c r="A4081">
        <v>1345</v>
      </c>
      <c r="B4081">
        <v>24568</v>
      </c>
      <c r="C4081" s="1">
        <f>A4081/'Shift Factors and Master Curves'!$B$3</f>
        <v>1345</v>
      </c>
      <c r="D4081" s="1">
        <f>B4081*'Shift Factors and Master Curves'!$C$3</f>
        <v>27024.800000000003</v>
      </c>
    </row>
    <row r="4082" spans="1:4" x14ac:dyDescent="0.2">
      <c r="A4082">
        <v>1346</v>
      </c>
      <c r="B4082">
        <v>24597</v>
      </c>
      <c r="C4082" s="1">
        <f>A4082/'Shift Factors and Master Curves'!$B$3</f>
        <v>1346</v>
      </c>
      <c r="D4082" s="1">
        <f>B4082*'Shift Factors and Master Curves'!$C$3</f>
        <v>27056.7</v>
      </c>
    </row>
    <row r="4083" spans="1:4" x14ac:dyDescent="0.2">
      <c r="A4083">
        <v>1347</v>
      </c>
      <c r="B4083">
        <v>24559</v>
      </c>
      <c r="C4083" s="1">
        <f>A4083/'Shift Factors and Master Curves'!$B$3</f>
        <v>1347</v>
      </c>
      <c r="D4083" s="1">
        <f>B4083*'Shift Factors and Master Curves'!$C$3</f>
        <v>27014.9</v>
      </c>
    </row>
    <row r="4084" spans="1:4" x14ac:dyDescent="0.2">
      <c r="A4084">
        <v>1348</v>
      </c>
      <c r="B4084">
        <v>24658</v>
      </c>
      <c r="C4084" s="1">
        <f>A4084/'Shift Factors and Master Curves'!$B$3</f>
        <v>1348</v>
      </c>
      <c r="D4084" s="1">
        <f>B4084*'Shift Factors and Master Curves'!$C$3</f>
        <v>27123.800000000003</v>
      </c>
    </row>
    <row r="4085" spans="1:4" x14ac:dyDescent="0.2">
      <c r="A4085">
        <v>1349</v>
      </c>
      <c r="B4085">
        <v>24673</v>
      </c>
      <c r="C4085" s="1">
        <f>A4085/'Shift Factors and Master Curves'!$B$3</f>
        <v>1349</v>
      </c>
      <c r="D4085" s="1">
        <f>B4085*'Shift Factors and Master Curves'!$C$3</f>
        <v>27140.300000000003</v>
      </c>
    </row>
    <row r="4086" spans="1:4" x14ac:dyDescent="0.2">
      <c r="A4086">
        <v>1349</v>
      </c>
      <c r="B4086">
        <v>24628</v>
      </c>
      <c r="C4086" s="1">
        <f>A4086/'Shift Factors and Master Curves'!$B$3</f>
        <v>1349</v>
      </c>
      <c r="D4086" s="1">
        <f>B4086*'Shift Factors and Master Curves'!$C$3</f>
        <v>27090.800000000003</v>
      </c>
    </row>
    <row r="4087" spans="1:4" x14ac:dyDescent="0.2">
      <c r="A4087">
        <v>1350</v>
      </c>
      <c r="B4087">
        <v>24528</v>
      </c>
      <c r="C4087" s="1">
        <f>A4087/'Shift Factors and Master Curves'!$B$3</f>
        <v>1350</v>
      </c>
      <c r="D4087" s="1">
        <f>B4087*'Shift Factors and Master Curves'!$C$3</f>
        <v>26980.800000000003</v>
      </c>
    </row>
    <row r="4088" spans="1:4" x14ac:dyDescent="0.2">
      <c r="A4088">
        <v>1351</v>
      </c>
      <c r="B4088">
        <v>24463</v>
      </c>
      <c r="C4088" s="1">
        <f>A4088/'Shift Factors and Master Curves'!$B$3</f>
        <v>1351</v>
      </c>
      <c r="D4088" s="1">
        <f>B4088*'Shift Factors and Master Curves'!$C$3</f>
        <v>26909.300000000003</v>
      </c>
    </row>
    <row r="4089" spans="1:4" x14ac:dyDescent="0.2">
      <c r="A4089">
        <v>1352</v>
      </c>
      <c r="B4089">
        <v>24381</v>
      </c>
      <c r="C4089" s="1">
        <f>A4089/'Shift Factors and Master Curves'!$B$3</f>
        <v>1352</v>
      </c>
      <c r="D4089" s="1">
        <f>B4089*'Shift Factors and Master Curves'!$C$3</f>
        <v>26819.100000000002</v>
      </c>
    </row>
    <row r="4090" spans="1:4" x14ac:dyDescent="0.2">
      <c r="A4090">
        <v>1352</v>
      </c>
      <c r="B4090">
        <v>24186</v>
      </c>
      <c r="C4090" s="1">
        <f>A4090/'Shift Factors and Master Curves'!$B$3</f>
        <v>1352</v>
      </c>
      <c r="D4090" s="1">
        <f>B4090*'Shift Factors and Master Curves'!$C$3</f>
        <v>26604.600000000002</v>
      </c>
    </row>
    <row r="4091" spans="1:4" x14ac:dyDescent="0.2">
      <c r="A4091">
        <v>1353</v>
      </c>
      <c r="B4091">
        <v>24092</v>
      </c>
      <c r="C4091" s="1">
        <f>A4091/'Shift Factors and Master Curves'!$B$3</f>
        <v>1353</v>
      </c>
      <c r="D4091" s="1">
        <f>B4091*'Shift Factors and Master Curves'!$C$3</f>
        <v>26501.200000000001</v>
      </c>
    </row>
    <row r="4092" spans="1:4" x14ac:dyDescent="0.2">
      <c r="A4092">
        <v>1354</v>
      </c>
      <c r="B4092">
        <v>23970</v>
      </c>
      <c r="C4092" s="1">
        <f>A4092/'Shift Factors and Master Curves'!$B$3</f>
        <v>1354</v>
      </c>
      <c r="D4092" s="1">
        <f>B4092*'Shift Factors and Master Curves'!$C$3</f>
        <v>26367.000000000004</v>
      </c>
    </row>
    <row r="4093" spans="1:4" x14ac:dyDescent="0.2">
      <c r="A4093">
        <v>1355</v>
      </c>
      <c r="B4093">
        <v>24064</v>
      </c>
      <c r="C4093" s="1">
        <f>A4093/'Shift Factors and Master Curves'!$B$3</f>
        <v>1355</v>
      </c>
      <c r="D4093" s="1">
        <f>B4093*'Shift Factors and Master Curves'!$C$3</f>
        <v>26470.400000000001</v>
      </c>
    </row>
    <row r="4094" spans="1:4" x14ac:dyDescent="0.2">
      <c r="A4094">
        <v>1356</v>
      </c>
      <c r="B4094">
        <v>24095</v>
      </c>
      <c r="C4094" s="1">
        <f>A4094/'Shift Factors and Master Curves'!$B$3</f>
        <v>1356</v>
      </c>
      <c r="D4094" s="1">
        <f>B4094*'Shift Factors and Master Curves'!$C$3</f>
        <v>26504.500000000004</v>
      </c>
    </row>
    <row r="4095" spans="1:4" x14ac:dyDescent="0.2">
      <c r="A4095">
        <v>1356</v>
      </c>
      <c r="B4095">
        <v>24256</v>
      </c>
      <c r="C4095" s="1">
        <f>A4095/'Shift Factors and Master Curves'!$B$3</f>
        <v>1356</v>
      </c>
      <c r="D4095" s="1">
        <f>B4095*'Shift Factors and Master Curves'!$C$3</f>
        <v>26681.600000000002</v>
      </c>
    </row>
    <row r="4096" spans="1:4" x14ac:dyDescent="0.2">
      <c r="A4096">
        <v>1357</v>
      </c>
      <c r="B4096">
        <v>24334</v>
      </c>
      <c r="C4096" s="1">
        <f>A4096/'Shift Factors and Master Curves'!$B$3</f>
        <v>1357</v>
      </c>
      <c r="D4096" s="1">
        <f>B4096*'Shift Factors and Master Curves'!$C$3</f>
        <v>26767.4</v>
      </c>
    </row>
    <row r="4097" spans="1:4" x14ac:dyDescent="0.2">
      <c r="A4097">
        <v>1358</v>
      </c>
      <c r="B4097">
        <v>24353</v>
      </c>
      <c r="C4097" s="1">
        <f>A4097/'Shift Factors and Master Curves'!$B$3</f>
        <v>1358</v>
      </c>
      <c r="D4097" s="1">
        <f>B4097*'Shift Factors and Master Curves'!$C$3</f>
        <v>26788.300000000003</v>
      </c>
    </row>
    <row r="4098" spans="1:4" x14ac:dyDescent="0.2">
      <c r="A4098">
        <v>1359</v>
      </c>
      <c r="B4098">
        <v>24375</v>
      </c>
      <c r="C4098" s="1">
        <f>A4098/'Shift Factors and Master Curves'!$B$3</f>
        <v>1359</v>
      </c>
      <c r="D4098" s="1">
        <f>B4098*'Shift Factors and Master Curves'!$C$3</f>
        <v>26812.500000000004</v>
      </c>
    </row>
    <row r="4099" spans="1:4" x14ac:dyDescent="0.2">
      <c r="A4099">
        <v>1359</v>
      </c>
      <c r="B4099">
        <v>24423</v>
      </c>
      <c r="C4099" s="1">
        <f>A4099/'Shift Factors and Master Curves'!$B$3</f>
        <v>1359</v>
      </c>
      <c r="D4099" s="1">
        <f>B4099*'Shift Factors and Master Curves'!$C$3</f>
        <v>26865.300000000003</v>
      </c>
    </row>
    <row r="4100" spans="1:4" x14ac:dyDescent="0.2">
      <c r="A4100">
        <v>1360</v>
      </c>
      <c r="B4100">
        <v>24363</v>
      </c>
      <c r="C4100" s="1">
        <f>A4100/'Shift Factors and Master Curves'!$B$3</f>
        <v>1360</v>
      </c>
      <c r="D4100" s="1">
        <f>B4100*'Shift Factors and Master Curves'!$C$3</f>
        <v>26799.300000000003</v>
      </c>
    </row>
    <row r="4101" spans="1:4" x14ac:dyDescent="0.2">
      <c r="A4101">
        <v>1361</v>
      </c>
      <c r="B4101">
        <v>24339</v>
      </c>
      <c r="C4101" s="1">
        <f>A4101/'Shift Factors and Master Curves'!$B$3</f>
        <v>1361</v>
      </c>
      <c r="D4101" s="1">
        <f>B4101*'Shift Factors and Master Curves'!$C$3</f>
        <v>26772.9</v>
      </c>
    </row>
    <row r="4102" spans="1:4" x14ac:dyDescent="0.2">
      <c r="A4102">
        <v>1362</v>
      </c>
      <c r="B4102">
        <v>24227</v>
      </c>
      <c r="C4102" s="1">
        <f>A4102/'Shift Factors and Master Curves'!$B$3</f>
        <v>1362</v>
      </c>
      <c r="D4102" s="1">
        <f>B4102*'Shift Factors and Master Curves'!$C$3</f>
        <v>26649.7</v>
      </c>
    </row>
    <row r="4103" spans="1:4" x14ac:dyDescent="0.2">
      <c r="A4103">
        <v>1363</v>
      </c>
      <c r="B4103">
        <v>24253</v>
      </c>
      <c r="C4103" s="1">
        <f>A4103/'Shift Factors and Master Curves'!$B$3</f>
        <v>1363</v>
      </c>
      <c r="D4103" s="1">
        <f>B4103*'Shift Factors and Master Curves'!$C$3</f>
        <v>26678.300000000003</v>
      </c>
    </row>
    <row r="4104" spans="1:4" x14ac:dyDescent="0.2">
      <c r="A4104">
        <v>1363</v>
      </c>
      <c r="B4104">
        <v>24261</v>
      </c>
      <c r="C4104" s="1">
        <f>A4104/'Shift Factors and Master Curves'!$B$3</f>
        <v>1363</v>
      </c>
      <c r="D4104" s="1">
        <f>B4104*'Shift Factors and Master Curves'!$C$3</f>
        <v>26687.100000000002</v>
      </c>
    </row>
    <row r="4105" spans="1:4" x14ac:dyDescent="0.2">
      <c r="A4105">
        <v>1364</v>
      </c>
      <c r="B4105">
        <v>24244</v>
      </c>
      <c r="C4105" s="1">
        <f>A4105/'Shift Factors and Master Curves'!$B$3</f>
        <v>1364</v>
      </c>
      <c r="D4105" s="1">
        <f>B4105*'Shift Factors and Master Curves'!$C$3</f>
        <v>26668.400000000001</v>
      </c>
    </row>
    <row r="4106" spans="1:4" x14ac:dyDescent="0.2">
      <c r="A4106">
        <v>1365</v>
      </c>
      <c r="B4106">
        <v>24256</v>
      </c>
      <c r="C4106" s="1">
        <f>A4106/'Shift Factors and Master Curves'!$B$3</f>
        <v>1365</v>
      </c>
      <c r="D4106" s="1">
        <f>B4106*'Shift Factors and Master Curves'!$C$3</f>
        <v>26681.600000000002</v>
      </c>
    </row>
    <row r="4107" spans="1:4" x14ac:dyDescent="0.2">
      <c r="A4107">
        <v>1366</v>
      </c>
      <c r="B4107">
        <v>24264</v>
      </c>
      <c r="C4107" s="1">
        <f>A4107/'Shift Factors and Master Curves'!$B$3</f>
        <v>1366</v>
      </c>
      <c r="D4107" s="1">
        <f>B4107*'Shift Factors and Master Curves'!$C$3</f>
        <v>26690.400000000001</v>
      </c>
    </row>
    <row r="4108" spans="1:4" x14ac:dyDescent="0.2">
      <c r="A4108">
        <v>1367</v>
      </c>
      <c r="B4108">
        <v>24318</v>
      </c>
      <c r="C4108" s="1">
        <f>A4108/'Shift Factors and Master Curves'!$B$3</f>
        <v>1367</v>
      </c>
      <c r="D4108" s="1">
        <f>B4108*'Shift Factors and Master Curves'!$C$3</f>
        <v>26749.800000000003</v>
      </c>
    </row>
    <row r="4109" spans="1:4" x14ac:dyDescent="0.2">
      <c r="A4109">
        <v>1367</v>
      </c>
      <c r="B4109">
        <v>24262</v>
      </c>
      <c r="C4109" s="1">
        <f>A4109/'Shift Factors and Master Curves'!$B$3</f>
        <v>1367</v>
      </c>
      <c r="D4109" s="1">
        <f>B4109*'Shift Factors and Master Curves'!$C$3</f>
        <v>26688.2</v>
      </c>
    </row>
    <row r="4110" spans="1:4" x14ac:dyDescent="0.2">
      <c r="A4110">
        <v>1368</v>
      </c>
      <c r="B4110">
        <v>24258</v>
      </c>
      <c r="C4110" s="1">
        <f>A4110/'Shift Factors and Master Curves'!$B$3</f>
        <v>1368</v>
      </c>
      <c r="D4110" s="1">
        <f>B4110*'Shift Factors and Master Curves'!$C$3</f>
        <v>26683.800000000003</v>
      </c>
    </row>
    <row r="4111" spans="1:4" x14ac:dyDescent="0.2">
      <c r="A4111">
        <v>1369</v>
      </c>
      <c r="B4111">
        <v>24234</v>
      </c>
      <c r="C4111" s="1">
        <f>A4111/'Shift Factors and Master Curves'!$B$3</f>
        <v>1369</v>
      </c>
      <c r="D4111" s="1">
        <f>B4111*'Shift Factors and Master Curves'!$C$3</f>
        <v>26657.4</v>
      </c>
    </row>
    <row r="4112" spans="1:4" x14ac:dyDescent="0.2">
      <c r="A4112">
        <v>1370</v>
      </c>
      <c r="B4112">
        <v>24297</v>
      </c>
      <c r="C4112" s="1">
        <f>A4112/'Shift Factors and Master Curves'!$B$3</f>
        <v>1370</v>
      </c>
      <c r="D4112" s="1">
        <f>B4112*'Shift Factors and Master Curves'!$C$3</f>
        <v>26726.7</v>
      </c>
    </row>
    <row r="4113" spans="1:4" x14ac:dyDescent="0.2">
      <c r="A4113">
        <v>1370</v>
      </c>
      <c r="B4113">
        <v>24211</v>
      </c>
      <c r="C4113" s="1">
        <f>A4113/'Shift Factors and Master Curves'!$B$3</f>
        <v>1370</v>
      </c>
      <c r="D4113" s="1">
        <f>B4113*'Shift Factors and Master Curves'!$C$3</f>
        <v>26632.100000000002</v>
      </c>
    </row>
    <row r="4114" spans="1:4" x14ac:dyDescent="0.2">
      <c r="A4114">
        <v>1371</v>
      </c>
      <c r="B4114">
        <v>24280</v>
      </c>
      <c r="C4114" s="1">
        <f>A4114/'Shift Factors and Master Curves'!$B$3</f>
        <v>1371</v>
      </c>
      <c r="D4114" s="1">
        <f>B4114*'Shift Factors and Master Curves'!$C$3</f>
        <v>26708.000000000004</v>
      </c>
    </row>
    <row r="4115" spans="1:4" x14ac:dyDescent="0.2">
      <c r="A4115">
        <v>1372</v>
      </c>
      <c r="B4115">
        <v>24264</v>
      </c>
      <c r="C4115" s="1">
        <f>A4115/'Shift Factors and Master Curves'!$B$3</f>
        <v>1372</v>
      </c>
      <c r="D4115" s="1">
        <f>B4115*'Shift Factors and Master Curves'!$C$3</f>
        <v>26690.400000000001</v>
      </c>
    </row>
    <row r="4116" spans="1:4" x14ac:dyDescent="0.2">
      <c r="A4116">
        <v>1373</v>
      </c>
      <c r="B4116">
        <v>24227</v>
      </c>
      <c r="C4116" s="1">
        <f>A4116/'Shift Factors and Master Curves'!$B$3</f>
        <v>1373</v>
      </c>
      <c r="D4116" s="1">
        <f>B4116*'Shift Factors and Master Curves'!$C$3</f>
        <v>26649.7</v>
      </c>
    </row>
    <row r="4117" spans="1:4" x14ac:dyDescent="0.2">
      <c r="A4117">
        <v>1374</v>
      </c>
      <c r="B4117">
        <v>24234</v>
      </c>
      <c r="C4117" s="1">
        <f>A4117/'Shift Factors and Master Curves'!$B$3</f>
        <v>1374</v>
      </c>
      <c r="D4117" s="1">
        <f>B4117*'Shift Factors and Master Curves'!$C$3</f>
        <v>26657.4</v>
      </c>
    </row>
    <row r="4118" spans="1:4" x14ac:dyDescent="0.2">
      <c r="A4118">
        <v>1374</v>
      </c>
      <c r="B4118">
        <v>24247</v>
      </c>
      <c r="C4118" s="1">
        <f>A4118/'Shift Factors and Master Curves'!$B$3</f>
        <v>1374</v>
      </c>
      <c r="D4118" s="1">
        <f>B4118*'Shift Factors and Master Curves'!$C$3</f>
        <v>26671.7</v>
      </c>
    </row>
    <row r="4119" spans="1:4" x14ac:dyDescent="0.2">
      <c r="A4119">
        <v>1375</v>
      </c>
      <c r="B4119">
        <v>24225</v>
      </c>
      <c r="C4119" s="1">
        <f>A4119/'Shift Factors and Master Curves'!$B$3</f>
        <v>1375</v>
      </c>
      <c r="D4119" s="1">
        <f>B4119*'Shift Factors and Master Curves'!$C$3</f>
        <v>26647.500000000004</v>
      </c>
    </row>
    <row r="4120" spans="1:4" x14ac:dyDescent="0.2">
      <c r="A4120">
        <v>1376</v>
      </c>
      <c r="B4120">
        <v>24209</v>
      </c>
      <c r="C4120" s="1">
        <f>A4120/'Shift Factors and Master Curves'!$B$3</f>
        <v>1376</v>
      </c>
      <c r="D4120" s="1">
        <f>B4120*'Shift Factors and Master Curves'!$C$3</f>
        <v>26629.9</v>
      </c>
    </row>
    <row r="4121" spans="1:4" x14ac:dyDescent="0.2">
      <c r="A4121">
        <v>1377</v>
      </c>
      <c r="B4121">
        <v>24217</v>
      </c>
      <c r="C4121" s="1">
        <f>A4121/'Shift Factors and Master Curves'!$B$3</f>
        <v>1377</v>
      </c>
      <c r="D4121" s="1">
        <f>B4121*'Shift Factors and Master Curves'!$C$3</f>
        <v>26638.7</v>
      </c>
    </row>
    <row r="4122" spans="1:4" x14ac:dyDescent="0.2">
      <c r="A4122">
        <v>1378</v>
      </c>
      <c r="B4122">
        <v>24121</v>
      </c>
      <c r="C4122" s="1">
        <f>A4122/'Shift Factors and Master Curves'!$B$3</f>
        <v>1378</v>
      </c>
      <c r="D4122" s="1">
        <f>B4122*'Shift Factors and Master Curves'!$C$3</f>
        <v>26533.100000000002</v>
      </c>
    </row>
    <row r="4123" spans="1:4" x14ac:dyDescent="0.2">
      <c r="A4123">
        <v>1378</v>
      </c>
      <c r="B4123">
        <v>24148</v>
      </c>
      <c r="C4123" s="1">
        <f>A4123/'Shift Factors and Master Curves'!$B$3</f>
        <v>1378</v>
      </c>
      <c r="D4123" s="1">
        <f>B4123*'Shift Factors and Master Curves'!$C$3</f>
        <v>26562.800000000003</v>
      </c>
    </row>
    <row r="4124" spans="1:4" x14ac:dyDescent="0.2">
      <c r="A4124">
        <v>1379</v>
      </c>
      <c r="B4124">
        <v>24147</v>
      </c>
      <c r="C4124" s="1">
        <f>A4124/'Shift Factors and Master Curves'!$B$3</f>
        <v>1379</v>
      </c>
      <c r="D4124" s="1">
        <f>B4124*'Shift Factors and Master Curves'!$C$3</f>
        <v>26561.7</v>
      </c>
    </row>
    <row r="4125" spans="1:4" x14ac:dyDescent="0.2">
      <c r="A4125">
        <v>1380</v>
      </c>
      <c r="B4125">
        <v>24121</v>
      </c>
      <c r="C4125" s="1">
        <f>A4125/'Shift Factors and Master Curves'!$B$3</f>
        <v>1380</v>
      </c>
      <c r="D4125" s="1">
        <f>B4125*'Shift Factors and Master Curves'!$C$3</f>
        <v>26533.100000000002</v>
      </c>
    </row>
    <row r="4126" spans="1:4" x14ac:dyDescent="0.2">
      <c r="A4126">
        <v>1381</v>
      </c>
      <c r="B4126">
        <v>24124</v>
      </c>
      <c r="C4126" s="1">
        <f>A4126/'Shift Factors and Master Curves'!$B$3</f>
        <v>1381</v>
      </c>
      <c r="D4126" s="1">
        <f>B4126*'Shift Factors and Master Curves'!$C$3</f>
        <v>26536.400000000001</v>
      </c>
    </row>
    <row r="4127" spans="1:4" x14ac:dyDescent="0.2">
      <c r="A4127">
        <v>1382</v>
      </c>
      <c r="B4127">
        <v>24135</v>
      </c>
      <c r="C4127" s="1">
        <f>A4127/'Shift Factors and Master Curves'!$B$3</f>
        <v>1382</v>
      </c>
      <c r="D4127" s="1">
        <f>B4127*'Shift Factors and Master Curves'!$C$3</f>
        <v>26548.500000000004</v>
      </c>
    </row>
    <row r="4128" spans="1:4" x14ac:dyDescent="0.2">
      <c r="A4128">
        <v>1382</v>
      </c>
      <c r="B4128">
        <v>24080</v>
      </c>
      <c r="C4128" s="1">
        <f>A4128/'Shift Factors and Master Curves'!$B$3</f>
        <v>1382</v>
      </c>
      <c r="D4128" s="1">
        <f>B4128*'Shift Factors and Master Curves'!$C$3</f>
        <v>26488.000000000004</v>
      </c>
    </row>
    <row r="4129" spans="1:4" x14ac:dyDescent="0.2">
      <c r="A4129">
        <v>1383</v>
      </c>
      <c r="B4129">
        <v>24134</v>
      </c>
      <c r="C4129" s="1">
        <f>A4129/'Shift Factors and Master Curves'!$B$3</f>
        <v>1383</v>
      </c>
      <c r="D4129" s="1">
        <f>B4129*'Shift Factors and Master Curves'!$C$3</f>
        <v>26547.4</v>
      </c>
    </row>
    <row r="4130" spans="1:4" x14ac:dyDescent="0.2">
      <c r="A4130">
        <v>1384</v>
      </c>
      <c r="B4130">
        <v>24080</v>
      </c>
      <c r="C4130" s="1">
        <f>A4130/'Shift Factors and Master Curves'!$B$3</f>
        <v>1384</v>
      </c>
      <c r="D4130" s="1">
        <f>B4130*'Shift Factors and Master Curves'!$C$3</f>
        <v>26488.000000000004</v>
      </c>
    </row>
    <row r="4131" spans="1:4" x14ac:dyDescent="0.2">
      <c r="A4131">
        <v>1385</v>
      </c>
      <c r="B4131">
        <v>24043</v>
      </c>
      <c r="C4131" s="1">
        <f>A4131/'Shift Factors and Master Curves'!$B$3</f>
        <v>1385</v>
      </c>
      <c r="D4131" s="1">
        <f>B4131*'Shift Factors and Master Curves'!$C$3</f>
        <v>26447.300000000003</v>
      </c>
    </row>
    <row r="4132" spans="1:4" x14ac:dyDescent="0.2">
      <c r="A4132">
        <v>1386</v>
      </c>
      <c r="B4132">
        <v>24024</v>
      </c>
      <c r="C4132" s="1">
        <f>A4132/'Shift Factors and Master Curves'!$B$3</f>
        <v>1386</v>
      </c>
      <c r="D4132" s="1">
        <f>B4132*'Shift Factors and Master Curves'!$C$3</f>
        <v>26426.400000000001</v>
      </c>
    </row>
    <row r="4133" spans="1:4" x14ac:dyDescent="0.2">
      <c r="A4133">
        <v>1386</v>
      </c>
      <c r="B4133">
        <v>24007</v>
      </c>
      <c r="C4133" s="1">
        <f>A4133/'Shift Factors and Master Curves'!$B$3</f>
        <v>1386</v>
      </c>
      <c r="D4133" s="1">
        <f>B4133*'Shift Factors and Master Curves'!$C$3</f>
        <v>26407.7</v>
      </c>
    </row>
    <row r="4134" spans="1:4" x14ac:dyDescent="0.2">
      <c r="A4134">
        <v>1387</v>
      </c>
      <c r="B4134">
        <v>24057</v>
      </c>
      <c r="C4134" s="1">
        <f>A4134/'Shift Factors and Master Curves'!$B$3</f>
        <v>1387</v>
      </c>
      <c r="D4134" s="1">
        <f>B4134*'Shift Factors and Master Curves'!$C$3</f>
        <v>26462.7</v>
      </c>
    </row>
    <row r="4135" spans="1:4" x14ac:dyDescent="0.2">
      <c r="A4135">
        <v>1388</v>
      </c>
      <c r="B4135">
        <v>24003</v>
      </c>
      <c r="C4135" s="1">
        <f>A4135/'Shift Factors and Master Curves'!$B$3</f>
        <v>1388</v>
      </c>
      <c r="D4135" s="1">
        <f>B4135*'Shift Factors and Master Curves'!$C$3</f>
        <v>26403.300000000003</v>
      </c>
    </row>
    <row r="4136" spans="1:4" x14ac:dyDescent="0.2">
      <c r="A4136">
        <v>1389</v>
      </c>
      <c r="B4136">
        <v>23996</v>
      </c>
      <c r="C4136" s="1">
        <f>A4136/'Shift Factors and Master Curves'!$B$3</f>
        <v>1389</v>
      </c>
      <c r="D4136" s="1">
        <f>B4136*'Shift Factors and Master Curves'!$C$3</f>
        <v>26395.600000000002</v>
      </c>
    </row>
    <row r="4137" spans="1:4" x14ac:dyDescent="0.2">
      <c r="A4137">
        <v>1390</v>
      </c>
      <c r="B4137">
        <v>23985</v>
      </c>
      <c r="C4137" s="1">
        <f>A4137/'Shift Factors and Master Curves'!$B$3</f>
        <v>1390</v>
      </c>
      <c r="D4137" s="1">
        <f>B4137*'Shift Factors and Master Curves'!$C$3</f>
        <v>26383.500000000004</v>
      </c>
    </row>
    <row r="4138" spans="1:4" x14ac:dyDescent="0.2">
      <c r="A4138">
        <v>1390</v>
      </c>
      <c r="B4138">
        <v>23933</v>
      </c>
      <c r="C4138" s="1">
        <f>A4138/'Shift Factors and Master Curves'!$B$3</f>
        <v>1390</v>
      </c>
      <c r="D4138" s="1">
        <f>B4138*'Shift Factors and Master Curves'!$C$3</f>
        <v>26326.300000000003</v>
      </c>
    </row>
    <row r="4139" spans="1:4" x14ac:dyDescent="0.2">
      <c r="A4139">
        <v>1391</v>
      </c>
      <c r="B4139">
        <v>23972</v>
      </c>
      <c r="C4139" s="1">
        <f>A4139/'Shift Factors and Master Curves'!$B$3</f>
        <v>1391</v>
      </c>
      <c r="D4139" s="1">
        <f>B4139*'Shift Factors and Master Curves'!$C$3</f>
        <v>26369.200000000001</v>
      </c>
    </row>
    <row r="4140" spans="1:4" x14ac:dyDescent="0.2">
      <c r="A4140">
        <v>1392</v>
      </c>
      <c r="B4140">
        <v>23926</v>
      </c>
      <c r="C4140" s="1">
        <f>A4140/'Shift Factors and Master Curves'!$B$3</f>
        <v>1392</v>
      </c>
      <c r="D4140" s="1">
        <f>B4140*'Shift Factors and Master Curves'!$C$3</f>
        <v>26318.600000000002</v>
      </c>
    </row>
    <row r="4141" spans="1:4" x14ac:dyDescent="0.2">
      <c r="A4141">
        <v>1393</v>
      </c>
      <c r="B4141">
        <v>23926</v>
      </c>
      <c r="C4141" s="1">
        <f>A4141/'Shift Factors and Master Curves'!$B$3</f>
        <v>1393</v>
      </c>
      <c r="D4141" s="1">
        <f>B4141*'Shift Factors and Master Curves'!$C$3</f>
        <v>26318.600000000002</v>
      </c>
    </row>
    <row r="4142" spans="1:4" x14ac:dyDescent="0.2">
      <c r="A4142">
        <v>1394</v>
      </c>
      <c r="B4142">
        <v>24000</v>
      </c>
      <c r="C4142" s="1">
        <f>A4142/'Shift Factors and Master Curves'!$B$3</f>
        <v>1394</v>
      </c>
      <c r="D4142" s="1">
        <f>B4142*'Shift Factors and Master Curves'!$C$3</f>
        <v>26400.000000000004</v>
      </c>
    </row>
    <row r="4143" spans="1:4" x14ac:dyDescent="0.2">
      <c r="A4143">
        <v>1394</v>
      </c>
      <c r="B4143">
        <v>23993</v>
      </c>
      <c r="C4143" s="1">
        <f>A4143/'Shift Factors and Master Curves'!$B$3</f>
        <v>1394</v>
      </c>
      <c r="D4143" s="1">
        <f>B4143*'Shift Factors and Master Curves'!$C$3</f>
        <v>26392.300000000003</v>
      </c>
    </row>
    <row r="4144" spans="1:4" x14ac:dyDescent="0.2">
      <c r="A4144">
        <v>1395</v>
      </c>
      <c r="B4144">
        <v>23954</v>
      </c>
      <c r="C4144" s="1">
        <f>A4144/'Shift Factors and Master Curves'!$B$3</f>
        <v>1395</v>
      </c>
      <c r="D4144" s="1">
        <f>B4144*'Shift Factors and Master Curves'!$C$3</f>
        <v>26349.4</v>
      </c>
    </row>
    <row r="4145" spans="1:4" x14ac:dyDescent="0.2">
      <c r="A4145">
        <v>1396</v>
      </c>
      <c r="B4145">
        <v>23873</v>
      </c>
      <c r="C4145" s="1">
        <f>A4145/'Shift Factors and Master Curves'!$B$3</f>
        <v>1396</v>
      </c>
      <c r="D4145" s="1">
        <f>B4145*'Shift Factors and Master Curves'!$C$3</f>
        <v>26260.300000000003</v>
      </c>
    </row>
    <row r="4146" spans="1:4" x14ac:dyDescent="0.2">
      <c r="A4146">
        <v>1397</v>
      </c>
      <c r="B4146">
        <v>23879</v>
      </c>
      <c r="C4146" s="1">
        <f>A4146/'Shift Factors and Master Curves'!$B$3</f>
        <v>1397</v>
      </c>
      <c r="D4146" s="1">
        <f>B4146*'Shift Factors and Master Curves'!$C$3</f>
        <v>26266.9</v>
      </c>
    </row>
    <row r="4147" spans="1:4" x14ac:dyDescent="0.2">
      <c r="A4147">
        <v>1398</v>
      </c>
      <c r="B4147">
        <v>23945</v>
      </c>
      <c r="C4147" s="1">
        <f>A4147/'Shift Factors and Master Curves'!$B$3</f>
        <v>1398</v>
      </c>
      <c r="D4147" s="1">
        <f>B4147*'Shift Factors and Master Curves'!$C$3</f>
        <v>26339.500000000004</v>
      </c>
    </row>
    <row r="4148" spans="1:4" x14ac:dyDescent="0.2">
      <c r="A4148">
        <v>1398</v>
      </c>
      <c r="B4148">
        <v>23874</v>
      </c>
      <c r="C4148" s="1">
        <f>A4148/'Shift Factors and Master Curves'!$B$3</f>
        <v>1398</v>
      </c>
      <c r="D4148" s="1">
        <f>B4148*'Shift Factors and Master Curves'!$C$3</f>
        <v>26261.4</v>
      </c>
    </row>
    <row r="4149" spans="1:4" x14ac:dyDescent="0.2">
      <c r="A4149">
        <v>1399</v>
      </c>
      <c r="B4149">
        <v>23867</v>
      </c>
      <c r="C4149" s="1">
        <f>A4149/'Shift Factors and Master Curves'!$B$3</f>
        <v>1399</v>
      </c>
      <c r="D4149" s="1">
        <f>B4149*'Shift Factors and Master Curves'!$C$3</f>
        <v>26253.7</v>
      </c>
    </row>
    <row r="4150" spans="1:4" x14ac:dyDescent="0.2">
      <c r="A4150">
        <v>1400</v>
      </c>
      <c r="B4150">
        <v>23926</v>
      </c>
      <c r="C4150" s="1">
        <f>A4150/'Shift Factors and Master Curves'!$B$3</f>
        <v>1400</v>
      </c>
      <c r="D4150" s="1">
        <f>B4150*'Shift Factors and Master Curves'!$C$3</f>
        <v>26318.600000000002</v>
      </c>
    </row>
    <row r="4151" spans="1:4" x14ac:dyDescent="0.2">
      <c r="A4151">
        <v>1401</v>
      </c>
      <c r="B4151">
        <v>23980</v>
      </c>
      <c r="C4151" s="1">
        <f>A4151/'Shift Factors and Master Curves'!$B$3</f>
        <v>1401</v>
      </c>
      <c r="D4151" s="1">
        <f>B4151*'Shift Factors and Master Curves'!$C$3</f>
        <v>26378.000000000004</v>
      </c>
    </row>
    <row r="4152" spans="1:4" x14ac:dyDescent="0.2">
      <c r="A4152">
        <v>1402</v>
      </c>
      <c r="B4152">
        <v>23985</v>
      </c>
      <c r="C4152" s="1">
        <f>A4152/'Shift Factors and Master Curves'!$B$3</f>
        <v>1402</v>
      </c>
      <c r="D4152" s="1">
        <f>B4152*'Shift Factors and Master Curves'!$C$3</f>
        <v>26383.500000000004</v>
      </c>
    </row>
    <row r="4153" spans="1:4" x14ac:dyDescent="0.2">
      <c r="A4153">
        <v>1402</v>
      </c>
      <c r="B4153">
        <v>23896</v>
      </c>
      <c r="C4153" s="1">
        <f>A4153/'Shift Factors and Master Curves'!$B$3</f>
        <v>1402</v>
      </c>
      <c r="D4153" s="1">
        <f>B4153*'Shift Factors and Master Curves'!$C$3</f>
        <v>26285.600000000002</v>
      </c>
    </row>
    <row r="4154" spans="1:4" x14ac:dyDescent="0.2">
      <c r="A4154">
        <v>1403</v>
      </c>
      <c r="B4154">
        <v>23845</v>
      </c>
      <c r="C4154" s="1">
        <f>A4154/'Shift Factors and Master Curves'!$B$3</f>
        <v>1403</v>
      </c>
      <c r="D4154" s="1">
        <f>B4154*'Shift Factors and Master Curves'!$C$3</f>
        <v>26229.500000000004</v>
      </c>
    </row>
    <row r="4155" spans="1:4" x14ac:dyDescent="0.2">
      <c r="A4155">
        <v>1404</v>
      </c>
      <c r="B4155">
        <v>23816</v>
      </c>
      <c r="C4155" s="1">
        <f>A4155/'Shift Factors and Master Curves'!$B$3</f>
        <v>1404</v>
      </c>
      <c r="D4155" s="1">
        <f>B4155*'Shift Factors and Master Curves'!$C$3</f>
        <v>26197.600000000002</v>
      </c>
    </row>
    <row r="4156" spans="1:4" x14ac:dyDescent="0.2">
      <c r="A4156">
        <v>1405</v>
      </c>
      <c r="B4156">
        <v>23818</v>
      </c>
      <c r="C4156" s="1">
        <f>A4156/'Shift Factors and Master Curves'!$B$3</f>
        <v>1405</v>
      </c>
      <c r="D4156" s="1">
        <f>B4156*'Shift Factors and Master Curves'!$C$3</f>
        <v>26199.800000000003</v>
      </c>
    </row>
    <row r="4157" spans="1:4" x14ac:dyDescent="0.2">
      <c r="A4157">
        <v>1406</v>
      </c>
      <c r="B4157">
        <v>23743</v>
      </c>
      <c r="C4157" s="1">
        <f>A4157/'Shift Factors and Master Curves'!$B$3</f>
        <v>1406</v>
      </c>
      <c r="D4157" s="1">
        <f>B4157*'Shift Factors and Master Curves'!$C$3</f>
        <v>26117.300000000003</v>
      </c>
    </row>
    <row r="4158" spans="1:4" x14ac:dyDescent="0.2">
      <c r="A4158">
        <v>1406</v>
      </c>
      <c r="B4158">
        <v>23685</v>
      </c>
      <c r="C4158" s="1">
        <f>A4158/'Shift Factors and Master Curves'!$B$3</f>
        <v>1406</v>
      </c>
      <c r="D4158" s="1">
        <f>B4158*'Shift Factors and Master Curves'!$C$3</f>
        <v>26053.500000000004</v>
      </c>
    </row>
    <row r="4159" spans="1:4" x14ac:dyDescent="0.2">
      <c r="A4159">
        <v>1407</v>
      </c>
      <c r="B4159">
        <v>23672</v>
      </c>
      <c r="C4159" s="1">
        <f>A4159/'Shift Factors and Master Curves'!$B$3</f>
        <v>1407</v>
      </c>
      <c r="D4159" s="1">
        <f>B4159*'Shift Factors and Master Curves'!$C$3</f>
        <v>26039.200000000001</v>
      </c>
    </row>
    <row r="4160" spans="1:4" x14ac:dyDescent="0.2">
      <c r="A4160">
        <v>1408</v>
      </c>
      <c r="B4160">
        <v>23716</v>
      </c>
      <c r="C4160" s="1">
        <f>A4160/'Shift Factors and Master Curves'!$B$3</f>
        <v>1408</v>
      </c>
      <c r="D4160" s="1">
        <f>B4160*'Shift Factors and Master Curves'!$C$3</f>
        <v>26087.600000000002</v>
      </c>
    </row>
    <row r="4161" spans="1:4" x14ac:dyDescent="0.2">
      <c r="A4161">
        <v>1409</v>
      </c>
      <c r="B4161">
        <v>23850</v>
      </c>
      <c r="C4161" s="1">
        <f>A4161/'Shift Factors and Master Curves'!$B$3</f>
        <v>1409</v>
      </c>
      <c r="D4161" s="1">
        <f>B4161*'Shift Factors and Master Curves'!$C$3</f>
        <v>26235.000000000004</v>
      </c>
    </row>
    <row r="4162" spans="1:4" x14ac:dyDescent="0.2">
      <c r="A4162">
        <v>1410</v>
      </c>
      <c r="B4162">
        <v>23818</v>
      </c>
      <c r="C4162" s="1">
        <f>A4162/'Shift Factors and Master Curves'!$B$3</f>
        <v>1410</v>
      </c>
      <c r="D4162" s="1">
        <f>B4162*'Shift Factors and Master Curves'!$C$3</f>
        <v>26199.800000000003</v>
      </c>
    </row>
    <row r="4163" spans="1:4" x14ac:dyDescent="0.2">
      <c r="A4163">
        <v>1410</v>
      </c>
      <c r="B4163">
        <v>23915</v>
      </c>
      <c r="C4163" s="1">
        <f>A4163/'Shift Factors and Master Curves'!$B$3</f>
        <v>1410</v>
      </c>
      <c r="D4163" s="1">
        <f>B4163*'Shift Factors and Master Curves'!$C$3</f>
        <v>26306.500000000004</v>
      </c>
    </row>
    <row r="4164" spans="1:4" x14ac:dyDescent="0.2">
      <c r="A4164">
        <v>1411</v>
      </c>
      <c r="B4164">
        <v>23887</v>
      </c>
      <c r="C4164" s="1">
        <f>A4164/'Shift Factors and Master Curves'!$B$3</f>
        <v>1411</v>
      </c>
      <c r="D4164" s="1">
        <f>B4164*'Shift Factors and Master Curves'!$C$3</f>
        <v>26275.7</v>
      </c>
    </row>
    <row r="4165" spans="1:4" x14ac:dyDescent="0.2">
      <c r="A4165">
        <v>1412</v>
      </c>
      <c r="B4165">
        <v>23874</v>
      </c>
      <c r="C4165" s="1">
        <f>A4165/'Shift Factors and Master Curves'!$B$3</f>
        <v>1412</v>
      </c>
      <c r="D4165" s="1">
        <f>B4165*'Shift Factors and Master Curves'!$C$3</f>
        <v>26261.4</v>
      </c>
    </row>
    <row r="4166" spans="1:4" x14ac:dyDescent="0.2">
      <c r="A4166">
        <v>1413</v>
      </c>
      <c r="B4166">
        <v>23907</v>
      </c>
      <c r="C4166" s="1">
        <f>A4166/'Shift Factors and Master Curves'!$B$3</f>
        <v>1413</v>
      </c>
      <c r="D4166" s="1">
        <f>B4166*'Shift Factors and Master Curves'!$C$3</f>
        <v>26297.7</v>
      </c>
    </row>
    <row r="4167" spans="1:4" x14ac:dyDescent="0.2">
      <c r="A4167">
        <v>1414</v>
      </c>
      <c r="B4167">
        <v>23905</v>
      </c>
      <c r="C4167" s="1">
        <f>A4167/'Shift Factors and Master Curves'!$B$3</f>
        <v>1414</v>
      </c>
      <c r="D4167" s="1">
        <f>B4167*'Shift Factors and Master Curves'!$C$3</f>
        <v>26295.500000000004</v>
      </c>
    </row>
    <row r="4168" spans="1:4" x14ac:dyDescent="0.2">
      <c r="A4168">
        <v>1414</v>
      </c>
      <c r="B4168">
        <v>23808</v>
      </c>
      <c r="C4168" s="1">
        <f>A4168/'Shift Factors and Master Curves'!$B$3</f>
        <v>1414</v>
      </c>
      <c r="D4168" s="1">
        <f>B4168*'Shift Factors and Master Curves'!$C$3</f>
        <v>26188.800000000003</v>
      </c>
    </row>
    <row r="4169" spans="1:4" x14ac:dyDescent="0.2">
      <c r="A4169">
        <v>1415</v>
      </c>
      <c r="B4169">
        <v>23755</v>
      </c>
      <c r="C4169" s="1">
        <f>A4169/'Shift Factors and Master Curves'!$B$3</f>
        <v>1415</v>
      </c>
      <c r="D4169" s="1">
        <f>B4169*'Shift Factors and Master Curves'!$C$3</f>
        <v>26130.500000000004</v>
      </c>
    </row>
    <row r="4170" spans="1:4" x14ac:dyDescent="0.2">
      <c r="A4170">
        <v>1416</v>
      </c>
      <c r="B4170">
        <v>23768</v>
      </c>
      <c r="C4170" s="1">
        <f>A4170/'Shift Factors and Master Curves'!$B$3</f>
        <v>1416</v>
      </c>
      <c r="D4170" s="1">
        <f>B4170*'Shift Factors and Master Curves'!$C$3</f>
        <v>26144.800000000003</v>
      </c>
    </row>
    <row r="4171" spans="1:4" x14ac:dyDescent="0.2">
      <c r="A4171">
        <v>1417</v>
      </c>
      <c r="B4171">
        <v>23778</v>
      </c>
      <c r="C4171" s="1">
        <f>A4171/'Shift Factors and Master Curves'!$B$3</f>
        <v>1417</v>
      </c>
      <c r="D4171" s="1">
        <f>B4171*'Shift Factors and Master Curves'!$C$3</f>
        <v>26155.800000000003</v>
      </c>
    </row>
    <row r="4172" spans="1:4" x14ac:dyDescent="0.2">
      <c r="A4172">
        <v>1418</v>
      </c>
      <c r="B4172">
        <v>23605</v>
      </c>
      <c r="C4172" s="1">
        <f>A4172/'Shift Factors and Master Curves'!$B$3</f>
        <v>1418</v>
      </c>
      <c r="D4172" s="1">
        <f>B4172*'Shift Factors and Master Curves'!$C$3</f>
        <v>25965.500000000004</v>
      </c>
    </row>
    <row r="4173" spans="1:4" x14ac:dyDescent="0.2">
      <c r="A4173">
        <v>1418</v>
      </c>
      <c r="B4173">
        <v>23592</v>
      </c>
      <c r="C4173" s="1">
        <f>A4173/'Shift Factors and Master Curves'!$B$3</f>
        <v>1418</v>
      </c>
      <c r="D4173" s="1">
        <f>B4173*'Shift Factors and Master Curves'!$C$3</f>
        <v>25951.200000000001</v>
      </c>
    </row>
    <row r="4174" spans="1:4" x14ac:dyDescent="0.2">
      <c r="A4174">
        <v>1419</v>
      </c>
      <c r="B4174">
        <v>23813</v>
      </c>
      <c r="C4174" s="1">
        <f>A4174/'Shift Factors and Master Curves'!$B$3</f>
        <v>1419</v>
      </c>
      <c r="D4174" s="1">
        <f>B4174*'Shift Factors and Master Curves'!$C$3</f>
        <v>26194.300000000003</v>
      </c>
    </row>
    <row r="4175" spans="1:4" x14ac:dyDescent="0.2">
      <c r="A4175">
        <v>1420</v>
      </c>
      <c r="B4175">
        <v>23770</v>
      </c>
      <c r="C4175" s="1">
        <f>A4175/'Shift Factors and Master Curves'!$B$3</f>
        <v>1420</v>
      </c>
      <c r="D4175" s="1">
        <f>B4175*'Shift Factors and Master Curves'!$C$3</f>
        <v>26147.000000000004</v>
      </c>
    </row>
    <row r="4176" spans="1:4" x14ac:dyDescent="0.2">
      <c r="A4176">
        <v>1421</v>
      </c>
      <c r="B4176">
        <v>23756</v>
      </c>
      <c r="C4176" s="1">
        <f>A4176/'Shift Factors and Master Curves'!$B$3</f>
        <v>1421</v>
      </c>
      <c r="D4176" s="1">
        <f>B4176*'Shift Factors and Master Curves'!$C$3</f>
        <v>26131.600000000002</v>
      </c>
    </row>
    <row r="4177" spans="1:4" x14ac:dyDescent="0.2">
      <c r="A4177">
        <v>1422</v>
      </c>
      <c r="B4177">
        <v>23686</v>
      </c>
      <c r="C4177" s="1">
        <f>A4177/'Shift Factors and Master Curves'!$B$3</f>
        <v>1422</v>
      </c>
      <c r="D4177" s="1">
        <f>B4177*'Shift Factors and Master Curves'!$C$3</f>
        <v>26054.600000000002</v>
      </c>
    </row>
    <row r="4178" spans="1:4" x14ac:dyDescent="0.2">
      <c r="A4178">
        <v>1423</v>
      </c>
      <c r="B4178">
        <v>23677</v>
      </c>
      <c r="C4178" s="1">
        <f>A4178/'Shift Factors and Master Curves'!$B$3</f>
        <v>1423</v>
      </c>
      <c r="D4178" s="1">
        <f>B4178*'Shift Factors and Master Curves'!$C$3</f>
        <v>26044.7</v>
      </c>
    </row>
    <row r="4179" spans="1:4" x14ac:dyDescent="0.2">
      <c r="A4179">
        <v>1423</v>
      </c>
      <c r="B4179">
        <v>23698</v>
      </c>
      <c r="C4179" s="1">
        <f>A4179/'Shift Factors and Master Curves'!$B$3</f>
        <v>1423</v>
      </c>
      <c r="D4179" s="1">
        <f>B4179*'Shift Factors and Master Curves'!$C$3</f>
        <v>26067.800000000003</v>
      </c>
    </row>
    <row r="4180" spans="1:4" x14ac:dyDescent="0.2">
      <c r="A4180">
        <v>1424</v>
      </c>
      <c r="B4180">
        <v>23665</v>
      </c>
      <c r="C4180" s="1">
        <f>A4180/'Shift Factors and Master Curves'!$B$3</f>
        <v>1424</v>
      </c>
      <c r="D4180" s="1">
        <f>B4180*'Shift Factors and Master Curves'!$C$3</f>
        <v>26031.500000000004</v>
      </c>
    </row>
    <row r="4181" spans="1:4" x14ac:dyDescent="0.2">
      <c r="A4181">
        <v>1425</v>
      </c>
      <c r="B4181">
        <v>23721</v>
      </c>
      <c r="C4181" s="1">
        <f>A4181/'Shift Factors and Master Curves'!$B$3</f>
        <v>1425</v>
      </c>
      <c r="D4181" s="1">
        <f>B4181*'Shift Factors and Master Curves'!$C$3</f>
        <v>26093.100000000002</v>
      </c>
    </row>
    <row r="4182" spans="1:4" x14ac:dyDescent="0.2">
      <c r="A4182">
        <v>1426</v>
      </c>
      <c r="B4182">
        <v>23624</v>
      </c>
      <c r="C4182" s="1">
        <f>A4182/'Shift Factors and Master Curves'!$B$3</f>
        <v>1426</v>
      </c>
      <c r="D4182" s="1">
        <f>B4182*'Shift Factors and Master Curves'!$C$3</f>
        <v>25986.400000000001</v>
      </c>
    </row>
    <row r="4183" spans="1:4" x14ac:dyDescent="0.2">
      <c r="A4183">
        <v>1427</v>
      </c>
      <c r="B4183">
        <v>23540</v>
      </c>
      <c r="C4183" s="1">
        <f>A4183/'Shift Factors and Master Curves'!$B$3</f>
        <v>1427</v>
      </c>
      <c r="D4183" s="1">
        <f>B4183*'Shift Factors and Master Curves'!$C$3</f>
        <v>25894.000000000004</v>
      </c>
    </row>
    <row r="4184" spans="1:4" x14ac:dyDescent="0.2">
      <c r="A4184">
        <v>1427</v>
      </c>
      <c r="B4184">
        <v>23550</v>
      </c>
      <c r="C4184" s="1">
        <f>A4184/'Shift Factors and Master Curves'!$B$3</f>
        <v>1427</v>
      </c>
      <c r="D4184" s="1">
        <f>B4184*'Shift Factors and Master Curves'!$C$3</f>
        <v>25905.000000000004</v>
      </c>
    </row>
    <row r="4185" spans="1:4" x14ac:dyDescent="0.2">
      <c r="A4185">
        <v>1428</v>
      </c>
      <c r="B4185">
        <v>23563</v>
      </c>
      <c r="C4185" s="1">
        <f>A4185/'Shift Factors and Master Curves'!$B$3</f>
        <v>1428</v>
      </c>
      <c r="D4185" s="1">
        <f>B4185*'Shift Factors and Master Curves'!$C$3</f>
        <v>25919.300000000003</v>
      </c>
    </row>
    <row r="4186" spans="1:4" x14ac:dyDescent="0.2">
      <c r="A4186">
        <v>1429</v>
      </c>
      <c r="B4186">
        <v>23614</v>
      </c>
      <c r="C4186" s="1">
        <f>A4186/'Shift Factors and Master Curves'!$B$3</f>
        <v>1429</v>
      </c>
      <c r="D4186" s="1">
        <f>B4186*'Shift Factors and Master Curves'!$C$3</f>
        <v>25975.4</v>
      </c>
    </row>
    <row r="4187" spans="1:4" x14ac:dyDescent="0.2">
      <c r="A4187">
        <v>1430</v>
      </c>
      <c r="B4187">
        <v>23565</v>
      </c>
      <c r="C4187" s="1">
        <f>A4187/'Shift Factors and Master Curves'!$B$3</f>
        <v>1430</v>
      </c>
      <c r="D4187" s="1">
        <f>B4187*'Shift Factors and Master Curves'!$C$3</f>
        <v>25921.500000000004</v>
      </c>
    </row>
    <row r="4188" spans="1:4" x14ac:dyDescent="0.2">
      <c r="A4188">
        <v>1431</v>
      </c>
      <c r="B4188">
        <v>23623</v>
      </c>
      <c r="C4188" s="1">
        <f>A4188/'Shift Factors and Master Curves'!$B$3</f>
        <v>1431</v>
      </c>
      <c r="D4188" s="1">
        <f>B4188*'Shift Factors and Master Curves'!$C$3</f>
        <v>25985.300000000003</v>
      </c>
    </row>
    <row r="4189" spans="1:4" x14ac:dyDescent="0.2">
      <c r="A4189">
        <v>1432</v>
      </c>
      <c r="B4189">
        <v>23679</v>
      </c>
      <c r="C4189" s="1">
        <f>A4189/'Shift Factors and Master Curves'!$B$3</f>
        <v>1432</v>
      </c>
      <c r="D4189" s="1">
        <f>B4189*'Shift Factors and Master Curves'!$C$3</f>
        <v>26046.9</v>
      </c>
    </row>
    <row r="4190" spans="1:4" x14ac:dyDescent="0.2">
      <c r="A4190">
        <v>1432</v>
      </c>
      <c r="B4190">
        <v>23643</v>
      </c>
      <c r="C4190" s="1">
        <f>A4190/'Shift Factors and Master Curves'!$B$3</f>
        <v>1432</v>
      </c>
      <c r="D4190" s="1">
        <f>B4190*'Shift Factors and Master Curves'!$C$3</f>
        <v>26007.300000000003</v>
      </c>
    </row>
    <row r="4191" spans="1:4" x14ac:dyDescent="0.2">
      <c r="A4191">
        <v>1433</v>
      </c>
      <c r="B4191">
        <v>23597</v>
      </c>
      <c r="C4191" s="1">
        <f>A4191/'Shift Factors and Master Curves'!$B$3</f>
        <v>1433</v>
      </c>
      <c r="D4191" s="1">
        <f>B4191*'Shift Factors and Master Curves'!$C$3</f>
        <v>25956.7</v>
      </c>
    </row>
    <row r="4192" spans="1:4" x14ac:dyDescent="0.2">
      <c r="A4192">
        <v>1434</v>
      </c>
      <c r="B4192">
        <v>23581</v>
      </c>
      <c r="C4192" s="1">
        <f>A4192/'Shift Factors and Master Curves'!$B$3</f>
        <v>1434</v>
      </c>
      <c r="D4192" s="1">
        <f>B4192*'Shift Factors and Master Curves'!$C$3</f>
        <v>25939.100000000002</v>
      </c>
    </row>
    <row r="4193" spans="1:4" x14ac:dyDescent="0.2">
      <c r="A4193">
        <v>1435</v>
      </c>
      <c r="B4193">
        <v>23582</v>
      </c>
      <c r="C4193" s="1">
        <f>A4193/'Shift Factors and Master Curves'!$B$3</f>
        <v>1435</v>
      </c>
      <c r="D4193" s="1">
        <f>B4193*'Shift Factors and Master Curves'!$C$3</f>
        <v>25940.2</v>
      </c>
    </row>
    <row r="4194" spans="1:4" x14ac:dyDescent="0.2">
      <c r="A4194">
        <v>1436</v>
      </c>
      <c r="B4194">
        <v>23618</v>
      </c>
      <c r="C4194" s="1">
        <f>A4194/'Shift Factors and Master Curves'!$B$3</f>
        <v>1436</v>
      </c>
      <c r="D4194" s="1">
        <f>B4194*'Shift Factors and Master Curves'!$C$3</f>
        <v>25979.800000000003</v>
      </c>
    </row>
    <row r="4195" spans="1:4" x14ac:dyDescent="0.2">
      <c r="A4195">
        <v>1436</v>
      </c>
      <c r="B4195">
        <v>23533</v>
      </c>
      <c r="C4195" s="1">
        <f>A4195/'Shift Factors and Master Curves'!$B$3</f>
        <v>1436</v>
      </c>
      <c r="D4195" s="1">
        <f>B4195*'Shift Factors and Master Curves'!$C$3</f>
        <v>25886.300000000003</v>
      </c>
    </row>
    <row r="4196" spans="1:4" x14ac:dyDescent="0.2">
      <c r="A4196">
        <v>1437</v>
      </c>
      <c r="B4196">
        <v>23636</v>
      </c>
      <c r="C4196" s="1">
        <f>A4196/'Shift Factors and Master Curves'!$B$3</f>
        <v>1437</v>
      </c>
      <c r="D4196" s="1">
        <f>B4196*'Shift Factors and Master Curves'!$C$3</f>
        <v>25999.600000000002</v>
      </c>
    </row>
    <row r="4197" spans="1:4" x14ac:dyDescent="0.2">
      <c r="A4197">
        <v>1438</v>
      </c>
      <c r="B4197">
        <v>23695</v>
      </c>
      <c r="C4197" s="1">
        <f>A4197/'Shift Factors and Master Curves'!$B$3</f>
        <v>1438</v>
      </c>
      <c r="D4197" s="1">
        <f>B4197*'Shift Factors and Master Curves'!$C$3</f>
        <v>26064.500000000004</v>
      </c>
    </row>
    <row r="4198" spans="1:4" x14ac:dyDescent="0.2">
      <c r="A4198">
        <v>1439</v>
      </c>
      <c r="B4198">
        <v>23594</v>
      </c>
      <c r="C4198" s="1">
        <f>A4198/'Shift Factors and Master Curves'!$B$3</f>
        <v>1439</v>
      </c>
      <c r="D4198" s="1">
        <f>B4198*'Shift Factors and Master Curves'!$C$3</f>
        <v>25953.4</v>
      </c>
    </row>
    <row r="4199" spans="1:4" x14ac:dyDescent="0.2">
      <c r="A4199">
        <v>1440</v>
      </c>
      <c r="B4199">
        <v>23655</v>
      </c>
      <c r="C4199" s="1">
        <f>A4199/'Shift Factors and Master Curves'!$B$3</f>
        <v>1440</v>
      </c>
      <c r="D4199" s="1">
        <f>B4199*'Shift Factors and Master Curves'!$C$3</f>
        <v>26020.500000000004</v>
      </c>
    </row>
    <row r="4200" spans="1:4" x14ac:dyDescent="0.2">
      <c r="A4200">
        <v>1441</v>
      </c>
      <c r="B4200">
        <v>23627</v>
      </c>
      <c r="C4200" s="1">
        <f>A4200/'Shift Factors and Master Curves'!$B$3</f>
        <v>1441</v>
      </c>
      <c r="D4200" s="1">
        <f>B4200*'Shift Factors and Master Curves'!$C$3</f>
        <v>25989.7</v>
      </c>
    </row>
    <row r="4201" spans="1:4" x14ac:dyDescent="0.2">
      <c r="A4201">
        <v>1441</v>
      </c>
      <c r="B4201">
        <v>23589</v>
      </c>
      <c r="C4201" s="1">
        <f>A4201/'Shift Factors and Master Curves'!$B$3</f>
        <v>1441</v>
      </c>
      <c r="D4201" s="1">
        <f>B4201*'Shift Factors and Master Curves'!$C$3</f>
        <v>25947.9</v>
      </c>
    </row>
    <row r="4202" spans="1:4" x14ac:dyDescent="0.2">
      <c r="A4202">
        <v>1442</v>
      </c>
      <c r="B4202">
        <v>23618</v>
      </c>
      <c r="C4202" s="1">
        <f>A4202/'Shift Factors and Master Curves'!$B$3</f>
        <v>1442</v>
      </c>
      <c r="D4202" s="1">
        <f>B4202*'Shift Factors and Master Curves'!$C$3</f>
        <v>25979.800000000003</v>
      </c>
    </row>
    <row r="4203" spans="1:4" x14ac:dyDescent="0.2">
      <c r="A4203">
        <v>1443</v>
      </c>
      <c r="B4203">
        <v>23646</v>
      </c>
      <c r="C4203" s="1">
        <f>A4203/'Shift Factors and Master Curves'!$B$3</f>
        <v>1443</v>
      </c>
      <c r="D4203" s="1">
        <f>B4203*'Shift Factors and Master Curves'!$C$3</f>
        <v>26010.600000000002</v>
      </c>
    </row>
    <row r="4204" spans="1:4" x14ac:dyDescent="0.2">
      <c r="A4204">
        <v>1444</v>
      </c>
      <c r="B4204">
        <v>23594</v>
      </c>
      <c r="C4204" s="1">
        <f>A4204/'Shift Factors and Master Curves'!$B$3</f>
        <v>1444</v>
      </c>
      <c r="D4204" s="1">
        <f>B4204*'Shift Factors and Master Curves'!$C$3</f>
        <v>25953.4</v>
      </c>
    </row>
    <row r="4205" spans="1:4" x14ac:dyDescent="0.2">
      <c r="A4205">
        <v>1445</v>
      </c>
      <c r="B4205">
        <v>23532</v>
      </c>
      <c r="C4205" s="1">
        <f>A4205/'Shift Factors and Master Curves'!$B$3</f>
        <v>1445</v>
      </c>
      <c r="D4205" s="1">
        <f>B4205*'Shift Factors and Master Curves'!$C$3</f>
        <v>25885.200000000001</v>
      </c>
    </row>
    <row r="4206" spans="1:4" x14ac:dyDescent="0.2">
      <c r="A4206">
        <v>1446</v>
      </c>
      <c r="B4206">
        <v>23566</v>
      </c>
      <c r="C4206" s="1">
        <f>A4206/'Shift Factors and Master Curves'!$B$3</f>
        <v>1446</v>
      </c>
      <c r="D4206" s="1">
        <f>B4206*'Shift Factors and Master Curves'!$C$3</f>
        <v>25922.600000000002</v>
      </c>
    </row>
    <row r="4207" spans="1:4" x14ac:dyDescent="0.2">
      <c r="A4207">
        <v>1446</v>
      </c>
      <c r="B4207">
        <v>23612</v>
      </c>
      <c r="C4207" s="1">
        <f>A4207/'Shift Factors and Master Curves'!$B$3</f>
        <v>1446</v>
      </c>
      <c r="D4207" s="1">
        <f>B4207*'Shift Factors and Master Curves'!$C$3</f>
        <v>25973.200000000001</v>
      </c>
    </row>
    <row r="4208" spans="1:4" x14ac:dyDescent="0.2">
      <c r="A4208">
        <v>1447</v>
      </c>
      <c r="B4208">
        <v>23643</v>
      </c>
      <c r="C4208" s="1">
        <f>A4208/'Shift Factors and Master Curves'!$B$3</f>
        <v>1447</v>
      </c>
      <c r="D4208" s="1">
        <f>B4208*'Shift Factors and Master Curves'!$C$3</f>
        <v>26007.300000000003</v>
      </c>
    </row>
    <row r="4209" spans="1:4" x14ac:dyDescent="0.2">
      <c r="A4209">
        <v>1448</v>
      </c>
      <c r="B4209">
        <v>23731</v>
      </c>
      <c r="C4209" s="1">
        <f>A4209/'Shift Factors and Master Curves'!$B$3</f>
        <v>1448</v>
      </c>
      <c r="D4209" s="1">
        <f>B4209*'Shift Factors and Master Curves'!$C$3</f>
        <v>26104.100000000002</v>
      </c>
    </row>
    <row r="4210" spans="1:4" x14ac:dyDescent="0.2">
      <c r="A4210">
        <v>1449</v>
      </c>
      <c r="B4210">
        <v>23708</v>
      </c>
      <c r="C4210" s="1">
        <f>A4210/'Shift Factors and Master Curves'!$B$3</f>
        <v>1449</v>
      </c>
      <c r="D4210" s="1">
        <f>B4210*'Shift Factors and Master Curves'!$C$3</f>
        <v>26078.800000000003</v>
      </c>
    </row>
    <row r="4211" spans="1:4" x14ac:dyDescent="0.2">
      <c r="A4211">
        <v>1450</v>
      </c>
      <c r="B4211">
        <v>23637</v>
      </c>
      <c r="C4211" s="1">
        <f>A4211/'Shift Factors and Master Curves'!$B$3</f>
        <v>1450</v>
      </c>
      <c r="D4211" s="1">
        <f>B4211*'Shift Factors and Master Curves'!$C$3</f>
        <v>26000.7</v>
      </c>
    </row>
    <row r="4212" spans="1:4" x14ac:dyDescent="0.2">
      <c r="A4212">
        <v>1450</v>
      </c>
      <c r="B4212">
        <v>23555</v>
      </c>
      <c r="C4212" s="1">
        <f>A4212/'Shift Factors and Master Curves'!$B$3</f>
        <v>1450</v>
      </c>
      <c r="D4212" s="1">
        <f>B4212*'Shift Factors and Master Curves'!$C$3</f>
        <v>25910.500000000004</v>
      </c>
    </row>
    <row r="4213" spans="1:4" x14ac:dyDescent="0.2">
      <c r="A4213">
        <v>1451</v>
      </c>
      <c r="B4213">
        <v>23553</v>
      </c>
      <c r="C4213" s="1">
        <f>A4213/'Shift Factors and Master Curves'!$B$3</f>
        <v>1451</v>
      </c>
      <c r="D4213" s="1">
        <f>B4213*'Shift Factors and Master Curves'!$C$3</f>
        <v>25908.300000000003</v>
      </c>
    </row>
    <row r="4214" spans="1:4" x14ac:dyDescent="0.2">
      <c r="A4214">
        <v>1452</v>
      </c>
      <c r="B4214">
        <v>23557</v>
      </c>
      <c r="C4214" s="1">
        <f>A4214/'Shift Factors and Master Curves'!$B$3</f>
        <v>1452</v>
      </c>
      <c r="D4214" s="1">
        <f>B4214*'Shift Factors and Master Curves'!$C$3</f>
        <v>25912.7</v>
      </c>
    </row>
    <row r="4215" spans="1:4" x14ac:dyDescent="0.2">
      <c r="A4215">
        <v>1453</v>
      </c>
      <c r="B4215">
        <v>23535</v>
      </c>
      <c r="C4215" s="1">
        <f>A4215/'Shift Factors and Master Curves'!$B$3</f>
        <v>1453</v>
      </c>
      <c r="D4215" s="1">
        <f>B4215*'Shift Factors and Master Curves'!$C$3</f>
        <v>25888.500000000004</v>
      </c>
    </row>
    <row r="4216" spans="1:4" x14ac:dyDescent="0.2">
      <c r="A4216">
        <v>1454</v>
      </c>
      <c r="B4216">
        <v>23487</v>
      </c>
      <c r="C4216" s="1">
        <f>A4216/'Shift Factors and Master Curves'!$B$3</f>
        <v>1454</v>
      </c>
      <c r="D4216" s="1">
        <f>B4216*'Shift Factors and Master Curves'!$C$3</f>
        <v>25835.7</v>
      </c>
    </row>
    <row r="4217" spans="1:4" x14ac:dyDescent="0.2">
      <c r="A4217">
        <v>1455</v>
      </c>
      <c r="B4217">
        <v>23484</v>
      </c>
      <c r="C4217" s="1">
        <f>A4217/'Shift Factors and Master Curves'!$B$3</f>
        <v>1455</v>
      </c>
      <c r="D4217" s="1">
        <f>B4217*'Shift Factors and Master Curves'!$C$3</f>
        <v>25832.400000000001</v>
      </c>
    </row>
    <row r="4218" spans="1:4" x14ac:dyDescent="0.2">
      <c r="A4218">
        <v>1455</v>
      </c>
      <c r="B4218">
        <v>23434</v>
      </c>
      <c r="C4218" s="1">
        <f>A4218/'Shift Factors and Master Curves'!$B$3</f>
        <v>1455</v>
      </c>
      <c r="D4218" s="1">
        <f>B4218*'Shift Factors and Master Curves'!$C$3</f>
        <v>25777.4</v>
      </c>
    </row>
    <row r="4219" spans="1:4" x14ac:dyDescent="0.2">
      <c r="A4219">
        <v>1456</v>
      </c>
      <c r="B4219">
        <v>23496</v>
      </c>
      <c r="C4219" s="1">
        <f>A4219/'Shift Factors and Master Curves'!$B$3</f>
        <v>1456</v>
      </c>
      <c r="D4219" s="1">
        <f>B4219*'Shift Factors and Master Curves'!$C$3</f>
        <v>25845.600000000002</v>
      </c>
    </row>
    <row r="4220" spans="1:4" x14ac:dyDescent="0.2">
      <c r="A4220">
        <v>1457</v>
      </c>
      <c r="B4220">
        <v>23440</v>
      </c>
      <c r="C4220" s="1">
        <f>A4220/'Shift Factors and Master Curves'!$B$3</f>
        <v>1457</v>
      </c>
      <c r="D4220" s="1">
        <f>B4220*'Shift Factors and Master Curves'!$C$3</f>
        <v>25784.000000000004</v>
      </c>
    </row>
    <row r="4221" spans="1:4" x14ac:dyDescent="0.2">
      <c r="A4221">
        <v>1458</v>
      </c>
      <c r="B4221">
        <v>23287</v>
      </c>
      <c r="C4221" s="1">
        <f>A4221/'Shift Factors and Master Curves'!$B$3</f>
        <v>1458</v>
      </c>
      <c r="D4221" s="1">
        <f>B4221*'Shift Factors and Master Curves'!$C$3</f>
        <v>25615.7</v>
      </c>
    </row>
    <row r="4222" spans="1:4" x14ac:dyDescent="0.2">
      <c r="A4222">
        <v>1459</v>
      </c>
      <c r="B4222">
        <v>23318</v>
      </c>
      <c r="C4222" s="1">
        <f>A4222/'Shift Factors and Master Curves'!$B$3</f>
        <v>1459</v>
      </c>
      <c r="D4222" s="1">
        <f>B4222*'Shift Factors and Master Curves'!$C$3</f>
        <v>25649.800000000003</v>
      </c>
    </row>
    <row r="4223" spans="1:4" x14ac:dyDescent="0.2">
      <c r="A4223">
        <v>1460</v>
      </c>
      <c r="B4223">
        <v>23282</v>
      </c>
      <c r="C4223" s="1">
        <f>A4223/'Shift Factors and Master Curves'!$B$3</f>
        <v>1460</v>
      </c>
      <c r="D4223" s="1">
        <f>B4223*'Shift Factors and Master Curves'!$C$3</f>
        <v>25610.2</v>
      </c>
    </row>
    <row r="4224" spans="1:4" x14ac:dyDescent="0.2">
      <c r="A4224">
        <v>1460</v>
      </c>
      <c r="B4224">
        <v>23244</v>
      </c>
      <c r="C4224" s="1">
        <f>A4224/'Shift Factors and Master Curves'!$B$3</f>
        <v>1460</v>
      </c>
      <c r="D4224" s="1">
        <f>B4224*'Shift Factors and Master Curves'!$C$3</f>
        <v>25568.400000000001</v>
      </c>
    </row>
    <row r="4225" spans="1:4" x14ac:dyDescent="0.2">
      <c r="A4225">
        <v>1461</v>
      </c>
      <c r="B4225">
        <v>23234</v>
      </c>
      <c r="C4225" s="1">
        <f>A4225/'Shift Factors and Master Curves'!$B$3</f>
        <v>1461</v>
      </c>
      <c r="D4225" s="1">
        <f>B4225*'Shift Factors and Master Curves'!$C$3</f>
        <v>25557.4</v>
      </c>
    </row>
    <row r="4226" spans="1:4" x14ac:dyDescent="0.2">
      <c r="A4226">
        <v>1462</v>
      </c>
      <c r="B4226">
        <v>23248</v>
      </c>
      <c r="C4226" s="1">
        <f>A4226/'Shift Factors and Master Curves'!$B$3</f>
        <v>1462</v>
      </c>
      <c r="D4226" s="1">
        <f>B4226*'Shift Factors and Master Curves'!$C$3</f>
        <v>25572.800000000003</v>
      </c>
    </row>
    <row r="4227" spans="1:4" x14ac:dyDescent="0.2">
      <c r="A4227">
        <v>1463</v>
      </c>
      <c r="B4227">
        <v>23301</v>
      </c>
      <c r="C4227" s="1">
        <f>A4227/'Shift Factors and Master Curves'!$B$3</f>
        <v>1463</v>
      </c>
      <c r="D4227" s="1">
        <f>B4227*'Shift Factors and Master Curves'!$C$3</f>
        <v>25631.100000000002</v>
      </c>
    </row>
    <row r="4228" spans="1:4" x14ac:dyDescent="0.2">
      <c r="A4228">
        <v>1464</v>
      </c>
      <c r="B4228">
        <v>23354</v>
      </c>
      <c r="C4228" s="1">
        <f>A4228/'Shift Factors and Master Curves'!$B$3</f>
        <v>1464</v>
      </c>
      <c r="D4228" s="1">
        <f>B4228*'Shift Factors and Master Curves'!$C$3</f>
        <v>25689.4</v>
      </c>
    </row>
    <row r="4229" spans="1:4" x14ac:dyDescent="0.2">
      <c r="A4229">
        <v>1465</v>
      </c>
      <c r="B4229">
        <v>23383</v>
      </c>
      <c r="C4229" s="1">
        <f>A4229/'Shift Factors and Master Curves'!$B$3</f>
        <v>1465</v>
      </c>
      <c r="D4229" s="1">
        <f>B4229*'Shift Factors and Master Curves'!$C$3</f>
        <v>25721.300000000003</v>
      </c>
    </row>
    <row r="4230" spans="1:4" x14ac:dyDescent="0.2">
      <c r="A4230">
        <v>1465</v>
      </c>
      <c r="B4230">
        <v>23393</v>
      </c>
      <c r="C4230" s="1">
        <f>A4230/'Shift Factors and Master Curves'!$B$3</f>
        <v>1465</v>
      </c>
      <c r="D4230" s="1">
        <f>B4230*'Shift Factors and Master Curves'!$C$3</f>
        <v>25732.300000000003</v>
      </c>
    </row>
    <row r="4231" spans="1:4" x14ac:dyDescent="0.2">
      <c r="A4231">
        <v>1466</v>
      </c>
      <c r="B4231">
        <v>23218</v>
      </c>
      <c r="C4231" s="1">
        <f>A4231/'Shift Factors and Master Curves'!$B$3</f>
        <v>1466</v>
      </c>
      <c r="D4231" s="1">
        <f>B4231*'Shift Factors and Master Curves'!$C$3</f>
        <v>25539.800000000003</v>
      </c>
    </row>
    <row r="4232" spans="1:4" x14ac:dyDescent="0.2">
      <c r="A4232">
        <v>1467</v>
      </c>
      <c r="B4232">
        <v>23163</v>
      </c>
      <c r="C4232" s="1">
        <f>A4232/'Shift Factors and Master Curves'!$B$3</f>
        <v>1467</v>
      </c>
      <c r="D4232" s="1">
        <f>B4232*'Shift Factors and Master Curves'!$C$3</f>
        <v>25479.300000000003</v>
      </c>
    </row>
    <row r="4233" spans="1:4" x14ac:dyDescent="0.2">
      <c r="A4233">
        <v>1468</v>
      </c>
      <c r="B4233">
        <v>23090</v>
      </c>
      <c r="C4233" s="1">
        <f>A4233/'Shift Factors and Master Curves'!$B$3</f>
        <v>1468</v>
      </c>
      <c r="D4233" s="1">
        <f>B4233*'Shift Factors and Master Curves'!$C$3</f>
        <v>25399.000000000004</v>
      </c>
    </row>
    <row r="4234" spans="1:4" x14ac:dyDescent="0.2">
      <c r="A4234">
        <v>1469</v>
      </c>
      <c r="B4234">
        <v>23124</v>
      </c>
      <c r="C4234" s="1">
        <f>A4234/'Shift Factors and Master Curves'!$B$3</f>
        <v>1469</v>
      </c>
      <c r="D4234" s="1">
        <f>B4234*'Shift Factors and Master Curves'!$C$3</f>
        <v>25436.400000000001</v>
      </c>
    </row>
    <row r="4235" spans="1:4" x14ac:dyDescent="0.2">
      <c r="A4235">
        <v>1470</v>
      </c>
      <c r="B4235">
        <v>23139</v>
      </c>
      <c r="C4235" s="1">
        <f>A4235/'Shift Factors and Master Curves'!$B$3</f>
        <v>1470</v>
      </c>
      <c r="D4235" s="1">
        <f>B4235*'Shift Factors and Master Curves'!$C$3</f>
        <v>25452.9</v>
      </c>
    </row>
    <row r="4236" spans="1:4" x14ac:dyDescent="0.2">
      <c r="A4236">
        <v>1471</v>
      </c>
      <c r="B4236">
        <v>23191</v>
      </c>
      <c r="C4236" s="1">
        <f>A4236/'Shift Factors and Master Curves'!$B$3</f>
        <v>1471</v>
      </c>
      <c r="D4236" s="1">
        <f>B4236*'Shift Factors and Master Curves'!$C$3</f>
        <v>25510.100000000002</v>
      </c>
    </row>
    <row r="4237" spans="1:4" x14ac:dyDescent="0.2">
      <c r="A4237">
        <v>1471</v>
      </c>
      <c r="B4237">
        <v>23200</v>
      </c>
      <c r="C4237" s="1">
        <f>A4237/'Shift Factors and Master Curves'!$B$3</f>
        <v>1471</v>
      </c>
      <c r="D4237" s="1">
        <f>B4237*'Shift Factors and Master Curves'!$C$3</f>
        <v>25520.000000000004</v>
      </c>
    </row>
    <row r="4238" spans="1:4" x14ac:dyDescent="0.2">
      <c r="A4238">
        <v>1472</v>
      </c>
      <c r="B4238">
        <v>23210</v>
      </c>
      <c r="C4238" s="1">
        <f>A4238/'Shift Factors and Master Curves'!$B$3</f>
        <v>1472</v>
      </c>
      <c r="D4238" s="1">
        <f>B4238*'Shift Factors and Master Curves'!$C$3</f>
        <v>25531.000000000004</v>
      </c>
    </row>
    <row r="4239" spans="1:4" x14ac:dyDescent="0.2">
      <c r="A4239">
        <v>1473</v>
      </c>
      <c r="B4239">
        <v>23239</v>
      </c>
      <c r="C4239" s="1">
        <f>A4239/'Shift Factors and Master Curves'!$B$3</f>
        <v>1473</v>
      </c>
      <c r="D4239" s="1">
        <f>B4239*'Shift Factors and Master Curves'!$C$3</f>
        <v>25562.9</v>
      </c>
    </row>
    <row r="4240" spans="1:4" x14ac:dyDescent="0.2">
      <c r="A4240">
        <v>1474</v>
      </c>
      <c r="B4240">
        <v>23309</v>
      </c>
      <c r="C4240" s="1">
        <f>A4240/'Shift Factors and Master Curves'!$B$3</f>
        <v>1474</v>
      </c>
      <c r="D4240" s="1">
        <f>B4240*'Shift Factors and Master Curves'!$C$3</f>
        <v>25639.9</v>
      </c>
    </row>
    <row r="4241" spans="1:4" x14ac:dyDescent="0.2">
      <c r="A4241">
        <v>1475</v>
      </c>
      <c r="B4241">
        <v>23323</v>
      </c>
      <c r="C4241" s="1">
        <f>A4241/'Shift Factors and Master Curves'!$B$3</f>
        <v>1475</v>
      </c>
      <c r="D4241" s="1">
        <f>B4241*'Shift Factors and Master Curves'!$C$3</f>
        <v>25655.300000000003</v>
      </c>
    </row>
    <row r="4242" spans="1:4" x14ac:dyDescent="0.2">
      <c r="A4242">
        <v>1476</v>
      </c>
      <c r="B4242">
        <v>23192</v>
      </c>
      <c r="C4242" s="1">
        <f>A4242/'Shift Factors and Master Curves'!$B$3</f>
        <v>1476</v>
      </c>
      <c r="D4242" s="1">
        <f>B4242*'Shift Factors and Master Curves'!$C$3</f>
        <v>25511.200000000001</v>
      </c>
    </row>
    <row r="4243" spans="1:4" x14ac:dyDescent="0.2">
      <c r="A4243">
        <v>1476</v>
      </c>
      <c r="B4243">
        <v>23140</v>
      </c>
      <c r="C4243" s="1">
        <f>A4243/'Shift Factors and Master Curves'!$B$3</f>
        <v>1476</v>
      </c>
      <c r="D4243" s="1">
        <f>B4243*'Shift Factors and Master Curves'!$C$3</f>
        <v>25454.000000000004</v>
      </c>
    </row>
    <row r="4244" spans="1:4" x14ac:dyDescent="0.2">
      <c r="A4244">
        <v>1477</v>
      </c>
      <c r="B4244">
        <v>23149</v>
      </c>
      <c r="C4244" s="1">
        <f>A4244/'Shift Factors and Master Curves'!$B$3</f>
        <v>1477</v>
      </c>
      <c r="D4244" s="1">
        <f>B4244*'Shift Factors and Master Curves'!$C$3</f>
        <v>25463.9</v>
      </c>
    </row>
    <row r="4245" spans="1:4" x14ac:dyDescent="0.2">
      <c r="A4245">
        <v>1478</v>
      </c>
      <c r="B4245">
        <v>23115</v>
      </c>
      <c r="C4245" s="1">
        <f>A4245/'Shift Factors and Master Curves'!$B$3</f>
        <v>1478</v>
      </c>
      <c r="D4245" s="1">
        <f>B4245*'Shift Factors and Master Curves'!$C$3</f>
        <v>25426.500000000004</v>
      </c>
    </row>
    <row r="4246" spans="1:4" x14ac:dyDescent="0.2">
      <c r="A4246">
        <v>1479</v>
      </c>
      <c r="B4246">
        <v>23274</v>
      </c>
      <c r="C4246" s="1">
        <f>A4246/'Shift Factors and Master Curves'!$B$3</f>
        <v>1479</v>
      </c>
      <c r="D4246" s="1">
        <f>B4246*'Shift Factors and Master Curves'!$C$3</f>
        <v>25601.4</v>
      </c>
    </row>
    <row r="4247" spans="1:4" x14ac:dyDescent="0.2">
      <c r="A4247">
        <v>1480</v>
      </c>
      <c r="B4247">
        <v>23377</v>
      </c>
      <c r="C4247" s="1">
        <f>A4247/'Shift Factors and Master Curves'!$B$3</f>
        <v>1480</v>
      </c>
      <c r="D4247" s="1">
        <f>B4247*'Shift Factors and Master Curves'!$C$3</f>
        <v>25714.7</v>
      </c>
    </row>
    <row r="4248" spans="1:4" x14ac:dyDescent="0.2">
      <c r="A4248">
        <v>1481</v>
      </c>
      <c r="B4248">
        <v>23382</v>
      </c>
      <c r="C4248" s="1">
        <f>A4248/'Shift Factors and Master Curves'!$B$3</f>
        <v>1481</v>
      </c>
      <c r="D4248" s="1">
        <f>B4248*'Shift Factors and Master Curves'!$C$3</f>
        <v>25720.2</v>
      </c>
    </row>
    <row r="4249" spans="1:4" x14ac:dyDescent="0.2">
      <c r="A4249">
        <v>1481</v>
      </c>
      <c r="B4249">
        <v>23359</v>
      </c>
      <c r="C4249" s="1">
        <f>A4249/'Shift Factors and Master Curves'!$B$3</f>
        <v>1481</v>
      </c>
      <c r="D4249" s="1">
        <f>B4249*'Shift Factors and Master Curves'!$C$3</f>
        <v>25694.9</v>
      </c>
    </row>
    <row r="4250" spans="1:4" x14ac:dyDescent="0.2">
      <c r="A4250">
        <v>1482</v>
      </c>
      <c r="B4250">
        <v>23253</v>
      </c>
      <c r="C4250" s="1">
        <f>A4250/'Shift Factors and Master Curves'!$B$3</f>
        <v>1482</v>
      </c>
      <c r="D4250" s="1">
        <f>B4250*'Shift Factors and Master Curves'!$C$3</f>
        <v>25578.300000000003</v>
      </c>
    </row>
    <row r="4251" spans="1:4" x14ac:dyDescent="0.2">
      <c r="A4251">
        <v>1483</v>
      </c>
      <c r="B4251">
        <v>23253</v>
      </c>
      <c r="C4251" s="1">
        <f>A4251/'Shift Factors and Master Curves'!$B$3</f>
        <v>1483</v>
      </c>
      <c r="D4251" s="1">
        <f>B4251*'Shift Factors and Master Curves'!$C$3</f>
        <v>25578.300000000003</v>
      </c>
    </row>
    <row r="4252" spans="1:4" x14ac:dyDescent="0.2">
      <c r="A4252">
        <v>1484</v>
      </c>
      <c r="B4252">
        <v>23146</v>
      </c>
      <c r="C4252" s="1">
        <f>A4252/'Shift Factors and Master Curves'!$B$3</f>
        <v>1484</v>
      </c>
      <c r="D4252" s="1">
        <f>B4252*'Shift Factors and Master Curves'!$C$3</f>
        <v>25460.600000000002</v>
      </c>
    </row>
    <row r="4253" spans="1:4" x14ac:dyDescent="0.2">
      <c r="A4253">
        <v>1485</v>
      </c>
      <c r="B4253">
        <v>23217</v>
      </c>
      <c r="C4253" s="1">
        <f>A4253/'Shift Factors and Master Curves'!$B$3</f>
        <v>1485</v>
      </c>
      <c r="D4253" s="1">
        <f>B4253*'Shift Factors and Master Curves'!$C$3</f>
        <v>25538.7</v>
      </c>
    </row>
    <row r="4254" spans="1:4" x14ac:dyDescent="0.2">
      <c r="A4254">
        <v>1486</v>
      </c>
      <c r="B4254">
        <v>23197</v>
      </c>
      <c r="C4254" s="1">
        <f>A4254/'Shift Factors and Master Curves'!$B$3</f>
        <v>1486</v>
      </c>
      <c r="D4254" s="1">
        <f>B4254*'Shift Factors and Master Curves'!$C$3</f>
        <v>25516.7</v>
      </c>
    </row>
    <row r="4255" spans="1:4" x14ac:dyDescent="0.2">
      <c r="A4255">
        <v>1487</v>
      </c>
      <c r="B4255">
        <v>23230</v>
      </c>
      <c r="C4255" s="1">
        <f>A4255/'Shift Factors and Master Curves'!$B$3</f>
        <v>1487</v>
      </c>
      <c r="D4255" s="1">
        <f>B4255*'Shift Factors and Master Curves'!$C$3</f>
        <v>25553.000000000004</v>
      </c>
    </row>
    <row r="4256" spans="1:4" x14ac:dyDescent="0.2">
      <c r="A4256">
        <v>1487</v>
      </c>
      <c r="B4256">
        <v>23238</v>
      </c>
      <c r="C4256" s="1">
        <f>A4256/'Shift Factors and Master Curves'!$B$3</f>
        <v>1487</v>
      </c>
      <c r="D4256" s="1">
        <f>B4256*'Shift Factors and Master Curves'!$C$3</f>
        <v>25561.800000000003</v>
      </c>
    </row>
    <row r="4257" spans="1:4" x14ac:dyDescent="0.2">
      <c r="A4257">
        <v>1488</v>
      </c>
      <c r="B4257">
        <v>23260</v>
      </c>
      <c r="C4257" s="1">
        <f>A4257/'Shift Factors and Master Curves'!$B$3</f>
        <v>1488</v>
      </c>
      <c r="D4257" s="1">
        <f>B4257*'Shift Factors and Master Curves'!$C$3</f>
        <v>25586.000000000004</v>
      </c>
    </row>
    <row r="4258" spans="1:4" x14ac:dyDescent="0.2">
      <c r="A4258">
        <v>1489</v>
      </c>
      <c r="B4258">
        <v>23238</v>
      </c>
      <c r="C4258" s="1">
        <f>A4258/'Shift Factors and Master Curves'!$B$3</f>
        <v>1489</v>
      </c>
      <c r="D4258" s="1">
        <f>B4258*'Shift Factors and Master Curves'!$C$3</f>
        <v>25561.800000000003</v>
      </c>
    </row>
    <row r="4259" spans="1:4" x14ac:dyDescent="0.2">
      <c r="A4259">
        <v>1490</v>
      </c>
      <c r="B4259">
        <v>23195</v>
      </c>
      <c r="C4259" s="1">
        <f>A4259/'Shift Factors and Master Curves'!$B$3</f>
        <v>1490</v>
      </c>
      <c r="D4259" s="1">
        <f>B4259*'Shift Factors and Master Curves'!$C$3</f>
        <v>25514.500000000004</v>
      </c>
    </row>
    <row r="4260" spans="1:4" x14ac:dyDescent="0.2">
      <c r="A4260">
        <v>1491</v>
      </c>
      <c r="B4260">
        <v>23226</v>
      </c>
      <c r="C4260" s="1">
        <f>A4260/'Shift Factors and Master Curves'!$B$3</f>
        <v>1491</v>
      </c>
      <c r="D4260" s="1">
        <f>B4260*'Shift Factors and Master Curves'!$C$3</f>
        <v>25548.600000000002</v>
      </c>
    </row>
    <row r="4261" spans="1:4" x14ac:dyDescent="0.2">
      <c r="A4261">
        <v>1492</v>
      </c>
      <c r="B4261">
        <v>23327</v>
      </c>
      <c r="C4261" s="1">
        <f>A4261/'Shift Factors and Master Curves'!$B$3</f>
        <v>1492</v>
      </c>
      <c r="D4261" s="1">
        <f>B4261*'Shift Factors and Master Curves'!$C$3</f>
        <v>25659.7</v>
      </c>
    </row>
    <row r="4262" spans="1:4" x14ac:dyDescent="0.2">
      <c r="A4262">
        <v>1492</v>
      </c>
      <c r="B4262">
        <v>23441</v>
      </c>
      <c r="C4262" s="1">
        <f>A4262/'Shift Factors and Master Curves'!$B$3</f>
        <v>1492</v>
      </c>
      <c r="D4262" s="1">
        <f>B4262*'Shift Factors and Master Curves'!$C$3</f>
        <v>25785.100000000002</v>
      </c>
    </row>
    <row r="4263" spans="1:4" x14ac:dyDescent="0.2">
      <c r="A4263">
        <v>1493</v>
      </c>
      <c r="B4263">
        <v>23516</v>
      </c>
      <c r="C4263" s="1">
        <f>A4263/'Shift Factors and Master Curves'!$B$3</f>
        <v>1493</v>
      </c>
      <c r="D4263" s="1">
        <f>B4263*'Shift Factors and Master Curves'!$C$3</f>
        <v>25867.600000000002</v>
      </c>
    </row>
    <row r="4264" spans="1:4" x14ac:dyDescent="0.2">
      <c r="A4264">
        <v>1494</v>
      </c>
      <c r="B4264">
        <v>23389</v>
      </c>
      <c r="C4264" s="1">
        <f>A4264/'Shift Factors and Master Curves'!$B$3</f>
        <v>1494</v>
      </c>
      <c r="D4264" s="1">
        <f>B4264*'Shift Factors and Master Curves'!$C$3</f>
        <v>25727.9</v>
      </c>
    </row>
    <row r="4265" spans="1:4" x14ac:dyDescent="0.2">
      <c r="A4265">
        <v>1495</v>
      </c>
      <c r="B4265">
        <v>23108</v>
      </c>
      <c r="C4265" s="1">
        <f>A4265/'Shift Factors and Master Curves'!$B$3</f>
        <v>1495</v>
      </c>
      <c r="D4265" s="1">
        <f>B4265*'Shift Factors and Master Curves'!$C$3</f>
        <v>25418.800000000003</v>
      </c>
    </row>
    <row r="4266" spans="1:4" x14ac:dyDescent="0.2">
      <c r="A4266">
        <v>1496</v>
      </c>
      <c r="B4266">
        <v>23174</v>
      </c>
      <c r="C4266" s="1">
        <f>A4266/'Shift Factors and Master Curves'!$B$3</f>
        <v>1496</v>
      </c>
      <c r="D4266" s="1">
        <f>B4266*'Shift Factors and Master Curves'!$C$3</f>
        <v>25491.4</v>
      </c>
    </row>
    <row r="4267" spans="1:4" x14ac:dyDescent="0.2">
      <c r="A4267">
        <v>1497</v>
      </c>
      <c r="B4267">
        <v>23242</v>
      </c>
      <c r="C4267" s="1">
        <f>A4267/'Shift Factors and Master Curves'!$B$3</f>
        <v>1497</v>
      </c>
      <c r="D4267" s="1">
        <f>B4267*'Shift Factors and Master Curves'!$C$3</f>
        <v>25566.2</v>
      </c>
    </row>
    <row r="4268" spans="1:4" x14ac:dyDescent="0.2">
      <c r="A4268">
        <v>1498</v>
      </c>
      <c r="B4268">
        <v>23107</v>
      </c>
      <c r="C4268" s="1">
        <f>A4268/'Shift Factors and Master Curves'!$B$3</f>
        <v>1498</v>
      </c>
      <c r="D4268" s="1">
        <f>B4268*'Shift Factors and Master Curves'!$C$3</f>
        <v>25417.7</v>
      </c>
    </row>
    <row r="4269" spans="1:4" x14ac:dyDescent="0.2">
      <c r="A4269">
        <v>1498</v>
      </c>
      <c r="B4269">
        <v>23245</v>
      </c>
      <c r="C4269" s="1">
        <f>A4269/'Shift Factors and Master Curves'!$B$3</f>
        <v>1498</v>
      </c>
      <c r="D4269" s="1">
        <f>B4269*'Shift Factors and Master Curves'!$C$3</f>
        <v>25569.500000000004</v>
      </c>
    </row>
    <row r="4270" spans="1:4" x14ac:dyDescent="0.2">
      <c r="A4270">
        <v>1499</v>
      </c>
      <c r="B4270">
        <v>23284</v>
      </c>
      <c r="C4270" s="1">
        <f>A4270/'Shift Factors and Master Curves'!$B$3</f>
        <v>1499</v>
      </c>
      <c r="D4270" s="1">
        <f>B4270*'Shift Factors and Master Curves'!$C$3</f>
        <v>25612.400000000001</v>
      </c>
    </row>
    <row r="4271" spans="1:4" x14ac:dyDescent="0.2">
      <c r="A4271">
        <v>1500</v>
      </c>
      <c r="B4271">
        <v>23341</v>
      </c>
      <c r="C4271" s="1">
        <f>A4271/'Shift Factors and Master Curves'!$B$3</f>
        <v>1500</v>
      </c>
      <c r="D4271" s="1">
        <f>B4271*'Shift Factors and Master Curves'!$C$3</f>
        <v>25675.100000000002</v>
      </c>
    </row>
    <row r="4272" spans="1:4" x14ac:dyDescent="0.2">
      <c r="A4272">
        <v>1501</v>
      </c>
      <c r="B4272">
        <v>23243</v>
      </c>
      <c r="C4272" s="1">
        <f>A4272/'Shift Factors and Master Curves'!$B$3</f>
        <v>1501</v>
      </c>
      <c r="D4272" s="1">
        <f>B4272*'Shift Factors and Master Curves'!$C$3</f>
        <v>25567.300000000003</v>
      </c>
    </row>
    <row r="4273" spans="1:4" x14ac:dyDescent="0.2">
      <c r="A4273">
        <v>1502</v>
      </c>
      <c r="B4273">
        <v>23177</v>
      </c>
      <c r="C4273" s="1">
        <f>A4273/'Shift Factors and Master Curves'!$B$3</f>
        <v>1502</v>
      </c>
      <c r="D4273" s="1">
        <f>B4273*'Shift Factors and Master Curves'!$C$3</f>
        <v>25494.7</v>
      </c>
    </row>
    <row r="4274" spans="1:4" x14ac:dyDescent="0.2">
      <c r="A4274">
        <v>1503</v>
      </c>
      <c r="B4274">
        <v>23154</v>
      </c>
      <c r="C4274" s="1">
        <f>A4274/'Shift Factors and Master Curves'!$B$3</f>
        <v>1503</v>
      </c>
      <c r="D4274" s="1">
        <f>B4274*'Shift Factors and Master Curves'!$C$3</f>
        <v>25469.4</v>
      </c>
    </row>
    <row r="4275" spans="1:4" x14ac:dyDescent="0.2">
      <c r="A4275">
        <v>1504</v>
      </c>
      <c r="B4275">
        <v>23137</v>
      </c>
      <c r="C4275" s="1">
        <f>A4275/'Shift Factors and Master Curves'!$B$3</f>
        <v>1504</v>
      </c>
      <c r="D4275" s="1">
        <f>B4275*'Shift Factors and Master Curves'!$C$3</f>
        <v>25450.7</v>
      </c>
    </row>
    <row r="4276" spans="1:4" x14ac:dyDescent="0.2">
      <c r="A4276">
        <v>1504</v>
      </c>
      <c r="B4276">
        <v>23098</v>
      </c>
      <c r="C4276" s="1">
        <f>A4276/'Shift Factors and Master Curves'!$B$3</f>
        <v>1504</v>
      </c>
      <c r="D4276" s="1">
        <f>B4276*'Shift Factors and Master Curves'!$C$3</f>
        <v>25407.800000000003</v>
      </c>
    </row>
    <row r="4277" spans="1:4" x14ac:dyDescent="0.2">
      <c r="A4277">
        <v>1505</v>
      </c>
      <c r="B4277">
        <v>23094</v>
      </c>
      <c r="C4277" s="1">
        <f>A4277/'Shift Factors and Master Curves'!$B$3</f>
        <v>1505</v>
      </c>
      <c r="D4277" s="1">
        <f>B4277*'Shift Factors and Master Curves'!$C$3</f>
        <v>25403.4</v>
      </c>
    </row>
    <row r="4278" spans="1:4" x14ac:dyDescent="0.2">
      <c r="A4278">
        <v>1506</v>
      </c>
      <c r="B4278">
        <v>23026</v>
      </c>
      <c r="C4278" s="1">
        <f>A4278/'Shift Factors and Master Curves'!$B$3</f>
        <v>1506</v>
      </c>
      <c r="D4278" s="1">
        <f>B4278*'Shift Factors and Master Curves'!$C$3</f>
        <v>25328.600000000002</v>
      </c>
    </row>
    <row r="4279" spans="1:4" x14ac:dyDescent="0.2">
      <c r="A4279">
        <v>1507</v>
      </c>
      <c r="B4279">
        <v>22944</v>
      </c>
      <c r="C4279" s="1">
        <f>A4279/'Shift Factors and Master Curves'!$B$3</f>
        <v>1507</v>
      </c>
      <c r="D4279" s="1">
        <f>B4279*'Shift Factors and Master Curves'!$C$3</f>
        <v>25238.400000000001</v>
      </c>
    </row>
    <row r="4280" spans="1:4" x14ac:dyDescent="0.2">
      <c r="A4280">
        <v>1508</v>
      </c>
      <c r="B4280">
        <v>22861</v>
      </c>
      <c r="C4280" s="1">
        <f>A4280/'Shift Factors and Master Curves'!$B$3</f>
        <v>1508</v>
      </c>
      <c r="D4280" s="1">
        <f>B4280*'Shift Factors and Master Curves'!$C$3</f>
        <v>25147.100000000002</v>
      </c>
    </row>
    <row r="4281" spans="1:4" x14ac:dyDescent="0.2">
      <c r="A4281">
        <v>1509</v>
      </c>
      <c r="B4281">
        <v>22925</v>
      </c>
      <c r="C4281" s="1">
        <f>A4281/'Shift Factors and Master Curves'!$B$3</f>
        <v>1509</v>
      </c>
      <c r="D4281" s="1">
        <f>B4281*'Shift Factors and Master Curves'!$C$3</f>
        <v>25217.500000000004</v>
      </c>
    </row>
    <row r="4282" spans="1:4" x14ac:dyDescent="0.2">
      <c r="A4282">
        <v>1510</v>
      </c>
      <c r="B4282">
        <v>22892</v>
      </c>
      <c r="C4282" s="1">
        <f>A4282/'Shift Factors and Master Curves'!$B$3</f>
        <v>1510</v>
      </c>
      <c r="D4282" s="1">
        <f>B4282*'Shift Factors and Master Curves'!$C$3</f>
        <v>25181.200000000001</v>
      </c>
    </row>
    <row r="4283" spans="1:4" x14ac:dyDescent="0.2">
      <c r="A4283">
        <v>1510</v>
      </c>
      <c r="B4283">
        <v>22946</v>
      </c>
      <c r="C4283" s="1">
        <f>A4283/'Shift Factors and Master Curves'!$B$3</f>
        <v>1510</v>
      </c>
      <c r="D4283" s="1">
        <f>B4283*'Shift Factors and Master Curves'!$C$3</f>
        <v>25240.600000000002</v>
      </c>
    </row>
    <row r="4284" spans="1:4" x14ac:dyDescent="0.2">
      <c r="A4284">
        <v>1511</v>
      </c>
      <c r="B4284">
        <v>22947</v>
      </c>
      <c r="C4284" s="1">
        <f>A4284/'Shift Factors and Master Curves'!$B$3</f>
        <v>1511</v>
      </c>
      <c r="D4284" s="1">
        <f>B4284*'Shift Factors and Master Curves'!$C$3</f>
        <v>25241.7</v>
      </c>
    </row>
    <row r="4285" spans="1:4" x14ac:dyDescent="0.2">
      <c r="A4285">
        <v>1512</v>
      </c>
      <c r="B4285">
        <v>22963</v>
      </c>
      <c r="C4285" s="1">
        <f>A4285/'Shift Factors and Master Curves'!$B$3</f>
        <v>1512</v>
      </c>
      <c r="D4285" s="1">
        <f>B4285*'Shift Factors and Master Curves'!$C$3</f>
        <v>25259.300000000003</v>
      </c>
    </row>
    <row r="4286" spans="1:4" x14ac:dyDescent="0.2">
      <c r="A4286">
        <v>1513</v>
      </c>
      <c r="B4286">
        <v>22953</v>
      </c>
      <c r="C4286" s="1">
        <f>A4286/'Shift Factors and Master Curves'!$B$3</f>
        <v>1513</v>
      </c>
      <c r="D4286" s="1">
        <f>B4286*'Shift Factors and Master Curves'!$C$3</f>
        <v>25248.300000000003</v>
      </c>
    </row>
    <row r="4287" spans="1:4" x14ac:dyDescent="0.2">
      <c r="A4287">
        <v>1514</v>
      </c>
      <c r="B4287">
        <v>22986</v>
      </c>
      <c r="C4287" s="1">
        <f>A4287/'Shift Factors and Master Curves'!$B$3</f>
        <v>1514</v>
      </c>
      <c r="D4287" s="1">
        <f>B4287*'Shift Factors and Master Curves'!$C$3</f>
        <v>25284.600000000002</v>
      </c>
    </row>
    <row r="4288" spans="1:4" x14ac:dyDescent="0.2">
      <c r="A4288">
        <v>1515</v>
      </c>
      <c r="B4288">
        <v>22939</v>
      </c>
      <c r="C4288" s="1">
        <f>A4288/'Shift Factors and Master Curves'!$B$3</f>
        <v>1515</v>
      </c>
      <c r="D4288" s="1">
        <f>B4288*'Shift Factors and Master Curves'!$C$3</f>
        <v>25232.9</v>
      </c>
    </row>
    <row r="4289" spans="1:4" x14ac:dyDescent="0.2">
      <c r="A4289">
        <v>1516</v>
      </c>
      <c r="B4289">
        <v>22927</v>
      </c>
      <c r="C4289" s="1">
        <f>A4289/'Shift Factors and Master Curves'!$B$3</f>
        <v>1516</v>
      </c>
      <c r="D4289" s="1">
        <f>B4289*'Shift Factors and Master Curves'!$C$3</f>
        <v>25219.7</v>
      </c>
    </row>
    <row r="4290" spans="1:4" x14ac:dyDescent="0.2">
      <c r="A4290">
        <v>1516</v>
      </c>
      <c r="B4290">
        <v>22862</v>
      </c>
      <c r="C4290" s="1">
        <f>A4290/'Shift Factors and Master Curves'!$B$3</f>
        <v>1516</v>
      </c>
      <c r="D4290" s="1">
        <f>B4290*'Shift Factors and Master Curves'!$C$3</f>
        <v>25148.2</v>
      </c>
    </row>
    <row r="4291" spans="1:4" x14ac:dyDescent="0.2">
      <c r="A4291">
        <v>1517</v>
      </c>
      <c r="B4291">
        <v>22780</v>
      </c>
      <c r="C4291" s="1">
        <f>A4291/'Shift Factors and Master Curves'!$B$3</f>
        <v>1517</v>
      </c>
      <c r="D4291" s="1">
        <f>B4291*'Shift Factors and Master Curves'!$C$3</f>
        <v>25058.000000000004</v>
      </c>
    </row>
    <row r="4292" spans="1:4" x14ac:dyDescent="0.2">
      <c r="A4292">
        <v>1518</v>
      </c>
      <c r="B4292">
        <v>23039</v>
      </c>
      <c r="C4292" s="1">
        <f>A4292/'Shift Factors and Master Curves'!$B$3</f>
        <v>1518</v>
      </c>
      <c r="D4292" s="1">
        <f>B4292*'Shift Factors and Master Curves'!$C$3</f>
        <v>25342.9</v>
      </c>
    </row>
    <row r="4293" spans="1:4" x14ac:dyDescent="0.2">
      <c r="A4293">
        <v>1519</v>
      </c>
      <c r="B4293">
        <v>23014</v>
      </c>
      <c r="C4293" s="1">
        <f>A4293/'Shift Factors and Master Curves'!$B$3</f>
        <v>1519</v>
      </c>
      <c r="D4293" s="1">
        <f>B4293*'Shift Factors and Master Curves'!$C$3</f>
        <v>25315.4</v>
      </c>
    </row>
    <row r="4294" spans="1:4" x14ac:dyDescent="0.2">
      <c r="A4294">
        <v>1520</v>
      </c>
      <c r="B4294">
        <v>23059</v>
      </c>
      <c r="C4294" s="1">
        <f>A4294/'Shift Factors and Master Curves'!$B$3</f>
        <v>1520</v>
      </c>
      <c r="D4294" s="1">
        <f>B4294*'Shift Factors and Master Curves'!$C$3</f>
        <v>25364.9</v>
      </c>
    </row>
    <row r="4295" spans="1:4" x14ac:dyDescent="0.2">
      <c r="A4295">
        <v>1521</v>
      </c>
      <c r="B4295">
        <v>22980</v>
      </c>
      <c r="C4295" s="1">
        <f>A4295/'Shift Factors and Master Curves'!$B$3</f>
        <v>1521</v>
      </c>
      <c r="D4295" s="1">
        <f>B4295*'Shift Factors and Master Curves'!$C$3</f>
        <v>25278.000000000004</v>
      </c>
    </row>
    <row r="4296" spans="1:4" x14ac:dyDescent="0.2">
      <c r="A4296">
        <v>1522</v>
      </c>
      <c r="B4296">
        <v>22956</v>
      </c>
      <c r="C4296" s="1">
        <f>A4296/'Shift Factors and Master Curves'!$B$3</f>
        <v>1522</v>
      </c>
      <c r="D4296" s="1">
        <f>B4296*'Shift Factors and Master Curves'!$C$3</f>
        <v>25251.600000000002</v>
      </c>
    </row>
    <row r="4297" spans="1:4" x14ac:dyDescent="0.2">
      <c r="A4297">
        <v>1522</v>
      </c>
      <c r="B4297">
        <v>22904</v>
      </c>
      <c r="C4297" s="1">
        <f>A4297/'Shift Factors and Master Curves'!$B$3</f>
        <v>1522</v>
      </c>
      <c r="D4297" s="1">
        <f>B4297*'Shift Factors and Master Curves'!$C$3</f>
        <v>25194.400000000001</v>
      </c>
    </row>
    <row r="4298" spans="1:4" x14ac:dyDescent="0.2">
      <c r="A4298">
        <v>1523</v>
      </c>
      <c r="B4298">
        <v>22888</v>
      </c>
      <c r="C4298" s="1">
        <f>A4298/'Shift Factors and Master Curves'!$B$3</f>
        <v>1523</v>
      </c>
      <c r="D4298" s="1">
        <f>B4298*'Shift Factors and Master Curves'!$C$3</f>
        <v>25176.800000000003</v>
      </c>
    </row>
    <row r="4299" spans="1:4" x14ac:dyDescent="0.2">
      <c r="A4299">
        <v>1524</v>
      </c>
      <c r="B4299">
        <v>22845</v>
      </c>
      <c r="C4299" s="1">
        <f>A4299/'Shift Factors and Master Curves'!$B$3</f>
        <v>1524</v>
      </c>
      <c r="D4299" s="1">
        <f>B4299*'Shift Factors and Master Curves'!$C$3</f>
        <v>25129.500000000004</v>
      </c>
    </row>
    <row r="4300" spans="1:4" x14ac:dyDescent="0.2">
      <c r="A4300">
        <v>1525</v>
      </c>
      <c r="B4300">
        <v>22816</v>
      </c>
      <c r="C4300" s="1">
        <f>A4300/'Shift Factors and Master Curves'!$B$3</f>
        <v>1525</v>
      </c>
      <c r="D4300" s="1">
        <f>B4300*'Shift Factors and Master Curves'!$C$3</f>
        <v>25097.600000000002</v>
      </c>
    </row>
    <row r="4301" spans="1:4" x14ac:dyDescent="0.2">
      <c r="A4301">
        <v>1526</v>
      </c>
      <c r="B4301">
        <v>22771</v>
      </c>
      <c r="C4301" s="1">
        <f>A4301/'Shift Factors and Master Curves'!$B$3</f>
        <v>1526</v>
      </c>
      <c r="D4301" s="1">
        <f>B4301*'Shift Factors and Master Curves'!$C$3</f>
        <v>25048.100000000002</v>
      </c>
    </row>
    <row r="4302" spans="1:4" x14ac:dyDescent="0.2">
      <c r="A4302">
        <v>1527</v>
      </c>
      <c r="B4302">
        <v>22693</v>
      </c>
      <c r="C4302" s="1">
        <f>A4302/'Shift Factors and Master Curves'!$B$3</f>
        <v>1527</v>
      </c>
      <c r="D4302" s="1">
        <f>B4302*'Shift Factors and Master Curves'!$C$3</f>
        <v>24962.300000000003</v>
      </c>
    </row>
    <row r="4303" spans="1:4" x14ac:dyDescent="0.2">
      <c r="A4303">
        <v>1528</v>
      </c>
      <c r="B4303">
        <v>22799</v>
      </c>
      <c r="C4303" s="1">
        <f>A4303/'Shift Factors and Master Curves'!$B$3</f>
        <v>1528</v>
      </c>
      <c r="D4303" s="1">
        <f>B4303*'Shift Factors and Master Curves'!$C$3</f>
        <v>25078.9</v>
      </c>
    </row>
    <row r="4304" spans="1:4" x14ac:dyDescent="0.2">
      <c r="A4304">
        <v>1529</v>
      </c>
      <c r="B4304">
        <v>22835</v>
      </c>
      <c r="C4304" s="1">
        <f>A4304/'Shift Factors and Master Curves'!$B$3</f>
        <v>1529</v>
      </c>
      <c r="D4304" s="1">
        <f>B4304*'Shift Factors and Master Curves'!$C$3</f>
        <v>25118.500000000004</v>
      </c>
    </row>
    <row r="4305" spans="1:4" x14ac:dyDescent="0.2">
      <c r="A4305">
        <v>1529</v>
      </c>
      <c r="B4305">
        <v>22796</v>
      </c>
      <c r="C4305" s="1">
        <f>A4305/'Shift Factors and Master Curves'!$B$3</f>
        <v>1529</v>
      </c>
      <c r="D4305" s="1">
        <f>B4305*'Shift Factors and Master Curves'!$C$3</f>
        <v>25075.600000000002</v>
      </c>
    </row>
    <row r="4306" spans="1:4" x14ac:dyDescent="0.2">
      <c r="A4306">
        <v>1530</v>
      </c>
      <c r="B4306">
        <v>22781</v>
      </c>
      <c r="C4306" s="1">
        <f>A4306/'Shift Factors and Master Curves'!$B$3</f>
        <v>1530</v>
      </c>
      <c r="D4306" s="1">
        <f>B4306*'Shift Factors and Master Curves'!$C$3</f>
        <v>25059.100000000002</v>
      </c>
    </row>
    <row r="4307" spans="1:4" x14ac:dyDescent="0.2">
      <c r="A4307">
        <v>1531</v>
      </c>
      <c r="B4307">
        <v>22739</v>
      </c>
      <c r="C4307" s="1">
        <f>A4307/'Shift Factors and Master Curves'!$B$3</f>
        <v>1531</v>
      </c>
      <c r="D4307" s="1">
        <f>B4307*'Shift Factors and Master Curves'!$C$3</f>
        <v>25012.9</v>
      </c>
    </row>
    <row r="4308" spans="1:4" x14ac:dyDescent="0.2">
      <c r="A4308">
        <v>1532</v>
      </c>
      <c r="B4308">
        <v>22708</v>
      </c>
      <c r="C4308" s="1">
        <f>A4308/'Shift Factors and Master Curves'!$B$3</f>
        <v>1532</v>
      </c>
      <c r="D4308" s="1">
        <f>B4308*'Shift Factors and Master Curves'!$C$3</f>
        <v>24978.800000000003</v>
      </c>
    </row>
    <row r="4309" spans="1:4" x14ac:dyDescent="0.2">
      <c r="A4309">
        <v>1533</v>
      </c>
      <c r="B4309">
        <v>22698</v>
      </c>
      <c r="C4309" s="1">
        <f>A4309/'Shift Factors and Master Curves'!$B$3</f>
        <v>1533</v>
      </c>
      <c r="D4309" s="1">
        <f>B4309*'Shift Factors and Master Curves'!$C$3</f>
        <v>24967.800000000003</v>
      </c>
    </row>
    <row r="4310" spans="1:4" x14ac:dyDescent="0.2">
      <c r="A4310">
        <v>1534</v>
      </c>
      <c r="B4310">
        <v>22751</v>
      </c>
      <c r="C4310" s="1">
        <f>A4310/'Shift Factors and Master Curves'!$B$3</f>
        <v>1534</v>
      </c>
      <c r="D4310" s="1">
        <f>B4310*'Shift Factors and Master Curves'!$C$3</f>
        <v>25026.100000000002</v>
      </c>
    </row>
    <row r="4311" spans="1:4" x14ac:dyDescent="0.2">
      <c r="A4311">
        <v>1535</v>
      </c>
      <c r="B4311">
        <v>22740</v>
      </c>
      <c r="C4311" s="1">
        <f>A4311/'Shift Factors and Master Curves'!$B$3</f>
        <v>1535</v>
      </c>
      <c r="D4311" s="1">
        <f>B4311*'Shift Factors and Master Curves'!$C$3</f>
        <v>25014.000000000004</v>
      </c>
    </row>
    <row r="4312" spans="1:4" x14ac:dyDescent="0.2">
      <c r="A4312">
        <v>1535</v>
      </c>
      <c r="B4312">
        <v>22694</v>
      </c>
      <c r="C4312" s="1">
        <f>A4312/'Shift Factors and Master Curves'!$B$3</f>
        <v>1535</v>
      </c>
      <c r="D4312" s="1">
        <f>B4312*'Shift Factors and Master Curves'!$C$3</f>
        <v>24963.4</v>
      </c>
    </row>
    <row r="4313" spans="1:4" x14ac:dyDescent="0.2">
      <c r="A4313">
        <v>1536</v>
      </c>
      <c r="B4313">
        <v>22429</v>
      </c>
      <c r="C4313" s="1">
        <f>A4313/'Shift Factors and Master Curves'!$B$3</f>
        <v>1536</v>
      </c>
      <c r="D4313" s="1">
        <f>B4313*'Shift Factors and Master Curves'!$C$3</f>
        <v>24671.9</v>
      </c>
    </row>
    <row r="4314" spans="1:4" x14ac:dyDescent="0.2">
      <c r="A4314">
        <v>1537</v>
      </c>
      <c r="B4314">
        <v>22455</v>
      </c>
      <c r="C4314" s="1">
        <f>A4314/'Shift Factors and Master Curves'!$B$3</f>
        <v>1537</v>
      </c>
      <c r="D4314" s="1">
        <f>B4314*'Shift Factors and Master Curves'!$C$3</f>
        <v>24700.500000000004</v>
      </c>
    </row>
    <row r="4315" spans="1:4" x14ac:dyDescent="0.2">
      <c r="A4315">
        <v>1538</v>
      </c>
      <c r="B4315">
        <v>22578</v>
      </c>
      <c r="C4315" s="1">
        <f>A4315/'Shift Factors and Master Curves'!$B$3</f>
        <v>1538</v>
      </c>
      <c r="D4315" s="1">
        <f>B4315*'Shift Factors and Master Curves'!$C$3</f>
        <v>24835.800000000003</v>
      </c>
    </row>
    <row r="4316" spans="1:4" x14ac:dyDescent="0.2">
      <c r="A4316">
        <v>1539</v>
      </c>
      <c r="B4316">
        <v>22659</v>
      </c>
      <c r="C4316" s="1">
        <f>A4316/'Shift Factors and Master Curves'!$B$3</f>
        <v>1539</v>
      </c>
      <c r="D4316" s="1">
        <f>B4316*'Shift Factors and Master Curves'!$C$3</f>
        <v>24924.9</v>
      </c>
    </row>
    <row r="4317" spans="1:4" x14ac:dyDescent="0.2">
      <c r="A4317">
        <v>1540</v>
      </c>
      <c r="B4317">
        <v>22710</v>
      </c>
      <c r="C4317" s="1">
        <f>A4317/'Shift Factors and Master Curves'!$B$3</f>
        <v>1540</v>
      </c>
      <c r="D4317" s="1">
        <f>B4317*'Shift Factors and Master Curves'!$C$3</f>
        <v>24981.000000000004</v>
      </c>
    </row>
    <row r="4318" spans="1:4" x14ac:dyDescent="0.2">
      <c r="A4318">
        <v>1541</v>
      </c>
      <c r="B4318">
        <v>22808</v>
      </c>
      <c r="C4318" s="1">
        <f>A4318/'Shift Factors and Master Curves'!$B$3</f>
        <v>1541</v>
      </c>
      <c r="D4318" s="1">
        <f>B4318*'Shift Factors and Master Curves'!$C$3</f>
        <v>25088.800000000003</v>
      </c>
    </row>
    <row r="4319" spans="1:4" x14ac:dyDescent="0.2">
      <c r="A4319">
        <v>1542</v>
      </c>
      <c r="B4319">
        <v>22840</v>
      </c>
      <c r="C4319" s="1">
        <f>A4319/'Shift Factors and Master Curves'!$B$3</f>
        <v>1542</v>
      </c>
      <c r="D4319" s="1">
        <f>B4319*'Shift Factors and Master Curves'!$C$3</f>
        <v>25124.000000000004</v>
      </c>
    </row>
    <row r="4320" spans="1:4" x14ac:dyDescent="0.2">
      <c r="A4320">
        <v>1542</v>
      </c>
      <c r="B4320">
        <v>22790</v>
      </c>
      <c r="C4320" s="1">
        <f>A4320/'Shift Factors and Master Curves'!$B$3</f>
        <v>1542</v>
      </c>
      <c r="D4320" s="1">
        <f>B4320*'Shift Factors and Master Curves'!$C$3</f>
        <v>25069.000000000004</v>
      </c>
    </row>
    <row r="4321" spans="1:4" x14ac:dyDescent="0.2">
      <c r="A4321">
        <v>1543</v>
      </c>
      <c r="B4321">
        <v>22622</v>
      </c>
      <c r="C4321" s="1">
        <f>A4321/'Shift Factors and Master Curves'!$B$3</f>
        <v>1543</v>
      </c>
      <c r="D4321" s="1">
        <f>B4321*'Shift Factors and Master Curves'!$C$3</f>
        <v>24884.2</v>
      </c>
    </row>
    <row r="4322" spans="1:4" x14ac:dyDescent="0.2">
      <c r="A4322">
        <v>1544</v>
      </c>
      <c r="B4322">
        <v>22618</v>
      </c>
      <c r="C4322" s="1">
        <f>A4322/'Shift Factors and Master Curves'!$B$3</f>
        <v>1544</v>
      </c>
      <c r="D4322" s="1">
        <f>B4322*'Shift Factors and Master Curves'!$C$3</f>
        <v>24879.800000000003</v>
      </c>
    </row>
    <row r="4323" spans="1:4" x14ac:dyDescent="0.2">
      <c r="A4323">
        <v>1545</v>
      </c>
      <c r="B4323">
        <v>22517</v>
      </c>
      <c r="C4323" s="1">
        <f>A4323/'Shift Factors and Master Curves'!$B$3</f>
        <v>1545</v>
      </c>
      <c r="D4323" s="1">
        <f>B4323*'Shift Factors and Master Curves'!$C$3</f>
        <v>24768.7</v>
      </c>
    </row>
    <row r="4324" spans="1:4" x14ac:dyDescent="0.2">
      <c r="A4324">
        <v>1546</v>
      </c>
      <c r="B4324">
        <v>22519</v>
      </c>
      <c r="C4324" s="1">
        <f>A4324/'Shift Factors and Master Curves'!$B$3</f>
        <v>1546</v>
      </c>
      <c r="D4324" s="1">
        <f>B4324*'Shift Factors and Master Curves'!$C$3</f>
        <v>24770.9</v>
      </c>
    </row>
    <row r="4325" spans="1:4" x14ac:dyDescent="0.2">
      <c r="A4325">
        <v>1547</v>
      </c>
      <c r="B4325">
        <v>22383</v>
      </c>
      <c r="C4325" s="1">
        <f>A4325/'Shift Factors and Master Curves'!$B$3</f>
        <v>1547</v>
      </c>
      <c r="D4325" s="1">
        <f>B4325*'Shift Factors and Master Curves'!$C$3</f>
        <v>24621.300000000003</v>
      </c>
    </row>
    <row r="4326" spans="1:4" x14ac:dyDescent="0.2">
      <c r="A4326">
        <v>1548</v>
      </c>
      <c r="B4326">
        <v>22563</v>
      </c>
      <c r="C4326" s="1">
        <f>A4326/'Shift Factors and Master Curves'!$B$3</f>
        <v>1548</v>
      </c>
      <c r="D4326" s="1">
        <f>B4326*'Shift Factors and Master Curves'!$C$3</f>
        <v>24819.300000000003</v>
      </c>
    </row>
    <row r="4327" spans="1:4" x14ac:dyDescent="0.2">
      <c r="A4327">
        <v>1549</v>
      </c>
      <c r="B4327">
        <v>22729</v>
      </c>
      <c r="C4327" s="1">
        <f>A4327/'Shift Factors and Master Curves'!$B$3</f>
        <v>1549</v>
      </c>
      <c r="D4327" s="1">
        <f>B4327*'Shift Factors and Master Curves'!$C$3</f>
        <v>25001.9</v>
      </c>
    </row>
    <row r="4328" spans="1:4" x14ac:dyDescent="0.2">
      <c r="A4328">
        <v>1549</v>
      </c>
      <c r="B4328">
        <v>22752</v>
      </c>
      <c r="C4328" s="1">
        <f>A4328/'Shift Factors and Master Curves'!$B$3</f>
        <v>1549</v>
      </c>
      <c r="D4328" s="1">
        <f>B4328*'Shift Factors and Master Curves'!$C$3</f>
        <v>25027.200000000001</v>
      </c>
    </row>
    <row r="4329" spans="1:4" x14ac:dyDescent="0.2">
      <c r="A4329">
        <v>1550</v>
      </c>
      <c r="B4329">
        <v>22733</v>
      </c>
      <c r="C4329" s="1">
        <f>A4329/'Shift Factors and Master Curves'!$B$3</f>
        <v>1550</v>
      </c>
      <c r="D4329" s="1">
        <f>B4329*'Shift Factors and Master Curves'!$C$3</f>
        <v>25006.300000000003</v>
      </c>
    </row>
    <row r="4330" spans="1:4" x14ac:dyDescent="0.2">
      <c r="A4330">
        <v>1551</v>
      </c>
      <c r="B4330">
        <v>22684</v>
      </c>
      <c r="C4330" s="1">
        <f>A4330/'Shift Factors and Master Curves'!$B$3</f>
        <v>1551</v>
      </c>
      <c r="D4330" s="1">
        <f>B4330*'Shift Factors and Master Curves'!$C$3</f>
        <v>24952.400000000001</v>
      </c>
    </row>
    <row r="4331" spans="1:4" x14ac:dyDescent="0.2">
      <c r="A4331">
        <v>1552</v>
      </c>
      <c r="B4331">
        <v>22728</v>
      </c>
      <c r="C4331" s="1">
        <f>A4331/'Shift Factors and Master Curves'!$B$3</f>
        <v>1552</v>
      </c>
      <c r="D4331" s="1">
        <f>B4331*'Shift Factors and Master Curves'!$C$3</f>
        <v>25000.800000000003</v>
      </c>
    </row>
    <row r="4332" spans="1:4" x14ac:dyDescent="0.2">
      <c r="A4332">
        <v>1553</v>
      </c>
      <c r="B4332">
        <v>22771</v>
      </c>
      <c r="C4332" s="1">
        <f>A4332/'Shift Factors and Master Curves'!$B$3</f>
        <v>1553</v>
      </c>
      <c r="D4332" s="1">
        <f>B4332*'Shift Factors and Master Curves'!$C$3</f>
        <v>25048.100000000002</v>
      </c>
    </row>
    <row r="4333" spans="1:4" x14ac:dyDescent="0.2">
      <c r="A4333">
        <v>1554</v>
      </c>
      <c r="B4333">
        <v>22787</v>
      </c>
      <c r="C4333" s="1">
        <f>A4333/'Shift Factors and Master Curves'!$B$3</f>
        <v>1554</v>
      </c>
      <c r="D4333" s="1">
        <f>B4333*'Shift Factors and Master Curves'!$C$3</f>
        <v>25065.7</v>
      </c>
    </row>
    <row r="4334" spans="1:4" x14ac:dyDescent="0.2">
      <c r="A4334">
        <v>1555</v>
      </c>
      <c r="B4334">
        <v>22778</v>
      </c>
      <c r="C4334" s="1">
        <f>A4334/'Shift Factors and Master Curves'!$B$3</f>
        <v>1555</v>
      </c>
      <c r="D4334" s="1">
        <f>B4334*'Shift Factors and Master Curves'!$C$3</f>
        <v>25055.800000000003</v>
      </c>
    </row>
    <row r="4335" spans="1:4" x14ac:dyDescent="0.2">
      <c r="A4335">
        <v>1556</v>
      </c>
      <c r="B4335">
        <v>22707</v>
      </c>
      <c r="C4335" s="1">
        <f>A4335/'Shift Factors and Master Curves'!$B$3</f>
        <v>1556</v>
      </c>
      <c r="D4335" s="1">
        <f>B4335*'Shift Factors and Master Curves'!$C$3</f>
        <v>24977.7</v>
      </c>
    </row>
    <row r="4336" spans="1:4" x14ac:dyDescent="0.2">
      <c r="A4336">
        <v>1557</v>
      </c>
      <c r="B4336">
        <v>22630</v>
      </c>
      <c r="C4336" s="1">
        <f>A4336/'Shift Factors and Master Curves'!$B$3</f>
        <v>1557</v>
      </c>
      <c r="D4336" s="1">
        <f>B4336*'Shift Factors and Master Curves'!$C$3</f>
        <v>24893.000000000004</v>
      </c>
    </row>
    <row r="4337" spans="1:4" x14ac:dyDescent="0.2">
      <c r="A4337">
        <v>1557</v>
      </c>
      <c r="B4337">
        <v>22705</v>
      </c>
      <c r="C4337" s="1">
        <f>A4337/'Shift Factors and Master Curves'!$B$3</f>
        <v>1557</v>
      </c>
      <c r="D4337" s="1">
        <f>B4337*'Shift Factors and Master Curves'!$C$3</f>
        <v>24975.500000000004</v>
      </c>
    </row>
    <row r="4338" spans="1:4" x14ac:dyDescent="0.2">
      <c r="A4338">
        <v>1558</v>
      </c>
      <c r="B4338">
        <v>22668</v>
      </c>
      <c r="C4338" s="1">
        <f>A4338/'Shift Factors and Master Curves'!$B$3</f>
        <v>1558</v>
      </c>
      <c r="D4338" s="1">
        <f>B4338*'Shift Factors and Master Curves'!$C$3</f>
        <v>24934.800000000003</v>
      </c>
    </row>
    <row r="4339" spans="1:4" x14ac:dyDescent="0.2">
      <c r="A4339">
        <v>1559</v>
      </c>
      <c r="B4339">
        <v>22664</v>
      </c>
      <c r="C4339" s="1">
        <f>A4339/'Shift Factors and Master Curves'!$B$3</f>
        <v>1559</v>
      </c>
      <c r="D4339" s="1">
        <f>B4339*'Shift Factors and Master Curves'!$C$3</f>
        <v>24930.400000000001</v>
      </c>
    </row>
    <row r="4340" spans="1:4" x14ac:dyDescent="0.2">
      <c r="A4340">
        <v>1560</v>
      </c>
      <c r="B4340">
        <v>22593</v>
      </c>
      <c r="C4340" s="1">
        <f>A4340/'Shift Factors and Master Curves'!$B$3</f>
        <v>1560</v>
      </c>
      <c r="D4340" s="1">
        <f>B4340*'Shift Factors and Master Curves'!$C$3</f>
        <v>24852.300000000003</v>
      </c>
    </row>
    <row r="4341" spans="1:4" x14ac:dyDescent="0.2">
      <c r="A4341">
        <v>1561</v>
      </c>
      <c r="B4341">
        <v>22505</v>
      </c>
      <c r="C4341" s="1">
        <f>A4341/'Shift Factors and Master Curves'!$B$3</f>
        <v>1561</v>
      </c>
      <c r="D4341" s="1">
        <f>B4341*'Shift Factors and Master Curves'!$C$3</f>
        <v>24755.500000000004</v>
      </c>
    </row>
    <row r="4342" spans="1:4" x14ac:dyDescent="0.2">
      <c r="A4342">
        <v>1562</v>
      </c>
      <c r="B4342">
        <v>22546</v>
      </c>
      <c r="C4342" s="1">
        <f>A4342/'Shift Factors and Master Curves'!$B$3</f>
        <v>1562</v>
      </c>
      <c r="D4342" s="1">
        <f>B4342*'Shift Factors and Master Curves'!$C$3</f>
        <v>24800.600000000002</v>
      </c>
    </row>
    <row r="4343" spans="1:4" x14ac:dyDescent="0.2">
      <c r="A4343">
        <v>1563</v>
      </c>
      <c r="B4343">
        <v>22588</v>
      </c>
      <c r="C4343" s="1">
        <f>A4343/'Shift Factors and Master Curves'!$B$3</f>
        <v>1563</v>
      </c>
      <c r="D4343" s="1">
        <f>B4343*'Shift Factors and Master Curves'!$C$3</f>
        <v>24846.800000000003</v>
      </c>
    </row>
    <row r="4344" spans="1:4" x14ac:dyDescent="0.2">
      <c r="A4344">
        <v>1564</v>
      </c>
      <c r="B4344">
        <v>22553</v>
      </c>
      <c r="C4344" s="1">
        <f>A4344/'Shift Factors and Master Curves'!$B$3</f>
        <v>1564</v>
      </c>
      <c r="D4344" s="1">
        <f>B4344*'Shift Factors and Master Curves'!$C$3</f>
        <v>24808.300000000003</v>
      </c>
    </row>
    <row r="4345" spans="1:4" x14ac:dyDescent="0.2">
      <c r="A4345">
        <v>1564</v>
      </c>
      <c r="B4345">
        <v>22495</v>
      </c>
      <c r="C4345" s="1">
        <f>A4345/'Shift Factors and Master Curves'!$B$3</f>
        <v>1564</v>
      </c>
      <c r="D4345" s="1">
        <f>B4345*'Shift Factors and Master Curves'!$C$3</f>
        <v>24744.500000000004</v>
      </c>
    </row>
    <row r="4346" spans="1:4" x14ac:dyDescent="0.2">
      <c r="A4346">
        <v>1565</v>
      </c>
      <c r="B4346">
        <v>22345</v>
      </c>
      <c r="C4346" s="1">
        <f>A4346/'Shift Factors and Master Curves'!$B$3</f>
        <v>1565</v>
      </c>
      <c r="D4346" s="1">
        <f>B4346*'Shift Factors and Master Curves'!$C$3</f>
        <v>24579.500000000004</v>
      </c>
    </row>
    <row r="4347" spans="1:4" x14ac:dyDescent="0.2">
      <c r="A4347">
        <v>1566</v>
      </c>
      <c r="B4347">
        <v>22184</v>
      </c>
      <c r="C4347" s="1">
        <f>A4347/'Shift Factors and Master Curves'!$B$3</f>
        <v>1566</v>
      </c>
      <c r="D4347" s="1">
        <f>B4347*'Shift Factors and Master Curves'!$C$3</f>
        <v>24402.400000000001</v>
      </c>
    </row>
    <row r="4348" spans="1:4" x14ac:dyDescent="0.2">
      <c r="A4348">
        <v>1567</v>
      </c>
      <c r="B4348">
        <v>22105</v>
      </c>
      <c r="C4348" s="1">
        <f>A4348/'Shift Factors and Master Curves'!$B$3</f>
        <v>1567</v>
      </c>
      <c r="D4348" s="1">
        <f>B4348*'Shift Factors and Master Curves'!$C$3</f>
        <v>24315.500000000004</v>
      </c>
    </row>
    <row r="4349" spans="1:4" x14ac:dyDescent="0.2">
      <c r="A4349">
        <v>1568</v>
      </c>
      <c r="B4349">
        <v>22183</v>
      </c>
      <c r="C4349" s="1">
        <f>A4349/'Shift Factors and Master Curves'!$B$3</f>
        <v>1568</v>
      </c>
      <c r="D4349" s="1">
        <f>B4349*'Shift Factors and Master Curves'!$C$3</f>
        <v>24401.300000000003</v>
      </c>
    </row>
    <row r="4350" spans="1:4" x14ac:dyDescent="0.2">
      <c r="A4350">
        <v>1569</v>
      </c>
      <c r="B4350">
        <v>22284</v>
      </c>
      <c r="C4350" s="1">
        <f>A4350/'Shift Factors and Master Curves'!$B$3</f>
        <v>1569</v>
      </c>
      <c r="D4350" s="1">
        <f>B4350*'Shift Factors and Master Curves'!$C$3</f>
        <v>24512.400000000001</v>
      </c>
    </row>
    <row r="4351" spans="1:4" x14ac:dyDescent="0.2">
      <c r="A4351">
        <v>1570</v>
      </c>
      <c r="B4351">
        <v>22447</v>
      </c>
      <c r="C4351" s="1">
        <f>A4351/'Shift Factors and Master Curves'!$B$3</f>
        <v>1570</v>
      </c>
      <c r="D4351" s="1">
        <f>B4351*'Shift Factors and Master Curves'!$C$3</f>
        <v>24691.7</v>
      </c>
    </row>
    <row r="4352" spans="1:4" x14ac:dyDescent="0.2">
      <c r="A4352">
        <v>1571</v>
      </c>
      <c r="B4352">
        <v>22516</v>
      </c>
      <c r="C4352" s="1">
        <f>A4352/'Shift Factors and Master Curves'!$B$3</f>
        <v>1571</v>
      </c>
      <c r="D4352" s="1">
        <f>B4352*'Shift Factors and Master Curves'!$C$3</f>
        <v>24767.600000000002</v>
      </c>
    </row>
    <row r="4353" spans="1:4" x14ac:dyDescent="0.2">
      <c r="A4353">
        <v>1572</v>
      </c>
      <c r="B4353">
        <v>22552</v>
      </c>
      <c r="C4353" s="1">
        <f>A4353/'Shift Factors and Master Curves'!$B$3</f>
        <v>1572</v>
      </c>
      <c r="D4353" s="1">
        <f>B4353*'Shift Factors and Master Curves'!$C$3</f>
        <v>24807.200000000001</v>
      </c>
    </row>
    <row r="4354" spans="1:4" x14ac:dyDescent="0.2">
      <c r="A4354">
        <v>1572</v>
      </c>
      <c r="B4354">
        <v>22619</v>
      </c>
      <c r="C4354" s="1">
        <f>A4354/'Shift Factors and Master Curves'!$B$3</f>
        <v>1572</v>
      </c>
      <c r="D4354" s="1">
        <f>B4354*'Shift Factors and Master Curves'!$C$3</f>
        <v>24880.9</v>
      </c>
    </row>
    <row r="4355" spans="1:4" x14ac:dyDescent="0.2">
      <c r="A4355">
        <v>1573</v>
      </c>
      <c r="B4355">
        <v>22565</v>
      </c>
      <c r="C4355" s="1">
        <f>A4355/'Shift Factors and Master Curves'!$B$3</f>
        <v>1573</v>
      </c>
      <c r="D4355" s="1">
        <f>B4355*'Shift Factors and Master Curves'!$C$3</f>
        <v>24821.500000000004</v>
      </c>
    </row>
    <row r="4356" spans="1:4" x14ac:dyDescent="0.2">
      <c r="A4356">
        <v>1574</v>
      </c>
      <c r="B4356">
        <v>22486</v>
      </c>
      <c r="C4356" s="1">
        <f>A4356/'Shift Factors and Master Curves'!$B$3</f>
        <v>1574</v>
      </c>
      <c r="D4356" s="1">
        <f>B4356*'Shift Factors and Master Curves'!$C$3</f>
        <v>24734.600000000002</v>
      </c>
    </row>
    <row r="4357" spans="1:4" x14ac:dyDescent="0.2">
      <c r="A4357">
        <v>1575</v>
      </c>
      <c r="B4357">
        <v>22427</v>
      </c>
      <c r="C4357" s="1">
        <f>A4357/'Shift Factors and Master Curves'!$B$3</f>
        <v>1575</v>
      </c>
      <c r="D4357" s="1">
        <f>B4357*'Shift Factors and Master Curves'!$C$3</f>
        <v>24669.7</v>
      </c>
    </row>
    <row r="4358" spans="1:4" x14ac:dyDescent="0.2">
      <c r="A4358">
        <v>1576</v>
      </c>
      <c r="B4358">
        <v>22365</v>
      </c>
      <c r="C4358" s="1">
        <f>A4358/'Shift Factors and Master Curves'!$B$3</f>
        <v>1576</v>
      </c>
      <c r="D4358" s="1">
        <f>B4358*'Shift Factors and Master Curves'!$C$3</f>
        <v>24601.500000000004</v>
      </c>
    </row>
    <row r="4359" spans="1:4" x14ac:dyDescent="0.2">
      <c r="A4359">
        <v>1577</v>
      </c>
      <c r="B4359">
        <v>22431</v>
      </c>
      <c r="C4359" s="1">
        <f>A4359/'Shift Factors and Master Curves'!$B$3</f>
        <v>1577</v>
      </c>
      <c r="D4359" s="1">
        <f>B4359*'Shift Factors and Master Curves'!$C$3</f>
        <v>24674.100000000002</v>
      </c>
    </row>
    <row r="4360" spans="1:4" x14ac:dyDescent="0.2">
      <c r="A4360">
        <v>1578</v>
      </c>
      <c r="B4360">
        <v>22532</v>
      </c>
      <c r="C4360" s="1">
        <f>A4360/'Shift Factors and Master Curves'!$B$3</f>
        <v>1578</v>
      </c>
      <c r="D4360" s="1">
        <f>B4360*'Shift Factors and Master Curves'!$C$3</f>
        <v>24785.200000000001</v>
      </c>
    </row>
    <row r="4361" spans="1:4" x14ac:dyDescent="0.2">
      <c r="A4361">
        <v>1579</v>
      </c>
      <c r="B4361">
        <v>22564</v>
      </c>
      <c r="C4361" s="1">
        <f>A4361/'Shift Factors and Master Curves'!$B$3</f>
        <v>1579</v>
      </c>
      <c r="D4361" s="1">
        <f>B4361*'Shift Factors and Master Curves'!$C$3</f>
        <v>24820.400000000001</v>
      </c>
    </row>
    <row r="4362" spans="1:4" x14ac:dyDescent="0.2">
      <c r="A4362">
        <v>1580</v>
      </c>
      <c r="B4362">
        <v>22459</v>
      </c>
      <c r="C4362" s="1">
        <f>A4362/'Shift Factors and Master Curves'!$B$3</f>
        <v>1580</v>
      </c>
      <c r="D4362" s="1">
        <f>B4362*'Shift Factors and Master Curves'!$C$3</f>
        <v>24704.9</v>
      </c>
    </row>
    <row r="4363" spans="1:4" x14ac:dyDescent="0.2">
      <c r="A4363">
        <v>1580</v>
      </c>
      <c r="B4363">
        <v>22430</v>
      </c>
      <c r="C4363" s="1">
        <f>A4363/'Shift Factors and Master Curves'!$B$3</f>
        <v>1580</v>
      </c>
      <c r="D4363" s="1">
        <f>B4363*'Shift Factors and Master Curves'!$C$3</f>
        <v>24673.000000000004</v>
      </c>
    </row>
    <row r="4364" spans="1:4" x14ac:dyDescent="0.2">
      <c r="A4364">
        <v>1581</v>
      </c>
      <c r="B4364">
        <v>22440</v>
      </c>
      <c r="C4364" s="1">
        <f>A4364/'Shift Factors and Master Curves'!$B$3</f>
        <v>1581</v>
      </c>
      <c r="D4364" s="1">
        <f>B4364*'Shift Factors and Master Curves'!$C$3</f>
        <v>24684.000000000004</v>
      </c>
    </row>
    <row r="4365" spans="1:4" x14ac:dyDescent="0.2">
      <c r="A4365">
        <v>1582</v>
      </c>
      <c r="B4365">
        <v>22411</v>
      </c>
      <c r="C4365" s="1">
        <f>A4365/'Shift Factors and Master Curves'!$B$3</f>
        <v>1582</v>
      </c>
      <c r="D4365" s="1">
        <f>B4365*'Shift Factors and Master Curves'!$C$3</f>
        <v>24652.100000000002</v>
      </c>
    </row>
    <row r="4366" spans="1:4" x14ac:dyDescent="0.2">
      <c r="A4366">
        <v>1583</v>
      </c>
      <c r="B4366">
        <v>22455</v>
      </c>
      <c r="C4366" s="1">
        <f>A4366/'Shift Factors and Master Curves'!$B$3</f>
        <v>1583</v>
      </c>
      <c r="D4366" s="1">
        <f>B4366*'Shift Factors and Master Curves'!$C$3</f>
        <v>24700.500000000004</v>
      </c>
    </row>
    <row r="4367" spans="1:4" x14ac:dyDescent="0.2">
      <c r="A4367">
        <v>1584</v>
      </c>
      <c r="B4367">
        <v>22500</v>
      </c>
      <c r="C4367" s="1">
        <f>A4367/'Shift Factors and Master Curves'!$B$3</f>
        <v>1584</v>
      </c>
      <c r="D4367" s="1">
        <f>B4367*'Shift Factors and Master Curves'!$C$3</f>
        <v>24750.000000000004</v>
      </c>
    </row>
    <row r="4368" spans="1:4" x14ac:dyDescent="0.2">
      <c r="A4368">
        <v>1585</v>
      </c>
      <c r="B4368">
        <v>22502</v>
      </c>
      <c r="C4368" s="1">
        <f>A4368/'Shift Factors and Master Curves'!$B$3</f>
        <v>1585</v>
      </c>
      <c r="D4368" s="1">
        <f>B4368*'Shift Factors and Master Curves'!$C$3</f>
        <v>24752.2</v>
      </c>
    </row>
    <row r="4369" spans="1:4" x14ac:dyDescent="0.2">
      <c r="A4369">
        <v>1586</v>
      </c>
      <c r="B4369">
        <v>22422</v>
      </c>
      <c r="C4369" s="1">
        <f>A4369/'Shift Factors and Master Curves'!$B$3</f>
        <v>1586</v>
      </c>
      <c r="D4369" s="1">
        <f>B4369*'Shift Factors and Master Curves'!$C$3</f>
        <v>24664.2</v>
      </c>
    </row>
    <row r="4370" spans="1:4" x14ac:dyDescent="0.2">
      <c r="A4370">
        <v>1587</v>
      </c>
      <c r="B4370">
        <v>22454</v>
      </c>
      <c r="C4370" s="1">
        <f>A4370/'Shift Factors and Master Curves'!$B$3</f>
        <v>1587</v>
      </c>
      <c r="D4370" s="1">
        <f>B4370*'Shift Factors and Master Curves'!$C$3</f>
        <v>24699.4</v>
      </c>
    </row>
    <row r="4371" spans="1:4" x14ac:dyDescent="0.2">
      <c r="A4371">
        <v>1588</v>
      </c>
      <c r="B4371">
        <v>22432</v>
      </c>
      <c r="C4371" s="1">
        <f>A4371/'Shift Factors and Master Curves'!$B$3</f>
        <v>1588</v>
      </c>
      <c r="D4371" s="1">
        <f>B4371*'Shift Factors and Master Curves'!$C$3</f>
        <v>24675.200000000001</v>
      </c>
    </row>
    <row r="4372" spans="1:4" x14ac:dyDescent="0.2">
      <c r="A4372">
        <v>1589</v>
      </c>
      <c r="B4372">
        <v>22379</v>
      </c>
      <c r="C4372" s="1">
        <f>A4372/'Shift Factors and Master Curves'!$B$3</f>
        <v>1589</v>
      </c>
      <c r="D4372" s="1">
        <f>B4372*'Shift Factors and Master Curves'!$C$3</f>
        <v>24616.9</v>
      </c>
    </row>
    <row r="4373" spans="1:4" x14ac:dyDescent="0.2">
      <c r="A4373">
        <v>1589</v>
      </c>
      <c r="B4373">
        <v>22333</v>
      </c>
      <c r="C4373" s="1">
        <f>A4373/'Shift Factors and Master Curves'!$B$3</f>
        <v>1589</v>
      </c>
      <c r="D4373" s="1">
        <f>B4373*'Shift Factors and Master Curves'!$C$3</f>
        <v>24566.300000000003</v>
      </c>
    </row>
    <row r="4374" spans="1:4" x14ac:dyDescent="0.2">
      <c r="A4374">
        <v>1590</v>
      </c>
      <c r="B4374">
        <v>22326</v>
      </c>
      <c r="C4374" s="1">
        <f>A4374/'Shift Factors and Master Curves'!$B$3</f>
        <v>1590</v>
      </c>
      <c r="D4374" s="1">
        <f>B4374*'Shift Factors and Master Curves'!$C$3</f>
        <v>24558.600000000002</v>
      </c>
    </row>
    <row r="4375" spans="1:4" x14ac:dyDescent="0.2">
      <c r="A4375">
        <v>1591</v>
      </c>
      <c r="B4375">
        <v>22301</v>
      </c>
      <c r="C4375" s="1">
        <f>A4375/'Shift Factors and Master Curves'!$B$3</f>
        <v>1591</v>
      </c>
      <c r="D4375" s="1">
        <f>B4375*'Shift Factors and Master Curves'!$C$3</f>
        <v>24531.100000000002</v>
      </c>
    </row>
    <row r="4376" spans="1:4" x14ac:dyDescent="0.2">
      <c r="A4376">
        <v>1592</v>
      </c>
      <c r="B4376">
        <v>22281</v>
      </c>
      <c r="C4376" s="1">
        <f>A4376/'Shift Factors and Master Curves'!$B$3</f>
        <v>1592</v>
      </c>
      <c r="D4376" s="1">
        <f>B4376*'Shift Factors and Master Curves'!$C$3</f>
        <v>24509.100000000002</v>
      </c>
    </row>
    <row r="4377" spans="1:4" x14ac:dyDescent="0.2">
      <c r="A4377">
        <v>1593</v>
      </c>
      <c r="B4377">
        <v>22284</v>
      </c>
      <c r="C4377" s="1">
        <f>A4377/'Shift Factors and Master Curves'!$B$3</f>
        <v>1593</v>
      </c>
      <c r="D4377" s="1">
        <f>B4377*'Shift Factors and Master Curves'!$C$3</f>
        <v>24512.400000000001</v>
      </c>
    </row>
    <row r="4378" spans="1:4" x14ac:dyDescent="0.2">
      <c r="A4378">
        <v>1594</v>
      </c>
      <c r="B4378">
        <v>22233</v>
      </c>
      <c r="C4378" s="1">
        <f>A4378/'Shift Factors and Master Curves'!$B$3</f>
        <v>1594</v>
      </c>
      <c r="D4378" s="1">
        <f>B4378*'Shift Factors and Master Curves'!$C$3</f>
        <v>24456.300000000003</v>
      </c>
    </row>
    <row r="4379" spans="1:4" x14ac:dyDescent="0.2">
      <c r="A4379">
        <v>1595</v>
      </c>
      <c r="B4379">
        <v>22111</v>
      </c>
      <c r="C4379" s="1">
        <f>A4379/'Shift Factors and Master Curves'!$B$3</f>
        <v>1595</v>
      </c>
      <c r="D4379" s="1">
        <f>B4379*'Shift Factors and Master Curves'!$C$3</f>
        <v>24322.100000000002</v>
      </c>
    </row>
    <row r="4380" spans="1:4" x14ac:dyDescent="0.2">
      <c r="A4380">
        <v>1596</v>
      </c>
      <c r="B4380">
        <v>22250</v>
      </c>
      <c r="C4380" s="1">
        <f>A4380/'Shift Factors and Master Curves'!$B$3</f>
        <v>1596</v>
      </c>
      <c r="D4380" s="1">
        <f>B4380*'Shift Factors and Master Curves'!$C$3</f>
        <v>24475.000000000004</v>
      </c>
    </row>
    <row r="4381" spans="1:4" x14ac:dyDescent="0.2">
      <c r="A4381">
        <v>1597</v>
      </c>
      <c r="B4381">
        <v>22256</v>
      </c>
      <c r="C4381" s="1">
        <f>A4381/'Shift Factors and Master Curves'!$B$3</f>
        <v>1597</v>
      </c>
      <c r="D4381" s="1">
        <f>B4381*'Shift Factors and Master Curves'!$C$3</f>
        <v>24481.600000000002</v>
      </c>
    </row>
    <row r="4382" spans="1:4" x14ac:dyDescent="0.2">
      <c r="A4382">
        <v>1598</v>
      </c>
      <c r="B4382">
        <v>22184</v>
      </c>
      <c r="C4382" s="1">
        <f>A4382/'Shift Factors and Master Curves'!$B$3</f>
        <v>1598</v>
      </c>
      <c r="D4382" s="1">
        <f>B4382*'Shift Factors and Master Curves'!$C$3</f>
        <v>24402.400000000001</v>
      </c>
    </row>
    <row r="4383" spans="1:4" x14ac:dyDescent="0.2">
      <c r="A4383">
        <v>1598</v>
      </c>
      <c r="B4383">
        <v>22137</v>
      </c>
      <c r="C4383" s="1">
        <f>A4383/'Shift Factors and Master Curves'!$B$3</f>
        <v>1598</v>
      </c>
      <c r="D4383" s="1">
        <f>B4383*'Shift Factors and Master Curves'!$C$3</f>
        <v>24350.7</v>
      </c>
    </row>
    <row r="4384" spans="1:4" x14ac:dyDescent="0.2">
      <c r="A4384">
        <v>1599</v>
      </c>
      <c r="B4384">
        <v>22175</v>
      </c>
      <c r="C4384" s="1">
        <f>A4384/'Shift Factors and Master Curves'!$B$3</f>
        <v>1599</v>
      </c>
      <c r="D4384" s="1">
        <f>B4384*'Shift Factors and Master Curves'!$C$3</f>
        <v>24392.500000000004</v>
      </c>
    </row>
    <row r="4385" spans="1:4" x14ac:dyDescent="0.2">
      <c r="A4385">
        <v>1600</v>
      </c>
      <c r="B4385">
        <v>22218</v>
      </c>
      <c r="C4385" s="1">
        <f>A4385/'Shift Factors and Master Curves'!$B$3</f>
        <v>1600</v>
      </c>
      <c r="D4385" s="1">
        <f>B4385*'Shift Factors and Master Curves'!$C$3</f>
        <v>24439.800000000003</v>
      </c>
    </row>
    <row r="4386" spans="1:4" x14ac:dyDescent="0.2">
      <c r="A4386">
        <v>1601</v>
      </c>
      <c r="B4386">
        <v>22222</v>
      </c>
      <c r="C4386" s="1">
        <f>A4386/'Shift Factors and Master Curves'!$B$3</f>
        <v>1601</v>
      </c>
      <c r="D4386" s="1">
        <f>B4386*'Shift Factors and Master Curves'!$C$3</f>
        <v>24444.2</v>
      </c>
    </row>
    <row r="4387" spans="1:4" x14ac:dyDescent="0.2">
      <c r="A4387">
        <v>1602</v>
      </c>
      <c r="B4387">
        <v>22099</v>
      </c>
      <c r="C4387" s="1">
        <f>A4387/'Shift Factors and Master Curves'!$B$3</f>
        <v>1602</v>
      </c>
      <c r="D4387" s="1">
        <f>B4387*'Shift Factors and Master Curves'!$C$3</f>
        <v>24308.9</v>
      </c>
    </row>
    <row r="4388" spans="1:4" x14ac:dyDescent="0.2">
      <c r="A4388">
        <v>1603</v>
      </c>
      <c r="B4388">
        <v>22153</v>
      </c>
      <c r="C4388" s="1">
        <f>A4388/'Shift Factors and Master Curves'!$B$3</f>
        <v>1603</v>
      </c>
      <c r="D4388" s="1">
        <f>B4388*'Shift Factors and Master Curves'!$C$3</f>
        <v>24368.300000000003</v>
      </c>
    </row>
    <row r="4389" spans="1:4" x14ac:dyDescent="0.2">
      <c r="A4389">
        <v>1604</v>
      </c>
      <c r="B4389">
        <v>22053</v>
      </c>
      <c r="C4389" s="1">
        <f>A4389/'Shift Factors and Master Curves'!$B$3</f>
        <v>1604</v>
      </c>
      <c r="D4389" s="1">
        <f>B4389*'Shift Factors and Master Curves'!$C$3</f>
        <v>24258.300000000003</v>
      </c>
    </row>
    <row r="4390" spans="1:4" x14ac:dyDescent="0.2">
      <c r="A4390">
        <v>1605</v>
      </c>
      <c r="B4390">
        <v>22189</v>
      </c>
      <c r="C4390" s="1">
        <f>A4390/'Shift Factors and Master Curves'!$B$3</f>
        <v>1605</v>
      </c>
      <c r="D4390" s="1">
        <f>B4390*'Shift Factors and Master Curves'!$C$3</f>
        <v>24407.9</v>
      </c>
    </row>
    <row r="4391" spans="1:4" x14ac:dyDescent="0.2">
      <c r="A4391">
        <v>1606</v>
      </c>
      <c r="B4391">
        <v>22342</v>
      </c>
      <c r="C4391" s="1">
        <f>A4391/'Shift Factors and Master Curves'!$B$3</f>
        <v>1606</v>
      </c>
      <c r="D4391" s="1">
        <f>B4391*'Shift Factors and Master Curves'!$C$3</f>
        <v>24576.2</v>
      </c>
    </row>
    <row r="4392" spans="1:4" x14ac:dyDescent="0.2">
      <c r="A4392">
        <v>1607</v>
      </c>
      <c r="B4392">
        <v>22321</v>
      </c>
      <c r="C4392" s="1">
        <f>A4392/'Shift Factors and Master Curves'!$B$3</f>
        <v>1607</v>
      </c>
      <c r="D4392" s="1">
        <f>B4392*'Shift Factors and Master Curves'!$C$3</f>
        <v>24553.100000000002</v>
      </c>
    </row>
    <row r="4393" spans="1:4" x14ac:dyDescent="0.2">
      <c r="A4393">
        <v>1608</v>
      </c>
      <c r="B4393">
        <v>22285</v>
      </c>
      <c r="C4393" s="1">
        <f>A4393/'Shift Factors and Master Curves'!$B$3</f>
        <v>1608</v>
      </c>
      <c r="D4393" s="1">
        <f>B4393*'Shift Factors and Master Curves'!$C$3</f>
        <v>24513.500000000004</v>
      </c>
    </row>
    <row r="4394" spans="1:4" x14ac:dyDescent="0.2">
      <c r="A4394">
        <v>1608</v>
      </c>
      <c r="B4394">
        <v>22265</v>
      </c>
      <c r="C4394" s="1">
        <f>A4394/'Shift Factors and Master Curves'!$B$3</f>
        <v>1608</v>
      </c>
      <c r="D4394" s="1">
        <f>B4394*'Shift Factors and Master Curves'!$C$3</f>
        <v>24491.500000000004</v>
      </c>
    </row>
    <row r="4395" spans="1:4" x14ac:dyDescent="0.2">
      <c r="A4395">
        <v>1609</v>
      </c>
      <c r="B4395">
        <v>22153</v>
      </c>
      <c r="C4395" s="1">
        <f>A4395/'Shift Factors and Master Curves'!$B$3</f>
        <v>1609</v>
      </c>
      <c r="D4395" s="1">
        <f>B4395*'Shift Factors and Master Curves'!$C$3</f>
        <v>24368.300000000003</v>
      </c>
    </row>
    <row r="4396" spans="1:4" x14ac:dyDescent="0.2">
      <c r="A4396">
        <v>1610</v>
      </c>
      <c r="B4396">
        <v>22156</v>
      </c>
      <c r="C4396" s="1">
        <f>A4396/'Shift Factors and Master Curves'!$B$3</f>
        <v>1610</v>
      </c>
      <c r="D4396" s="1">
        <f>B4396*'Shift Factors and Master Curves'!$C$3</f>
        <v>24371.600000000002</v>
      </c>
    </row>
    <row r="4397" spans="1:4" x14ac:dyDescent="0.2">
      <c r="A4397">
        <v>1611</v>
      </c>
      <c r="B4397">
        <v>22153</v>
      </c>
      <c r="C4397" s="1">
        <f>A4397/'Shift Factors and Master Curves'!$B$3</f>
        <v>1611</v>
      </c>
      <c r="D4397" s="1">
        <f>B4397*'Shift Factors and Master Curves'!$C$3</f>
        <v>24368.300000000003</v>
      </c>
    </row>
    <row r="4398" spans="1:4" x14ac:dyDescent="0.2">
      <c r="A4398">
        <v>1612</v>
      </c>
      <c r="B4398">
        <v>22230</v>
      </c>
      <c r="C4398" s="1">
        <f>A4398/'Shift Factors and Master Curves'!$B$3</f>
        <v>1612</v>
      </c>
      <c r="D4398" s="1">
        <f>B4398*'Shift Factors and Master Curves'!$C$3</f>
        <v>24453.000000000004</v>
      </c>
    </row>
    <row r="4399" spans="1:4" x14ac:dyDescent="0.2">
      <c r="A4399">
        <v>1613</v>
      </c>
      <c r="B4399">
        <v>22167</v>
      </c>
      <c r="C4399" s="1">
        <f>A4399/'Shift Factors and Master Curves'!$B$3</f>
        <v>1613</v>
      </c>
      <c r="D4399" s="1">
        <f>B4399*'Shift Factors and Master Curves'!$C$3</f>
        <v>24383.7</v>
      </c>
    </row>
    <row r="4400" spans="1:4" x14ac:dyDescent="0.2">
      <c r="A4400">
        <v>1614</v>
      </c>
      <c r="B4400">
        <v>22077</v>
      </c>
      <c r="C4400" s="1">
        <f>A4400/'Shift Factors and Master Curves'!$B$3</f>
        <v>1614</v>
      </c>
      <c r="D4400" s="1">
        <f>B4400*'Shift Factors and Master Curves'!$C$3</f>
        <v>24284.7</v>
      </c>
    </row>
    <row r="4401" spans="1:4" x14ac:dyDescent="0.2">
      <c r="A4401">
        <v>1615</v>
      </c>
      <c r="B4401">
        <v>22023</v>
      </c>
      <c r="C4401" s="1">
        <f>A4401/'Shift Factors and Master Curves'!$B$3</f>
        <v>1615</v>
      </c>
      <c r="D4401" s="1">
        <f>B4401*'Shift Factors and Master Curves'!$C$3</f>
        <v>24225.300000000003</v>
      </c>
    </row>
    <row r="4402" spans="1:4" x14ac:dyDescent="0.2">
      <c r="A4402">
        <v>1616</v>
      </c>
      <c r="B4402">
        <v>22133</v>
      </c>
      <c r="C4402" s="1">
        <f>A4402/'Shift Factors and Master Curves'!$B$3</f>
        <v>1616</v>
      </c>
      <c r="D4402" s="1">
        <f>B4402*'Shift Factors and Master Curves'!$C$3</f>
        <v>24346.300000000003</v>
      </c>
    </row>
    <row r="4403" spans="1:4" x14ac:dyDescent="0.2">
      <c r="A4403">
        <v>1617</v>
      </c>
      <c r="B4403">
        <v>22248</v>
      </c>
      <c r="C4403" s="1">
        <f>A4403/'Shift Factors and Master Curves'!$B$3</f>
        <v>1617</v>
      </c>
      <c r="D4403" s="1">
        <f>B4403*'Shift Factors and Master Curves'!$C$3</f>
        <v>24472.800000000003</v>
      </c>
    </row>
    <row r="4404" spans="1:4" x14ac:dyDescent="0.2">
      <c r="A4404">
        <v>1618</v>
      </c>
      <c r="B4404">
        <v>22230</v>
      </c>
      <c r="C4404" s="1">
        <f>A4404/'Shift Factors and Master Curves'!$B$3</f>
        <v>1618</v>
      </c>
      <c r="D4404" s="1">
        <f>B4404*'Shift Factors and Master Curves'!$C$3</f>
        <v>24453.000000000004</v>
      </c>
    </row>
    <row r="4405" spans="1:4" x14ac:dyDescent="0.2">
      <c r="A4405">
        <v>1618</v>
      </c>
      <c r="B4405">
        <v>22276</v>
      </c>
      <c r="C4405" s="1">
        <f>A4405/'Shift Factors and Master Curves'!$B$3</f>
        <v>1618</v>
      </c>
      <c r="D4405" s="1">
        <f>B4405*'Shift Factors and Master Curves'!$C$3</f>
        <v>24503.600000000002</v>
      </c>
    </row>
    <row r="4406" spans="1:4" x14ac:dyDescent="0.2">
      <c r="A4406">
        <v>1619</v>
      </c>
      <c r="B4406">
        <v>22295</v>
      </c>
      <c r="C4406" s="1">
        <f>A4406/'Shift Factors and Master Curves'!$B$3</f>
        <v>1619</v>
      </c>
      <c r="D4406" s="1">
        <f>B4406*'Shift Factors and Master Curves'!$C$3</f>
        <v>24524.500000000004</v>
      </c>
    </row>
    <row r="4407" spans="1:4" x14ac:dyDescent="0.2">
      <c r="A4407">
        <v>1620</v>
      </c>
      <c r="B4407">
        <v>22205</v>
      </c>
      <c r="C4407" s="1">
        <f>A4407/'Shift Factors and Master Curves'!$B$3</f>
        <v>1620</v>
      </c>
      <c r="D4407" s="1">
        <f>B4407*'Shift Factors and Master Curves'!$C$3</f>
        <v>24425.500000000004</v>
      </c>
    </row>
    <row r="4408" spans="1:4" x14ac:dyDescent="0.2">
      <c r="A4408">
        <v>1621</v>
      </c>
      <c r="B4408">
        <v>22282</v>
      </c>
      <c r="C4408" s="1">
        <f>A4408/'Shift Factors and Master Curves'!$B$3</f>
        <v>1621</v>
      </c>
      <c r="D4408" s="1">
        <f>B4408*'Shift Factors and Master Curves'!$C$3</f>
        <v>24510.2</v>
      </c>
    </row>
    <row r="4409" spans="1:4" x14ac:dyDescent="0.2">
      <c r="A4409">
        <v>1622</v>
      </c>
      <c r="B4409">
        <v>22291</v>
      </c>
      <c r="C4409" s="1">
        <f>A4409/'Shift Factors and Master Curves'!$B$3</f>
        <v>1622</v>
      </c>
      <c r="D4409" s="1">
        <f>B4409*'Shift Factors and Master Curves'!$C$3</f>
        <v>24520.100000000002</v>
      </c>
    </row>
    <row r="4410" spans="1:4" x14ac:dyDescent="0.2">
      <c r="A4410">
        <v>1623</v>
      </c>
      <c r="B4410">
        <v>22291</v>
      </c>
      <c r="C4410" s="1">
        <f>A4410/'Shift Factors and Master Curves'!$B$3</f>
        <v>1623</v>
      </c>
      <c r="D4410" s="1">
        <f>B4410*'Shift Factors and Master Curves'!$C$3</f>
        <v>24520.100000000002</v>
      </c>
    </row>
    <row r="4411" spans="1:4" x14ac:dyDescent="0.2">
      <c r="A4411">
        <v>1624</v>
      </c>
      <c r="B4411">
        <v>22302</v>
      </c>
      <c r="C4411" s="1">
        <f>A4411/'Shift Factors and Master Curves'!$B$3</f>
        <v>1624</v>
      </c>
      <c r="D4411" s="1">
        <f>B4411*'Shift Factors and Master Curves'!$C$3</f>
        <v>24532.2</v>
      </c>
    </row>
    <row r="4412" spans="1:4" x14ac:dyDescent="0.2">
      <c r="A4412">
        <v>1625</v>
      </c>
      <c r="B4412">
        <v>22275</v>
      </c>
      <c r="C4412" s="1">
        <f>A4412/'Shift Factors and Master Curves'!$B$3</f>
        <v>1625</v>
      </c>
      <c r="D4412" s="1">
        <f>B4412*'Shift Factors and Master Curves'!$C$3</f>
        <v>24502.500000000004</v>
      </c>
    </row>
    <row r="4413" spans="1:4" x14ac:dyDescent="0.2">
      <c r="A4413">
        <v>1626</v>
      </c>
      <c r="B4413">
        <v>22332</v>
      </c>
      <c r="C4413" s="1">
        <f>A4413/'Shift Factors and Master Curves'!$B$3</f>
        <v>1626</v>
      </c>
      <c r="D4413" s="1">
        <f>B4413*'Shift Factors and Master Curves'!$C$3</f>
        <v>24565.200000000001</v>
      </c>
    </row>
    <row r="4414" spans="1:4" x14ac:dyDescent="0.2">
      <c r="A4414">
        <v>1627</v>
      </c>
      <c r="B4414">
        <v>22337</v>
      </c>
      <c r="C4414" s="1">
        <f>A4414/'Shift Factors and Master Curves'!$B$3</f>
        <v>1627</v>
      </c>
      <c r="D4414" s="1">
        <f>B4414*'Shift Factors and Master Curves'!$C$3</f>
        <v>24570.7</v>
      </c>
    </row>
    <row r="4415" spans="1:4" x14ac:dyDescent="0.2">
      <c r="A4415">
        <v>1628</v>
      </c>
      <c r="B4415">
        <v>22259</v>
      </c>
      <c r="C4415" s="1">
        <f>A4415/'Shift Factors and Master Curves'!$B$3</f>
        <v>1628</v>
      </c>
      <c r="D4415" s="1">
        <f>B4415*'Shift Factors and Master Curves'!$C$3</f>
        <v>24484.9</v>
      </c>
    </row>
    <row r="4416" spans="1:4" x14ac:dyDescent="0.2">
      <c r="A4416">
        <v>1628</v>
      </c>
      <c r="B4416">
        <v>22215</v>
      </c>
      <c r="C4416" s="1">
        <f>A4416/'Shift Factors and Master Curves'!$B$3</f>
        <v>1628</v>
      </c>
      <c r="D4416" s="1">
        <f>B4416*'Shift Factors and Master Curves'!$C$3</f>
        <v>24436.500000000004</v>
      </c>
    </row>
    <row r="4417" spans="1:4" x14ac:dyDescent="0.2">
      <c r="A4417">
        <v>1629</v>
      </c>
      <c r="B4417">
        <v>22190</v>
      </c>
      <c r="C4417" s="1">
        <f>A4417/'Shift Factors and Master Curves'!$B$3</f>
        <v>1629</v>
      </c>
      <c r="D4417" s="1">
        <f>B4417*'Shift Factors and Master Curves'!$C$3</f>
        <v>24409.000000000004</v>
      </c>
    </row>
    <row r="4418" spans="1:4" x14ac:dyDescent="0.2">
      <c r="A4418">
        <v>1630</v>
      </c>
      <c r="B4418">
        <v>22124</v>
      </c>
      <c r="C4418" s="1">
        <f>A4418/'Shift Factors and Master Curves'!$B$3</f>
        <v>1630</v>
      </c>
      <c r="D4418" s="1">
        <f>B4418*'Shift Factors and Master Curves'!$C$3</f>
        <v>24336.400000000001</v>
      </c>
    </row>
    <row r="4419" spans="1:4" x14ac:dyDescent="0.2">
      <c r="A4419">
        <v>1631</v>
      </c>
      <c r="B4419">
        <v>21972</v>
      </c>
      <c r="C4419" s="1">
        <f>A4419/'Shift Factors and Master Curves'!$B$3</f>
        <v>1631</v>
      </c>
      <c r="D4419" s="1">
        <f>B4419*'Shift Factors and Master Curves'!$C$3</f>
        <v>24169.200000000001</v>
      </c>
    </row>
    <row r="4420" spans="1:4" x14ac:dyDescent="0.2">
      <c r="A4420">
        <v>1632</v>
      </c>
      <c r="B4420">
        <v>21936</v>
      </c>
      <c r="C4420" s="1">
        <f>A4420/'Shift Factors and Master Curves'!$B$3</f>
        <v>1632</v>
      </c>
      <c r="D4420" s="1">
        <f>B4420*'Shift Factors and Master Curves'!$C$3</f>
        <v>24129.600000000002</v>
      </c>
    </row>
    <row r="4421" spans="1:4" x14ac:dyDescent="0.2">
      <c r="A4421">
        <v>1633</v>
      </c>
      <c r="B4421">
        <v>21832</v>
      </c>
      <c r="C4421" s="1">
        <f>A4421/'Shift Factors and Master Curves'!$B$3</f>
        <v>1633</v>
      </c>
      <c r="D4421" s="1">
        <f>B4421*'Shift Factors and Master Curves'!$C$3</f>
        <v>24015.200000000001</v>
      </c>
    </row>
    <row r="4422" spans="1:4" x14ac:dyDescent="0.2">
      <c r="A4422">
        <v>1634</v>
      </c>
      <c r="B4422">
        <v>21801</v>
      </c>
      <c r="C4422" s="1">
        <f>A4422/'Shift Factors and Master Curves'!$B$3</f>
        <v>1634</v>
      </c>
      <c r="D4422" s="1">
        <f>B4422*'Shift Factors and Master Curves'!$C$3</f>
        <v>23981.100000000002</v>
      </c>
    </row>
    <row r="4423" spans="1:4" x14ac:dyDescent="0.2">
      <c r="A4423">
        <v>1635</v>
      </c>
      <c r="B4423">
        <v>21633</v>
      </c>
      <c r="C4423" s="1">
        <f>A4423/'Shift Factors and Master Curves'!$B$3</f>
        <v>1635</v>
      </c>
      <c r="D4423" s="1">
        <f>B4423*'Shift Factors and Master Curves'!$C$3</f>
        <v>23796.300000000003</v>
      </c>
    </row>
    <row r="4424" spans="1:4" x14ac:dyDescent="0.2">
      <c r="A4424">
        <v>1636</v>
      </c>
      <c r="B4424">
        <v>21595</v>
      </c>
      <c r="C4424" s="1">
        <f>A4424/'Shift Factors and Master Curves'!$B$3</f>
        <v>1636</v>
      </c>
      <c r="D4424" s="1">
        <f>B4424*'Shift Factors and Master Curves'!$C$3</f>
        <v>23754.500000000004</v>
      </c>
    </row>
    <row r="4425" spans="1:4" x14ac:dyDescent="0.2">
      <c r="A4425">
        <v>1637</v>
      </c>
      <c r="B4425">
        <v>21638</v>
      </c>
      <c r="C4425" s="1">
        <f>A4425/'Shift Factors and Master Curves'!$B$3</f>
        <v>1637</v>
      </c>
      <c r="D4425" s="1">
        <f>B4425*'Shift Factors and Master Curves'!$C$3</f>
        <v>23801.800000000003</v>
      </c>
    </row>
    <row r="4426" spans="1:4" x14ac:dyDescent="0.2">
      <c r="A4426">
        <v>1638</v>
      </c>
      <c r="B4426">
        <v>21698</v>
      </c>
      <c r="C4426" s="1">
        <f>A4426/'Shift Factors and Master Curves'!$B$3</f>
        <v>1638</v>
      </c>
      <c r="D4426" s="1">
        <f>B4426*'Shift Factors and Master Curves'!$C$3</f>
        <v>23867.800000000003</v>
      </c>
    </row>
    <row r="4427" spans="1:4" x14ac:dyDescent="0.2">
      <c r="A4427">
        <v>1639</v>
      </c>
      <c r="B4427">
        <v>21563</v>
      </c>
      <c r="C4427" s="1">
        <f>A4427/'Shift Factors and Master Curves'!$B$3</f>
        <v>1639</v>
      </c>
      <c r="D4427" s="1">
        <f>B4427*'Shift Factors and Master Curves'!$C$3</f>
        <v>23719.300000000003</v>
      </c>
    </row>
    <row r="4428" spans="1:4" x14ac:dyDescent="0.2">
      <c r="A4428">
        <v>1640</v>
      </c>
      <c r="B4428">
        <v>21708</v>
      </c>
      <c r="C4428" s="1">
        <f>A4428/'Shift Factors and Master Curves'!$B$3</f>
        <v>1640</v>
      </c>
      <c r="D4428" s="1">
        <f>B4428*'Shift Factors and Master Curves'!$C$3</f>
        <v>23878.800000000003</v>
      </c>
    </row>
    <row r="4429" spans="1:4" x14ac:dyDescent="0.2">
      <c r="A4429">
        <v>1640</v>
      </c>
      <c r="B4429">
        <v>21996</v>
      </c>
      <c r="C4429" s="1">
        <f>A4429/'Shift Factors and Master Curves'!$B$3</f>
        <v>1640</v>
      </c>
      <c r="D4429" s="1">
        <f>B4429*'Shift Factors and Master Curves'!$C$3</f>
        <v>24195.600000000002</v>
      </c>
    </row>
    <row r="4430" spans="1:4" x14ac:dyDescent="0.2">
      <c r="A4430">
        <v>1641</v>
      </c>
      <c r="B4430">
        <v>22043</v>
      </c>
      <c r="C4430" s="1">
        <f>A4430/'Shift Factors and Master Curves'!$B$3</f>
        <v>1641</v>
      </c>
      <c r="D4430" s="1">
        <f>B4430*'Shift Factors and Master Curves'!$C$3</f>
        <v>24247.300000000003</v>
      </c>
    </row>
    <row r="4431" spans="1:4" x14ac:dyDescent="0.2">
      <c r="A4431">
        <v>1642</v>
      </c>
      <c r="B4431">
        <v>22032</v>
      </c>
      <c r="C4431" s="1">
        <f>A4431/'Shift Factors and Master Curves'!$B$3</f>
        <v>1642</v>
      </c>
      <c r="D4431" s="1">
        <f>B4431*'Shift Factors and Master Curves'!$C$3</f>
        <v>24235.200000000001</v>
      </c>
    </row>
    <row r="4432" spans="1:4" x14ac:dyDescent="0.2">
      <c r="A4432">
        <v>1643</v>
      </c>
      <c r="B4432">
        <v>22022</v>
      </c>
      <c r="C4432" s="1">
        <f>A4432/'Shift Factors and Master Curves'!$B$3</f>
        <v>1643</v>
      </c>
      <c r="D4432" s="1">
        <f>B4432*'Shift Factors and Master Curves'!$C$3</f>
        <v>24224.2</v>
      </c>
    </row>
    <row r="4433" spans="1:4" x14ac:dyDescent="0.2">
      <c r="A4433">
        <v>1644</v>
      </c>
      <c r="B4433">
        <v>22029</v>
      </c>
      <c r="C4433" s="1">
        <f>A4433/'Shift Factors and Master Curves'!$B$3</f>
        <v>1644</v>
      </c>
      <c r="D4433" s="1">
        <f>B4433*'Shift Factors and Master Curves'!$C$3</f>
        <v>24231.9</v>
      </c>
    </row>
    <row r="4434" spans="1:4" x14ac:dyDescent="0.2">
      <c r="A4434">
        <v>1645</v>
      </c>
      <c r="B4434">
        <v>22049</v>
      </c>
      <c r="C4434" s="1">
        <f>A4434/'Shift Factors and Master Curves'!$B$3</f>
        <v>1645</v>
      </c>
      <c r="D4434" s="1">
        <f>B4434*'Shift Factors and Master Curves'!$C$3</f>
        <v>24253.9</v>
      </c>
    </row>
    <row r="4435" spans="1:4" x14ac:dyDescent="0.2">
      <c r="A4435">
        <v>1646</v>
      </c>
      <c r="B4435">
        <v>21912</v>
      </c>
      <c r="C4435" s="1">
        <f>A4435/'Shift Factors and Master Curves'!$B$3</f>
        <v>1646</v>
      </c>
      <c r="D4435" s="1">
        <f>B4435*'Shift Factors and Master Curves'!$C$3</f>
        <v>24103.200000000001</v>
      </c>
    </row>
    <row r="4436" spans="1:4" x14ac:dyDescent="0.2">
      <c r="A4436">
        <v>1647</v>
      </c>
      <c r="B4436">
        <v>21875</v>
      </c>
      <c r="C4436" s="1">
        <f>A4436/'Shift Factors and Master Curves'!$B$3</f>
        <v>1647</v>
      </c>
      <c r="D4436" s="1">
        <f>B4436*'Shift Factors and Master Curves'!$C$3</f>
        <v>24062.500000000004</v>
      </c>
    </row>
    <row r="4437" spans="1:4" x14ac:dyDescent="0.2">
      <c r="A4437">
        <v>1648</v>
      </c>
      <c r="B4437">
        <v>21862</v>
      </c>
      <c r="C4437" s="1">
        <f>A4437/'Shift Factors and Master Curves'!$B$3</f>
        <v>1648</v>
      </c>
      <c r="D4437" s="1">
        <f>B4437*'Shift Factors and Master Curves'!$C$3</f>
        <v>24048.2</v>
      </c>
    </row>
    <row r="4438" spans="1:4" x14ac:dyDescent="0.2">
      <c r="A4438">
        <v>1649</v>
      </c>
      <c r="B4438">
        <v>21972</v>
      </c>
      <c r="C4438" s="1">
        <f>A4438/'Shift Factors and Master Curves'!$B$3</f>
        <v>1649</v>
      </c>
      <c r="D4438" s="1">
        <f>B4438*'Shift Factors and Master Curves'!$C$3</f>
        <v>24169.200000000001</v>
      </c>
    </row>
    <row r="4439" spans="1:4" x14ac:dyDescent="0.2">
      <c r="A4439">
        <v>1650</v>
      </c>
      <c r="B4439">
        <v>21822</v>
      </c>
      <c r="C4439" s="1">
        <f>A4439/'Shift Factors and Master Curves'!$B$3</f>
        <v>1650</v>
      </c>
      <c r="D4439" s="1">
        <f>B4439*'Shift Factors and Master Curves'!$C$3</f>
        <v>24004.2</v>
      </c>
    </row>
    <row r="4440" spans="1:4" x14ac:dyDescent="0.2">
      <c r="A4440">
        <v>1651</v>
      </c>
      <c r="B4440">
        <v>21772</v>
      </c>
      <c r="C4440" s="1">
        <f>A4440/'Shift Factors and Master Curves'!$B$3</f>
        <v>1651</v>
      </c>
      <c r="D4440" s="1">
        <f>B4440*'Shift Factors and Master Curves'!$C$3</f>
        <v>23949.200000000001</v>
      </c>
    </row>
    <row r="4441" spans="1:4" x14ac:dyDescent="0.2">
      <c r="A4441">
        <v>1652</v>
      </c>
      <c r="B4441">
        <v>21653</v>
      </c>
      <c r="C4441" s="1">
        <f>A4441/'Shift Factors and Master Curves'!$B$3</f>
        <v>1652</v>
      </c>
      <c r="D4441" s="1">
        <f>B4441*'Shift Factors and Master Curves'!$C$3</f>
        <v>23818.300000000003</v>
      </c>
    </row>
    <row r="4442" spans="1:4" x14ac:dyDescent="0.2">
      <c r="A4442">
        <v>1653</v>
      </c>
      <c r="B4442">
        <v>21641</v>
      </c>
      <c r="C4442" s="1">
        <f>A4442/'Shift Factors and Master Curves'!$B$3</f>
        <v>1653</v>
      </c>
      <c r="D4442" s="1">
        <f>B4442*'Shift Factors and Master Curves'!$C$3</f>
        <v>23805.100000000002</v>
      </c>
    </row>
    <row r="4443" spans="1:4" x14ac:dyDescent="0.2">
      <c r="A4443">
        <v>1653</v>
      </c>
      <c r="B4443">
        <v>21505</v>
      </c>
      <c r="C4443" s="1">
        <f>A4443/'Shift Factors and Master Curves'!$B$3</f>
        <v>1653</v>
      </c>
      <c r="D4443" s="1">
        <f>B4443*'Shift Factors and Master Curves'!$C$3</f>
        <v>23655.500000000004</v>
      </c>
    </row>
    <row r="4444" spans="1:4" x14ac:dyDescent="0.2">
      <c r="A4444">
        <v>1654</v>
      </c>
      <c r="B4444">
        <v>21394</v>
      </c>
      <c r="C4444" s="1">
        <f>A4444/'Shift Factors and Master Curves'!$B$3</f>
        <v>1654</v>
      </c>
      <c r="D4444" s="1">
        <f>B4444*'Shift Factors and Master Curves'!$C$3</f>
        <v>23533.4</v>
      </c>
    </row>
    <row r="4445" spans="1:4" x14ac:dyDescent="0.2">
      <c r="A4445">
        <v>1655</v>
      </c>
      <c r="B4445">
        <v>21570</v>
      </c>
      <c r="C4445" s="1">
        <f>A4445/'Shift Factors and Master Curves'!$B$3</f>
        <v>1655</v>
      </c>
      <c r="D4445" s="1">
        <f>B4445*'Shift Factors and Master Curves'!$C$3</f>
        <v>23727.000000000004</v>
      </c>
    </row>
    <row r="4446" spans="1:4" x14ac:dyDescent="0.2">
      <c r="A4446">
        <v>1656</v>
      </c>
      <c r="B4446">
        <v>21781</v>
      </c>
      <c r="C4446" s="1">
        <f>A4446/'Shift Factors and Master Curves'!$B$3</f>
        <v>1656</v>
      </c>
      <c r="D4446" s="1">
        <f>B4446*'Shift Factors and Master Curves'!$C$3</f>
        <v>23959.100000000002</v>
      </c>
    </row>
    <row r="4447" spans="1:4" x14ac:dyDescent="0.2">
      <c r="A4447">
        <v>1657</v>
      </c>
      <c r="B4447">
        <v>21851</v>
      </c>
      <c r="C4447" s="1">
        <f>A4447/'Shift Factors and Master Curves'!$B$3</f>
        <v>1657</v>
      </c>
      <c r="D4447" s="1">
        <f>B4447*'Shift Factors and Master Curves'!$C$3</f>
        <v>24036.100000000002</v>
      </c>
    </row>
    <row r="4448" spans="1:4" x14ac:dyDescent="0.2">
      <c r="A4448">
        <v>1658</v>
      </c>
      <c r="B4448">
        <v>21879</v>
      </c>
      <c r="C4448" s="1">
        <f>A4448/'Shift Factors and Master Curves'!$B$3</f>
        <v>1658</v>
      </c>
      <c r="D4448" s="1">
        <f>B4448*'Shift Factors and Master Curves'!$C$3</f>
        <v>24066.9</v>
      </c>
    </row>
    <row r="4449" spans="1:4" x14ac:dyDescent="0.2">
      <c r="A4449">
        <v>1659</v>
      </c>
      <c r="B4449">
        <v>21802</v>
      </c>
      <c r="C4449" s="1">
        <f>A4449/'Shift Factors and Master Curves'!$B$3</f>
        <v>1659</v>
      </c>
      <c r="D4449" s="1">
        <f>B4449*'Shift Factors and Master Curves'!$C$3</f>
        <v>23982.2</v>
      </c>
    </row>
    <row r="4450" spans="1:4" x14ac:dyDescent="0.2">
      <c r="A4450">
        <v>1660</v>
      </c>
      <c r="B4450">
        <v>21803</v>
      </c>
      <c r="C4450" s="1">
        <f>A4450/'Shift Factors and Master Curves'!$B$3</f>
        <v>1660</v>
      </c>
      <c r="D4450" s="1">
        <f>B4450*'Shift Factors and Master Curves'!$C$3</f>
        <v>23983.300000000003</v>
      </c>
    </row>
    <row r="4451" spans="1:4" x14ac:dyDescent="0.2">
      <c r="A4451">
        <v>1661</v>
      </c>
      <c r="B4451">
        <v>21575</v>
      </c>
      <c r="C4451" s="1">
        <f>A4451/'Shift Factors and Master Curves'!$B$3</f>
        <v>1661</v>
      </c>
      <c r="D4451" s="1">
        <f>B4451*'Shift Factors and Master Curves'!$C$3</f>
        <v>23732.500000000004</v>
      </c>
    </row>
    <row r="4452" spans="1:4" x14ac:dyDescent="0.2">
      <c r="A4452">
        <v>1662</v>
      </c>
      <c r="B4452">
        <v>21440</v>
      </c>
      <c r="C4452" s="1">
        <f>A4452/'Shift Factors and Master Curves'!$B$3</f>
        <v>1662</v>
      </c>
      <c r="D4452" s="1">
        <f>B4452*'Shift Factors and Master Curves'!$C$3</f>
        <v>23584.000000000004</v>
      </c>
    </row>
    <row r="4453" spans="1:4" x14ac:dyDescent="0.2">
      <c r="A4453">
        <v>1663</v>
      </c>
      <c r="B4453">
        <v>21654</v>
      </c>
      <c r="C4453" s="1">
        <f>A4453/'Shift Factors and Master Curves'!$B$3</f>
        <v>1663</v>
      </c>
      <c r="D4453" s="1">
        <f>B4453*'Shift Factors and Master Curves'!$C$3</f>
        <v>23819.4</v>
      </c>
    </row>
    <row r="4454" spans="1:4" x14ac:dyDescent="0.2">
      <c r="A4454">
        <v>1664</v>
      </c>
      <c r="B4454">
        <v>21812</v>
      </c>
      <c r="C4454" s="1">
        <f>A4454/'Shift Factors and Master Curves'!$B$3</f>
        <v>1664</v>
      </c>
      <c r="D4454" s="1">
        <f>B4454*'Shift Factors and Master Curves'!$C$3</f>
        <v>23993.200000000001</v>
      </c>
    </row>
    <row r="4455" spans="1:4" x14ac:dyDescent="0.2">
      <c r="A4455">
        <v>1665</v>
      </c>
      <c r="B4455">
        <v>21973</v>
      </c>
      <c r="C4455" s="1">
        <f>A4455/'Shift Factors and Master Curves'!$B$3</f>
        <v>1665</v>
      </c>
      <c r="D4455" s="1">
        <f>B4455*'Shift Factors and Master Curves'!$C$3</f>
        <v>24170.300000000003</v>
      </c>
    </row>
    <row r="4456" spans="1:4" x14ac:dyDescent="0.2">
      <c r="A4456">
        <v>1666</v>
      </c>
      <c r="B4456">
        <v>22038</v>
      </c>
      <c r="C4456" s="1">
        <f>A4456/'Shift Factors and Master Curves'!$B$3</f>
        <v>1666</v>
      </c>
      <c r="D4456" s="1">
        <f>B4456*'Shift Factors and Master Curves'!$C$3</f>
        <v>24241.800000000003</v>
      </c>
    </row>
    <row r="4457" spans="1:4" x14ac:dyDescent="0.2">
      <c r="A4457">
        <v>1667</v>
      </c>
      <c r="B4457">
        <v>21976</v>
      </c>
      <c r="C4457" s="1">
        <f>A4457/'Shift Factors and Master Curves'!$B$3</f>
        <v>1667</v>
      </c>
      <c r="D4457" s="1">
        <f>B4457*'Shift Factors and Master Curves'!$C$3</f>
        <v>24173.600000000002</v>
      </c>
    </row>
    <row r="4458" spans="1:4" x14ac:dyDescent="0.2">
      <c r="A4458">
        <v>1667</v>
      </c>
      <c r="B4458">
        <v>22032</v>
      </c>
      <c r="C4458" s="1">
        <f>A4458/'Shift Factors and Master Curves'!$B$3</f>
        <v>1667</v>
      </c>
      <c r="D4458" s="1">
        <f>B4458*'Shift Factors and Master Curves'!$C$3</f>
        <v>24235.200000000001</v>
      </c>
    </row>
    <row r="4459" spans="1:4" x14ac:dyDescent="0.2">
      <c r="A4459">
        <v>1668</v>
      </c>
      <c r="B4459">
        <v>21986</v>
      </c>
      <c r="C4459" s="1">
        <f>A4459/'Shift Factors and Master Curves'!$B$3</f>
        <v>1668</v>
      </c>
      <c r="D4459" s="1">
        <f>B4459*'Shift Factors and Master Curves'!$C$3</f>
        <v>24184.600000000002</v>
      </c>
    </row>
    <row r="4460" spans="1:4" x14ac:dyDescent="0.2">
      <c r="A4460">
        <v>1669</v>
      </c>
      <c r="B4460">
        <v>21790</v>
      </c>
      <c r="C4460" s="1">
        <f>A4460/'Shift Factors and Master Curves'!$B$3</f>
        <v>1669</v>
      </c>
      <c r="D4460" s="1">
        <f>B4460*'Shift Factors and Master Curves'!$C$3</f>
        <v>23969.000000000004</v>
      </c>
    </row>
    <row r="4461" spans="1:4" x14ac:dyDescent="0.2">
      <c r="A4461">
        <v>1670</v>
      </c>
      <c r="B4461">
        <v>21574</v>
      </c>
      <c r="C4461" s="1">
        <f>A4461/'Shift Factors and Master Curves'!$B$3</f>
        <v>1670</v>
      </c>
      <c r="D4461" s="1">
        <f>B4461*'Shift Factors and Master Curves'!$C$3</f>
        <v>23731.4</v>
      </c>
    </row>
    <row r="4462" spans="1:4" x14ac:dyDescent="0.2">
      <c r="A4462">
        <v>1671</v>
      </c>
      <c r="B4462">
        <v>21449</v>
      </c>
      <c r="C4462" s="1">
        <f>A4462/'Shift Factors and Master Curves'!$B$3</f>
        <v>1671</v>
      </c>
      <c r="D4462" s="1">
        <f>B4462*'Shift Factors and Master Curves'!$C$3</f>
        <v>23593.9</v>
      </c>
    </row>
    <row r="4463" spans="1:4" x14ac:dyDescent="0.2">
      <c r="A4463">
        <v>1672</v>
      </c>
      <c r="B4463">
        <v>21350</v>
      </c>
      <c r="C4463" s="1">
        <f>A4463/'Shift Factors and Master Curves'!$B$3</f>
        <v>1672</v>
      </c>
      <c r="D4463" s="1">
        <f>B4463*'Shift Factors and Master Curves'!$C$3</f>
        <v>23485.000000000004</v>
      </c>
    </row>
    <row r="4464" spans="1:4" x14ac:dyDescent="0.2">
      <c r="A4464">
        <v>1673</v>
      </c>
      <c r="B4464">
        <v>21346</v>
      </c>
      <c r="C4464" s="1">
        <f>A4464/'Shift Factors and Master Curves'!$B$3</f>
        <v>1673</v>
      </c>
      <c r="D4464" s="1">
        <f>B4464*'Shift Factors and Master Curves'!$C$3</f>
        <v>23480.600000000002</v>
      </c>
    </row>
    <row r="4465" spans="1:4" x14ac:dyDescent="0.2">
      <c r="A4465">
        <v>1674</v>
      </c>
      <c r="B4465">
        <v>21762</v>
      </c>
      <c r="C4465" s="1">
        <f>A4465/'Shift Factors and Master Curves'!$B$3</f>
        <v>1674</v>
      </c>
      <c r="D4465" s="1">
        <f>B4465*'Shift Factors and Master Curves'!$C$3</f>
        <v>23938.2</v>
      </c>
    </row>
    <row r="4466" spans="1:4" x14ac:dyDescent="0.2">
      <c r="A4466">
        <v>1675</v>
      </c>
      <c r="B4466">
        <v>21777</v>
      </c>
      <c r="C4466" s="1">
        <f>A4466/'Shift Factors and Master Curves'!$B$3</f>
        <v>1675</v>
      </c>
      <c r="D4466" s="1">
        <f>B4466*'Shift Factors and Master Curves'!$C$3</f>
        <v>23954.7</v>
      </c>
    </row>
    <row r="4467" spans="1:4" x14ac:dyDescent="0.2">
      <c r="A4467">
        <v>1676</v>
      </c>
      <c r="B4467">
        <v>21824</v>
      </c>
      <c r="C4467" s="1">
        <f>A4467/'Shift Factors and Master Curves'!$B$3</f>
        <v>1676</v>
      </c>
      <c r="D4467" s="1">
        <f>B4467*'Shift Factors and Master Curves'!$C$3</f>
        <v>24006.400000000001</v>
      </c>
    </row>
    <row r="4468" spans="1:4" x14ac:dyDescent="0.2">
      <c r="A4468">
        <v>1677</v>
      </c>
      <c r="B4468">
        <v>21747</v>
      </c>
      <c r="C4468" s="1">
        <f>A4468/'Shift Factors and Master Curves'!$B$3</f>
        <v>1677</v>
      </c>
      <c r="D4468" s="1">
        <f>B4468*'Shift Factors and Master Curves'!$C$3</f>
        <v>23921.7</v>
      </c>
    </row>
    <row r="4469" spans="1:4" x14ac:dyDescent="0.2">
      <c r="A4469">
        <v>1678</v>
      </c>
      <c r="B4469">
        <v>21729</v>
      </c>
      <c r="C4469" s="1">
        <f>A4469/'Shift Factors and Master Curves'!$B$3</f>
        <v>1678</v>
      </c>
      <c r="D4469" s="1">
        <f>B4469*'Shift Factors and Master Curves'!$C$3</f>
        <v>23901.9</v>
      </c>
    </row>
    <row r="4470" spans="1:4" x14ac:dyDescent="0.2">
      <c r="A4470">
        <v>1679</v>
      </c>
      <c r="B4470">
        <v>21555</v>
      </c>
      <c r="C4470" s="1">
        <f>A4470/'Shift Factors and Master Curves'!$B$3</f>
        <v>1679</v>
      </c>
      <c r="D4470" s="1">
        <f>B4470*'Shift Factors and Master Curves'!$C$3</f>
        <v>23710.500000000004</v>
      </c>
    </row>
    <row r="4471" spans="1:4" x14ac:dyDescent="0.2">
      <c r="A4471">
        <v>1680</v>
      </c>
      <c r="B4471">
        <v>21706</v>
      </c>
      <c r="C4471" s="1">
        <f>A4471/'Shift Factors and Master Curves'!$B$3</f>
        <v>1680</v>
      </c>
      <c r="D4471" s="1">
        <f>B4471*'Shift Factors and Master Curves'!$C$3</f>
        <v>23876.600000000002</v>
      </c>
    </row>
    <row r="4472" spans="1:4" x14ac:dyDescent="0.2">
      <c r="A4472">
        <v>1681</v>
      </c>
      <c r="B4472">
        <v>21718</v>
      </c>
      <c r="C4472" s="1">
        <f>A4472/'Shift Factors and Master Curves'!$B$3</f>
        <v>1681</v>
      </c>
      <c r="D4472" s="1">
        <f>B4472*'Shift Factors and Master Curves'!$C$3</f>
        <v>23889.800000000003</v>
      </c>
    </row>
    <row r="4473" spans="1:4" x14ac:dyDescent="0.2">
      <c r="A4473">
        <v>1682</v>
      </c>
      <c r="B4473">
        <v>21781</v>
      </c>
      <c r="C4473" s="1">
        <f>A4473/'Shift Factors and Master Curves'!$B$3</f>
        <v>1682</v>
      </c>
      <c r="D4473" s="1">
        <f>B4473*'Shift Factors and Master Curves'!$C$3</f>
        <v>23959.100000000002</v>
      </c>
    </row>
    <row r="4474" spans="1:4" x14ac:dyDescent="0.2">
      <c r="A4474">
        <v>1683</v>
      </c>
      <c r="B4474">
        <v>21818</v>
      </c>
      <c r="C4474" s="1">
        <f>A4474/'Shift Factors and Master Curves'!$B$3</f>
        <v>1683</v>
      </c>
      <c r="D4474" s="1">
        <f>B4474*'Shift Factors and Master Curves'!$C$3</f>
        <v>23999.800000000003</v>
      </c>
    </row>
    <row r="4475" spans="1:4" x14ac:dyDescent="0.2">
      <c r="A4475">
        <v>1683</v>
      </c>
      <c r="B4475">
        <v>21769</v>
      </c>
      <c r="C4475" s="1">
        <f>A4475/'Shift Factors and Master Curves'!$B$3</f>
        <v>1683</v>
      </c>
      <c r="D4475" s="1">
        <f>B4475*'Shift Factors and Master Curves'!$C$3</f>
        <v>23945.9</v>
      </c>
    </row>
    <row r="4476" spans="1:4" x14ac:dyDescent="0.2">
      <c r="A4476">
        <v>1684</v>
      </c>
      <c r="B4476">
        <v>21708</v>
      </c>
      <c r="C4476" s="1">
        <f>A4476/'Shift Factors and Master Curves'!$B$3</f>
        <v>1684</v>
      </c>
      <c r="D4476" s="1">
        <f>B4476*'Shift Factors and Master Curves'!$C$3</f>
        <v>23878.800000000003</v>
      </c>
    </row>
    <row r="4477" spans="1:4" x14ac:dyDescent="0.2">
      <c r="A4477">
        <v>1685</v>
      </c>
      <c r="B4477">
        <v>21684</v>
      </c>
      <c r="C4477" s="1">
        <f>A4477/'Shift Factors and Master Curves'!$B$3</f>
        <v>1685</v>
      </c>
      <c r="D4477" s="1">
        <f>B4477*'Shift Factors and Master Curves'!$C$3</f>
        <v>23852.400000000001</v>
      </c>
    </row>
    <row r="4478" spans="1:4" x14ac:dyDescent="0.2">
      <c r="A4478">
        <v>1686</v>
      </c>
      <c r="B4478">
        <v>21680</v>
      </c>
      <c r="C4478" s="1">
        <f>A4478/'Shift Factors and Master Curves'!$B$3</f>
        <v>1686</v>
      </c>
      <c r="D4478" s="1">
        <f>B4478*'Shift Factors and Master Curves'!$C$3</f>
        <v>23848.000000000004</v>
      </c>
    </row>
    <row r="4479" spans="1:4" x14ac:dyDescent="0.2">
      <c r="A4479">
        <v>1687</v>
      </c>
      <c r="B4479">
        <v>21607</v>
      </c>
      <c r="C4479" s="1">
        <f>A4479/'Shift Factors and Master Curves'!$B$3</f>
        <v>1687</v>
      </c>
      <c r="D4479" s="1">
        <f>B4479*'Shift Factors and Master Curves'!$C$3</f>
        <v>23767.7</v>
      </c>
    </row>
    <row r="4480" spans="1:4" x14ac:dyDescent="0.2">
      <c r="A4480">
        <v>1688</v>
      </c>
      <c r="B4480">
        <v>21640</v>
      </c>
      <c r="C4480" s="1">
        <f>A4480/'Shift Factors and Master Curves'!$B$3</f>
        <v>1688</v>
      </c>
      <c r="D4480" s="1">
        <f>B4480*'Shift Factors and Master Curves'!$C$3</f>
        <v>23804.000000000004</v>
      </c>
    </row>
    <row r="4481" spans="1:4" x14ac:dyDescent="0.2">
      <c r="A4481">
        <v>1689</v>
      </c>
      <c r="B4481">
        <v>21681</v>
      </c>
      <c r="C4481" s="1">
        <f>A4481/'Shift Factors and Master Curves'!$B$3</f>
        <v>1689</v>
      </c>
      <c r="D4481" s="1">
        <f>B4481*'Shift Factors and Master Curves'!$C$3</f>
        <v>23849.100000000002</v>
      </c>
    </row>
    <row r="4482" spans="1:4" x14ac:dyDescent="0.2">
      <c r="A4482">
        <v>1690</v>
      </c>
      <c r="B4482">
        <v>21626</v>
      </c>
      <c r="C4482" s="1">
        <f>A4482/'Shift Factors and Master Curves'!$B$3</f>
        <v>1690</v>
      </c>
      <c r="D4482" s="1">
        <f>B4482*'Shift Factors and Master Curves'!$C$3</f>
        <v>23788.600000000002</v>
      </c>
    </row>
    <row r="4483" spans="1:4" x14ac:dyDescent="0.2">
      <c r="A4483">
        <v>1691</v>
      </c>
      <c r="B4483">
        <v>21609</v>
      </c>
      <c r="C4483" s="1">
        <f>A4483/'Shift Factors and Master Curves'!$B$3</f>
        <v>1691</v>
      </c>
      <c r="D4483" s="1">
        <f>B4483*'Shift Factors and Master Curves'!$C$3</f>
        <v>23769.9</v>
      </c>
    </row>
    <row r="4484" spans="1:4" x14ac:dyDescent="0.2">
      <c r="A4484">
        <v>1692</v>
      </c>
      <c r="B4484">
        <v>21586</v>
      </c>
      <c r="C4484" s="1">
        <f>A4484/'Shift Factors and Master Curves'!$B$3</f>
        <v>1692</v>
      </c>
      <c r="D4484" s="1">
        <f>B4484*'Shift Factors and Master Curves'!$C$3</f>
        <v>23744.600000000002</v>
      </c>
    </row>
    <row r="4485" spans="1:4" x14ac:dyDescent="0.2">
      <c r="A4485">
        <v>1693</v>
      </c>
      <c r="B4485">
        <v>21598</v>
      </c>
      <c r="C4485" s="1">
        <f>A4485/'Shift Factors and Master Curves'!$B$3</f>
        <v>1693</v>
      </c>
      <c r="D4485" s="1">
        <f>B4485*'Shift Factors and Master Curves'!$C$3</f>
        <v>23757.800000000003</v>
      </c>
    </row>
    <row r="4486" spans="1:4" x14ac:dyDescent="0.2">
      <c r="A4486">
        <v>1694</v>
      </c>
      <c r="B4486">
        <v>21542</v>
      </c>
      <c r="C4486" s="1">
        <f>A4486/'Shift Factors and Master Curves'!$B$3</f>
        <v>1694</v>
      </c>
      <c r="D4486" s="1">
        <f>B4486*'Shift Factors and Master Curves'!$C$3</f>
        <v>23696.2</v>
      </c>
    </row>
    <row r="4487" spans="1:4" x14ac:dyDescent="0.2">
      <c r="A4487">
        <v>1695</v>
      </c>
      <c r="B4487">
        <v>21315</v>
      </c>
      <c r="C4487" s="1">
        <f>A4487/'Shift Factors and Master Curves'!$B$3</f>
        <v>1695</v>
      </c>
      <c r="D4487" s="1">
        <f>B4487*'Shift Factors and Master Curves'!$C$3</f>
        <v>23446.500000000004</v>
      </c>
    </row>
    <row r="4488" spans="1:4" x14ac:dyDescent="0.2">
      <c r="A4488">
        <v>1696</v>
      </c>
      <c r="B4488">
        <v>21512</v>
      </c>
      <c r="C4488" s="1">
        <f>A4488/'Shift Factors and Master Curves'!$B$3</f>
        <v>1696</v>
      </c>
      <c r="D4488" s="1">
        <f>B4488*'Shift Factors and Master Curves'!$C$3</f>
        <v>23663.200000000001</v>
      </c>
    </row>
    <row r="4489" spans="1:4" x14ac:dyDescent="0.2">
      <c r="A4489">
        <v>1697</v>
      </c>
      <c r="B4489">
        <v>21607</v>
      </c>
      <c r="C4489" s="1">
        <f>A4489/'Shift Factors and Master Curves'!$B$3</f>
        <v>1697</v>
      </c>
      <c r="D4489" s="1">
        <f>B4489*'Shift Factors and Master Curves'!$C$3</f>
        <v>23767.7</v>
      </c>
    </row>
    <row r="4490" spans="1:4" x14ac:dyDescent="0.2">
      <c r="A4490">
        <v>1698</v>
      </c>
      <c r="B4490">
        <v>21553</v>
      </c>
      <c r="C4490" s="1">
        <f>A4490/'Shift Factors and Master Curves'!$B$3</f>
        <v>1698</v>
      </c>
      <c r="D4490" s="1">
        <f>B4490*'Shift Factors and Master Curves'!$C$3</f>
        <v>23708.300000000003</v>
      </c>
    </row>
    <row r="4491" spans="1:4" x14ac:dyDescent="0.2">
      <c r="A4491">
        <v>1699</v>
      </c>
      <c r="B4491">
        <v>21517</v>
      </c>
      <c r="C4491" s="1">
        <f>A4491/'Shift Factors and Master Curves'!$B$3</f>
        <v>1699</v>
      </c>
      <c r="D4491" s="1">
        <f>B4491*'Shift Factors and Master Curves'!$C$3</f>
        <v>23668.7</v>
      </c>
    </row>
    <row r="4492" spans="1:4" x14ac:dyDescent="0.2">
      <c r="A4492">
        <v>1700</v>
      </c>
      <c r="B4492">
        <v>21510</v>
      </c>
      <c r="C4492" s="1">
        <f>A4492/'Shift Factors and Master Curves'!$B$3</f>
        <v>1700</v>
      </c>
      <c r="D4492" s="1">
        <f>B4492*'Shift Factors and Master Curves'!$C$3</f>
        <v>23661.000000000004</v>
      </c>
    </row>
    <row r="4493" spans="1:4" x14ac:dyDescent="0.2">
      <c r="A4493">
        <v>1701</v>
      </c>
      <c r="B4493">
        <v>21535</v>
      </c>
      <c r="C4493" s="1">
        <f>A4493/'Shift Factors and Master Curves'!$B$3</f>
        <v>1701</v>
      </c>
      <c r="D4493" s="1">
        <f>B4493*'Shift Factors and Master Curves'!$C$3</f>
        <v>23688.500000000004</v>
      </c>
    </row>
    <row r="4494" spans="1:4" x14ac:dyDescent="0.2">
      <c r="A4494">
        <v>1702</v>
      </c>
      <c r="B4494">
        <v>21495</v>
      </c>
      <c r="C4494" s="1">
        <f>A4494/'Shift Factors and Master Curves'!$B$3</f>
        <v>1702</v>
      </c>
      <c r="D4494" s="1">
        <f>B4494*'Shift Factors and Master Curves'!$C$3</f>
        <v>23644.500000000004</v>
      </c>
    </row>
    <row r="4495" spans="1:4" x14ac:dyDescent="0.2">
      <c r="A4495">
        <v>1702</v>
      </c>
      <c r="B4495">
        <v>21495</v>
      </c>
      <c r="C4495" s="1">
        <f>A4495/'Shift Factors and Master Curves'!$B$3</f>
        <v>1702</v>
      </c>
      <c r="D4495" s="1">
        <f>B4495*'Shift Factors and Master Curves'!$C$3</f>
        <v>23644.500000000004</v>
      </c>
    </row>
    <row r="4496" spans="1:4" x14ac:dyDescent="0.2">
      <c r="A4496">
        <v>1703</v>
      </c>
      <c r="B4496">
        <v>21658</v>
      </c>
      <c r="C4496" s="1">
        <f>A4496/'Shift Factors and Master Curves'!$B$3</f>
        <v>1703</v>
      </c>
      <c r="D4496" s="1">
        <f>B4496*'Shift Factors and Master Curves'!$C$3</f>
        <v>23823.800000000003</v>
      </c>
    </row>
    <row r="4497" spans="1:4" x14ac:dyDescent="0.2">
      <c r="A4497">
        <v>1704</v>
      </c>
      <c r="B4497">
        <v>21655</v>
      </c>
      <c r="C4497" s="1">
        <f>A4497/'Shift Factors and Master Curves'!$B$3</f>
        <v>1704</v>
      </c>
      <c r="D4497" s="1">
        <f>B4497*'Shift Factors and Master Curves'!$C$3</f>
        <v>23820.500000000004</v>
      </c>
    </row>
    <row r="4498" spans="1:4" x14ac:dyDescent="0.2">
      <c r="A4498">
        <v>1705</v>
      </c>
      <c r="B4498">
        <v>21535</v>
      </c>
      <c r="C4498" s="1">
        <f>A4498/'Shift Factors and Master Curves'!$B$3</f>
        <v>1705</v>
      </c>
      <c r="D4498" s="1">
        <f>B4498*'Shift Factors and Master Curves'!$C$3</f>
        <v>23688.500000000004</v>
      </c>
    </row>
    <row r="4499" spans="1:4" x14ac:dyDescent="0.2">
      <c r="A4499">
        <v>1706</v>
      </c>
      <c r="B4499">
        <v>21528</v>
      </c>
      <c r="C4499" s="1">
        <f>A4499/'Shift Factors and Master Curves'!$B$3</f>
        <v>1706</v>
      </c>
      <c r="D4499" s="1">
        <f>B4499*'Shift Factors and Master Curves'!$C$3</f>
        <v>23680.800000000003</v>
      </c>
    </row>
    <row r="4500" spans="1:4" x14ac:dyDescent="0.2">
      <c r="A4500">
        <v>1707</v>
      </c>
      <c r="B4500">
        <v>21548</v>
      </c>
      <c r="C4500" s="1">
        <f>A4500/'Shift Factors and Master Curves'!$B$3</f>
        <v>1707</v>
      </c>
      <c r="D4500" s="1">
        <f>B4500*'Shift Factors and Master Curves'!$C$3</f>
        <v>23702.800000000003</v>
      </c>
    </row>
    <row r="4501" spans="1:4" x14ac:dyDescent="0.2">
      <c r="A4501">
        <v>1708</v>
      </c>
      <c r="B4501">
        <v>21518</v>
      </c>
      <c r="C4501" s="1">
        <f>A4501/'Shift Factors and Master Curves'!$B$3</f>
        <v>1708</v>
      </c>
      <c r="D4501" s="1">
        <f>B4501*'Shift Factors and Master Curves'!$C$3</f>
        <v>23669.800000000003</v>
      </c>
    </row>
    <row r="4502" spans="1:4" x14ac:dyDescent="0.2">
      <c r="A4502">
        <v>1709</v>
      </c>
      <c r="B4502">
        <v>21547</v>
      </c>
      <c r="C4502" s="1">
        <f>A4502/'Shift Factors and Master Curves'!$B$3</f>
        <v>1709</v>
      </c>
      <c r="D4502" s="1">
        <f>B4502*'Shift Factors and Master Curves'!$C$3</f>
        <v>23701.7</v>
      </c>
    </row>
    <row r="4503" spans="1:4" x14ac:dyDescent="0.2">
      <c r="A4503">
        <v>1710</v>
      </c>
      <c r="B4503">
        <v>21552</v>
      </c>
      <c r="C4503" s="1">
        <f>A4503/'Shift Factors and Master Curves'!$B$3</f>
        <v>1710</v>
      </c>
      <c r="D4503" s="1">
        <f>B4503*'Shift Factors and Master Curves'!$C$3</f>
        <v>23707.200000000001</v>
      </c>
    </row>
    <row r="4504" spans="1:4" x14ac:dyDescent="0.2">
      <c r="A4504">
        <v>1711</v>
      </c>
      <c r="B4504">
        <v>21580</v>
      </c>
      <c r="C4504" s="1">
        <f>A4504/'Shift Factors and Master Curves'!$B$3</f>
        <v>1711</v>
      </c>
      <c r="D4504" s="1">
        <f>B4504*'Shift Factors and Master Curves'!$C$3</f>
        <v>23738.000000000004</v>
      </c>
    </row>
    <row r="4505" spans="1:4" x14ac:dyDescent="0.2">
      <c r="A4505">
        <v>1712</v>
      </c>
      <c r="B4505">
        <v>21458</v>
      </c>
      <c r="C4505" s="1">
        <f>A4505/'Shift Factors and Master Curves'!$B$3</f>
        <v>1712</v>
      </c>
      <c r="D4505" s="1">
        <f>B4505*'Shift Factors and Master Curves'!$C$3</f>
        <v>23603.800000000003</v>
      </c>
    </row>
    <row r="4506" spans="1:4" x14ac:dyDescent="0.2">
      <c r="A4506">
        <v>1713</v>
      </c>
      <c r="B4506">
        <v>21456</v>
      </c>
      <c r="C4506" s="1">
        <f>A4506/'Shift Factors and Master Curves'!$B$3</f>
        <v>1713</v>
      </c>
      <c r="D4506" s="1">
        <f>B4506*'Shift Factors and Master Curves'!$C$3</f>
        <v>23601.600000000002</v>
      </c>
    </row>
    <row r="4507" spans="1:4" x14ac:dyDescent="0.2">
      <c r="A4507">
        <v>1714</v>
      </c>
      <c r="B4507">
        <v>21525</v>
      </c>
      <c r="C4507" s="1">
        <f>A4507/'Shift Factors and Master Curves'!$B$3</f>
        <v>1714</v>
      </c>
      <c r="D4507" s="1">
        <f>B4507*'Shift Factors and Master Curves'!$C$3</f>
        <v>23677.500000000004</v>
      </c>
    </row>
    <row r="4508" spans="1:4" x14ac:dyDescent="0.2">
      <c r="A4508">
        <v>1715</v>
      </c>
      <c r="B4508">
        <v>21505</v>
      </c>
      <c r="C4508" s="1">
        <f>A4508/'Shift Factors and Master Curves'!$B$3</f>
        <v>1715</v>
      </c>
      <c r="D4508" s="1">
        <f>B4508*'Shift Factors and Master Curves'!$C$3</f>
        <v>23655.500000000004</v>
      </c>
    </row>
    <row r="4509" spans="1:4" x14ac:dyDescent="0.2">
      <c r="A4509">
        <v>1716</v>
      </c>
      <c r="B4509">
        <v>21437</v>
      </c>
      <c r="C4509" s="1">
        <f>A4509/'Shift Factors and Master Curves'!$B$3</f>
        <v>1716</v>
      </c>
      <c r="D4509" s="1">
        <f>B4509*'Shift Factors and Master Curves'!$C$3</f>
        <v>23580.7</v>
      </c>
    </row>
    <row r="4510" spans="1:4" x14ac:dyDescent="0.2">
      <c r="A4510">
        <v>1717</v>
      </c>
      <c r="B4510">
        <v>21390</v>
      </c>
      <c r="C4510" s="1">
        <f>A4510/'Shift Factors and Master Curves'!$B$3</f>
        <v>1717</v>
      </c>
      <c r="D4510" s="1">
        <f>B4510*'Shift Factors and Master Curves'!$C$3</f>
        <v>23529.000000000004</v>
      </c>
    </row>
    <row r="4511" spans="1:4" x14ac:dyDescent="0.2">
      <c r="A4511">
        <v>1718</v>
      </c>
      <c r="B4511">
        <v>21247</v>
      </c>
      <c r="C4511" s="1">
        <f>A4511/'Shift Factors and Master Curves'!$B$3</f>
        <v>1718</v>
      </c>
      <c r="D4511" s="1">
        <f>B4511*'Shift Factors and Master Curves'!$C$3</f>
        <v>23371.7</v>
      </c>
    </row>
    <row r="4512" spans="1:4" x14ac:dyDescent="0.2">
      <c r="A4512">
        <v>1719</v>
      </c>
      <c r="B4512">
        <v>21233</v>
      </c>
      <c r="C4512" s="1">
        <f>A4512/'Shift Factors and Master Curves'!$B$3</f>
        <v>1719</v>
      </c>
      <c r="D4512" s="1">
        <f>B4512*'Shift Factors and Master Curves'!$C$3</f>
        <v>23356.300000000003</v>
      </c>
    </row>
    <row r="4513" spans="1:4" x14ac:dyDescent="0.2">
      <c r="A4513">
        <v>1720</v>
      </c>
      <c r="B4513">
        <v>21295</v>
      </c>
      <c r="C4513" s="1">
        <f>A4513/'Shift Factors and Master Curves'!$B$3</f>
        <v>1720</v>
      </c>
      <c r="D4513" s="1">
        <f>B4513*'Shift Factors and Master Curves'!$C$3</f>
        <v>23424.500000000004</v>
      </c>
    </row>
    <row r="4514" spans="1:4" x14ac:dyDescent="0.2">
      <c r="A4514">
        <v>1721</v>
      </c>
      <c r="B4514">
        <v>21359</v>
      </c>
      <c r="C4514" s="1">
        <f>A4514/'Shift Factors and Master Curves'!$B$3</f>
        <v>1721</v>
      </c>
      <c r="D4514" s="1">
        <f>B4514*'Shift Factors and Master Curves'!$C$3</f>
        <v>23494.9</v>
      </c>
    </row>
    <row r="4515" spans="1:4" x14ac:dyDescent="0.2">
      <c r="A4515">
        <v>1722</v>
      </c>
      <c r="B4515">
        <v>21416</v>
      </c>
      <c r="C4515" s="1">
        <f>A4515/'Shift Factors and Master Curves'!$B$3</f>
        <v>1722</v>
      </c>
      <c r="D4515" s="1">
        <f>B4515*'Shift Factors and Master Curves'!$C$3</f>
        <v>23557.600000000002</v>
      </c>
    </row>
    <row r="4516" spans="1:4" x14ac:dyDescent="0.2">
      <c r="A4516">
        <v>1723</v>
      </c>
      <c r="B4516">
        <v>21417</v>
      </c>
      <c r="C4516" s="1">
        <f>A4516/'Shift Factors and Master Curves'!$B$3</f>
        <v>1723</v>
      </c>
      <c r="D4516" s="1">
        <f>B4516*'Shift Factors and Master Curves'!$C$3</f>
        <v>23558.7</v>
      </c>
    </row>
    <row r="4517" spans="1:4" x14ac:dyDescent="0.2">
      <c r="A4517">
        <v>1724</v>
      </c>
      <c r="B4517">
        <v>21169</v>
      </c>
      <c r="C4517" s="1">
        <f>A4517/'Shift Factors and Master Curves'!$B$3</f>
        <v>1724</v>
      </c>
      <c r="D4517" s="1">
        <f>B4517*'Shift Factors and Master Curves'!$C$3</f>
        <v>23285.9</v>
      </c>
    </row>
    <row r="4518" spans="1:4" x14ac:dyDescent="0.2">
      <c r="A4518">
        <v>1725</v>
      </c>
      <c r="B4518">
        <v>21120</v>
      </c>
      <c r="C4518" s="1">
        <f>A4518/'Shift Factors and Master Curves'!$B$3</f>
        <v>1725</v>
      </c>
      <c r="D4518" s="1">
        <f>B4518*'Shift Factors and Master Curves'!$C$3</f>
        <v>23232.000000000004</v>
      </c>
    </row>
    <row r="4519" spans="1:4" x14ac:dyDescent="0.2">
      <c r="A4519">
        <v>1726</v>
      </c>
      <c r="B4519">
        <v>21119</v>
      </c>
      <c r="C4519" s="1">
        <f>A4519/'Shift Factors and Master Curves'!$B$3</f>
        <v>1726</v>
      </c>
      <c r="D4519" s="1">
        <f>B4519*'Shift Factors and Master Curves'!$C$3</f>
        <v>23230.9</v>
      </c>
    </row>
    <row r="4520" spans="1:4" x14ac:dyDescent="0.2">
      <c r="A4520">
        <v>1727</v>
      </c>
      <c r="B4520">
        <v>21003</v>
      </c>
      <c r="C4520" s="1">
        <f>A4520/'Shift Factors and Master Curves'!$B$3</f>
        <v>1727</v>
      </c>
      <c r="D4520" s="1">
        <f>B4520*'Shift Factors and Master Curves'!$C$3</f>
        <v>23103.300000000003</v>
      </c>
    </row>
    <row r="4521" spans="1:4" x14ac:dyDescent="0.2">
      <c r="A4521">
        <v>1727</v>
      </c>
      <c r="B4521">
        <v>20844</v>
      </c>
      <c r="C4521" s="1">
        <f>A4521/'Shift Factors and Master Curves'!$B$3</f>
        <v>1727</v>
      </c>
      <c r="D4521" s="1">
        <f>B4521*'Shift Factors and Master Curves'!$C$3</f>
        <v>22928.400000000001</v>
      </c>
    </row>
    <row r="4522" spans="1:4" x14ac:dyDescent="0.2">
      <c r="A4522">
        <v>1728</v>
      </c>
      <c r="B4522">
        <v>20901</v>
      </c>
      <c r="C4522" s="1">
        <f>A4522/'Shift Factors and Master Curves'!$B$3</f>
        <v>1728</v>
      </c>
      <c r="D4522" s="1">
        <f>B4522*'Shift Factors and Master Curves'!$C$3</f>
        <v>22991.100000000002</v>
      </c>
    </row>
    <row r="4523" spans="1:4" x14ac:dyDescent="0.2">
      <c r="A4523">
        <v>1729</v>
      </c>
      <c r="B4523">
        <v>20925</v>
      </c>
      <c r="C4523" s="1">
        <f>A4523/'Shift Factors and Master Curves'!$B$3</f>
        <v>1729</v>
      </c>
      <c r="D4523" s="1">
        <f>B4523*'Shift Factors and Master Curves'!$C$3</f>
        <v>23017.500000000004</v>
      </c>
    </row>
    <row r="4524" spans="1:4" x14ac:dyDescent="0.2">
      <c r="A4524">
        <v>1730</v>
      </c>
      <c r="B4524">
        <v>21094</v>
      </c>
      <c r="C4524" s="1">
        <f>A4524/'Shift Factors and Master Curves'!$B$3</f>
        <v>1730</v>
      </c>
      <c r="D4524" s="1">
        <f>B4524*'Shift Factors and Master Curves'!$C$3</f>
        <v>23203.4</v>
      </c>
    </row>
    <row r="4525" spans="1:4" x14ac:dyDescent="0.2">
      <c r="A4525">
        <v>1731</v>
      </c>
      <c r="B4525">
        <v>21412</v>
      </c>
      <c r="C4525" s="1">
        <f>A4525/'Shift Factors and Master Curves'!$B$3</f>
        <v>1731</v>
      </c>
      <c r="D4525" s="1">
        <f>B4525*'Shift Factors and Master Curves'!$C$3</f>
        <v>23553.200000000001</v>
      </c>
    </row>
    <row r="4526" spans="1:4" x14ac:dyDescent="0.2">
      <c r="A4526">
        <v>1732</v>
      </c>
      <c r="B4526">
        <v>21396</v>
      </c>
      <c r="C4526" s="1">
        <f>A4526/'Shift Factors and Master Curves'!$B$3</f>
        <v>1732</v>
      </c>
      <c r="D4526" s="1">
        <f>B4526*'Shift Factors and Master Curves'!$C$3</f>
        <v>23535.600000000002</v>
      </c>
    </row>
    <row r="4527" spans="1:4" x14ac:dyDescent="0.2">
      <c r="A4527">
        <v>1733</v>
      </c>
      <c r="B4527">
        <v>21383</v>
      </c>
      <c r="C4527" s="1">
        <f>A4527/'Shift Factors and Master Curves'!$B$3</f>
        <v>1733</v>
      </c>
      <c r="D4527" s="1">
        <f>B4527*'Shift Factors and Master Curves'!$C$3</f>
        <v>23521.300000000003</v>
      </c>
    </row>
    <row r="4528" spans="1:4" x14ac:dyDescent="0.2">
      <c r="A4528">
        <v>1734</v>
      </c>
      <c r="B4528">
        <v>21249</v>
      </c>
      <c r="C4528" s="1">
        <f>A4528/'Shift Factors and Master Curves'!$B$3</f>
        <v>1734</v>
      </c>
      <c r="D4528" s="1">
        <f>B4528*'Shift Factors and Master Curves'!$C$3</f>
        <v>23373.9</v>
      </c>
    </row>
    <row r="4529" spans="1:4" x14ac:dyDescent="0.2">
      <c r="A4529">
        <v>1735</v>
      </c>
      <c r="B4529">
        <v>21370</v>
      </c>
      <c r="C4529" s="1">
        <f>A4529/'Shift Factors and Master Curves'!$B$3</f>
        <v>1735</v>
      </c>
      <c r="D4529" s="1">
        <f>B4529*'Shift Factors and Master Curves'!$C$3</f>
        <v>23507.000000000004</v>
      </c>
    </row>
    <row r="4530" spans="1:4" x14ac:dyDescent="0.2">
      <c r="A4530">
        <v>1736</v>
      </c>
      <c r="B4530">
        <v>21352</v>
      </c>
      <c r="C4530" s="1">
        <f>A4530/'Shift Factors and Master Curves'!$B$3</f>
        <v>1736</v>
      </c>
      <c r="D4530" s="1">
        <f>B4530*'Shift Factors and Master Curves'!$C$3</f>
        <v>23487.200000000001</v>
      </c>
    </row>
    <row r="4531" spans="1:4" x14ac:dyDescent="0.2">
      <c r="A4531">
        <v>1737</v>
      </c>
      <c r="B4531">
        <v>21354</v>
      </c>
      <c r="C4531" s="1">
        <f>A4531/'Shift Factors and Master Curves'!$B$3</f>
        <v>1737</v>
      </c>
      <c r="D4531" s="1">
        <f>B4531*'Shift Factors and Master Curves'!$C$3</f>
        <v>23489.4</v>
      </c>
    </row>
    <row r="4532" spans="1:4" x14ac:dyDescent="0.2">
      <c r="A4532">
        <v>1738</v>
      </c>
      <c r="B4532">
        <v>21337</v>
      </c>
      <c r="C4532" s="1">
        <f>A4532/'Shift Factors and Master Curves'!$B$3</f>
        <v>1738</v>
      </c>
      <c r="D4532" s="1">
        <f>B4532*'Shift Factors and Master Curves'!$C$3</f>
        <v>23470.7</v>
      </c>
    </row>
    <row r="4533" spans="1:4" x14ac:dyDescent="0.2">
      <c r="A4533">
        <v>1739</v>
      </c>
      <c r="B4533">
        <v>21348</v>
      </c>
      <c r="C4533" s="1">
        <f>A4533/'Shift Factors and Master Curves'!$B$3</f>
        <v>1739</v>
      </c>
      <c r="D4533" s="1">
        <f>B4533*'Shift Factors and Master Curves'!$C$3</f>
        <v>23482.800000000003</v>
      </c>
    </row>
    <row r="4534" spans="1:4" x14ac:dyDescent="0.2">
      <c r="A4534">
        <v>1740</v>
      </c>
      <c r="B4534">
        <v>21374</v>
      </c>
      <c r="C4534" s="1">
        <f>A4534/'Shift Factors and Master Curves'!$B$3</f>
        <v>1740</v>
      </c>
      <c r="D4534" s="1">
        <f>B4534*'Shift Factors and Master Curves'!$C$3</f>
        <v>23511.4</v>
      </c>
    </row>
    <row r="4535" spans="1:4" x14ac:dyDescent="0.2">
      <c r="A4535">
        <v>1741</v>
      </c>
      <c r="B4535">
        <v>21440</v>
      </c>
      <c r="C4535" s="1">
        <f>A4535/'Shift Factors and Master Curves'!$B$3</f>
        <v>1741</v>
      </c>
      <c r="D4535" s="1">
        <f>B4535*'Shift Factors and Master Curves'!$C$3</f>
        <v>23584.000000000004</v>
      </c>
    </row>
    <row r="4536" spans="1:4" x14ac:dyDescent="0.2">
      <c r="A4536">
        <v>1742</v>
      </c>
      <c r="B4536">
        <v>21545</v>
      </c>
      <c r="C4536" s="1">
        <f>A4536/'Shift Factors and Master Curves'!$B$3</f>
        <v>1742</v>
      </c>
      <c r="D4536" s="1">
        <f>B4536*'Shift Factors and Master Curves'!$C$3</f>
        <v>23699.500000000004</v>
      </c>
    </row>
    <row r="4537" spans="1:4" x14ac:dyDescent="0.2">
      <c r="A4537">
        <v>1743</v>
      </c>
      <c r="B4537">
        <v>21532</v>
      </c>
      <c r="C4537" s="1">
        <f>A4537/'Shift Factors and Master Curves'!$B$3</f>
        <v>1743</v>
      </c>
      <c r="D4537" s="1">
        <f>B4537*'Shift Factors and Master Curves'!$C$3</f>
        <v>23685.200000000001</v>
      </c>
    </row>
    <row r="4538" spans="1:4" x14ac:dyDescent="0.2">
      <c r="A4538">
        <v>1744</v>
      </c>
      <c r="B4538">
        <v>21373</v>
      </c>
      <c r="C4538" s="1">
        <f>A4538/'Shift Factors and Master Curves'!$B$3</f>
        <v>1744</v>
      </c>
      <c r="D4538" s="1">
        <f>B4538*'Shift Factors and Master Curves'!$C$3</f>
        <v>23510.300000000003</v>
      </c>
    </row>
    <row r="4539" spans="1:4" x14ac:dyDescent="0.2">
      <c r="A4539">
        <v>1745</v>
      </c>
      <c r="B4539">
        <v>21181</v>
      </c>
      <c r="C4539" s="1">
        <f>A4539/'Shift Factors and Master Curves'!$B$3</f>
        <v>1745</v>
      </c>
      <c r="D4539" s="1">
        <f>B4539*'Shift Factors and Master Curves'!$C$3</f>
        <v>23299.100000000002</v>
      </c>
    </row>
    <row r="4540" spans="1:4" x14ac:dyDescent="0.2">
      <c r="A4540">
        <v>1746</v>
      </c>
      <c r="B4540">
        <v>21117</v>
      </c>
      <c r="C4540" s="1">
        <f>A4540/'Shift Factors and Master Curves'!$B$3</f>
        <v>1746</v>
      </c>
      <c r="D4540" s="1">
        <f>B4540*'Shift Factors and Master Curves'!$C$3</f>
        <v>23228.7</v>
      </c>
    </row>
    <row r="4541" spans="1:4" x14ac:dyDescent="0.2">
      <c r="A4541">
        <v>1747</v>
      </c>
      <c r="B4541">
        <v>21203</v>
      </c>
      <c r="C4541" s="1">
        <f>A4541/'Shift Factors and Master Curves'!$B$3</f>
        <v>1747</v>
      </c>
      <c r="D4541" s="1">
        <f>B4541*'Shift Factors and Master Curves'!$C$3</f>
        <v>23323.300000000003</v>
      </c>
    </row>
    <row r="4542" spans="1:4" x14ac:dyDescent="0.2">
      <c r="A4542">
        <v>1748</v>
      </c>
      <c r="B4542">
        <v>21116</v>
      </c>
      <c r="C4542" s="1">
        <f>A4542/'Shift Factors and Master Curves'!$B$3</f>
        <v>1748</v>
      </c>
      <c r="D4542" s="1">
        <f>B4542*'Shift Factors and Master Curves'!$C$3</f>
        <v>23227.600000000002</v>
      </c>
    </row>
    <row r="4543" spans="1:4" x14ac:dyDescent="0.2">
      <c r="A4543">
        <v>1749</v>
      </c>
      <c r="B4543">
        <v>21220</v>
      </c>
      <c r="C4543" s="1">
        <f>A4543/'Shift Factors and Master Curves'!$B$3</f>
        <v>1749</v>
      </c>
      <c r="D4543" s="1">
        <f>B4543*'Shift Factors and Master Curves'!$C$3</f>
        <v>23342.000000000004</v>
      </c>
    </row>
    <row r="4544" spans="1:4" x14ac:dyDescent="0.2">
      <c r="A4544">
        <v>1750</v>
      </c>
      <c r="B4544">
        <v>21224</v>
      </c>
      <c r="C4544" s="1">
        <f>A4544/'Shift Factors and Master Curves'!$B$3</f>
        <v>1750</v>
      </c>
      <c r="D4544" s="1">
        <f>B4544*'Shift Factors and Master Curves'!$C$3</f>
        <v>23346.400000000001</v>
      </c>
    </row>
    <row r="4545" spans="1:4" x14ac:dyDescent="0.2">
      <c r="A4545">
        <v>1751</v>
      </c>
      <c r="B4545">
        <v>21359</v>
      </c>
      <c r="C4545" s="1">
        <f>A4545/'Shift Factors and Master Curves'!$B$3</f>
        <v>1751</v>
      </c>
      <c r="D4545" s="1">
        <f>B4545*'Shift Factors and Master Curves'!$C$3</f>
        <v>23494.9</v>
      </c>
    </row>
    <row r="4546" spans="1:4" x14ac:dyDescent="0.2">
      <c r="A4546">
        <v>1752</v>
      </c>
      <c r="B4546">
        <v>21323</v>
      </c>
      <c r="C4546" s="1">
        <f>A4546/'Shift Factors and Master Curves'!$B$3</f>
        <v>1752</v>
      </c>
      <c r="D4546" s="1">
        <f>B4546*'Shift Factors and Master Curves'!$C$3</f>
        <v>23455.300000000003</v>
      </c>
    </row>
    <row r="4547" spans="1:4" x14ac:dyDescent="0.2">
      <c r="A4547">
        <v>1753</v>
      </c>
      <c r="B4547">
        <v>21276</v>
      </c>
      <c r="C4547" s="1">
        <f>A4547/'Shift Factors and Master Curves'!$B$3</f>
        <v>1753</v>
      </c>
      <c r="D4547" s="1">
        <f>B4547*'Shift Factors and Master Curves'!$C$3</f>
        <v>23403.600000000002</v>
      </c>
    </row>
    <row r="4548" spans="1:4" x14ac:dyDescent="0.2">
      <c r="A4548">
        <v>1754</v>
      </c>
      <c r="B4548">
        <v>21315</v>
      </c>
      <c r="C4548" s="1">
        <f>A4548/'Shift Factors and Master Curves'!$B$3</f>
        <v>1754</v>
      </c>
      <c r="D4548" s="1">
        <f>B4548*'Shift Factors and Master Curves'!$C$3</f>
        <v>23446.500000000004</v>
      </c>
    </row>
    <row r="4549" spans="1:4" x14ac:dyDescent="0.2">
      <c r="A4549">
        <v>1755</v>
      </c>
      <c r="B4549">
        <v>21318</v>
      </c>
      <c r="C4549" s="1">
        <f>A4549/'Shift Factors and Master Curves'!$B$3</f>
        <v>1755</v>
      </c>
      <c r="D4549" s="1">
        <f>B4549*'Shift Factors and Master Curves'!$C$3</f>
        <v>23449.800000000003</v>
      </c>
    </row>
    <row r="4550" spans="1:4" x14ac:dyDescent="0.2">
      <c r="A4550">
        <v>1756</v>
      </c>
      <c r="B4550">
        <v>21225</v>
      </c>
      <c r="C4550" s="1">
        <f>A4550/'Shift Factors and Master Curves'!$B$3</f>
        <v>1756</v>
      </c>
      <c r="D4550" s="1">
        <f>B4550*'Shift Factors and Master Curves'!$C$3</f>
        <v>23347.500000000004</v>
      </c>
    </row>
    <row r="4551" spans="1:4" x14ac:dyDescent="0.2">
      <c r="A4551">
        <v>1757</v>
      </c>
      <c r="B4551">
        <v>21288</v>
      </c>
      <c r="C4551" s="1">
        <f>A4551/'Shift Factors and Master Curves'!$B$3</f>
        <v>1757</v>
      </c>
      <c r="D4551" s="1">
        <f>B4551*'Shift Factors and Master Curves'!$C$3</f>
        <v>23416.800000000003</v>
      </c>
    </row>
    <row r="4552" spans="1:4" x14ac:dyDescent="0.2">
      <c r="A4552">
        <v>1758</v>
      </c>
      <c r="B4552">
        <v>21236</v>
      </c>
      <c r="C4552" s="1">
        <f>A4552/'Shift Factors and Master Curves'!$B$3</f>
        <v>1758</v>
      </c>
      <c r="D4552" s="1">
        <f>B4552*'Shift Factors and Master Curves'!$C$3</f>
        <v>23359.600000000002</v>
      </c>
    </row>
    <row r="4553" spans="1:4" x14ac:dyDescent="0.2">
      <c r="A4553">
        <v>1759</v>
      </c>
      <c r="B4553">
        <v>21167</v>
      </c>
      <c r="C4553" s="1">
        <f>A4553/'Shift Factors and Master Curves'!$B$3</f>
        <v>1759</v>
      </c>
      <c r="D4553" s="1">
        <f>B4553*'Shift Factors and Master Curves'!$C$3</f>
        <v>23283.7</v>
      </c>
    </row>
    <row r="4554" spans="1:4" x14ac:dyDescent="0.2">
      <c r="A4554">
        <v>1760</v>
      </c>
      <c r="B4554">
        <v>21169</v>
      </c>
      <c r="C4554" s="1">
        <f>A4554/'Shift Factors and Master Curves'!$B$3</f>
        <v>1760</v>
      </c>
      <c r="D4554" s="1">
        <f>B4554*'Shift Factors and Master Curves'!$C$3</f>
        <v>23285.9</v>
      </c>
    </row>
    <row r="4555" spans="1:4" x14ac:dyDescent="0.2">
      <c r="A4555">
        <v>1761</v>
      </c>
      <c r="B4555">
        <v>21108</v>
      </c>
      <c r="C4555" s="1">
        <f>A4555/'Shift Factors and Master Curves'!$B$3</f>
        <v>1761</v>
      </c>
      <c r="D4555" s="1">
        <f>B4555*'Shift Factors and Master Curves'!$C$3</f>
        <v>23218.800000000003</v>
      </c>
    </row>
    <row r="4556" spans="1:4" x14ac:dyDescent="0.2">
      <c r="A4556">
        <v>1762</v>
      </c>
      <c r="B4556">
        <v>21008</v>
      </c>
      <c r="C4556" s="1">
        <f>A4556/'Shift Factors and Master Curves'!$B$3</f>
        <v>1762</v>
      </c>
      <c r="D4556" s="1">
        <f>B4556*'Shift Factors and Master Curves'!$C$3</f>
        <v>23108.800000000003</v>
      </c>
    </row>
    <row r="4557" spans="1:4" x14ac:dyDescent="0.2">
      <c r="A4557">
        <v>1763</v>
      </c>
      <c r="B4557">
        <v>20940</v>
      </c>
      <c r="C4557" s="1">
        <f>A4557/'Shift Factors and Master Curves'!$B$3</f>
        <v>1763</v>
      </c>
      <c r="D4557" s="1">
        <f>B4557*'Shift Factors and Master Curves'!$C$3</f>
        <v>23034.000000000004</v>
      </c>
    </row>
    <row r="4558" spans="1:4" x14ac:dyDescent="0.2">
      <c r="A4558">
        <v>1764</v>
      </c>
      <c r="B4558">
        <v>20959</v>
      </c>
      <c r="C4558" s="1">
        <f>A4558/'Shift Factors and Master Curves'!$B$3</f>
        <v>1764</v>
      </c>
      <c r="D4558" s="1">
        <f>B4558*'Shift Factors and Master Curves'!$C$3</f>
        <v>23054.9</v>
      </c>
    </row>
    <row r="4559" spans="1:4" x14ac:dyDescent="0.2">
      <c r="A4559">
        <v>1765</v>
      </c>
      <c r="B4559">
        <v>20973</v>
      </c>
      <c r="C4559" s="1">
        <f>A4559/'Shift Factors and Master Curves'!$B$3</f>
        <v>1765</v>
      </c>
      <c r="D4559" s="1">
        <f>B4559*'Shift Factors and Master Curves'!$C$3</f>
        <v>23070.300000000003</v>
      </c>
    </row>
    <row r="4560" spans="1:4" x14ac:dyDescent="0.2">
      <c r="A4560">
        <v>1766</v>
      </c>
      <c r="B4560">
        <v>21176</v>
      </c>
      <c r="C4560" s="1">
        <f>A4560/'Shift Factors and Master Curves'!$B$3</f>
        <v>1766</v>
      </c>
      <c r="D4560" s="1">
        <f>B4560*'Shift Factors and Master Curves'!$C$3</f>
        <v>23293.600000000002</v>
      </c>
    </row>
    <row r="4561" spans="1:4" x14ac:dyDescent="0.2">
      <c r="A4561">
        <v>1767</v>
      </c>
      <c r="B4561">
        <v>21129</v>
      </c>
      <c r="C4561" s="1">
        <f>A4561/'Shift Factors and Master Curves'!$B$3</f>
        <v>1767</v>
      </c>
      <c r="D4561" s="1">
        <f>B4561*'Shift Factors and Master Curves'!$C$3</f>
        <v>23241.9</v>
      </c>
    </row>
    <row r="4562" spans="1:4" x14ac:dyDescent="0.2">
      <c r="A4562">
        <v>1768</v>
      </c>
      <c r="B4562">
        <v>21185</v>
      </c>
      <c r="C4562" s="1">
        <f>A4562/'Shift Factors and Master Curves'!$B$3</f>
        <v>1768</v>
      </c>
      <c r="D4562" s="1">
        <f>B4562*'Shift Factors and Master Curves'!$C$3</f>
        <v>23303.500000000004</v>
      </c>
    </row>
    <row r="4563" spans="1:4" x14ac:dyDescent="0.2">
      <c r="A4563">
        <v>1769</v>
      </c>
      <c r="B4563">
        <v>21142</v>
      </c>
      <c r="C4563" s="1">
        <f>A4563/'Shift Factors and Master Curves'!$B$3</f>
        <v>1769</v>
      </c>
      <c r="D4563" s="1">
        <f>B4563*'Shift Factors and Master Curves'!$C$3</f>
        <v>23256.2</v>
      </c>
    </row>
    <row r="4564" spans="1:4" x14ac:dyDescent="0.2">
      <c r="A4564">
        <v>1770</v>
      </c>
      <c r="B4564">
        <v>21166</v>
      </c>
      <c r="C4564" s="1">
        <f>A4564/'Shift Factors and Master Curves'!$B$3</f>
        <v>1770</v>
      </c>
      <c r="D4564" s="1">
        <f>B4564*'Shift Factors and Master Curves'!$C$3</f>
        <v>23282.600000000002</v>
      </c>
    </row>
    <row r="4565" spans="1:4" x14ac:dyDescent="0.2">
      <c r="A4565">
        <v>1771</v>
      </c>
      <c r="B4565">
        <v>21126</v>
      </c>
      <c r="C4565" s="1">
        <f>A4565/'Shift Factors and Master Curves'!$B$3</f>
        <v>1771</v>
      </c>
      <c r="D4565" s="1">
        <f>B4565*'Shift Factors and Master Curves'!$C$3</f>
        <v>23238.600000000002</v>
      </c>
    </row>
    <row r="4566" spans="1:4" x14ac:dyDescent="0.2">
      <c r="A4566">
        <v>1772</v>
      </c>
      <c r="B4566">
        <v>21108</v>
      </c>
      <c r="C4566" s="1">
        <f>A4566/'Shift Factors and Master Curves'!$B$3</f>
        <v>1772</v>
      </c>
      <c r="D4566" s="1">
        <f>B4566*'Shift Factors and Master Curves'!$C$3</f>
        <v>23218.800000000003</v>
      </c>
    </row>
    <row r="4567" spans="1:4" x14ac:dyDescent="0.2">
      <c r="A4567">
        <v>1773</v>
      </c>
      <c r="B4567">
        <v>21111</v>
      </c>
      <c r="C4567" s="1">
        <f>A4567/'Shift Factors and Master Curves'!$B$3</f>
        <v>1773</v>
      </c>
      <c r="D4567" s="1">
        <f>B4567*'Shift Factors and Master Curves'!$C$3</f>
        <v>23222.100000000002</v>
      </c>
    </row>
    <row r="4568" spans="1:4" x14ac:dyDescent="0.2">
      <c r="A4568">
        <v>1774</v>
      </c>
      <c r="B4568">
        <v>21295</v>
      </c>
      <c r="C4568" s="1">
        <f>A4568/'Shift Factors and Master Curves'!$B$3</f>
        <v>1774</v>
      </c>
      <c r="D4568" s="1">
        <f>B4568*'Shift Factors and Master Curves'!$C$3</f>
        <v>23424.500000000004</v>
      </c>
    </row>
    <row r="4569" spans="1:4" x14ac:dyDescent="0.2">
      <c r="A4569">
        <v>1774</v>
      </c>
      <c r="B4569">
        <v>21241</v>
      </c>
      <c r="C4569" s="1">
        <f>A4569/'Shift Factors and Master Curves'!$B$3</f>
        <v>1774</v>
      </c>
      <c r="D4569" s="1">
        <f>B4569*'Shift Factors and Master Curves'!$C$3</f>
        <v>23365.100000000002</v>
      </c>
    </row>
    <row r="4570" spans="1:4" x14ac:dyDescent="0.2">
      <c r="A4570">
        <v>1775</v>
      </c>
      <c r="B4570">
        <v>21070</v>
      </c>
      <c r="C4570" s="1">
        <f>A4570/'Shift Factors and Master Curves'!$B$3</f>
        <v>1775</v>
      </c>
      <c r="D4570" s="1">
        <f>B4570*'Shift Factors and Master Curves'!$C$3</f>
        <v>23177.000000000004</v>
      </c>
    </row>
    <row r="4571" spans="1:4" x14ac:dyDescent="0.2">
      <c r="A4571">
        <v>1776</v>
      </c>
      <c r="B4571">
        <v>20977</v>
      </c>
      <c r="C4571" s="1">
        <f>A4571/'Shift Factors and Master Curves'!$B$3</f>
        <v>1776</v>
      </c>
      <c r="D4571" s="1">
        <f>B4571*'Shift Factors and Master Curves'!$C$3</f>
        <v>23074.7</v>
      </c>
    </row>
    <row r="4572" spans="1:4" x14ac:dyDescent="0.2">
      <c r="A4572">
        <v>1777</v>
      </c>
      <c r="B4572">
        <v>21080</v>
      </c>
      <c r="C4572" s="1">
        <f>A4572/'Shift Factors and Master Curves'!$B$3</f>
        <v>1777</v>
      </c>
      <c r="D4572" s="1">
        <f>B4572*'Shift Factors and Master Curves'!$C$3</f>
        <v>23188.000000000004</v>
      </c>
    </row>
    <row r="4573" spans="1:4" x14ac:dyDescent="0.2">
      <c r="A4573">
        <v>1778</v>
      </c>
      <c r="B4573">
        <v>21004</v>
      </c>
      <c r="C4573" s="1">
        <f>A4573/'Shift Factors and Master Curves'!$B$3</f>
        <v>1778</v>
      </c>
      <c r="D4573" s="1">
        <f>B4573*'Shift Factors and Master Curves'!$C$3</f>
        <v>23104.400000000001</v>
      </c>
    </row>
    <row r="4574" spans="1:4" x14ac:dyDescent="0.2">
      <c r="A4574">
        <v>1779</v>
      </c>
      <c r="B4574">
        <v>20897</v>
      </c>
      <c r="C4574" s="1">
        <f>A4574/'Shift Factors and Master Curves'!$B$3</f>
        <v>1779</v>
      </c>
      <c r="D4574" s="1">
        <f>B4574*'Shift Factors and Master Curves'!$C$3</f>
        <v>22986.7</v>
      </c>
    </row>
    <row r="4575" spans="1:4" x14ac:dyDescent="0.2">
      <c r="A4575">
        <v>1780</v>
      </c>
      <c r="B4575">
        <v>21093</v>
      </c>
      <c r="C4575" s="1">
        <f>A4575/'Shift Factors and Master Curves'!$B$3</f>
        <v>1780</v>
      </c>
      <c r="D4575" s="1">
        <f>B4575*'Shift Factors and Master Curves'!$C$3</f>
        <v>23202.300000000003</v>
      </c>
    </row>
    <row r="4576" spans="1:4" x14ac:dyDescent="0.2">
      <c r="A4576">
        <v>1781</v>
      </c>
      <c r="B4576">
        <v>21155</v>
      </c>
      <c r="C4576" s="1">
        <f>A4576/'Shift Factors and Master Curves'!$B$3</f>
        <v>1781</v>
      </c>
      <c r="D4576" s="1">
        <f>B4576*'Shift Factors and Master Curves'!$C$3</f>
        <v>23270.500000000004</v>
      </c>
    </row>
    <row r="4577" spans="1:4" x14ac:dyDescent="0.2">
      <c r="A4577">
        <v>1782</v>
      </c>
      <c r="B4577">
        <v>21132</v>
      </c>
      <c r="C4577" s="1">
        <f>A4577/'Shift Factors and Master Curves'!$B$3</f>
        <v>1782</v>
      </c>
      <c r="D4577" s="1">
        <f>B4577*'Shift Factors and Master Curves'!$C$3</f>
        <v>23245.200000000001</v>
      </c>
    </row>
    <row r="4578" spans="1:4" x14ac:dyDescent="0.2">
      <c r="A4578">
        <v>1783</v>
      </c>
      <c r="B4578">
        <v>20943</v>
      </c>
      <c r="C4578" s="1">
        <f>A4578/'Shift Factors and Master Curves'!$B$3</f>
        <v>1783</v>
      </c>
      <c r="D4578" s="1">
        <f>B4578*'Shift Factors and Master Curves'!$C$3</f>
        <v>23037.300000000003</v>
      </c>
    </row>
    <row r="4579" spans="1:4" x14ac:dyDescent="0.2">
      <c r="A4579">
        <v>1784</v>
      </c>
      <c r="B4579">
        <v>20792</v>
      </c>
      <c r="C4579" s="1">
        <f>A4579/'Shift Factors and Master Curves'!$B$3</f>
        <v>1784</v>
      </c>
      <c r="D4579" s="1">
        <f>B4579*'Shift Factors and Master Curves'!$C$3</f>
        <v>22871.200000000001</v>
      </c>
    </row>
    <row r="4580" spans="1:4" x14ac:dyDescent="0.2">
      <c r="A4580">
        <v>1785</v>
      </c>
      <c r="B4580">
        <v>20627</v>
      </c>
      <c r="C4580" s="1">
        <f>A4580/'Shift Factors and Master Curves'!$B$3</f>
        <v>1785</v>
      </c>
      <c r="D4580" s="1">
        <f>B4580*'Shift Factors and Master Curves'!$C$3</f>
        <v>22689.7</v>
      </c>
    </row>
    <row r="4581" spans="1:4" x14ac:dyDescent="0.2">
      <c r="A4581">
        <v>1786</v>
      </c>
      <c r="B4581">
        <v>20585</v>
      </c>
      <c r="C4581" s="1">
        <f>A4581/'Shift Factors and Master Curves'!$B$3</f>
        <v>1786</v>
      </c>
      <c r="D4581" s="1">
        <f>B4581*'Shift Factors and Master Curves'!$C$3</f>
        <v>22643.500000000004</v>
      </c>
    </row>
    <row r="4582" spans="1:4" x14ac:dyDescent="0.2">
      <c r="A4582">
        <v>1787</v>
      </c>
      <c r="B4582">
        <v>20520</v>
      </c>
      <c r="C4582" s="1">
        <f>A4582/'Shift Factors and Master Curves'!$B$3</f>
        <v>1787</v>
      </c>
      <c r="D4582" s="1">
        <f>B4582*'Shift Factors and Master Curves'!$C$3</f>
        <v>22572.000000000004</v>
      </c>
    </row>
    <row r="4583" spans="1:4" x14ac:dyDescent="0.2">
      <c r="A4583">
        <v>1788</v>
      </c>
      <c r="B4583">
        <v>20524</v>
      </c>
      <c r="C4583" s="1">
        <f>A4583/'Shift Factors and Master Curves'!$B$3</f>
        <v>1788</v>
      </c>
      <c r="D4583" s="1">
        <f>B4583*'Shift Factors and Master Curves'!$C$3</f>
        <v>22576.400000000001</v>
      </c>
    </row>
    <row r="4584" spans="1:4" x14ac:dyDescent="0.2">
      <c r="A4584">
        <v>1789</v>
      </c>
      <c r="B4584">
        <v>20729</v>
      </c>
      <c r="C4584" s="1">
        <f>A4584/'Shift Factors and Master Curves'!$B$3</f>
        <v>1789</v>
      </c>
      <c r="D4584" s="1">
        <f>B4584*'Shift Factors and Master Curves'!$C$3</f>
        <v>22801.9</v>
      </c>
    </row>
    <row r="4585" spans="1:4" x14ac:dyDescent="0.2">
      <c r="A4585">
        <v>1790</v>
      </c>
      <c r="B4585">
        <v>20963</v>
      </c>
      <c r="C4585" s="1">
        <f>A4585/'Shift Factors and Master Curves'!$B$3</f>
        <v>1790</v>
      </c>
      <c r="D4585" s="1">
        <f>B4585*'Shift Factors and Master Curves'!$C$3</f>
        <v>23059.300000000003</v>
      </c>
    </row>
    <row r="4586" spans="1:4" x14ac:dyDescent="0.2">
      <c r="A4586">
        <v>1791</v>
      </c>
      <c r="B4586">
        <v>21145</v>
      </c>
      <c r="C4586" s="1">
        <f>A4586/'Shift Factors and Master Curves'!$B$3</f>
        <v>1791</v>
      </c>
      <c r="D4586" s="1">
        <f>B4586*'Shift Factors and Master Curves'!$C$3</f>
        <v>23259.500000000004</v>
      </c>
    </row>
    <row r="4587" spans="1:4" x14ac:dyDescent="0.2">
      <c r="A4587">
        <v>1792</v>
      </c>
      <c r="B4587">
        <v>21155</v>
      </c>
      <c r="C4587" s="1">
        <f>A4587/'Shift Factors and Master Curves'!$B$3</f>
        <v>1792</v>
      </c>
      <c r="D4587" s="1">
        <f>B4587*'Shift Factors and Master Curves'!$C$3</f>
        <v>23270.500000000004</v>
      </c>
    </row>
    <row r="4588" spans="1:4" x14ac:dyDescent="0.2">
      <c r="A4588">
        <v>1793</v>
      </c>
      <c r="B4588">
        <v>21191</v>
      </c>
      <c r="C4588" s="1">
        <f>A4588/'Shift Factors and Master Curves'!$B$3</f>
        <v>1793</v>
      </c>
      <c r="D4588" s="1">
        <f>B4588*'Shift Factors and Master Curves'!$C$3</f>
        <v>23310.100000000002</v>
      </c>
    </row>
    <row r="4589" spans="1:4" x14ac:dyDescent="0.2">
      <c r="A4589">
        <v>1794</v>
      </c>
      <c r="B4589">
        <v>21167</v>
      </c>
      <c r="C4589" s="1">
        <f>A4589/'Shift Factors and Master Curves'!$B$3</f>
        <v>1794</v>
      </c>
      <c r="D4589" s="1">
        <f>B4589*'Shift Factors and Master Curves'!$C$3</f>
        <v>23283.7</v>
      </c>
    </row>
    <row r="4590" spans="1:4" x14ac:dyDescent="0.2">
      <c r="A4590">
        <v>1795</v>
      </c>
      <c r="B4590">
        <v>21113</v>
      </c>
      <c r="C4590" s="1">
        <f>A4590/'Shift Factors and Master Curves'!$B$3</f>
        <v>1795</v>
      </c>
      <c r="D4590" s="1">
        <f>B4590*'Shift Factors and Master Curves'!$C$3</f>
        <v>23224.300000000003</v>
      </c>
    </row>
    <row r="4591" spans="1:4" x14ac:dyDescent="0.2">
      <c r="A4591">
        <v>1796</v>
      </c>
      <c r="B4591">
        <v>21248</v>
      </c>
      <c r="C4591" s="1">
        <f>A4591/'Shift Factors and Master Curves'!$B$3</f>
        <v>1796</v>
      </c>
      <c r="D4591" s="1">
        <f>B4591*'Shift Factors and Master Curves'!$C$3</f>
        <v>23372.800000000003</v>
      </c>
    </row>
    <row r="4592" spans="1:4" x14ac:dyDescent="0.2">
      <c r="A4592">
        <v>1797</v>
      </c>
      <c r="B4592">
        <v>21118</v>
      </c>
      <c r="C4592" s="1">
        <f>A4592/'Shift Factors and Master Curves'!$B$3</f>
        <v>1797</v>
      </c>
      <c r="D4592" s="1">
        <f>B4592*'Shift Factors and Master Curves'!$C$3</f>
        <v>23229.800000000003</v>
      </c>
    </row>
    <row r="4593" spans="1:4" x14ac:dyDescent="0.2">
      <c r="A4593">
        <v>1798</v>
      </c>
      <c r="B4593">
        <v>20744</v>
      </c>
      <c r="C4593" s="1">
        <f>A4593/'Shift Factors and Master Curves'!$B$3</f>
        <v>1798</v>
      </c>
      <c r="D4593" s="1">
        <f>B4593*'Shift Factors and Master Curves'!$C$3</f>
        <v>22818.400000000001</v>
      </c>
    </row>
    <row r="4594" spans="1:4" x14ac:dyDescent="0.2">
      <c r="A4594">
        <v>1799</v>
      </c>
      <c r="B4594">
        <v>20530</v>
      </c>
      <c r="C4594" s="1">
        <f>A4594/'Shift Factors and Master Curves'!$B$3</f>
        <v>1799</v>
      </c>
      <c r="D4594" s="1">
        <f>B4594*'Shift Factors and Master Curves'!$C$3</f>
        <v>22583.000000000004</v>
      </c>
    </row>
    <row r="4595" spans="1:4" x14ac:dyDescent="0.2">
      <c r="A4595">
        <v>1800</v>
      </c>
      <c r="B4595">
        <v>20510</v>
      </c>
      <c r="C4595" s="1">
        <f>A4595/'Shift Factors and Master Curves'!$B$3</f>
        <v>1800</v>
      </c>
      <c r="D4595" s="1">
        <f>B4595*'Shift Factors and Master Curves'!$C$3</f>
        <v>22561.000000000004</v>
      </c>
    </row>
    <row r="4596" spans="1:4" x14ac:dyDescent="0.2">
      <c r="A4596">
        <v>1801</v>
      </c>
      <c r="B4596">
        <v>20395</v>
      </c>
      <c r="C4596" s="1">
        <f>A4596/'Shift Factors and Master Curves'!$B$3</f>
        <v>1801</v>
      </c>
      <c r="D4596" s="1">
        <f>B4596*'Shift Factors and Master Curves'!$C$3</f>
        <v>22434.5</v>
      </c>
    </row>
    <row r="4597" spans="1:4" x14ac:dyDescent="0.2">
      <c r="A4597">
        <v>1802</v>
      </c>
      <c r="B4597">
        <v>20357</v>
      </c>
      <c r="C4597" s="1">
        <f>A4597/'Shift Factors and Master Curves'!$B$3</f>
        <v>1802</v>
      </c>
      <c r="D4597" s="1">
        <f>B4597*'Shift Factors and Master Curves'!$C$3</f>
        <v>22392.7</v>
      </c>
    </row>
    <row r="4598" spans="1:4" x14ac:dyDescent="0.2">
      <c r="A4598">
        <v>1803</v>
      </c>
      <c r="B4598">
        <v>20470</v>
      </c>
      <c r="C4598" s="1">
        <f>A4598/'Shift Factors and Master Curves'!$B$3</f>
        <v>1803</v>
      </c>
      <c r="D4598" s="1">
        <f>B4598*'Shift Factors and Master Curves'!$C$3</f>
        <v>22517</v>
      </c>
    </row>
    <row r="4599" spans="1:4" x14ac:dyDescent="0.2">
      <c r="A4599">
        <v>1804</v>
      </c>
      <c r="B4599">
        <v>20509</v>
      </c>
      <c r="C4599" s="1">
        <f>A4599/'Shift Factors and Master Curves'!$B$3</f>
        <v>1804</v>
      </c>
      <c r="D4599" s="1">
        <f>B4599*'Shift Factors and Master Curves'!$C$3</f>
        <v>22559.9</v>
      </c>
    </row>
    <row r="4600" spans="1:4" x14ac:dyDescent="0.2">
      <c r="A4600">
        <v>1805</v>
      </c>
      <c r="B4600">
        <v>20586</v>
      </c>
      <c r="C4600" s="1">
        <f>A4600/'Shift Factors and Master Curves'!$B$3</f>
        <v>1805</v>
      </c>
      <c r="D4600" s="1">
        <f>B4600*'Shift Factors and Master Curves'!$C$3</f>
        <v>22644.600000000002</v>
      </c>
    </row>
    <row r="4601" spans="1:4" x14ac:dyDescent="0.2">
      <c r="A4601">
        <v>1806</v>
      </c>
      <c r="B4601">
        <v>20628</v>
      </c>
      <c r="C4601" s="1">
        <f>A4601/'Shift Factors and Master Curves'!$B$3</f>
        <v>1806</v>
      </c>
      <c r="D4601" s="1">
        <f>B4601*'Shift Factors and Master Curves'!$C$3</f>
        <v>22690.800000000003</v>
      </c>
    </row>
    <row r="4602" spans="1:4" x14ac:dyDescent="0.2">
      <c r="A4602">
        <v>1807</v>
      </c>
      <c r="B4602">
        <v>20592</v>
      </c>
      <c r="C4602" s="1">
        <f>A4602/'Shift Factors and Master Curves'!$B$3</f>
        <v>1807</v>
      </c>
      <c r="D4602" s="1">
        <f>B4602*'Shift Factors and Master Curves'!$C$3</f>
        <v>22651.200000000001</v>
      </c>
    </row>
    <row r="4603" spans="1:4" x14ac:dyDescent="0.2">
      <c r="A4603">
        <v>1808</v>
      </c>
      <c r="B4603">
        <v>20532</v>
      </c>
      <c r="C4603" s="1">
        <f>A4603/'Shift Factors and Master Curves'!$B$3</f>
        <v>1808</v>
      </c>
      <c r="D4603" s="1">
        <f>B4603*'Shift Factors and Master Curves'!$C$3</f>
        <v>22585.200000000001</v>
      </c>
    </row>
    <row r="4604" spans="1:4" x14ac:dyDescent="0.2">
      <c r="A4604">
        <v>1809</v>
      </c>
      <c r="B4604">
        <v>20778</v>
      </c>
      <c r="C4604" s="1">
        <f>A4604/'Shift Factors and Master Curves'!$B$3</f>
        <v>1809</v>
      </c>
      <c r="D4604" s="1">
        <f>B4604*'Shift Factors and Master Curves'!$C$3</f>
        <v>22855.800000000003</v>
      </c>
    </row>
    <row r="4605" spans="1:4" x14ac:dyDescent="0.2">
      <c r="A4605">
        <v>1811</v>
      </c>
      <c r="B4605">
        <v>20790</v>
      </c>
      <c r="C4605" s="1">
        <f>A4605/'Shift Factors and Master Curves'!$B$3</f>
        <v>1811</v>
      </c>
      <c r="D4605" s="1">
        <f>B4605*'Shift Factors and Master Curves'!$C$3</f>
        <v>22869.000000000004</v>
      </c>
    </row>
    <row r="4606" spans="1:4" x14ac:dyDescent="0.2">
      <c r="A4606">
        <v>1812</v>
      </c>
      <c r="B4606">
        <v>20779</v>
      </c>
      <c r="C4606" s="1">
        <f>A4606/'Shift Factors and Master Curves'!$B$3</f>
        <v>1812</v>
      </c>
      <c r="D4606" s="1">
        <f>B4606*'Shift Factors and Master Curves'!$C$3</f>
        <v>22856.9</v>
      </c>
    </row>
    <row r="4607" spans="1:4" x14ac:dyDescent="0.2">
      <c r="A4607">
        <v>1813</v>
      </c>
      <c r="B4607">
        <v>20844</v>
      </c>
      <c r="C4607" s="1">
        <f>A4607/'Shift Factors and Master Curves'!$B$3</f>
        <v>1813</v>
      </c>
      <c r="D4607" s="1">
        <f>B4607*'Shift Factors and Master Curves'!$C$3</f>
        <v>22928.400000000001</v>
      </c>
    </row>
    <row r="4608" spans="1:4" x14ac:dyDescent="0.2">
      <c r="A4608">
        <v>1814</v>
      </c>
      <c r="B4608">
        <v>20926</v>
      </c>
      <c r="C4608" s="1">
        <f>A4608/'Shift Factors and Master Curves'!$B$3</f>
        <v>1814</v>
      </c>
      <c r="D4608" s="1">
        <f>B4608*'Shift Factors and Master Curves'!$C$3</f>
        <v>23018.600000000002</v>
      </c>
    </row>
    <row r="4609" spans="1:4" x14ac:dyDescent="0.2">
      <c r="A4609">
        <v>1815</v>
      </c>
      <c r="B4609">
        <v>20701</v>
      </c>
      <c r="C4609" s="1">
        <f>A4609/'Shift Factors and Master Curves'!$B$3</f>
        <v>1815</v>
      </c>
      <c r="D4609" s="1">
        <f>B4609*'Shift Factors and Master Curves'!$C$3</f>
        <v>22771.100000000002</v>
      </c>
    </row>
    <row r="4610" spans="1:4" x14ac:dyDescent="0.2">
      <c r="A4610">
        <v>1816</v>
      </c>
      <c r="B4610">
        <v>20692</v>
      </c>
      <c r="C4610" s="1">
        <f>A4610/'Shift Factors and Master Curves'!$B$3</f>
        <v>1816</v>
      </c>
      <c r="D4610" s="1">
        <f>B4610*'Shift Factors and Master Curves'!$C$3</f>
        <v>22761.200000000001</v>
      </c>
    </row>
    <row r="4611" spans="1:4" x14ac:dyDescent="0.2">
      <c r="A4611">
        <v>1817</v>
      </c>
      <c r="B4611">
        <v>20869</v>
      </c>
      <c r="C4611" s="1">
        <f>A4611/'Shift Factors and Master Curves'!$B$3</f>
        <v>1817</v>
      </c>
      <c r="D4611" s="1">
        <f>B4611*'Shift Factors and Master Curves'!$C$3</f>
        <v>22955.9</v>
      </c>
    </row>
    <row r="4612" spans="1:4" x14ac:dyDescent="0.2">
      <c r="A4612">
        <v>1818</v>
      </c>
      <c r="B4612">
        <v>20940</v>
      </c>
      <c r="C4612" s="1">
        <f>A4612/'Shift Factors and Master Curves'!$B$3</f>
        <v>1818</v>
      </c>
      <c r="D4612" s="1">
        <f>B4612*'Shift Factors and Master Curves'!$C$3</f>
        <v>23034.000000000004</v>
      </c>
    </row>
    <row r="4613" spans="1:4" x14ac:dyDescent="0.2">
      <c r="A4613">
        <v>1819</v>
      </c>
      <c r="B4613">
        <v>20840</v>
      </c>
      <c r="C4613" s="1">
        <f>A4613/'Shift Factors and Master Curves'!$B$3</f>
        <v>1819</v>
      </c>
      <c r="D4613" s="1">
        <f>B4613*'Shift Factors and Master Curves'!$C$3</f>
        <v>22924.000000000004</v>
      </c>
    </row>
    <row r="4614" spans="1:4" x14ac:dyDescent="0.2">
      <c r="A4614">
        <v>1820</v>
      </c>
      <c r="B4614">
        <v>20906</v>
      </c>
      <c r="C4614" s="1">
        <f>A4614/'Shift Factors and Master Curves'!$B$3</f>
        <v>1820</v>
      </c>
      <c r="D4614" s="1">
        <f>B4614*'Shift Factors and Master Curves'!$C$3</f>
        <v>22996.600000000002</v>
      </c>
    </row>
    <row r="4615" spans="1:4" x14ac:dyDescent="0.2">
      <c r="A4615">
        <v>1821</v>
      </c>
      <c r="B4615">
        <v>20885</v>
      </c>
      <c r="C4615" s="1">
        <f>A4615/'Shift Factors and Master Curves'!$B$3</f>
        <v>1821</v>
      </c>
      <c r="D4615" s="1">
        <f>B4615*'Shift Factors and Master Curves'!$C$3</f>
        <v>22973.500000000004</v>
      </c>
    </row>
    <row r="4616" spans="1:4" x14ac:dyDescent="0.2">
      <c r="A4616">
        <v>1822</v>
      </c>
      <c r="B4616">
        <v>20776</v>
      </c>
      <c r="C4616" s="1">
        <f>A4616/'Shift Factors and Master Curves'!$B$3</f>
        <v>1822</v>
      </c>
      <c r="D4616" s="1">
        <f>B4616*'Shift Factors and Master Curves'!$C$3</f>
        <v>22853.600000000002</v>
      </c>
    </row>
    <row r="4617" spans="1:4" x14ac:dyDescent="0.2">
      <c r="A4617">
        <v>1823</v>
      </c>
      <c r="B4617">
        <v>20829</v>
      </c>
      <c r="C4617" s="1">
        <f>A4617/'Shift Factors and Master Curves'!$B$3</f>
        <v>1823</v>
      </c>
      <c r="D4617" s="1">
        <f>B4617*'Shift Factors and Master Curves'!$C$3</f>
        <v>22911.9</v>
      </c>
    </row>
    <row r="4618" spans="1:4" x14ac:dyDescent="0.2">
      <c r="A4618">
        <v>1824</v>
      </c>
      <c r="B4618">
        <v>20752</v>
      </c>
      <c r="C4618" s="1">
        <f>A4618/'Shift Factors and Master Curves'!$B$3</f>
        <v>1824</v>
      </c>
      <c r="D4618" s="1">
        <f>B4618*'Shift Factors and Master Curves'!$C$3</f>
        <v>22827.200000000001</v>
      </c>
    </row>
    <row r="4619" spans="1:4" x14ac:dyDescent="0.2">
      <c r="A4619">
        <v>1825</v>
      </c>
      <c r="B4619">
        <v>20604</v>
      </c>
      <c r="C4619" s="1">
        <f>A4619/'Shift Factors and Master Curves'!$B$3</f>
        <v>1825</v>
      </c>
      <c r="D4619" s="1">
        <f>B4619*'Shift Factors and Master Curves'!$C$3</f>
        <v>22664.400000000001</v>
      </c>
    </row>
    <row r="4620" spans="1:4" x14ac:dyDescent="0.2">
      <c r="A4620">
        <v>1826</v>
      </c>
      <c r="B4620">
        <v>20641</v>
      </c>
      <c r="C4620" s="1">
        <f>A4620/'Shift Factors and Master Curves'!$B$3</f>
        <v>1826</v>
      </c>
      <c r="D4620" s="1">
        <f>B4620*'Shift Factors and Master Curves'!$C$3</f>
        <v>22705.100000000002</v>
      </c>
    </row>
    <row r="4621" spans="1:4" x14ac:dyDescent="0.2">
      <c r="A4621">
        <v>1827</v>
      </c>
      <c r="B4621">
        <v>20750</v>
      </c>
      <c r="C4621" s="1">
        <f>A4621/'Shift Factors and Master Curves'!$B$3</f>
        <v>1827</v>
      </c>
      <c r="D4621" s="1">
        <f>B4621*'Shift Factors and Master Curves'!$C$3</f>
        <v>22825.000000000004</v>
      </c>
    </row>
    <row r="4622" spans="1:4" x14ac:dyDescent="0.2">
      <c r="A4622">
        <v>1828</v>
      </c>
      <c r="B4622">
        <v>20702</v>
      </c>
      <c r="C4622" s="1">
        <f>A4622/'Shift Factors and Master Curves'!$B$3</f>
        <v>1828</v>
      </c>
      <c r="D4622" s="1">
        <f>B4622*'Shift Factors and Master Curves'!$C$3</f>
        <v>22772.2</v>
      </c>
    </row>
    <row r="4623" spans="1:4" x14ac:dyDescent="0.2">
      <c r="A4623">
        <v>1829</v>
      </c>
      <c r="B4623">
        <v>20770</v>
      </c>
      <c r="C4623" s="1">
        <f>A4623/'Shift Factors and Master Curves'!$B$3</f>
        <v>1829</v>
      </c>
      <c r="D4623" s="1">
        <f>B4623*'Shift Factors and Master Curves'!$C$3</f>
        <v>22847.000000000004</v>
      </c>
    </row>
    <row r="4624" spans="1:4" x14ac:dyDescent="0.2">
      <c r="A4624">
        <v>1830</v>
      </c>
      <c r="B4624">
        <v>20730</v>
      </c>
      <c r="C4624" s="1">
        <f>A4624/'Shift Factors and Master Curves'!$B$3</f>
        <v>1830</v>
      </c>
      <c r="D4624" s="1">
        <f>B4624*'Shift Factors and Master Curves'!$C$3</f>
        <v>22803.000000000004</v>
      </c>
    </row>
    <row r="4625" spans="1:4" x14ac:dyDescent="0.2">
      <c r="A4625">
        <v>1831</v>
      </c>
      <c r="B4625">
        <v>20633</v>
      </c>
      <c r="C4625" s="1">
        <f>A4625/'Shift Factors and Master Curves'!$B$3</f>
        <v>1831</v>
      </c>
      <c r="D4625" s="1">
        <f>B4625*'Shift Factors and Master Curves'!$C$3</f>
        <v>22696.300000000003</v>
      </c>
    </row>
    <row r="4626" spans="1:4" x14ac:dyDescent="0.2">
      <c r="A4626">
        <v>1832</v>
      </c>
      <c r="B4626">
        <v>20558</v>
      </c>
      <c r="C4626" s="1">
        <f>A4626/'Shift Factors and Master Curves'!$B$3</f>
        <v>1832</v>
      </c>
      <c r="D4626" s="1">
        <f>B4626*'Shift Factors and Master Curves'!$C$3</f>
        <v>22613.800000000003</v>
      </c>
    </row>
    <row r="4627" spans="1:4" x14ac:dyDescent="0.2">
      <c r="A4627">
        <v>1833</v>
      </c>
      <c r="B4627">
        <v>20497</v>
      </c>
      <c r="C4627" s="1">
        <f>A4627/'Shift Factors and Master Curves'!$B$3</f>
        <v>1833</v>
      </c>
      <c r="D4627" s="1">
        <f>B4627*'Shift Factors and Master Curves'!$C$3</f>
        <v>22546.7</v>
      </c>
    </row>
    <row r="4628" spans="1:4" x14ac:dyDescent="0.2">
      <c r="A4628">
        <v>1834</v>
      </c>
      <c r="B4628">
        <v>20529</v>
      </c>
      <c r="C4628" s="1">
        <f>A4628/'Shift Factors and Master Curves'!$B$3</f>
        <v>1834</v>
      </c>
      <c r="D4628" s="1">
        <f>B4628*'Shift Factors and Master Curves'!$C$3</f>
        <v>22581.9</v>
      </c>
    </row>
    <row r="4629" spans="1:4" x14ac:dyDescent="0.2">
      <c r="A4629">
        <v>1835</v>
      </c>
      <c r="B4629">
        <v>20634</v>
      </c>
      <c r="C4629" s="1">
        <f>A4629/'Shift Factors and Master Curves'!$B$3</f>
        <v>1835</v>
      </c>
      <c r="D4629" s="1">
        <f>B4629*'Shift Factors and Master Curves'!$C$3</f>
        <v>22697.4</v>
      </c>
    </row>
    <row r="4630" spans="1:4" x14ac:dyDescent="0.2">
      <c r="A4630">
        <v>1836</v>
      </c>
      <c r="B4630">
        <v>20679</v>
      </c>
      <c r="C4630" s="1">
        <f>A4630/'Shift Factors and Master Curves'!$B$3</f>
        <v>1836</v>
      </c>
      <c r="D4630" s="1">
        <f>B4630*'Shift Factors and Master Curves'!$C$3</f>
        <v>22746.9</v>
      </c>
    </row>
    <row r="4631" spans="1:4" x14ac:dyDescent="0.2">
      <c r="A4631">
        <v>1837</v>
      </c>
      <c r="B4631">
        <v>20626</v>
      </c>
      <c r="C4631" s="1">
        <f>A4631/'Shift Factors and Master Curves'!$B$3</f>
        <v>1837</v>
      </c>
      <c r="D4631" s="1">
        <f>B4631*'Shift Factors and Master Curves'!$C$3</f>
        <v>22688.600000000002</v>
      </c>
    </row>
    <row r="4632" spans="1:4" x14ac:dyDescent="0.2">
      <c r="A4632">
        <v>1838</v>
      </c>
      <c r="B4632">
        <v>20599</v>
      </c>
      <c r="C4632" s="1">
        <f>A4632/'Shift Factors and Master Curves'!$B$3</f>
        <v>1838</v>
      </c>
      <c r="D4632" s="1">
        <f>B4632*'Shift Factors and Master Curves'!$C$3</f>
        <v>22658.9</v>
      </c>
    </row>
    <row r="4633" spans="1:4" x14ac:dyDescent="0.2">
      <c r="A4633">
        <v>1839</v>
      </c>
      <c r="B4633">
        <v>20536</v>
      </c>
      <c r="C4633" s="1">
        <f>A4633/'Shift Factors and Master Curves'!$B$3</f>
        <v>1839</v>
      </c>
      <c r="D4633" s="1">
        <f>B4633*'Shift Factors and Master Curves'!$C$3</f>
        <v>22589.600000000002</v>
      </c>
    </row>
    <row r="4634" spans="1:4" x14ac:dyDescent="0.2">
      <c r="A4634">
        <v>1840</v>
      </c>
      <c r="B4634">
        <v>20612</v>
      </c>
      <c r="C4634" s="1">
        <f>A4634/'Shift Factors and Master Curves'!$B$3</f>
        <v>1840</v>
      </c>
      <c r="D4634" s="1">
        <f>B4634*'Shift Factors and Master Curves'!$C$3</f>
        <v>22673.200000000001</v>
      </c>
    </row>
    <row r="4635" spans="1:4" x14ac:dyDescent="0.2">
      <c r="A4635">
        <v>1841</v>
      </c>
      <c r="B4635">
        <v>20623</v>
      </c>
      <c r="C4635" s="1">
        <f>A4635/'Shift Factors and Master Curves'!$B$3</f>
        <v>1841</v>
      </c>
      <c r="D4635" s="1">
        <f>B4635*'Shift Factors and Master Curves'!$C$3</f>
        <v>22685.300000000003</v>
      </c>
    </row>
    <row r="4636" spans="1:4" x14ac:dyDescent="0.2">
      <c r="A4636">
        <v>1842</v>
      </c>
      <c r="B4636">
        <v>20622</v>
      </c>
      <c r="C4636" s="1">
        <f>A4636/'Shift Factors and Master Curves'!$B$3</f>
        <v>1842</v>
      </c>
      <c r="D4636" s="1">
        <f>B4636*'Shift Factors and Master Curves'!$C$3</f>
        <v>22684.2</v>
      </c>
    </row>
    <row r="4637" spans="1:4" x14ac:dyDescent="0.2">
      <c r="A4637">
        <v>1843</v>
      </c>
      <c r="B4637">
        <v>20617</v>
      </c>
      <c r="C4637" s="1">
        <f>A4637/'Shift Factors and Master Curves'!$B$3</f>
        <v>1843</v>
      </c>
      <c r="D4637" s="1">
        <f>B4637*'Shift Factors and Master Curves'!$C$3</f>
        <v>22678.7</v>
      </c>
    </row>
    <row r="4638" spans="1:4" x14ac:dyDescent="0.2">
      <c r="A4638">
        <v>1844</v>
      </c>
      <c r="B4638">
        <v>20669</v>
      </c>
      <c r="C4638" s="1">
        <f>A4638/'Shift Factors and Master Curves'!$B$3</f>
        <v>1844</v>
      </c>
      <c r="D4638" s="1">
        <f>B4638*'Shift Factors and Master Curves'!$C$3</f>
        <v>22735.9</v>
      </c>
    </row>
    <row r="4639" spans="1:4" x14ac:dyDescent="0.2">
      <c r="A4639">
        <v>1845</v>
      </c>
      <c r="B4639">
        <v>20708</v>
      </c>
      <c r="C4639" s="1">
        <f>A4639/'Shift Factors and Master Curves'!$B$3</f>
        <v>1845</v>
      </c>
      <c r="D4639" s="1">
        <f>B4639*'Shift Factors and Master Curves'!$C$3</f>
        <v>22778.800000000003</v>
      </c>
    </row>
    <row r="4640" spans="1:4" x14ac:dyDescent="0.2">
      <c r="A4640">
        <v>1846</v>
      </c>
      <c r="B4640">
        <v>20540</v>
      </c>
      <c r="C4640" s="1">
        <f>A4640/'Shift Factors and Master Curves'!$B$3</f>
        <v>1846</v>
      </c>
      <c r="D4640" s="1">
        <f>B4640*'Shift Factors and Master Curves'!$C$3</f>
        <v>22594.000000000004</v>
      </c>
    </row>
    <row r="4641" spans="1:4" x14ac:dyDescent="0.2">
      <c r="A4641">
        <v>1847</v>
      </c>
      <c r="B4641">
        <v>20351</v>
      </c>
      <c r="C4641" s="1">
        <f>A4641/'Shift Factors and Master Curves'!$B$3</f>
        <v>1847</v>
      </c>
      <c r="D4641" s="1">
        <f>B4641*'Shift Factors and Master Curves'!$C$3</f>
        <v>22386.100000000002</v>
      </c>
    </row>
    <row r="4642" spans="1:4" x14ac:dyDescent="0.2">
      <c r="A4642">
        <v>1848</v>
      </c>
      <c r="B4642">
        <v>20202</v>
      </c>
      <c r="C4642" s="1">
        <f>A4642/'Shift Factors and Master Curves'!$B$3</f>
        <v>1848</v>
      </c>
      <c r="D4642" s="1">
        <f>B4642*'Shift Factors and Master Curves'!$C$3</f>
        <v>22222.2</v>
      </c>
    </row>
    <row r="4643" spans="1:4" x14ac:dyDescent="0.2">
      <c r="A4643">
        <v>1849</v>
      </c>
      <c r="B4643">
        <v>20171</v>
      </c>
      <c r="C4643" s="1">
        <f>A4643/'Shift Factors and Master Curves'!$B$3</f>
        <v>1849</v>
      </c>
      <c r="D4643" s="1">
        <f>B4643*'Shift Factors and Master Curves'!$C$3</f>
        <v>22188.100000000002</v>
      </c>
    </row>
    <row r="4644" spans="1:4" x14ac:dyDescent="0.2">
      <c r="A4644">
        <v>1850</v>
      </c>
      <c r="B4644">
        <v>20111</v>
      </c>
      <c r="C4644" s="1">
        <f>A4644/'Shift Factors and Master Curves'!$B$3</f>
        <v>1850</v>
      </c>
      <c r="D4644" s="1">
        <f>B4644*'Shift Factors and Master Curves'!$C$3</f>
        <v>22122.100000000002</v>
      </c>
    </row>
    <row r="4645" spans="1:4" x14ac:dyDescent="0.2">
      <c r="A4645">
        <v>1851</v>
      </c>
      <c r="B4645">
        <v>20413</v>
      </c>
      <c r="C4645" s="1">
        <f>A4645/'Shift Factors and Master Curves'!$B$3</f>
        <v>1851</v>
      </c>
      <c r="D4645" s="1">
        <f>B4645*'Shift Factors and Master Curves'!$C$3</f>
        <v>22454.300000000003</v>
      </c>
    </row>
    <row r="4646" spans="1:4" x14ac:dyDescent="0.2">
      <c r="A4646">
        <v>1852</v>
      </c>
      <c r="B4646">
        <v>20530</v>
      </c>
      <c r="C4646" s="1">
        <f>A4646/'Shift Factors and Master Curves'!$B$3</f>
        <v>1852</v>
      </c>
      <c r="D4646" s="1">
        <f>B4646*'Shift Factors and Master Curves'!$C$3</f>
        <v>22583.000000000004</v>
      </c>
    </row>
    <row r="4647" spans="1:4" x14ac:dyDescent="0.2">
      <c r="A4647">
        <v>1853</v>
      </c>
      <c r="B4647">
        <v>20517</v>
      </c>
      <c r="C4647" s="1">
        <f>A4647/'Shift Factors and Master Curves'!$B$3</f>
        <v>1853</v>
      </c>
      <c r="D4647" s="1">
        <f>B4647*'Shift Factors and Master Curves'!$C$3</f>
        <v>22568.7</v>
      </c>
    </row>
    <row r="4648" spans="1:4" x14ac:dyDescent="0.2">
      <c r="A4648">
        <v>1854</v>
      </c>
      <c r="B4648">
        <v>20334</v>
      </c>
      <c r="C4648" s="1">
        <f>A4648/'Shift Factors and Master Curves'!$B$3</f>
        <v>1854</v>
      </c>
      <c r="D4648" s="1">
        <f>B4648*'Shift Factors and Master Curves'!$C$3</f>
        <v>22367.4</v>
      </c>
    </row>
    <row r="4649" spans="1:4" x14ac:dyDescent="0.2">
      <c r="A4649">
        <v>1855</v>
      </c>
      <c r="B4649">
        <v>20218</v>
      </c>
      <c r="C4649" s="1">
        <f>A4649/'Shift Factors and Master Curves'!$B$3</f>
        <v>1855</v>
      </c>
      <c r="D4649" s="1">
        <f>B4649*'Shift Factors and Master Curves'!$C$3</f>
        <v>22239.800000000003</v>
      </c>
    </row>
    <row r="4650" spans="1:4" x14ac:dyDescent="0.2">
      <c r="A4650">
        <v>1856</v>
      </c>
      <c r="B4650">
        <v>20225</v>
      </c>
      <c r="C4650" s="1">
        <f>A4650/'Shift Factors and Master Curves'!$B$3</f>
        <v>1856</v>
      </c>
      <c r="D4650" s="1">
        <f>B4650*'Shift Factors and Master Curves'!$C$3</f>
        <v>22247.5</v>
      </c>
    </row>
    <row r="4651" spans="1:4" x14ac:dyDescent="0.2">
      <c r="A4651">
        <v>1857</v>
      </c>
      <c r="B4651">
        <v>20452</v>
      </c>
      <c r="C4651" s="1">
        <f>A4651/'Shift Factors and Master Curves'!$B$3</f>
        <v>1857</v>
      </c>
      <c r="D4651" s="1">
        <f>B4651*'Shift Factors and Master Curves'!$C$3</f>
        <v>22497.200000000001</v>
      </c>
    </row>
    <row r="4652" spans="1:4" x14ac:dyDescent="0.2">
      <c r="A4652">
        <v>1859</v>
      </c>
      <c r="B4652">
        <v>20674</v>
      </c>
      <c r="C4652" s="1">
        <f>A4652/'Shift Factors and Master Curves'!$B$3</f>
        <v>1859</v>
      </c>
      <c r="D4652" s="1">
        <f>B4652*'Shift Factors and Master Curves'!$C$3</f>
        <v>22741.4</v>
      </c>
    </row>
    <row r="4653" spans="1:4" x14ac:dyDescent="0.2">
      <c r="A4653">
        <v>1860</v>
      </c>
      <c r="B4653">
        <v>20772</v>
      </c>
      <c r="C4653" s="1">
        <f>A4653/'Shift Factors and Master Curves'!$B$3</f>
        <v>1860</v>
      </c>
      <c r="D4653" s="1">
        <f>B4653*'Shift Factors and Master Curves'!$C$3</f>
        <v>22849.200000000001</v>
      </c>
    </row>
    <row r="4654" spans="1:4" x14ac:dyDescent="0.2">
      <c r="A4654">
        <v>1861</v>
      </c>
      <c r="B4654">
        <v>20767</v>
      </c>
      <c r="C4654" s="1">
        <f>A4654/'Shift Factors and Master Curves'!$B$3</f>
        <v>1861</v>
      </c>
      <c r="D4654" s="1">
        <f>B4654*'Shift Factors and Master Curves'!$C$3</f>
        <v>22843.7</v>
      </c>
    </row>
    <row r="4655" spans="1:4" x14ac:dyDescent="0.2">
      <c r="A4655">
        <v>1862</v>
      </c>
      <c r="B4655">
        <v>20787</v>
      </c>
      <c r="C4655" s="1">
        <f>A4655/'Shift Factors and Master Curves'!$B$3</f>
        <v>1862</v>
      </c>
      <c r="D4655" s="1">
        <f>B4655*'Shift Factors and Master Curves'!$C$3</f>
        <v>22865.7</v>
      </c>
    </row>
    <row r="4656" spans="1:4" x14ac:dyDescent="0.2">
      <c r="A4656">
        <v>1863</v>
      </c>
      <c r="B4656">
        <v>20755</v>
      </c>
      <c r="C4656" s="1">
        <f>A4656/'Shift Factors and Master Curves'!$B$3</f>
        <v>1863</v>
      </c>
      <c r="D4656" s="1">
        <f>B4656*'Shift Factors and Master Curves'!$C$3</f>
        <v>22830.500000000004</v>
      </c>
    </row>
    <row r="4657" spans="1:4" x14ac:dyDescent="0.2">
      <c r="A4657">
        <v>1864</v>
      </c>
      <c r="B4657">
        <v>20413</v>
      </c>
      <c r="C4657" s="1">
        <f>A4657/'Shift Factors and Master Curves'!$B$3</f>
        <v>1864</v>
      </c>
      <c r="D4657" s="1">
        <f>B4657*'Shift Factors and Master Curves'!$C$3</f>
        <v>22454.300000000003</v>
      </c>
    </row>
    <row r="4658" spans="1:4" x14ac:dyDescent="0.2">
      <c r="A4658">
        <v>1865</v>
      </c>
      <c r="B4658">
        <v>20244</v>
      </c>
      <c r="C4658" s="1">
        <f>A4658/'Shift Factors and Master Curves'!$B$3</f>
        <v>1865</v>
      </c>
      <c r="D4658" s="1">
        <f>B4658*'Shift Factors and Master Curves'!$C$3</f>
        <v>22268.400000000001</v>
      </c>
    </row>
    <row r="4659" spans="1:4" x14ac:dyDescent="0.2">
      <c r="A4659">
        <v>1866</v>
      </c>
      <c r="B4659">
        <v>20062</v>
      </c>
      <c r="C4659" s="1">
        <f>A4659/'Shift Factors and Master Curves'!$B$3</f>
        <v>1866</v>
      </c>
      <c r="D4659" s="1">
        <f>B4659*'Shift Factors and Master Curves'!$C$3</f>
        <v>22068.2</v>
      </c>
    </row>
    <row r="4660" spans="1:4" x14ac:dyDescent="0.2">
      <c r="A4660">
        <v>1867</v>
      </c>
      <c r="B4660">
        <v>19992</v>
      </c>
      <c r="C4660" s="1">
        <f>A4660/'Shift Factors and Master Curves'!$B$3</f>
        <v>1867</v>
      </c>
      <c r="D4660" s="1">
        <f>B4660*'Shift Factors and Master Curves'!$C$3</f>
        <v>21991.200000000001</v>
      </c>
    </row>
    <row r="4661" spans="1:4" x14ac:dyDescent="0.2">
      <c r="A4661">
        <v>1868</v>
      </c>
      <c r="B4661">
        <v>20067</v>
      </c>
      <c r="C4661" s="1">
        <f>A4661/'Shift Factors and Master Curves'!$B$3</f>
        <v>1868</v>
      </c>
      <c r="D4661" s="1">
        <f>B4661*'Shift Factors and Master Curves'!$C$3</f>
        <v>22073.7</v>
      </c>
    </row>
    <row r="4662" spans="1:4" x14ac:dyDescent="0.2">
      <c r="A4662">
        <v>1869</v>
      </c>
      <c r="B4662">
        <v>20020</v>
      </c>
      <c r="C4662" s="1">
        <f>A4662/'Shift Factors and Master Curves'!$B$3</f>
        <v>1869</v>
      </c>
      <c r="D4662" s="1">
        <f>B4662*'Shift Factors and Master Curves'!$C$3</f>
        <v>22022</v>
      </c>
    </row>
    <row r="4663" spans="1:4" x14ac:dyDescent="0.2">
      <c r="A4663">
        <v>1870</v>
      </c>
      <c r="B4663">
        <v>20021</v>
      </c>
      <c r="C4663" s="1">
        <f>A4663/'Shift Factors and Master Curves'!$B$3</f>
        <v>1870</v>
      </c>
      <c r="D4663" s="1">
        <f>B4663*'Shift Factors and Master Curves'!$C$3</f>
        <v>22023.100000000002</v>
      </c>
    </row>
    <row r="4664" spans="1:4" x14ac:dyDescent="0.2">
      <c r="A4664">
        <v>1871</v>
      </c>
      <c r="B4664">
        <v>20059</v>
      </c>
      <c r="C4664" s="1">
        <f>A4664/'Shift Factors and Master Curves'!$B$3</f>
        <v>1871</v>
      </c>
      <c r="D4664" s="1">
        <f>B4664*'Shift Factors and Master Curves'!$C$3</f>
        <v>22064.9</v>
      </c>
    </row>
    <row r="4665" spans="1:4" x14ac:dyDescent="0.2">
      <c r="A4665">
        <v>1872</v>
      </c>
      <c r="B4665">
        <v>20055</v>
      </c>
      <c r="C4665" s="1">
        <f>A4665/'Shift Factors and Master Curves'!$B$3</f>
        <v>1872</v>
      </c>
      <c r="D4665" s="1">
        <f>B4665*'Shift Factors and Master Curves'!$C$3</f>
        <v>22060.5</v>
      </c>
    </row>
    <row r="4666" spans="1:4" x14ac:dyDescent="0.2">
      <c r="A4666">
        <v>1873</v>
      </c>
      <c r="B4666">
        <v>20147</v>
      </c>
      <c r="C4666" s="1">
        <f>A4666/'Shift Factors and Master Curves'!$B$3</f>
        <v>1873</v>
      </c>
      <c r="D4666" s="1">
        <f>B4666*'Shift Factors and Master Curves'!$C$3</f>
        <v>22161.7</v>
      </c>
    </row>
    <row r="4667" spans="1:4" x14ac:dyDescent="0.2">
      <c r="A4667">
        <v>1874</v>
      </c>
      <c r="B4667">
        <v>20011</v>
      </c>
      <c r="C4667" s="1">
        <f>A4667/'Shift Factors and Master Curves'!$B$3</f>
        <v>1874</v>
      </c>
      <c r="D4667" s="1">
        <f>B4667*'Shift Factors and Master Curves'!$C$3</f>
        <v>22012.100000000002</v>
      </c>
    </row>
    <row r="4668" spans="1:4" x14ac:dyDescent="0.2">
      <c r="A4668">
        <v>1875</v>
      </c>
      <c r="B4668">
        <v>20124</v>
      </c>
      <c r="C4668" s="1">
        <f>A4668/'Shift Factors and Master Curves'!$B$3</f>
        <v>1875</v>
      </c>
      <c r="D4668" s="1">
        <f>B4668*'Shift Factors and Master Curves'!$C$3</f>
        <v>22136.400000000001</v>
      </c>
    </row>
    <row r="4669" spans="1:4" x14ac:dyDescent="0.2">
      <c r="A4669">
        <v>1876</v>
      </c>
      <c r="B4669">
        <v>20517</v>
      </c>
      <c r="C4669" s="1">
        <f>A4669/'Shift Factors and Master Curves'!$B$3</f>
        <v>1876</v>
      </c>
      <c r="D4669" s="1">
        <f>B4669*'Shift Factors and Master Curves'!$C$3</f>
        <v>22568.7</v>
      </c>
    </row>
    <row r="4670" spans="1:4" x14ac:dyDescent="0.2">
      <c r="A4670">
        <v>1877</v>
      </c>
      <c r="B4670">
        <v>20528</v>
      </c>
      <c r="C4670" s="1">
        <f>A4670/'Shift Factors and Master Curves'!$B$3</f>
        <v>1877</v>
      </c>
      <c r="D4670" s="1">
        <f>B4670*'Shift Factors and Master Curves'!$C$3</f>
        <v>22580.800000000003</v>
      </c>
    </row>
    <row r="4671" spans="1:4" x14ac:dyDescent="0.2">
      <c r="A4671">
        <v>1878</v>
      </c>
      <c r="B4671">
        <v>20647</v>
      </c>
      <c r="C4671" s="1">
        <f>A4671/'Shift Factors and Master Curves'!$B$3</f>
        <v>1878</v>
      </c>
      <c r="D4671" s="1">
        <f>B4671*'Shift Factors and Master Curves'!$C$3</f>
        <v>22711.7</v>
      </c>
    </row>
    <row r="4672" spans="1:4" x14ac:dyDescent="0.2">
      <c r="A4672">
        <v>1879</v>
      </c>
      <c r="B4672">
        <v>20586</v>
      </c>
      <c r="C4672" s="1">
        <f>A4672/'Shift Factors and Master Curves'!$B$3</f>
        <v>1879</v>
      </c>
      <c r="D4672" s="1">
        <f>B4672*'Shift Factors and Master Curves'!$C$3</f>
        <v>22644.600000000002</v>
      </c>
    </row>
    <row r="4673" spans="1:4" x14ac:dyDescent="0.2">
      <c r="A4673">
        <v>1880</v>
      </c>
      <c r="B4673">
        <v>20351</v>
      </c>
      <c r="C4673" s="1">
        <f>A4673/'Shift Factors and Master Curves'!$B$3</f>
        <v>1880</v>
      </c>
      <c r="D4673" s="1">
        <f>B4673*'Shift Factors and Master Curves'!$C$3</f>
        <v>22386.100000000002</v>
      </c>
    </row>
    <row r="4674" spans="1:4" x14ac:dyDescent="0.2">
      <c r="A4674">
        <v>1881</v>
      </c>
      <c r="B4674">
        <v>20123</v>
      </c>
      <c r="C4674" s="1">
        <f>A4674/'Shift Factors and Master Curves'!$B$3</f>
        <v>1881</v>
      </c>
      <c r="D4674" s="1">
        <f>B4674*'Shift Factors and Master Curves'!$C$3</f>
        <v>22135.300000000003</v>
      </c>
    </row>
    <row r="4675" spans="1:4" x14ac:dyDescent="0.2">
      <c r="A4675">
        <v>1882</v>
      </c>
      <c r="B4675">
        <v>20071</v>
      </c>
      <c r="C4675" s="1">
        <f>A4675/'Shift Factors and Master Curves'!$B$3</f>
        <v>1882</v>
      </c>
      <c r="D4675" s="1">
        <f>B4675*'Shift Factors and Master Curves'!$C$3</f>
        <v>22078.100000000002</v>
      </c>
    </row>
    <row r="4676" spans="1:4" x14ac:dyDescent="0.2">
      <c r="A4676">
        <v>1883</v>
      </c>
      <c r="B4676">
        <v>20016</v>
      </c>
      <c r="C4676" s="1">
        <f>A4676/'Shift Factors and Master Curves'!$B$3</f>
        <v>1883</v>
      </c>
      <c r="D4676" s="1">
        <f>B4676*'Shift Factors and Master Curves'!$C$3</f>
        <v>22017.600000000002</v>
      </c>
    </row>
    <row r="4677" spans="1:4" x14ac:dyDescent="0.2">
      <c r="A4677">
        <v>1885</v>
      </c>
      <c r="B4677">
        <v>20065</v>
      </c>
      <c r="C4677" s="1">
        <f>A4677/'Shift Factors and Master Curves'!$B$3</f>
        <v>1885</v>
      </c>
      <c r="D4677" s="1">
        <f>B4677*'Shift Factors and Master Curves'!$C$3</f>
        <v>22071.5</v>
      </c>
    </row>
    <row r="4678" spans="1:4" x14ac:dyDescent="0.2">
      <c r="A4678">
        <v>1886</v>
      </c>
      <c r="B4678">
        <v>20109</v>
      </c>
      <c r="C4678" s="1">
        <f>A4678/'Shift Factors and Master Curves'!$B$3</f>
        <v>1886</v>
      </c>
      <c r="D4678" s="1">
        <f>B4678*'Shift Factors and Master Curves'!$C$3</f>
        <v>22119.9</v>
      </c>
    </row>
    <row r="4679" spans="1:4" x14ac:dyDescent="0.2">
      <c r="A4679">
        <v>1887</v>
      </c>
      <c r="B4679">
        <v>20147</v>
      </c>
      <c r="C4679" s="1">
        <f>A4679/'Shift Factors and Master Curves'!$B$3</f>
        <v>1887</v>
      </c>
      <c r="D4679" s="1">
        <f>B4679*'Shift Factors and Master Curves'!$C$3</f>
        <v>22161.7</v>
      </c>
    </row>
    <row r="4680" spans="1:4" x14ac:dyDescent="0.2">
      <c r="A4680">
        <v>1888</v>
      </c>
      <c r="B4680">
        <v>20077</v>
      </c>
      <c r="C4680" s="1">
        <f>A4680/'Shift Factors and Master Curves'!$B$3</f>
        <v>1888</v>
      </c>
      <c r="D4680" s="1">
        <f>B4680*'Shift Factors and Master Curves'!$C$3</f>
        <v>22084.7</v>
      </c>
    </row>
    <row r="4681" spans="1:4" x14ac:dyDescent="0.2">
      <c r="A4681">
        <v>1889</v>
      </c>
      <c r="B4681">
        <v>20042</v>
      </c>
      <c r="C4681" s="1">
        <f>A4681/'Shift Factors and Master Curves'!$B$3</f>
        <v>1889</v>
      </c>
      <c r="D4681" s="1">
        <f>B4681*'Shift Factors and Master Curves'!$C$3</f>
        <v>22046.2</v>
      </c>
    </row>
    <row r="4682" spans="1:4" x14ac:dyDescent="0.2">
      <c r="A4682">
        <v>1890</v>
      </c>
      <c r="B4682">
        <v>19994</v>
      </c>
      <c r="C4682" s="1">
        <f>A4682/'Shift Factors and Master Curves'!$B$3</f>
        <v>1890</v>
      </c>
      <c r="D4682" s="1">
        <f>B4682*'Shift Factors and Master Curves'!$C$3</f>
        <v>21993.4</v>
      </c>
    </row>
    <row r="4683" spans="1:4" x14ac:dyDescent="0.2">
      <c r="A4683">
        <v>1891</v>
      </c>
      <c r="B4683">
        <v>20209</v>
      </c>
      <c r="C4683" s="1">
        <f>A4683/'Shift Factors and Master Curves'!$B$3</f>
        <v>1891</v>
      </c>
      <c r="D4683" s="1">
        <f>B4683*'Shift Factors and Master Curves'!$C$3</f>
        <v>22229.9</v>
      </c>
    </row>
    <row r="4684" spans="1:4" x14ac:dyDescent="0.2">
      <c r="A4684">
        <v>1892</v>
      </c>
      <c r="B4684">
        <v>20433</v>
      </c>
      <c r="C4684" s="1">
        <f>A4684/'Shift Factors and Master Curves'!$B$3</f>
        <v>1892</v>
      </c>
      <c r="D4684" s="1">
        <f>B4684*'Shift Factors and Master Curves'!$C$3</f>
        <v>22476.300000000003</v>
      </c>
    </row>
    <row r="4685" spans="1:4" x14ac:dyDescent="0.2">
      <c r="A4685">
        <v>1893</v>
      </c>
      <c r="B4685">
        <v>20501</v>
      </c>
      <c r="C4685" s="1">
        <f>A4685/'Shift Factors and Master Curves'!$B$3</f>
        <v>1893</v>
      </c>
      <c r="D4685" s="1">
        <f>B4685*'Shift Factors and Master Curves'!$C$3</f>
        <v>22551.100000000002</v>
      </c>
    </row>
    <row r="4686" spans="1:4" x14ac:dyDescent="0.2">
      <c r="A4686">
        <v>1894</v>
      </c>
      <c r="B4686">
        <v>20562</v>
      </c>
      <c r="C4686" s="1">
        <f>A4686/'Shift Factors and Master Curves'!$B$3</f>
        <v>1894</v>
      </c>
      <c r="D4686" s="1">
        <f>B4686*'Shift Factors and Master Curves'!$C$3</f>
        <v>22618.2</v>
      </c>
    </row>
    <row r="4687" spans="1:4" x14ac:dyDescent="0.2">
      <c r="A4687">
        <v>1895</v>
      </c>
      <c r="B4687">
        <v>20464</v>
      </c>
      <c r="C4687" s="1">
        <f>A4687/'Shift Factors and Master Curves'!$B$3</f>
        <v>1895</v>
      </c>
      <c r="D4687" s="1">
        <f>B4687*'Shift Factors and Master Curves'!$C$3</f>
        <v>22510.400000000001</v>
      </c>
    </row>
    <row r="4688" spans="1:4" x14ac:dyDescent="0.2">
      <c r="A4688">
        <v>1896</v>
      </c>
      <c r="B4688">
        <v>20468</v>
      </c>
      <c r="C4688" s="1">
        <f>A4688/'Shift Factors and Master Curves'!$B$3</f>
        <v>1896</v>
      </c>
      <c r="D4688" s="1">
        <f>B4688*'Shift Factors and Master Curves'!$C$3</f>
        <v>22514.800000000003</v>
      </c>
    </row>
    <row r="4689" spans="1:4" x14ac:dyDescent="0.2">
      <c r="A4689">
        <v>1897</v>
      </c>
      <c r="B4689">
        <v>20297</v>
      </c>
      <c r="C4689" s="1">
        <f>A4689/'Shift Factors and Master Curves'!$B$3</f>
        <v>1897</v>
      </c>
      <c r="D4689" s="1">
        <f>B4689*'Shift Factors and Master Curves'!$C$3</f>
        <v>22326.7</v>
      </c>
    </row>
    <row r="4690" spans="1:4" x14ac:dyDescent="0.2">
      <c r="A4690">
        <v>1898</v>
      </c>
      <c r="B4690">
        <v>20058</v>
      </c>
      <c r="C4690" s="1">
        <f>A4690/'Shift Factors and Master Curves'!$B$3</f>
        <v>1898</v>
      </c>
      <c r="D4690" s="1">
        <f>B4690*'Shift Factors and Master Curves'!$C$3</f>
        <v>22063.800000000003</v>
      </c>
    </row>
    <row r="4691" spans="1:4" x14ac:dyDescent="0.2">
      <c r="A4691">
        <v>1899</v>
      </c>
      <c r="B4691">
        <v>19906</v>
      </c>
      <c r="C4691" s="1">
        <f>A4691/'Shift Factors and Master Curves'!$B$3</f>
        <v>1899</v>
      </c>
      <c r="D4691" s="1">
        <f>B4691*'Shift Factors and Master Curves'!$C$3</f>
        <v>21896.600000000002</v>
      </c>
    </row>
    <row r="4692" spans="1:4" x14ac:dyDescent="0.2">
      <c r="A4692">
        <v>1900</v>
      </c>
      <c r="B4692">
        <v>19959</v>
      </c>
      <c r="C4692" s="1">
        <f>A4692/'Shift Factors and Master Curves'!$B$3</f>
        <v>1900</v>
      </c>
      <c r="D4692" s="1">
        <f>B4692*'Shift Factors and Master Curves'!$C$3</f>
        <v>21954.9</v>
      </c>
    </row>
    <row r="4693" spans="1:4" x14ac:dyDescent="0.2">
      <c r="A4693">
        <v>1901</v>
      </c>
      <c r="B4693">
        <v>20047</v>
      </c>
      <c r="C4693" s="1">
        <f>A4693/'Shift Factors and Master Curves'!$B$3</f>
        <v>1901</v>
      </c>
      <c r="D4693" s="1">
        <f>B4693*'Shift Factors and Master Curves'!$C$3</f>
        <v>22051.7</v>
      </c>
    </row>
    <row r="4694" spans="1:4" x14ac:dyDescent="0.2">
      <c r="A4694">
        <v>1902</v>
      </c>
      <c r="B4694">
        <v>20219</v>
      </c>
      <c r="C4694" s="1">
        <f>A4694/'Shift Factors and Master Curves'!$B$3</f>
        <v>1902</v>
      </c>
      <c r="D4694" s="1">
        <f>B4694*'Shift Factors and Master Curves'!$C$3</f>
        <v>22240.9</v>
      </c>
    </row>
    <row r="4695" spans="1:4" x14ac:dyDescent="0.2">
      <c r="A4695">
        <v>1903</v>
      </c>
      <c r="B4695">
        <v>20333</v>
      </c>
      <c r="C4695" s="1">
        <f>A4695/'Shift Factors and Master Curves'!$B$3</f>
        <v>1903</v>
      </c>
      <c r="D4695" s="1">
        <f>B4695*'Shift Factors and Master Curves'!$C$3</f>
        <v>22366.300000000003</v>
      </c>
    </row>
    <row r="4696" spans="1:4" x14ac:dyDescent="0.2">
      <c r="A4696">
        <v>1904</v>
      </c>
      <c r="B4696">
        <v>20369</v>
      </c>
      <c r="C4696" s="1">
        <f>A4696/'Shift Factors and Master Curves'!$B$3</f>
        <v>1904</v>
      </c>
      <c r="D4696" s="1">
        <f>B4696*'Shift Factors and Master Curves'!$C$3</f>
        <v>22405.9</v>
      </c>
    </row>
    <row r="4697" spans="1:4" x14ac:dyDescent="0.2">
      <c r="A4697">
        <v>1906</v>
      </c>
      <c r="B4697">
        <v>20364</v>
      </c>
      <c r="C4697" s="1">
        <f>A4697/'Shift Factors and Master Curves'!$B$3</f>
        <v>1906</v>
      </c>
      <c r="D4697" s="1">
        <f>B4697*'Shift Factors and Master Curves'!$C$3</f>
        <v>22400.400000000001</v>
      </c>
    </row>
    <row r="4698" spans="1:4" x14ac:dyDescent="0.2">
      <c r="A4698">
        <v>1907</v>
      </c>
      <c r="B4698">
        <v>20401</v>
      </c>
      <c r="C4698" s="1">
        <f>A4698/'Shift Factors and Master Curves'!$B$3</f>
        <v>1907</v>
      </c>
      <c r="D4698" s="1">
        <f>B4698*'Shift Factors and Master Curves'!$C$3</f>
        <v>22441.100000000002</v>
      </c>
    </row>
    <row r="4699" spans="1:4" x14ac:dyDescent="0.2">
      <c r="A4699">
        <v>1908</v>
      </c>
      <c r="B4699">
        <v>20384</v>
      </c>
      <c r="C4699" s="1">
        <f>A4699/'Shift Factors and Master Curves'!$B$3</f>
        <v>1908</v>
      </c>
      <c r="D4699" s="1">
        <f>B4699*'Shift Factors and Master Curves'!$C$3</f>
        <v>22422.400000000001</v>
      </c>
    </row>
    <row r="4700" spans="1:4" x14ac:dyDescent="0.2">
      <c r="A4700">
        <v>1909</v>
      </c>
      <c r="B4700">
        <v>20354</v>
      </c>
      <c r="C4700" s="1">
        <f>A4700/'Shift Factors and Master Curves'!$B$3</f>
        <v>1909</v>
      </c>
      <c r="D4700" s="1">
        <f>B4700*'Shift Factors and Master Curves'!$C$3</f>
        <v>22389.4</v>
      </c>
    </row>
    <row r="4701" spans="1:4" x14ac:dyDescent="0.2">
      <c r="A4701">
        <v>1910</v>
      </c>
      <c r="B4701">
        <v>20320</v>
      </c>
      <c r="C4701" s="1">
        <f>A4701/'Shift Factors and Master Curves'!$B$3</f>
        <v>1910</v>
      </c>
      <c r="D4701" s="1">
        <f>B4701*'Shift Factors and Master Curves'!$C$3</f>
        <v>22352</v>
      </c>
    </row>
    <row r="4702" spans="1:4" x14ac:dyDescent="0.2">
      <c r="A4702">
        <v>1911</v>
      </c>
      <c r="B4702">
        <v>19987</v>
      </c>
      <c r="C4702" s="1">
        <f>A4702/'Shift Factors and Master Curves'!$B$3</f>
        <v>1911</v>
      </c>
      <c r="D4702" s="1">
        <f>B4702*'Shift Factors and Master Curves'!$C$3</f>
        <v>21985.7</v>
      </c>
    </row>
    <row r="4703" spans="1:4" x14ac:dyDescent="0.2">
      <c r="A4703">
        <v>1912</v>
      </c>
      <c r="B4703">
        <v>19842</v>
      </c>
      <c r="C4703" s="1">
        <f>A4703/'Shift Factors and Master Curves'!$B$3</f>
        <v>1912</v>
      </c>
      <c r="D4703" s="1">
        <f>B4703*'Shift Factors and Master Curves'!$C$3</f>
        <v>21826.2</v>
      </c>
    </row>
    <row r="4704" spans="1:4" x14ac:dyDescent="0.2">
      <c r="A4704">
        <v>1913</v>
      </c>
      <c r="B4704">
        <v>19804</v>
      </c>
      <c r="C4704" s="1">
        <f>A4704/'Shift Factors and Master Curves'!$B$3</f>
        <v>1913</v>
      </c>
      <c r="D4704" s="1">
        <f>B4704*'Shift Factors and Master Curves'!$C$3</f>
        <v>21784.400000000001</v>
      </c>
    </row>
    <row r="4705" spans="1:4" x14ac:dyDescent="0.2">
      <c r="A4705">
        <v>1914</v>
      </c>
      <c r="B4705">
        <v>19769</v>
      </c>
      <c r="C4705" s="1">
        <f>A4705/'Shift Factors and Master Curves'!$B$3</f>
        <v>1914</v>
      </c>
      <c r="D4705" s="1">
        <f>B4705*'Shift Factors and Master Curves'!$C$3</f>
        <v>21745.9</v>
      </c>
    </row>
    <row r="4706" spans="1:4" x14ac:dyDescent="0.2">
      <c r="A4706">
        <v>1915</v>
      </c>
      <c r="B4706">
        <v>19729</v>
      </c>
      <c r="C4706" s="1">
        <f>A4706/'Shift Factors and Master Curves'!$B$3</f>
        <v>1915</v>
      </c>
      <c r="D4706" s="1">
        <f>B4706*'Shift Factors and Master Curves'!$C$3</f>
        <v>21701.9</v>
      </c>
    </row>
    <row r="4707" spans="1:4" x14ac:dyDescent="0.2">
      <c r="A4707">
        <v>1916</v>
      </c>
      <c r="B4707">
        <v>19979</v>
      </c>
      <c r="C4707" s="1">
        <f>A4707/'Shift Factors and Master Curves'!$B$3</f>
        <v>1916</v>
      </c>
      <c r="D4707" s="1">
        <f>B4707*'Shift Factors and Master Curves'!$C$3</f>
        <v>21976.9</v>
      </c>
    </row>
    <row r="4708" spans="1:4" x14ac:dyDescent="0.2">
      <c r="A4708">
        <v>1917</v>
      </c>
      <c r="B4708">
        <v>20267</v>
      </c>
      <c r="C4708" s="1">
        <f>A4708/'Shift Factors and Master Curves'!$B$3</f>
        <v>1917</v>
      </c>
      <c r="D4708" s="1">
        <f>B4708*'Shift Factors and Master Curves'!$C$3</f>
        <v>22293.7</v>
      </c>
    </row>
    <row r="4709" spans="1:4" x14ac:dyDescent="0.2">
      <c r="A4709">
        <v>1918</v>
      </c>
      <c r="B4709">
        <v>20342</v>
      </c>
      <c r="C4709" s="1">
        <f>A4709/'Shift Factors and Master Curves'!$B$3</f>
        <v>1918</v>
      </c>
      <c r="D4709" s="1">
        <f>B4709*'Shift Factors and Master Curves'!$C$3</f>
        <v>22376.2</v>
      </c>
    </row>
    <row r="4710" spans="1:4" x14ac:dyDescent="0.2">
      <c r="A4710">
        <v>1919</v>
      </c>
      <c r="B4710">
        <v>20307</v>
      </c>
      <c r="C4710" s="1">
        <f>A4710/'Shift Factors and Master Curves'!$B$3</f>
        <v>1919</v>
      </c>
      <c r="D4710" s="1">
        <f>B4710*'Shift Factors and Master Curves'!$C$3</f>
        <v>22337.7</v>
      </c>
    </row>
    <row r="4711" spans="1:4" x14ac:dyDescent="0.2">
      <c r="A4711">
        <v>1920</v>
      </c>
      <c r="B4711">
        <v>20301</v>
      </c>
      <c r="C4711" s="1">
        <f>A4711/'Shift Factors and Master Curves'!$B$3</f>
        <v>1920</v>
      </c>
      <c r="D4711" s="1">
        <f>B4711*'Shift Factors and Master Curves'!$C$3</f>
        <v>22331.100000000002</v>
      </c>
    </row>
    <row r="4712" spans="1:4" x14ac:dyDescent="0.2">
      <c r="A4712">
        <v>1921</v>
      </c>
      <c r="B4712">
        <v>20317</v>
      </c>
      <c r="C4712" s="1">
        <f>A4712/'Shift Factors and Master Curves'!$B$3</f>
        <v>1921</v>
      </c>
      <c r="D4712" s="1">
        <f>B4712*'Shift Factors and Master Curves'!$C$3</f>
        <v>22348.7</v>
      </c>
    </row>
    <row r="4713" spans="1:4" x14ac:dyDescent="0.2">
      <c r="A4713">
        <v>1923</v>
      </c>
      <c r="B4713">
        <v>20282</v>
      </c>
      <c r="C4713" s="1">
        <f>A4713/'Shift Factors and Master Curves'!$B$3</f>
        <v>1923</v>
      </c>
      <c r="D4713" s="1">
        <f>B4713*'Shift Factors and Master Curves'!$C$3</f>
        <v>22310.2</v>
      </c>
    </row>
    <row r="4714" spans="1:4" x14ac:dyDescent="0.2">
      <c r="A4714">
        <v>1924</v>
      </c>
      <c r="B4714">
        <v>20236</v>
      </c>
      <c r="C4714" s="1">
        <f>A4714/'Shift Factors and Master Curves'!$B$3</f>
        <v>1924</v>
      </c>
      <c r="D4714" s="1">
        <f>B4714*'Shift Factors and Master Curves'!$C$3</f>
        <v>22259.600000000002</v>
      </c>
    </row>
    <row r="4715" spans="1:4" x14ac:dyDescent="0.2">
      <c r="A4715">
        <v>1925</v>
      </c>
      <c r="B4715">
        <v>20187</v>
      </c>
      <c r="C4715" s="1">
        <f>A4715/'Shift Factors and Master Curves'!$B$3</f>
        <v>1925</v>
      </c>
      <c r="D4715" s="1">
        <f>B4715*'Shift Factors and Master Curves'!$C$3</f>
        <v>22205.7</v>
      </c>
    </row>
    <row r="4716" spans="1:4" x14ac:dyDescent="0.2">
      <c r="A4716">
        <v>1926</v>
      </c>
      <c r="B4716">
        <v>19824</v>
      </c>
      <c r="C4716" s="1">
        <f>A4716/'Shift Factors and Master Curves'!$B$3</f>
        <v>1926</v>
      </c>
      <c r="D4716" s="1">
        <f>B4716*'Shift Factors and Master Curves'!$C$3</f>
        <v>21806.400000000001</v>
      </c>
    </row>
    <row r="4717" spans="1:4" x14ac:dyDescent="0.2">
      <c r="A4717">
        <v>1927</v>
      </c>
      <c r="B4717">
        <v>19700</v>
      </c>
      <c r="C4717" s="1">
        <f>A4717/'Shift Factors and Master Curves'!$B$3</f>
        <v>1927</v>
      </c>
      <c r="D4717" s="1">
        <f>B4717*'Shift Factors and Master Curves'!$C$3</f>
        <v>21670</v>
      </c>
    </row>
    <row r="4718" spans="1:4" x14ac:dyDescent="0.2">
      <c r="A4718">
        <v>1928</v>
      </c>
      <c r="B4718">
        <v>19880</v>
      </c>
      <c r="C4718" s="1">
        <f>A4718/'Shift Factors and Master Curves'!$B$3</f>
        <v>1928</v>
      </c>
      <c r="D4718" s="1">
        <f>B4718*'Shift Factors and Master Curves'!$C$3</f>
        <v>21868</v>
      </c>
    </row>
    <row r="4719" spans="1:4" x14ac:dyDescent="0.2">
      <c r="A4719">
        <v>1929</v>
      </c>
      <c r="B4719">
        <v>20098</v>
      </c>
      <c r="C4719" s="1">
        <f>A4719/'Shift Factors and Master Curves'!$B$3</f>
        <v>1929</v>
      </c>
      <c r="D4719" s="1">
        <f>B4719*'Shift Factors and Master Curves'!$C$3</f>
        <v>22107.800000000003</v>
      </c>
    </row>
    <row r="4720" spans="1:4" x14ac:dyDescent="0.2">
      <c r="A4720">
        <v>1930</v>
      </c>
      <c r="B4720">
        <v>20195</v>
      </c>
      <c r="C4720" s="1">
        <f>A4720/'Shift Factors and Master Curves'!$B$3</f>
        <v>1930</v>
      </c>
      <c r="D4720" s="1">
        <f>B4720*'Shift Factors and Master Curves'!$C$3</f>
        <v>22214.5</v>
      </c>
    </row>
    <row r="4721" spans="1:4" x14ac:dyDescent="0.2">
      <c r="A4721">
        <v>1931</v>
      </c>
      <c r="B4721">
        <v>20197</v>
      </c>
      <c r="C4721" s="1">
        <f>A4721/'Shift Factors and Master Curves'!$B$3</f>
        <v>1931</v>
      </c>
      <c r="D4721" s="1">
        <f>B4721*'Shift Factors and Master Curves'!$C$3</f>
        <v>22216.7</v>
      </c>
    </row>
    <row r="4722" spans="1:4" x14ac:dyDescent="0.2">
      <c r="A4722">
        <v>1932</v>
      </c>
      <c r="B4722">
        <v>20172</v>
      </c>
      <c r="C4722" s="1">
        <f>A4722/'Shift Factors and Master Curves'!$B$3</f>
        <v>1932</v>
      </c>
      <c r="D4722" s="1">
        <f>B4722*'Shift Factors and Master Curves'!$C$3</f>
        <v>22189.200000000001</v>
      </c>
    </row>
    <row r="4723" spans="1:4" x14ac:dyDescent="0.2">
      <c r="A4723">
        <v>1933</v>
      </c>
      <c r="B4723">
        <v>19844</v>
      </c>
      <c r="C4723" s="1">
        <f>A4723/'Shift Factors and Master Curves'!$B$3</f>
        <v>1933</v>
      </c>
      <c r="D4723" s="1">
        <f>B4723*'Shift Factors and Master Curves'!$C$3</f>
        <v>21828.400000000001</v>
      </c>
    </row>
    <row r="4724" spans="1:4" x14ac:dyDescent="0.2">
      <c r="A4724">
        <v>1934</v>
      </c>
      <c r="B4724">
        <v>19891</v>
      </c>
      <c r="C4724" s="1">
        <f>A4724/'Shift Factors and Master Curves'!$B$3</f>
        <v>1934</v>
      </c>
      <c r="D4724" s="1">
        <f>B4724*'Shift Factors and Master Curves'!$C$3</f>
        <v>21880.100000000002</v>
      </c>
    </row>
    <row r="4725" spans="1:4" x14ac:dyDescent="0.2">
      <c r="A4725">
        <v>1935</v>
      </c>
      <c r="B4725">
        <v>19997</v>
      </c>
      <c r="C4725" s="1">
        <f>A4725/'Shift Factors and Master Curves'!$B$3</f>
        <v>1935</v>
      </c>
      <c r="D4725" s="1">
        <f>B4725*'Shift Factors and Master Curves'!$C$3</f>
        <v>21996.7</v>
      </c>
    </row>
    <row r="4726" spans="1:4" x14ac:dyDescent="0.2">
      <c r="A4726">
        <v>1936</v>
      </c>
      <c r="B4726">
        <v>20046</v>
      </c>
      <c r="C4726" s="1">
        <f>A4726/'Shift Factors and Master Curves'!$B$3</f>
        <v>1936</v>
      </c>
      <c r="D4726" s="1">
        <f>B4726*'Shift Factors and Master Curves'!$C$3</f>
        <v>22050.600000000002</v>
      </c>
    </row>
    <row r="4727" spans="1:4" x14ac:dyDescent="0.2">
      <c r="A4727">
        <v>1938</v>
      </c>
      <c r="B4727">
        <v>20079</v>
      </c>
      <c r="C4727" s="1">
        <f>A4727/'Shift Factors and Master Curves'!$B$3</f>
        <v>1938</v>
      </c>
      <c r="D4727" s="1">
        <f>B4727*'Shift Factors and Master Curves'!$C$3</f>
        <v>22086.9</v>
      </c>
    </row>
    <row r="4728" spans="1:4" x14ac:dyDescent="0.2">
      <c r="A4728">
        <v>1939</v>
      </c>
      <c r="B4728">
        <v>20009</v>
      </c>
      <c r="C4728" s="1">
        <f>A4728/'Shift Factors and Master Curves'!$B$3</f>
        <v>1939</v>
      </c>
      <c r="D4728" s="1">
        <f>B4728*'Shift Factors and Master Curves'!$C$3</f>
        <v>22009.9</v>
      </c>
    </row>
    <row r="4729" spans="1:4" x14ac:dyDescent="0.2">
      <c r="A4729">
        <v>1940</v>
      </c>
      <c r="B4729">
        <v>20086</v>
      </c>
      <c r="C4729" s="1">
        <f>A4729/'Shift Factors and Master Curves'!$B$3</f>
        <v>1940</v>
      </c>
      <c r="D4729" s="1">
        <f>B4729*'Shift Factors and Master Curves'!$C$3</f>
        <v>22094.600000000002</v>
      </c>
    </row>
    <row r="4730" spans="1:4" x14ac:dyDescent="0.2">
      <c r="A4730">
        <v>1941</v>
      </c>
      <c r="B4730">
        <v>20039</v>
      </c>
      <c r="C4730" s="1">
        <f>A4730/'Shift Factors and Master Curves'!$B$3</f>
        <v>1941</v>
      </c>
      <c r="D4730" s="1">
        <f>B4730*'Shift Factors and Master Curves'!$C$3</f>
        <v>22042.9</v>
      </c>
    </row>
    <row r="4731" spans="1:4" x14ac:dyDescent="0.2">
      <c r="A4731">
        <v>1942</v>
      </c>
      <c r="B4731">
        <v>20092</v>
      </c>
      <c r="C4731" s="1">
        <f>A4731/'Shift Factors and Master Curves'!$B$3</f>
        <v>1942</v>
      </c>
      <c r="D4731" s="1">
        <f>B4731*'Shift Factors and Master Curves'!$C$3</f>
        <v>22101.200000000001</v>
      </c>
    </row>
    <row r="4732" spans="1:4" x14ac:dyDescent="0.2">
      <c r="A4732">
        <v>1943</v>
      </c>
      <c r="B4732">
        <v>20158</v>
      </c>
      <c r="C4732" s="1">
        <f>A4732/'Shift Factors and Master Curves'!$B$3</f>
        <v>1943</v>
      </c>
      <c r="D4732" s="1">
        <f>B4732*'Shift Factors and Master Curves'!$C$3</f>
        <v>22173.800000000003</v>
      </c>
    </row>
    <row r="4733" spans="1:4" x14ac:dyDescent="0.2">
      <c r="A4733">
        <v>1944</v>
      </c>
      <c r="B4733">
        <v>20223</v>
      </c>
      <c r="C4733" s="1">
        <f>A4733/'Shift Factors and Master Curves'!$B$3</f>
        <v>1944</v>
      </c>
      <c r="D4733" s="1">
        <f>B4733*'Shift Factors and Master Curves'!$C$3</f>
        <v>22245.300000000003</v>
      </c>
    </row>
    <row r="4734" spans="1:4" x14ac:dyDescent="0.2">
      <c r="A4734">
        <v>1945</v>
      </c>
      <c r="B4734">
        <v>20061</v>
      </c>
      <c r="C4734" s="1">
        <f>A4734/'Shift Factors and Master Curves'!$B$3</f>
        <v>1945</v>
      </c>
      <c r="D4734" s="1">
        <f>B4734*'Shift Factors and Master Curves'!$C$3</f>
        <v>22067.100000000002</v>
      </c>
    </row>
    <row r="4735" spans="1:4" x14ac:dyDescent="0.2">
      <c r="A4735">
        <v>1946</v>
      </c>
      <c r="B4735">
        <v>20006</v>
      </c>
      <c r="C4735" s="1">
        <f>A4735/'Shift Factors and Master Curves'!$B$3</f>
        <v>1946</v>
      </c>
      <c r="D4735" s="1">
        <f>B4735*'Shift Factors and Master Curves'!$C$3</f>
        <v>22006.600000000002</v>
      </c>
    </row>
    <row r="4736" spans="1:4" x14ac:dyDescent="0.2">
      <c r="A4736">
        <v>1947</v>
      </c>
      <c r="B4736">
        <v>19937</v>
      </c>
      <c r="C4736" s="1">
        <f>A4736/'Shift Factors and Master Curves'!$B$3</f>
        <v>1947</v>
      </c>
      <c r="D4736" s="1">
        <f>B4736*'Shift Factors and Master Curves'!$C$3</f>
        <v>21930.7</v>
      </c>
    </row>
    <row r="4737" spans="1:4" x14ac:dyDescent="0.2">
      <c r="A4737">
        <v>1948</v>
      </c>
      <c r="B4737">
        <v>19989</v>
      </c>
      <c r="C4737" s="1">
        <f>A4737/'Shift Factors and Master Curves'!$B$3</f>
        <v>1948</v>
      </c>
      <c r="D4737" s="1">
        <f>B4737*'Shift Factors and Master Curves'!$C$3</f>
        <v>21987.9</v>
      </c>
    </row>
    <row r="4738" spans="1:4" x14ac:dyDescent="0.2">
      <c r="A4738">
        <v>1949</v>
      </c>
      <c r="B4738">
        <v>19986</v>
      </c>
      <c r="C4738" s="1">
        <f>A4738/'Shift Factors and Master Curves'!$B$3</f>
        <v>1949</v>
      </c>
      <c r="D4738" s="1">
        <f>B4738*'Shift Factors and Master Curves'!$C$3</f>
        <v>21984.600000000002</v>
      </c>
    </row>
    <row r="4739" spans="1:4" x14ac:dyDescent="0.2">
      <c r="A4739">
        <v>1950</v>
      </c>
      <c r="B4739">
        <v>20021</v>
      </c>
      <c r="C4739" s="1">
        <f>A4739/'Shift Factors and Master Curves'!$B$3</f>
        <v>1950</v>
      </c>
      <c r="D4739" s="1">
        <f>B4739*'Shift Factors and Master Curves'!$C$3</f>
        <v>22023.100000000002</v>
      </c>
    </row>
    <row r="4740" spans="1:4" x14ac:dyDescent="0.2">
      <c r="A4740">
        <v>1952</v>
      </c>
      <c r="B4740">
        <v>20091</v>
      </c>
      <c r="C4740" s="1">
        <f>A4740/'Shift Factors and Master Curves'!$B$3</f>
        <v>1952</v>
      </c>
      <c r="D4740" s="1">
        <f>B4740*'Shift Factors and Master Curves'!$C$3</f>
        <v>22100.100000000002</v>
      </c>
    </row>
    <row r="4741" spans="1:4" x14ac:dyDescent="0.2">
      <c r="A4741">
        <v>1953</v>
      </c>
      <c r="B4741">
        <v>20058</v>
      </c>
      <c r="C4741" s="1">
        <f>A4741/'Shift Factors and Master Curves'!$B$3</f>
        <v>1953</v>
      </c>
      <c r="D4741" s="1">
        <f>B4741*'Shift Factors and Master Curves'!$C$3</f>
        <v>22063.800000000003</v>
      </c>
    </row>
    <row r="4742" spans="1:4" x14ac:dyDescent="0.2">
      <c r="A4742">
        <v>1954</v>
      </c>
      <c r="B4742">
        <v>20116</v>
      </c>
      <c r="C4742" s="1">
        <f>A4742/'Shift Factors and Master Curves'!$B$3</f>
        <v>1954</v>
      </c>
      <c r="D4742" s="1">
        <f>B4742*'Shift Factors and Master Curves'!$C$3</f>
        <v>22127.600000000002</v>
      </c>
    </row>
    <row r="4743" spans="1:4" x14ac:dyDescent="0.2">
      <c r="A4743">
        <v>1955</v>
      </c>
      <c r="B4743">
        <v>20089</v>
      </c>
      <c r="C4743" s="1">
        <f>A4743/'Shift Factors and Master Curves'!$B$3</f>
        <v>1955</v>
      </c>
      <c r="D4743" s="1">
        <f>B4743*'Shift Factors and Master Curves'!$C$3</f>
        <v>22097.9</v>
      </c>
    </row>
    <row r="4744" spans="1:4" x14ac:dyDescent="0.2">
      <c r="A4744">
        <v>1956</v>
      </c>
      <c r="B4744">
        <v>20045</v>
      </c>
      <c r="C4744" s="1">
        <f>A4744/'Shift Factors and Master Curves'!$B$3</f>
        <v>1956</v>
      </c>
      <c r="D4744" s="1">
        <f>B4744*'Shift Factors and Master Curves'!$C$3</f>
        <v>22049.5</v>
      </c>
    </row>
    <row r="4745" spans="1:4" x14ac:dyDescent="0.2">
      <c r="A4745">
        <v>1957</v>
      </c>
      <c r="B4745">
        <v>20069</v>
      </c>
      <c r="C4745" s="1">
        <f>A4745/'Shift Factors and Master Curves'!$B$3</f>
        <v>1957</v>
      </c>
      <c r="D4745" s="1">
        <f>B4745*'Shift Factors and Master Curves'!$C$3</f>
        <v>22075.9</v>
      </c>
    </row>
    <row r="4746" spans="1:4" x14ac:dyDescent="0.2">
      <c r="A4746">
        <v>1958</v>
      </c>
      <c r="B4746">
        <v>20035</v>
      </c>
      <c r="C4746" s="1">
        <f>A4746/'Shift Factors and Master Curves'!$B$3</f>
        <v>1958</v>
      </c>
      <c r="D4746" s="1">
        <f>B4746*'Shift Factors and Master Curves'!$C$3</f>
        <v>22038.5</v>
      </c>
    </row>
    <row r="4747" spans="1:4" x14ac:dyDescent="0.2">
      <c r="A4747">
        <v>1959</v>
      </c>
      <c r="B4747">
        <v>20086</v>
      </c>
      <c r="C4747" s="1">
        <f>A4747/'Shift Factors and Master Curves'!$B$3</f>
        <v>1959</v>
      </c>
      <c r="D4747" s="1">
        <f>B4747*'Shift Factors and Master Curves'!$C$3</f>
        <v>22094.600000000002</v>
      </c>
    </row>
    <row r="4748" spans="1:4" x14ac:dyDescent="0.2">
      <c r="A4748">
        <v>1960</v>
      </c>
      <c r="B4748">
        <v>19986</v>
      </c>
      <c r="C4748" s="1">
        <f>A4748/'Shift Factors and Master Curves'!$B$3</f>
        <v>1960</v>
      </c>
      <c r="D4748" s="1">
        <f>B4748*'Shift Factors and Master Curves'!$C$3</f>
        <v>21984.600000000002</v>
      </c>
    </row>
    <row r="4749" spans="1:4" x14ac:dyDescent="0.2">
      <c r="A4749">
        <v>1961</v>
      </c>
      <c r="B4749">
        <v>19753</v>
      </c>
      <c r="C4749" s="1">
        <f>A4749/'Shift Factors and Master Curves'!$B$3</f>
        <v>1961</v>
      </c>
      <c r="D4749" s="1">
        <f>B4749*'Shift Factors and Master Curves'!$C$3</f>
        <v>21728.300000000003</v>
      </c>
    </row>
    <row r="4750" spans="1:4" x14ac:dyDescent="0.2">
      <c r="A4750">
        <v>1962</v>
      </c>
      <c r="B4750">
        <v>19559</v>
      </c>
      <c r="C4750" s="1">
        <f>A4750/'Shift Factors and Master Curves'!$B$3</f>
        <v>1962</v>
      </c>
      <c r="D4750" s="1">
        <f>B4750*'Shift Factors and Master Curves'!$C$3</f>
        <v>21514.9</v>
      </c>
    </row>
    <row r="4751" spans="1:4" x14ac:dyDescent="0.2">
      <c r="A4751">
        <v>1963</v>
      </c>
      <c r="B4751">
        <v>19542</v>
      </c>
      <c r="C4751" s="1">
        <f>A4751/'Shift Factors and Master Curves'!$B$3</f>
        <v>1963</v>
      </c>
      <c r="D4751" s="1">
        <f>B4751*'Shift Factors and Master Curves'!$C$3</f>
        <v>21496.2</v>
      </c>
    </row>
    <row r="4752" spans="1:4" x14ac:dyDescent="0.2">
      <c r="A4752">
        <v>1965</v>
      </c>
      <c r="B4752">
        <v>19808</v>
      </c>
      <c r="C4752" s="1">
        <f>A4752/'Shift Factors and Master Curves'!$B$3</f>
        <v>1965</v>
      </c>
      <c r="D4752" s="1">
        <f>B4752*'Shift Factors and Master Curves'!$C$3</f>
        <v>21788.800000000003</v>
      </c>
    </row>
    <row r="4753" spans="1:4" x14ac:dyDescent="0.2">
      <c r="A4753">
        <v>1966</v>
      </c>
      <c r="B4753">
        <v>19948</v>
      </c>
      <c r="C4753" s="1">
        <f>A4753/'Shift Factors and Master Curves'!$B$3</f>
        <v>1966</v>
      </c>
      <c r="D4753" s="1">
        <f>B4753*'Shift Factors and Master Curves'!$C$3</f>
        <v>21942.800000000003</v>
      </c>
    </row>
    <row r="4754" spans="1:4" x14ac:dyDescent="0.2">
      <c r="A4754">
        <v>1967</v>
      </c>
      <c r="B4754">
        <v>19999</v>
      </c>
      <c r="C4754" s="1">
        <f>A4754/'Shift Factors and Master Curves'!$B$3</f>
        <v>1967</v>
      </c>
      <c r="D4754" s="1">
        <f>B4754*'Shift Factors and Master Curves'!$C$3</f>
        <v>21998.9</v>
      </c>
    </row>
    <row r="4755" spans="1:4" x14ac:dyDescent="0.2">
      <c r="A4755">
        <v>1968</v>
      </c>
      <c r="B4755">
        <v>20025</v>
      </c>
      <c r="C4755" s="1">
        <f>A4755/'Shift Factors and Master Curves'!$B$3</f>
        <v>1968</v>
      </c>
      <c r="D4755" s="1">
        <f>B4755*'Shift Factors and Master Curves'!$C$3</f>
        <v>22027.5</v>
      </c>
    </row>
    <row r="4756" spans="1:4" x14ac:dyDescent="0.2">
      <c r="A4756">
        <v>1969</v>
      </c>
      <c r="B4756">
        <v>19969</v>
      </c>
      <c r="C4756" s="1">
        <f>A4756/'Shift Factors and Master Curves'!$B$3</f>
        <v>1969</v>
      </c>
      <c r="D4756" s="1">
        <f>B4756*'Shift Factors and Master Curves'!$C$3</f>
        <v>21965.9</v>
      </c>
    </row>
    <row r="4757" spans="1:4" x14ac:dyDescent="0.2">
      <c r="A4757">
        <v>1970</v>
      </c>
      <c r="B4757">
        <v>19967</v>
      </c>
      <c r="C4757" s="1">
        <f>A4757/'Shift Factors and Master Curves'!$B$3</f>
        <v>1970</v>
      </c>
      <c r="D4757" s="1">
        <f>B4757*'Shift Factors and Master Curves'!$C$3</f>
        <v>21963.7</v>
      </c>
    </row>
    <row r="4758" spans="1:4" x14ac:dyDescent="0.2">
      <c r="A4758">
        <v>1971</v>
      </c>
      <c r="B4758">
        <v>19996</v>
      </c>
      <c r="C4758" s="1">
        <f>A4758/'Shift Factors and Master Curves'!$B$3</f>
        <v>1971</v>
      </c>
      <c r="D4758" s="1">
        <f>B4758*'Shift Factors and Master Curves'!$C$3</f>
        <v>21995.600000000002</v>
      </c>
    </row>
    <row r="4759" spans="1:4" x14ac:dyDescent="0.2">
      <c r="A4759">
        <v>1972</v>
      </c>
      <c r="B4759">
        <v>19928</v>
      </c>
      <c r="C4759" s="1">
        <f>A4759/'Shift Factors and Master Curves'!$B$3</f>
        <v>1972</v>
      </c>
      <c r="D4759" s="1">
        <f>B4759*'Shift Factors and Master Curves'!$C$3</f>
        <v>21920.800000000003</v>
      </c>
    </row>
    <row r="4760" spans="1:4" x14ac:dyDescent="0.2">
      <c r="A4760">
        <v>1973</v>
      </c>
      <c r="B4760">
        <v>19743</v>
      </c>
      <c r="C4760" s="1">
        <f>A4760/'Shift Factors and Master Curves'!$B$3</f>
        <v>1973</v>
      </c>
      <c r="D4760" s="1">
        <f>B4760*'Shift Factors and Master Curves'!$C$3</f>
        <v>21717.300000000003</v>
      </c>
    </row>
    <row r="4761" spans="1:4" x14ac:dyDescent="0.2">
      <c r="A4761">
        <v>1974</v>
      </c>
      <c r="B4761">
        <v>19750</v>
      </c>
      <c r="C4761" s="1">
        <f>A4761/'Shift Factors and Master Curves'!$B$3</f>
        <v>1974</v>
      </c>
      <c r="D4761" s="1">
        <f>B4761*'Shift Factors and Master Curves'!$C$3</f>
        <v>21725</v>
      </c>
    </row>
    <row r="4762" spans="1:4" x14ac:dyDescent="0.2">
      <c r="A4762">
        <v>1975</v>
      </c>
      <c r="B4762">
        <v>19698</v>
      </c>
      <c r="C4762" s="1">
        <f>A4762/'Shift Factors and Master Curves'!$B$3</f>
        <v>1975</v>
      </c>
      <c r="D4762" s="1">
        <f>B4762*'Shift Factors and Master Curves'!$C$3</f>
        <v>21667.800000000003</v>
      </c>
    </row>
    <row r="4763" spans="1:4" x14ac:dyDescent="0.2">
      <c r="A4763">
        <v>1977</v>
      </c>
      <c r="B4763">
        <v>19731</v>
      </c>
      <c r="C4763" s="1">
        <f>A4763/'Shift Factors and Master Curves'!$B$3</f>
        <v>1977</v>
      </c>
      <c r="D4763" s="1">
        <f>B4763*'Shift Factors and Master Curves'!$C$3</f>
        <v>21704.100000000002</v>
      </c>
    </row>
    <row r="4764" spans="1:4" x14ac:dyDescent="0.2">
      <c r="A4764">
        <v>1978</v>
      </c>
      <c r="B4764">
        <v>19784</v>
      </c>
      <c r="C4764" s="1">
        <f>A4764/'Shift Factors and Master Curves'!$B$3</f>
        <v>1978</v>
      </c>
      <c r="D4764" s="1">
        <f>B4764*'Shift Factors and Master Curves'!$C$3</f>
        <v>21762.400000000001</v>
      </c>
    </row>
    <row r="4765" spans="1:4" x14ac:dyDescent="0.2">
      <c r="A4765">
        <v>1979</v>
      </c>
      <c r="B4765">
        <v>19892</v>
      </c>
      <c r="C4765" s="1">
        <f>A4765/'Shift Factors and Master Curves'!$B$3</f>
        <v>1979</v>
      </c>
      <c r="D4765" s="1">
        <f>B4765*'Shift Factors and Master Curves'!$C$3</f>
        <v>21881.200000000001</v>
      </c>
    </row>
    <row r="4766" spans="1:4" x14ac:dyDescent="0.2">
      <c r="A4766">
        <v>1980</v>
      </c>
      <c r="B4766">
        <v>19856</v>
      </c>
      <c r="C4766" s="1">
        <f>A4766/'Shift Factors and Master Curves'!$B$3</f>
        <v>1980</v>
      </c>
      <c r="D4766" s="1">
        <f>B4766*'Shift Factors and Master Curves'!$C$3</f>
        <v>21841.600000000002</v>
      </c>
    </row>
    <row r="4767" spans="1:4" x14ac:dyDescent="0.2">
      <c r="A4767">
        <v>1981</v>
      </c>
      <c r="B4767">
        <v>19840</v>
      </c>
      <c r="C4767" s="1">
        <f>A4767/'Shift Factors and Master Curves'!$B$3</f>
        <v>1981</v>
      </c>
      <c r="D4767" s="1">
        <f>B4767*'Shift Factors and Master Curves'!$C$3</f>
        <v>21824</v>
      </c>
    </row>
    <row r="4768" spans="1:4" x14ac:dyDescent="0.2">
      <c r="A4768">
        <v>1982</v>
      </c>
      <c r="B4768">
        <v>19883</v>
      </c>
      <c r="C4768" s="1">
        <f>A4768/'Shift Factors and Master Curves'!$B$3</f>
        <v>1982</v>
      </c>
      <c r="D4768" s="1">
        <f>B4768*'Shift Factors and Master Curves'!$C$3</f>
        <v>21871.300000000003</v>
      </c>
    </row>
    <row r="4769" spans="1:4" x14ac:dyDescent="0.2">
      <c r="A4769">
        <v>1983</v>
      </c>
      <c r="B4769">
        <v>19925</v>
      </c>
      <c r="C4769" s="1">
        <f>A4769/'Shift Factors and Master Curves'!$B$3</f>
        <v>1983</v>
      </c>
      <c r="D4769" s="1">
        <f>B4769*'Shift Factors and Master Curves'!$C$3</f>
        <v>21917.5</v>
      </c>
    </row>
    <row r="4770" spans="1:4" x14ac:dyDescent="0.2">
      <c r="A4770">
        <v>1984</v>
      </c>
      <c r="B4770">
        <v>19792</v>
      </c>
      <c r="C4770" s="1">
        <f>A4770/'Shift Factors and Master Curves'!$B$3</f>
        <v>1984</v>
      </c>
      <c r="D4770" s="1">
        <f>B4770*'Shift Factors and Master Curves'!$C$3</f>
        <v>21771.200000000001</v>
      </c>
    </row>
    <row r="4771" spans="1:4" x14ac:dyDescent="0.2">
      <c r="A4771">
        <v>1985</v>
      </c>
      <c r="B4771">
        <v>19844</v>
      </c>
      <c r="C4771" s="1">
        <f>A4771/'Shift Factors and Master Curves'!$B$3</f>
        <v>1985</v>
      </c>
      <c r="D4771" s="1">
        <f>B4771*'Shift Factors and Master Curves'!$C$3</f>
        <v>21828.400000000001</v>
      </c>
    </row>
    <row r="4772" spans="1:4" x14ac:dyDescent="0.2">
      <c r="A4772">
        <v>1986</v>
      </c>
      <c r="B4772">
        <v>19783</v>
      </c>
      <c r="C4772" s="1">
        <f>A4772/'Shift Factors and Master Curves'!$B$3</f>
        <v>1986</v>
      </c>
      <c r="D4772" s="1">
        <f>B4772*'Shift Factors and Master Curves'!$C$3</f>
        <v>21761.300000000003</v>
      </c>
    </row>
    <row r="4773" spans="1:4" x14ac:dyDescent="0.2">
      <c r="A4773">
        <v>1987</v>
      </c>
      <c r="B4773">
        <v>19719</v>
      </c>
      <c r="C4773" s="1">
        <f>A4773/'Shift Factors and Master Curves'!$B$3</f>
        <v>1987</v>
      </c>
      <c r="D4773" s="1">
        <f>B4773*'Shift Factors and Master Curves'!$C$3</f>
        <v>21690.9</v>
      </c>
    </row>
    <row r="4774" spans="1:4" x14ac:dyDescent="0.2">
      <c r="A4774">
        <v>1989</v>
      </c>
      <c r="B4774">
        <v>19745</v>
      </c>
      <c r="C4774" s="1">
        <f>A4774/'Shift Factors and Master Curves'!$B$3</f>
        <v>1989</v>
      </c>
      <c r="D4774" s="1">
        <f>B4774*'Shift Factors and Master Curves'!$C$3</f>
        <v>21719.5</v>
      </c>
    </row>
    <row r="4775" spans="1:4" x14ac:dyDescent="0.2">
      <c r="A4775">
        <v>1990</v>
      </c>
      <c r="B4775">
        <v>19780</v>
      </c>
      <c r="C4775" s="1">
        <f>A4775/'Shift Factors and Master Curves'!$B$3</f>
        <v>1990</v>
      </c>
      <c r="D4775" s="1">
        <f>B4775*'Shift Factors and Master Curves'!$C$3</f>
        <v>21758</v>
      </c>
    </row>
    <row r="4776" spans="1:4" x14ac:dyDescent="0.2">
      <c r="A4776">
        <v>1991</v>
      </c>
      <c r="B4776">
        <v>19759</v>
      </c>
      <c r="C4776" s="1">
        <f>A4776/'Shift Factors and Master Curves'!$B$3</f>
        <v>1991</v>
      </c>
      <c r="D4776" s="1">
        <f>B4776*'Shift Factors and Master Curves'!$C$3</f>
        <v>21734.9</v>
      </c>
    </row>
    <row r="4777" spans="1:4" x14ac:dyDescent="0.2">
      <c r="A4777">
        <v>1992</v>
      </c>
      <c r="B4777">
        <v>19705</v>
      </c>
      <c r="C4777" s="1">
        <f>A4777/'Shift Factors and Master Curves'!$B$3</f>
        <v>1992</v>
      </c>
      <c r="D4777" s="1">
        <f>B4777*'Shift Factors and Master Curves'!$C$3</f>
        <v>21675.5</v>
      </c>
    </row>
    <row r="4778" spans="1:4" x14ac:dyDescent="0.2">
      <c r="A4778">
        <v>1993</v>
      </c>
      <c r="B4778">
        <v>19742</v>
      </c>
      <c r="C4778" s="1">
        <f>A4778/'Shift Factors and Master Curves'!$B$3</f>
        <v>1993</v>
      </c>
      <c r="D4778" s="1">
        <f>B4778*'Shift Factors and Master Curves'!$C$3</f>
        <v>21716.2</v>
      </c>
    </row>
    <row r="4779" spans="1:4" x14ac:dyDescent="0.2">
      <c r="A4779">
        <v>1994</v>
      </c>
      <c r="B4779">
        <v>19696</v>
      </c>
      <c r="C4779" s="1">
        <f>A4779/'Shift Factors and Master Curves'!$B$3</f>
        <v>1994</v>
      </c>
      <c r="D4779" s="1">
        <f>B4779*'Shift Factors and Master Curves'!$C$3</f>
        <v>21665.600000000002</v>
      </c>
    </row>
    <row r="4780" spans="1:4" x14ac:dyDescent="0.2">
      <c r="A4780">
        <v>1995</v>
      </c>
      <c r="B4780">
        <v>19726</v>
      </c>
      <c r="C4780" s="1">
        <f>A4780/'Shift Factors and Master Curves'!$B$3</f>
        <v>1995</v>
      </c>
      <c r="D4780" s="1">
        <f>B4780*'Shift Factors and Master Curves'!$C$3</f>
        <v>21698.600000000002</v>
      </c>
    </row>
    <row r="4781" spans="1:4" x14ac:dyDescent="0.2">
      <c r="A4781">
        <v>1996</v>
      </c>
      <c r="B4781">
        <v>19667</v>
      </c>
      <c r="C4781" s="1">
        <f>A4781/'Shift Factors and Master Curves'!$B$3</f>
        <v>1996</v>
      </c>
      <c r="D4781" s="1">
        <f>B4781*'Shift Factors and Master Curves'!$C$3</f>
        <v>21633.7</v>
      </c>
    </row>
    <row r="4782" spans="1:4" x14ac:dyDescent="0.2">
      <c r="A4782">
        <v>1997</v>
      </c>
      <c r="B4782">
        <v>19429</v>
      </c>
      <c r="C4782" s="1">
        <f>A4782/'Shift Factors and Master Curves'!$B$3</f>
        <v>1997</v>
      </c>
      <c r="D4782" s="1">
        <f>B4782*'Shift Factors and Master Curves'!$C$3</f>
        <v>21371.9</v>
      </c>
    </row>
    <row r="4783" spans="1:4" x14ac:dyDescent="0.2">
      <c r="A4783">
        <v>1998</v>
      </c>
      <c r="B4783">
        <v>19299</v>
      </c>
      <c r="C4783" s="1">
        <f>A4783/'Shift Factors and Master Curves'!$B$3</f>
        <v>1998</v>
      </c>
      <c r="D4783" s="1">
        <f>B4783*'Shift Factors and Master Curves'!$C$3</f>
        <v>21228.9</v>
      </c>
    </row>
    <row r="4784" spans="1:4" x14ac:dyDescent="0.2">
      <c r="A4784">
        <v>2000</v>
      </c>
      <c r="B4784">
        <v>19329</v>
      </c>
      <c r="C4784" s="1">
        <f>A4784/'Shift Factors and Master Curves'!$B$3</f>
        <v>2000</v>
      </c>
      <c r="D4784" s="1">
        <f>B4784*'Shift Factors and Master Curves'!$C$3</f>
        <v>21261.9</v>
      </c>
    </row>
    <row r="4785" spans="1:4" x14ac:dyDescent="0.2">
      <c r="A4785">
        <v>2001</v>
      </c>
      <c r="B4785">
        <v>19438</v>
      </c>
      <c r="C4785" s="1">
        <f>A4785/'Shift Factors and Master Curves'!$B$3</f>
        <v>2001</v>
      </c>
      <c r="D4785" s="1">
        <f>B4785*'Shift Factors and Master Curves'!$C$3</f>
        <v>21381.800000000003</v>
      </c>
    </row>
    <row r="4786" spans="1:4" x14ac:dyDescent="0.2">
      <c r="A4786">
        <v>2002</v>
      </c>
      <c r="B4786">
        <v>19655</v>
      </c>
      <c r="C4786" s="1">
        <f>A4786/'Shift Factors and Master Curves'!$B$3</f>
        <v>2002</v>
      </c>
      <c r="D4786" s="1">
        <f>B4786*'Shift Factors and Master Curves'!$C$3</f>
        <v>21620.5</v>
      </c>
    </row>
    <row r="4787" spans="1:4" x14ac:dyDescent="0.2">
      <c r="A4787">
        <v>2003</v>
      </c>
      <c r="B4787">
        <v>19813</v>
      </c>
      <c r="C4787" s="1">
        <f>A4787/'Shift Factors and Master Curves'!$B$3</f>
        <v>2003</v>
      </c>
      <c r="D4787" s="1">
        <f>B4787*'Shift Factors and Master Curves'!$C$3</f>
        <v>21794.300000000003</v>
      </c>
    </row>
    <row r="4788" spans="1:4" x14ac:dyDescent="0.2">
      <c r="A4788">
        <v>2004</v>
      </c>
      <c r="B4788">
        <v>19888</v>
      </c>
      <c r="C4788" s="1">
        <f>A4788/'Shift Factors and Master Curves'!$B$3</f>
        <v>2004</v>
      </c>
      <c r="D4788" s="1">
        <f>B4788*'Shift Factors and Master Curves'!$C$3</f>
        <v>21876.800000000003</v>
      </c>
    </row>
    <row r="4789" spans="1:4" x14ac:dyDescent="0.2">
      <c r="A4789">
        <v>2005</v>
      </c>
      <c r="B4789">
        <v>19704</v>
      </c>
      <c r="C4789" s="1">
        <f>A4789/'Shift Factors and Master Curves'!$B$3</f>
        <v>2005</v>
      </c>
      <c r="D4789" s="1">
        <f>B4789*'Shift Factors and Master Curves'!$C$3</f>
        <v>21674.400000000001</v>
      </c>
    </row>
    <row r="4790" spans="1:4" x14ac:dyDescent="0.2">
      <c r="A4790">
        <v>2006</v>
      </c>
      <c r="B4790">
        <v>19723</v>
      </c>
      <c r="C4790" s="1">
        <f>A4790/'Shift Factors and Master Curves'!$B$3</f>
        <v>2006</v>
      </c>
      <c r="D4790" s="1">
        <f>B4790*'Shift Factors and Master Curves'!$C$3</f>
        <v>21695.300000000003</v>
      </c>
    </row>
    <row r="4791" spans="1:4" x14ac:dyDescent="0.2">
      <c r="A4791">
        <v>2007</v>
      </c>
      <c r="B4791">
        <v>19664</v>
      </c>
      <c r="C4791" s="1">
        <f>A4791/'Shift Factors and Master Curves'!$B$3</f>
        <v>2007</v>
      </c>
      <c r="D4791" s="1">
        <f>B4791*'Shift Factors and Master Curves'!$C$3</f>
        <v>21630.400000000001</v>
      </c>
    </row>
    <row r="4792" spans="1:4" x14ac:dyDescent="0.2">
      <c r="A4792">
        <v>2008</v>
      </c>
      <c r="B4792">
        <v>19546</v>
      </c>
      <c r="C4792" s="1">
        <f>A4792/'Shift Factors and Master Curves'!$B$3</f>
        <v>2008</v>
      </c>
      <c r="D4792" s="1">
        <f>B4792*'Shift Factors and Master Curves'!$C$3</f>
        <v>21500.600000000002</v>
      </c>
    </row>
    <row r="4793" spans="1:4" x14ac:dyDescent="0.2">
      <c r="A4793">
        <v>2010</v>
      </c>
      <c r="B4793">
        <v>19396</v>
      </c>
      <c r="C4793" s="1">
        <f>A4793/'Shift Factors and Master Curves'!$B$3</f>
        <v>2010</v>
      </c>
      <c r="D4793" s="1">
        <f>B4793*'Shift Factors and Master Curves'!$C$3</f>
        <v>21335.600000000002</v>
      </c>
    </row>
    <row r="4794" spans="1:4" x14ac:dyDescent="0.2">
      <c r="A4794">
        <v>2011</v>
      </c>
      <c r="B4794">
        <v>19164</v>
      </c>
      <c r="C4794" s="1">
        <f>A4794/'Shift Factors and Master Curves'!$B$3</f>
        <v>2011</v>
      </c>
      <c r="D4794" s="1">
        <f>B4794*'Shift Factors and Master Curves'!$C$3</f>
        <v>21080.400000000001</v>
      </c>
    </row>
    <row r="4795" spans="1:4" x14ac:dyDescent="0.2">
      <c r="A4795">
        <v>2012</v>
      </c>
      <c r="B4795">
        <v>19235</v>
      </c>
      <c r="C4795" s="1">
        <f>A4795/'Shift Factors and Master Curves'!$B$3</f>
        <v>2012</v>
      </c>
      <c r="D4795" s="1">
        <f>B4795*'Shift Factors and Master Curves'!$C$3</f>
        <v>21158.5</v>
      </c>
    </row>
    <row r="4796" spans="1:4" x14ac:dyDescent="0.2">
      <c r="A4796">
        <v>2013</v>
      </c>
      <c r="B4796">
        <v>19233</v>
      </c>
      <c r="C4796" s="1">
        <f>A4796/'Shift Factors and Master Curves'!$B$3</f>
        <v>2013</v>
      </c>
      <c r="D4796" s="1">
        <f>B4796*'Shift Factors and Master Curves'!$C$3</f>
        <v>21156.300000000003</v>
      </c>
    </row>
    <row r="4797" spans="1:4" x14ac:dyDescent="0.2">
      <c r="A4797">
        <v>2014</v>
      </c>
      <c r="B4797">
        <v>19206</v>
      </c>
      <c r="C4797" s="1">
        <f>A4797/'Shift Factors and Master Curves'!$B$3</f>
        <v>2014</v>
      </c>
      <c r="D4797" s="1">
        <f>B4797*'Shift Factors and Master Curves'!$C$3</f>
        <v>21126.600000000002</v>
      </c>
    </row>
    <row r="4798" spans="1:4" x14ac:dyDescent="0.2">
      <c r="A4798">
        <v>2015</v>
      </c>
      <c r="B4798">
        <v>19301</v>
      </c>
      <c r="C4798" s="1">
        <f>A4798/'Shift Factors and Master Curves'!$B$3</f>
        <v>2015</v>
      </c>
      <c r="D4798" s="1">
        <f>B4798*'Shift Factors and Master Curves'!$C$3</f>
        <v>21231.100000000002</v>
      </c>
    </row>
    <row r="4799" spans="1:4" x14ac:dyDescent="0.2">
      <c r="A4799">
        <v>2016</v>
      </c>
      <c r="B4799">
        <v>19431</v>
      </c>
      <c r="C4799" s="1">
        <f>A4799/'Shift Factors and Master Curves'!$B$3</f>
        <v>2016</v>
      </c>
      <c r="D4799" s="1">
        <f>B4799*'Shift Factors and Master Curves'!$C$3</f>
        <v>21374.100000000002</v>
      </c>
    </row>
    <row r="4800" spans="1:4" x14ac:dyDescent="0.2">
      <c r="A4800">
        <v>2017</v>
      </c>
      <c r="B4800">
        <v>19224</v>
      </c>
      <c r="C4800" s="1">
        <f>A4800/'Shift Factors and Master Curves'!$B$3</f>
        <v>2017</v>
      </c>
      <c r="D4800" s="1">
        <f>B4800*'Shift Factors and Master Curves'!$C$3</f>
        <v>21146.400000000001</v>
      </c>
    </row>
    <row r="4801" spans="1:4" x14ac:dyDescent="0.2">
      <c r="A4801">
        <v>2018</v>
      </c>
      <c r="B4801">
        <v>19177</v>
      </c>
      <c r="C4801" s="1">
        <f>A4801/'Shift Factors and Master Curves'!$B$3</f>
        <v>2018</v>
      </c>
      <c r="D4801" s="1">
        <f>B4801*'Shift Factors and Master Curves'!$C$3</f>
        <v>21094.7</v>
      </c>
    </row>
    <row r="4802" spans="1:4" x14ac:dyDescent="0.2">
      <c r="A4802">
        <v>2020</v>
      </c>
      <c r="B4802">
        <v>19224</v>
      </c>
      <c r="C4802" s="1">
        <f>A4802/'Shift Factors and Master Curves'!$B$3</f>
        <v>2020</v>
      </c>
      <c r="D4802" s="1">
        <f>B4802*'Shift Factors and Master Curves'!$C$3</f>
        <v>21146.400000000001</v>
      </c>
    </row>
    <row r="4803" spans="1:4" x14ac:dyDescent="0.2">
      <c r="A4803">
        <v>2021</v>
      </c>
      <c r="B4803">
        <v>19439</v>
      </c>
      <c r="C4803" s="1">
        <f>A4803/'Shift Factors and Master Curves'!$B$3</f>
        <v>2021</v>
      </c>
      <c r="D4803" s="1">
        <f>B4803*'Shift Factors and Master Curves'!$C$3</f>
        <v>21382.9</v>
      </c>
    </row>
    <row r="4804" spans="1:4" x14ac:dyDescent="0.2">
      <c r="A4804">
        <v>2022</v>
      </c>
      <c r="B4804">
        <v>19532</v>
      </c>
      <c r="C4804" s="1">
        <f>A4804/'Shift Factors and Master Curves'!$B$3</f>
        <v>2022</v>
      </c>
      <c r="D4804" s="1">
        <f>B4804*'Shift Factors and Master Curves'!$C$3</f>
        <v>21485.200000000001</v>
      </c>
    </row>
    <row r="4805" spans="1:4" x14ac:dyDescent="0.2">
      <c r="A4805">
        <v>2023</v>
      </c>
      <c r="B4805">
        <v>19634</v>
      </c>
      <c r="C4805" s="1">
        <f>A4805/'Shift Factors and Master Curves'!$B$3</f>
        <v>2023</v>
      </c>
      <c r="D4805" s="1">
        <f>B4805*'Shift Factors and Master Curves'!$C$3</f>
        <v>21597.4</v>
      </c>
    </row>
    <row r="4806" spans="1:4" x14ac:dyDescent="0.2">
      <c r="A4806">
        <v>2024</v>
      </c>
      <c r="B4806">
        <v>19603</v>
      </c>
      <c r="C4806" s="1">
        <f>A4806/'Shift Factors and Master Curves'!$B$3</f>
        <v>2024</v>
      </c>
      <c r="D4806" s="1">
        <f>B4806*'Shift Factors and Master Curves'!$C$3</f>
        <v>21563.300000000003</v>
      </c>
    </row>
    <row r="4807" spans="1:4" x14ac:dyDescent="0.2">
      <c r="A4807">
        <v>2025</v>
      </c>
      <c r="B4807">
        <v>19285</v>
      </c>
      <c r="C4807" s="1">
        <f>A4807/'Shift Factors and Master Curves'!$B$3</f>
        <v>2025</v>
      </c>
      <c r="D4807" s="1">
        <f>B4807*'Shift Factors and Master Curves'!$C$3</f>
        <v>21213.5</v>
      </c>
    </row>
    <row r="4808" spans="1:4" x14ac:dyDescent="0.2">
      <c r="A4808">
        <v>2026</v>
      </c>
      <c r="B4808">
        <v>19158</v>
      </c>
      <c r="C4808" s="1">
        <f>A4808/'Shift Factors and Master Curves'!$B$3</f>
        <v>2026</v>
      </c>
      <c r="D4808" s="1">
        <f>B4808*'Shift Factors and Master Curves'!$C$3</f>
        <v>21073.800000000003</v>
      </c>
    </row>
    <row r="4809" spans="1:4" x14ac:dyDescent="0.2">
      <c r="A4809">
        <v>2027</v>
      </c>
      <c r="B4809">
        <v>19200</v>
      </c>
      <c r="C4809" s="1">
        <f>A4809/'Shift Factors and Master Curves'!$B$3</f>
        <v>2027</v>
      </c>
      <c r="D4809" s="1">
        <f>B4809*'Shift Factors and Master Curves'!$C$3</f>
        <v>21120</v>
      </c>
    </row>
    <row r="4810" spans="1:4" x14ac:dyDescent="0.2">
      <c r="A4810">
        <v>2028</v>
      </c>
      <c r="B4810">
        <v>19498</v>
      </c>
      <c r="C4810" s="1">
        <f>A4810/'Shift Factors and Master Curves'!$B$3</f>
        <v>2028</v>
      </c>
      <c r="D4810" s="1">
        <f>B4810*'Shift Factors and Master Curves'!$C$3</f>
        <v>21447.800000000003</v>
      </c>
    </row>
    <row r="4811" spans="1:4" x14ac:dyDescent="0.2">
      <c r="A4811">
        <v>2030</v>
      </c>
      <c r="B4811">
        <v>19556</v>
      </c>
      <c r="C4811" s="1">
        <f>A4811/'Shift Factors and Master Curves'!$B$3</f>
        <v>2030</v>
      </c>
      <c r="D4811" s="1">
        <f>B4811*'Shift Factors and Master Curves'!$C$3</f>
        <v>21511.600000000002</v>
      </c>
    </row>
    <row r="4812" spans="1:4" x14ac:dyDescent="0.2">
      <c r="A4812">
        <v>2031</v>
      </c>
      <c r="B4812">
        <v>19527</v>
      </c>
      <c r="C4812" s="1">
        <f>A4812/'Shift Factors and Master Curves'!$B$3</f>
        <v>2031</v>
      </c>
      <c r="D4812" s="1">
        <f>B4812*'Shift Factors and Master Curves'!$C$3</f>
        <v>21479.7</v>
      </c>
    </row>
    <row r="4813" spans="1:4" x14ac:dyDescent="0.2">
      <c r="A4813">
        <v>2032</v>
      </c>
      <c r="B4813">
        <v>19537</v>
      </c>
      <c r="C4813" s="1">
        <f>A4813/'Shift Factors and Master Curves'!$B$3</f>
        <v>2032</v>
      </c>
      <c r="D4813" s="1">
        <f>B4813*'Shift Factors and Master Curves'!$C$3</f>
        <v>21490.7</v>
      </c>
    </row>
    <row r="4814" spans="1:4" x14ac:dyDescent="0.2">
      <c r="A4814">
        <v>2033</v>
      </c>
      <c r="B4814">
        <v>19554</v>
      </c>
      <c r="C4814" s="1">
        <f>A4814/'Shift Factors and Master Curves'!$B$3</f>
        <v>2033</v>
      </c>
      <c r="D4814" s="1">
        <f>B4814*'Shift Factors and Master Curves'!$C$3</f>
        <v>21509.4</v>
      </c>
    </row>
    <row r="4815" spans="1:4" x14ac:dyDescent="0.2">
      <c r="A4815">
        <v>2034</v>
      </c>
      <c r="B4815">
        <v>19593</v>
      </c>
      <c r="C4815" s="1">
        <f>A4815/'Shift Factors and Master Curves'!$B$3</f>
        <v>2034</v>
      </c>
      <c r="D4815" s="1">
        <f>B4815*'Shift Factors and Master Curves'!$C$3</f>
        <v>21552.300000000003</v>
      </c>
    </row>
    <row r="4816" spans="1:4" x14ac:dyDescent="0.2">
      <c r="A4816">
        <v>2035</v>
      </c>
      <c r="B4816">
        <v>19567</v>
      </c>
      <c r="C4816" s="1">
        <f>A4816/'Shift Factors and Master Curves'!$B$3</f>
        <v>2035</v>
      </c>
      <c r="D4816" s="1">
        <f>B4816*'Shift Factors and Master Curves'!$C$3</f>
        <v>21523.7</v>
      </c>
    </row>
    <row r="4817" spans="1:4" x14ac:dyDescent="0.2">
      <c r="A4817">
        <v>2036</v>
      </c>
      <c r="B4817">
        <v>19534</v>
      </c>
      <c r="C4817" s="1">
        <f>A4817/'Shift Factors and Master Curves'!$B$3</f>
        <v>2036</v>
      </c>
      <c r="D4817" s="1">
        <f>B4817*'Shift Factors and Master Curves'!$C$3</f>
        <v>21487.4</v>
      </c>
    </row>
    <row r="4818" spans="1:4" x14ac:dyDescent="0.2">
      <c r="A4818">
        <v>2037</v>
      </c>
      <c r="B4818">
        <v>19425</v>
      </c>
      <c r="C4818" s="1">
        <f>A4818/'Shift Factors and Master Curves'!$B$3</f>
        <v>2037</v>
      </c>
      <c r="D4818" s="1">
        <f>B4818*'Shift Factors and Master Curves'!$C$3</f>
        <v>21367.5</v>
      </c>
    </row>
    <row r="4819" spans="1:4" x14ac:dyDescent="0.2">
      <c r="A4819">
        <v>2039</v>
      </c>
      <c r="B4819">
        <v>19516</v>
      </c>
      <c r="C4819" s="1">
        <f>A4819/'Shift Factors and Master Curves'!$B$3</f>
        <v>2039</v>
      </c>
      <c r="D4819" s="1">
        <f>B4819*'Shift Factors and Master Curves'!$C$3</f>
        <v>21467.600000000002</v>
      </c>
    </row>
    <row r="4820" spans="1:4" x14ac:dyDescent="0.2">
      <c r="A4820">
        <v>2040</v>
      </c>
      <c r="B4820">
        <v>19445</v>
      </c>
      <c r="C4820" s="1">
        <f>A4820/'Shift Factors and Master Curves'!$B$3</f>
        <v>2040</v>
      </c>
      <c r="D4820" s="1">
        <f>B4820*'Shift Factors and Master Curves'!$C$3</f>
        <v>21389.5</v>
      </c>
    </row>
    <row r="4821" spans="1:4" x14ac:dyDescent="0.2">
      <c r="A4821">
        <v>2041</v>
      </c>
      <c r="B4821">
        <v>19471</v>
      </c>
      <c r="C4821" s="1">
        <f>A4821/'Shift Factors and Master Curves'!$B$3</f>
        <v>2041</v>
      </c>
      <c r="D4821" s="1">
        <f>B4821*'Shift Factors and Master Curves'!$C$3</f>
        <v>21418.100000000002</v>
      </c>
    </row>
    <row r="4822" spans="1:4" x14ac:dyDescent="0.2">
      <c r="A4822">
        <v>2042</v>
      </c>
      <c r="B4822">
        <v>19459</v>
      </c>
      <c r="C4822" s="1">
        <f>A4822/'Shift Factors and Master Curves'!$B$3</f>
        <v>2042</v>
      </c>
      <c r="D4822" s="1">
        <f>B4822*'Shift Factors and Master Curves'!$C$3</f>
        <v>21404.9</v>
      </c>
    </row>
    <row r="4823" spans="1:4" x14ac:dyDescent="0.2">
      <c r="A4823">
        <v>2043</v>
      </c>
      <c r="B4823">
        <v>19458</v>
      </c>
      <c r="C4823" s="1">
        <f>A4823/'Shift Factors and Master Curves'!$B$3</f>
        <v>2043</v>
      </c>
      <c r="D4823" s="1">
        <f>B4823*'Shift Factors and Master Curves'!$C$3</f>
        <v>21403.800000000003</v>
      </c>
    </row>
    <row r="4824" spans="1:4" x14ac:dyDescent="0.2">
      <c r="A4824">
        <v>2044</v>
      </c>
      <c r="B4824">
        <v>19364</v>
      </c>
      <c r="C4824" s="1">
        <f>A4824/'Shift Factors and Master Curves'!$B$3</f>
        <v>2044</v>
      </c>
      <c r="D4824" s="1">
        <f>B4824*'Shift Factors and Master Curves'!$C$3</f>
        <v>21300.400000000001</v>
      </c>
    </row>
    <row r="4825" spans="1:4" x14ac:dyDescent="0.2">
      <c r="A4825">
        <v>2045</v>
      </c>
      <c r="B4825">
        <v>19386</v>
      </c>
      <c r="C4825" s="1">
        <f>A4825/'Shift Factors and Master Curves'!$B$3</f>
        <v>2045</v>
      </c>
      <c r="D4825" s="1">
        <f>B4825*'Shift Factors and Master Curves'!$C$3</f>
        <v>21324.600000000002</v>
      </c>
    </row>
    <row r="4826" spans="1:4" x14ac:dyDescent="0.2">
      <c r="A4826">
        <v>2046</v>
      </c>
      <c r="B4826">
        <v>19343</v>
      </c>
      <c r="C4826" s="1">
        <f>A4826/'Shift Factors and Master Curves'!$B$3</f>
        <v>2046</v>
      </c>
      <c r="D4826" s="1">
        <f>B4826*'Shift Factors and Master Curves'!$C$3</f>
        <v>21277.300000000003</v>
      </c>
    </row>
    <row r="4827" spans="1:4" x14ac:dyDescent="0.2">
      <c r="A4827">
        <v>2048</v>
      </c>
      <c r="B4827">
        <v>19308</v>
      </c>
      <c r="C4827" s="1">
        <f>A4827/'Shift Factors and Master Curves'!$B$3</f>
        <v>2048</v>
      </c>
      <c r="D4827" s="1">
        <f>B4827*'Shift Factors and Master Curves'!$C$3</f>
        <v>21238.800000000003</v>
      </c>
    </row>
    <row r="4828" spans="1:4" x14ac:dyDescent="0.2">
      <c r="A4828">
        <v>2049</v>
      </c>
      <c r="B4828">
        <v>19310</v>
      </c>
      <c r="C4828" s="1">
        <f>A4828/'Shift Factors and Master Curves'!$B$3</f>
        <v>2049</v>
      </c>
      <c r="D4828" s="1">
        <f>B4828*'Shift Factors and Master Curves'!$C$3</f>
        <v>21241</v>
      </c>
    </row>
    <row r="4829" spans="1:4" x14ac:dyDescent="0.2">
      <c r="A4829">
        <v>2050</v>
      </c>
      <c r="B4829">
        <v>19361</v>
      </c>
      <c r="C4829" s="1">
        <f>A4829/'Shift Factors and Master Curves'!$B$3</f>
        <v>2050</v>
      </c>
      <c r="D4829" s="1">
        <f>B4829*'Shift Factors and Master Curves'!$C$3</f>
        <v>21297.100000000002</v>
      </c>
    </row>
    <row r="4830" spans="1:4" x14ac:dyDescent="0.2">
      <c r="A4830">
        <v>2051</v>
      </c>
      <c r="B4830">
        <v>19377</v>
      </c>
      <c r="C4830" s="1">
        <f>A4830/'Shift Factors and Master Curves'!$B$3</f>
        <v>2051</v>
      </c>
      <c r="D4830" s="1">
        <f>B4830*'Shift Factors and Master Curves'!$C$3</f>
        <v>21314.7</v>
      </c>
    </row>
    <row r="4831" spans="1:4" x14ac:dyDescent="0.2">
      <c r="A4831">
        <v>2052</v>
      </c>
      <c r="B4831">
        <v>19477</v>
      </c>
      <c r="C4831" s="1">
        <f>A4831/'Shift Factors and Master Curves'!$B$3</f>
        <v>2052</v>
      </c>
      <c r="D4831" s="1">
        <f>B4831*'Shift Factors and Master Curves'!$C$3</f>
        <v>21424.7</v>
      </c>
    </row>
    <row r="4832" spans="1:4" x14ac:dyDescent="0.2">
      <c r="A4832">
        <v>2053</v>
      </c>
      <c r="B4832">
        <v>19430</v>
      </c>
      <c r="C4832" s="1">
        <f>A4832/'Shift Factors and Master Curves'!$B$3</f>
        <v>2053</v>
      </c>
      <c r="D4832" s="1">
        <f>B4832*'Shift Factors and Master Curves'!$C$3</f>
        <v>21373</v>
      </c>
    </row>
    <row r="4833" spans="1:4" x14ac:dyDescent="0.2">
      <c r="A4833">
        <v>2054</v>
      </c>
      <c r="B4833">
        <v>19383</v>
      </c>
      <c r="C4833" s="1">
        <f>A4833/'Shift Factors and Master Curves'!$B$3</f>
        <v>2054</v>
      </c>
      <c r="D4833" s="1">
        <f>B4833*'Shift Factors and Master Curves'!$C$3</f>
        <v>21321.300000000003</v>
      </c>
    </row>
    <row r="4834" spans="1:4" x14ac:dyDescent="0.2">
      <c r="A4834">
        <v>2055</v>
      </c>
      <c r="B4834">
        <v>19317</v>
      </c>
      <c r="C4834" s="1">
        <f>A4834/'Shift Factors and Master Curves'!$B$3</f>
        <v>2055</v>
      </c>
      <c r="D4834" s="1">
        <f>B4834*'Shift Factors and Master Curves'!$C$3</f>
        <v>21248.7</v>
      </c>
    </row>
    <row r="4835" spans="1:4" x14ac:dyDescent="0.2">
      <c r="A4835">
        <v>2057</v>
      </c>
      <c r="B4835">
        <v>19301</v>
      </c>
      <c r="C4835" s="1">
        <f>A4835/'Shift Factors and Master Curves'!$B$3</f>
        <v>2057</v>
      </c>
      <c r="D4835" s="1">
        <f>B4835*'Shift Factors and Master Curves'!$C$3</f>
        <v>21231.100000000002</v>
      </c>
    </row>
    <row r="4836" spans="1:4" x14ac:dyDescent="0.2">
      <c r="A4836">
        <v>2058</v>
      </c>
      <c r="B4836">
        <v>19278</v>
      </c>
      <c r="C4836" s="1">
        <f>A4836/'Shift Factors and Master Curves'!$B$3</f>
        <v>2058</v>
      </c>
      <c r="D4836" s="1">
        <f>B4836*'Shift Factors and Master Curves'!$C$3</f>
        <v>21205.800000000003</v>
      </c>
    </row>
    <row r="4837" spans="1:4" x14ac:dyDescent="0.2">
      <c r="A4837">
        <v>2059</v>
      </c>
      <c r="B4837">
        <v>19350</v>
      </c>
      <c r="C4837" s="1">
        <f>A4837/'Shift Factors and Master Curves'!$B$3</f>
        <v>2059</v>
      </c>
      <c r="D4837" s="1">
        <f>B4837*'Shift Factors and Master Curves'!$C$3</f>
        <v>21285</v>
      </c>
    </row>
    <row r="4838" spans="1:4" x14ac:dyDescent="0.2">
      <c r="A4838">
        <v>2060</v>
      </c>
      <c r="B4838">
        <v>19317</v>
      </c>
      <c r="C4838" s="1">
        <f>A4838/'Shift Factors and Master Curves'!$B$3</f>
        <v>2060</v>
      </c>
      <c r="D4838" s="1">
        <f>B4838*'Shift Factors and Master Curves'!$C$3</f>
        <v>21248.7</v>
      </c>
    </row>
    <row r="4839" spans="1:4" x14ac:dyDescent="0.2">
      <c r="A4839">
        <v>2061</v>
      </c>
      <c r="B4839">
        <v>19297</v>
      </c>
      <c r="C4839" s="1">
        <f>A4839/'Shift Factors and Master Curves'!$B$3</f>
        <v>2061</v>
      </c>
      <c r="D4839" s="1">
        <f>B4839*'Shift Factors and Master Curves'!$C$3</f>
        <v>21226.7</v>
      </c>
    </row>
    <row r="4840" spans="1:4" x14ac:dyDescent="0.2">
      <c r="A4840">
        <v>2062</v>
      </c>
      <c r="B4840">
        <v>19023</v>
      </c>
      <c r="C4840" s="1">
        <f>A4840/'Shift Factors and Master Curves'!$B$3</f>
        <v>2062</v>
      </c>
      <c r="D4840" s="1">
        <f>B4840*'Shift Factors and Master Curves'!$C$3</f>
        <v>20925.300000000003</v>
      </c>
    </row>
    <row r="4841" spans="1:4" x14ac:dyDescent="0.2">
      <c r="A4841">
        <v>2063</v>
      </c>
      <c r="B4841">
        <v>19178</v>
      </c>
      <c r="C4841" s="1">
        <f>A4841/'Shift Factors and Master Curves'!$B$3</f>
        <v>2063</v>
      </c>
      <c r="D4841" s="1">
        <f>B4841*'Shift Factors and Master Curves'!$C$3</f>
        <v>21095.800000000003</v>
      </c>
    </row>
    <row r="4842" spans="1:4" x14ac:dyDescent="0.2">
      <c r="A4842">
        <v>2065</v>
      </c>
      <c r="B4842">
        <v>19257</v>
      </c>
      <c r="C4842" s="1">
        <f>A4842/'Shift Factors and Master Curves'!$B$3</f>
        <v>2065</v>
      </c>
      <c r="D4842" s="1">
        <f>B4842*'Shift Factors and Master Curves'!$C$3</f>
        <v>21182.7</v>
      </c>
    </row>
    <row r="4843" spans="1:4" x14ac:dyDescent="0.2">
      <c r="A4843">
        <v>2066</v>
      </c>
      <c r="B4843">
        <v>19282</v>
      </c>
      <c r="C4843" s="1">
        <f>A4843/'Shift Factors and Master Curves'!$B$3</f>
        <v>2066</v>
      </c>
      <c r="D4843" s="1">
        <f>B4843*'Shift Factors and Master Curves'!$C$3</f>
        <v>21210.2</v>
      </c>
    </row>
    <row r="4844" spans="1:4" x14ac:dyDescent="0.2">
      <c r="A4844">
        <v>2067</v>
      </c>
      <c r="B4844">
        <v>19262</v>
      </c>
      <c r="C4844" s="1">
        <f>A4844/'Shift Factors and Master Curves'!$B$3</f>
        <v>2067</v>
      </c>
      <c r="D4844" s="1">
        <f>B4844*'Shift Factors and Master Curves'!$C$3</f>
        <v>21188.2</v>
      </c>
    </row>
    <row r="4845" spans="1:4" x14ac:dyDescent="0.2">
      <c r="A4845">
        <v>2068</v>
      </c>
      <c r="B4845">
        <v>19325</v>
      </c>
      <c r="C4845" s="1">
        <f>A4845/'Shift Factors and Master Curves'!$B$3</f>
        <v>2068</v>
      </c>
      <c r="D4845" s="1">
        <f>B4845*'Shift Factors and Master Curves'!$C$3</f>
        <v>21257.5</v>
      </c>
    </row>
    <row r="4846" spans="1:4" x14ac:dyDescent="0.2">
      <c r="A4846">
        <v>2069</v>
      </c>
      <c r="B4846">
        <v>19305</v>
      </c>
      <c r="C4846" s="1">
        <f>A4846/'Shift Factors and Master Curves'!$B$3</f>
        <v>2069</v>
      </c>
      <c r="D4846" s="1">
        <f>B4846*'Shift Factors and Master Curves'!$C$3</f>
        <v>21235.5</v>
      </c>
    </row>
    <row r="4847" spans="1:4" x14ac:dyDescent="0.2">
      <c r="A4847">
        <v>2070</v>
      </c>
      <c r="B4847">
        <v>19219</v>
      </c>
      <c r="C4847" s="1">
        <f>A4847/'Shift Factors and Master Curves'!$B$3</f>
        <v>2070</v>
      </c>
      <c r="D4847" s="1">
        <f>B4847*'Shift Factors and Master Curves'!$C$3</f>
        <v>21140.9</v>
      </c>
    </row>
    <row r="4848" spans="1:4" x14ac:dyDescent="0.2">
      <c r="A4848">
        <v>2071</v>
      </c>
      <c r="B4848">
        <v>19306</v>
      </c>
      <c r="C4848" s="1">
        <f>A4848/'Shift Factors and Master Curves'!$B$3</f>
        <v>2071</v>
      </c>
      <c r="D4848" s="1">
        <f>B4848*'Shift Factors and Master Curves'!$C$3</f>
        <v>21236.600000000002</v>
      </c>
    </row>
    <row r="4849" spans="1:4" x14ac:dyDescent="0.2">
      <c r="A4849">
        <v>2073</v>
      </c>
      <c r="B4849">
        <v>19130</v>
      </c>
      <c r="C4849" s="1">
        <f>A4849/'Shift Factors and Master Curves'!$B$3</f>
        <v>2073</v>
      </c>
      <c r="D4849" s="1">
        <f>B4849*'Shift Factors and Master Curves'!$C$3</f>
        <v>21043</v>
      </c>
    </row>
    <row r="4850" spans="1:4" x14ac:dyDescent="0.2">
      <c r="A4850">
        <v>2074</v>
      </c>
      <c r="B4850">
        <v>19019</v>
      </c>
      <c r="C4850" s="1">
        <f>A4850/'Shift Factors and Master Curves'!$B$3</f>
        <v>2074</v>
      </c>
      <c r="D4850" s="1">
        <f>B4850*'Shift Factors and Master Curves'!$C$3</f>
        <v>20920.900000000001</v>
      </c>
    </row>
    <row r="4851" spans="1:4" x14ac:dyDescent="0.2">
      <c r="A4851">
        <v>2075</v>
      </c>
      <c r="B4851">
        <v>19029</v>
      </c>
      <c r="C4851" s="1">
        <f>A4851/'Shift Factors and Master Curves'!$B$3</f>
        <v>2075</v>
      </c>
      <c r="D4851" s="1">
        <f>B4851*'Shift Factors and Master Curves'!$C$3</f>
        <v>20931.900000000001</v>
      </c>
    </row>
    <row r="4852" spans="1:4" x14ac:dyDescent="0.2">
      <c r="A4852">
        <v>2076</v>
      </c>
      <c r="B4852">
        <v>19109</v>
      </c>
      <c r="C4852" s="1">
        <f>A4852/'Shift Factors and Master Curves'!$B$3</f>
        <v>2076</v>
      </c>
      <c r="D4852" s="1">
        <f>B4852*'Shift Factors and Master Curves'!$C$3</f>
        <v>21019.9</v>
      </c>
    </row>
    <row r="4853" spans="1:4" x14ac:dyDescent="0.2">
      <c r="A4853">
        <v>2077</v>
      </c>
      <c r="B4853">
        <v>19172</v>
      </c>
      <c r="C4853" s="1">
        <f>A4853/'Shift Factors and Master Curves'!$B$3</f>
        <v>2077</v>
      </c>
      <c r="D4853" s="1">
        <f>B4853*'Shift Factors and Master Curves'!$C$3</f>
        <v>21089.200000000001</v>
      </c>
    </row>
    <row r="4854" spans="1:4" x14ac:dyDescent="0.2">
      <c r="A4854">
        <v>2078</v>
      </c>
      <c r="B4854">
        <v>19285</v>
      </c>
      <c r="C4854" s="1">
        <f>A4854/'Shift Factors and Master Curves'!$B$3</f>
        <v>2078</v>
      </c>
      <c r="D4854" s="1">
        <f>B4854*'Shift Factors and Master Curves'!$C$3</f>
        <v>21213.5</v>
      </c>
    </row>
    <row r="4855" spans="1:4" x14ac:dyDescent="0.2">
      <c r="A4855">
        <v>2079</v>
      </c>
      <c r="B4855">
        <v>19242</v>
      </c>
      <c r="C4855" s="1">
        <f>A4855/'Shift Factors and Master Curves'!$B$3</f>
        <v>2079</v>
      </c>
      <c r="D4855" s="1">
        <f>B4855*'Shift Factors and Master Curves'!$C$3</f>
        <v>21166.2</v>
      </c>
    </row>
    <row r="4856" spans="1:4" x14ac:dyDescent="0.2">
      <c r="A4856">
        <v>2081</v>
      </c>
      <c r="B4856">
        <v>19310</v>
      </c>
      <c r="C4856" s="1">
        <f>A4856/'Shift Factors and Master Curves'!$B$3</f>
        <v>2081</v>
      </c>
      <c r="D4856" s="1">
        <f>B4856*'Shift Factors and Master Curves'!$C$3</f>
        <v>21241</v>
      </c>
    </row>
    <row r="4857" spans="1:4" x14ac:dyDescent="0.2">
      <c r="A4857">
        <v>2082</v>
      </c>
      <c r="B4857">
        <v>19238</v>
      </c>
      <c r="C4857" s="1">
        <f>A4857/'Shift Factors and Master Curves'!$B$3</f>
        <v>2082</v>
      </c>
      <c r="D4857" s="1">
        <f>B4857*'Shift Factors and Master Curves'!$C$3</f>
        <v>21161.800000000003</v>
      </c>
    </row>
    <row r="4858" spans="1:4" x14ac:dyDescent="0.2">
      <c r="A4858">
        <v>2083</v>
      </c>
      <c r="B4858">
        <v>19179</v>
      </c>
      <c r="C4858" s="1">
        <f>A4858/'Shift Factors and Master Curves'!$B$3</f>
        <v>2083</v>
      </c>
      <c r="D4858" s="1">
        <f>B4858*'Shift Factors and Master Curves'!$C$3</f>
        <v>21096.9</v>
      </c>
    </row>
    <row r="4859" spans="1:4" x14ac:dyDescent="0.2">
      <c r="A4859">
        <v>2084</v>
      </c>
      <c r="B4859">
        <v>19100</v>
      </c>
      <c r="C4859" s="1">
        <f>A4859/'Shift Factors and Master Curves'!$B$3</f>
        <v>2084</v>
      </c>
      <c r="D4859" s="1">
        <f>B4859*'Shift Factors and Master Curves'!$C$3</f>
        <v>21010</v>
      </c>
    </row>
    <row r="4860" spans="1:4" x14ac:dyDescent="0.2">
      <c r="A4860">
        <v>2085</v>
      </c>
      <c r="B4860">
        <v>18943</v>
      </c>
      <c r="C4860" s="1">
        <f>A4860/'Shift Factors and Master Curves'!$B$3</f>
        <v>2085</v>
      </c>
      <c r="D4860" s="1">
        <f>B4860*'Shift Factors and Master Curves'!$C$3</f>
        <v>20837.300000000003</v>
      </c>
    </row>
    <row r="4861" spans="1:4" x14ac:dyDescent="0.2">
      <c r="A4861">
        <v>2086</v>
      </c>
      <c r="B4861">
        <v>18804</v>
      </c>
      <c r="C4861" s="1">
        <f>A4861/'Shift Factors and Master Curves'!$B$3</f>
        <v>2086</v>
      </c>
      <c r="D4861" s="1">
        <f>B4861*'Shift Factors and Master Curves'!$C$3</f>
        <v>20684.400000000001</v>
      </c>
    </row>
    <row r="4862" spans="1:4" x14ac:dyDescent="0.2">
      <c r="A4862">
        <v>2087</v>
      </c>
      <c r="B4862">
        <v>18789</v>
      </c>
      <c r="C4862" s="1">
        <f>A4862/'Shift Factors and Master Curves'!$B$3</f>
        <v>2087</v>
      </c>
      <c r="D4862" s="1">
        <f>B4862*'Shift Factors and Master Curves'!$C$3</f>
        <v>20667.900000000001</v>
      </c>
    </row>
    <row r="4863" spans="1:4" x14ac:dyDescent="0.2">
      <c r="A4863">
        <v>2089</v>
      </c>
      <c r="B4863">
        <v>18959</v>
      </c>
      <c r="C4863" s="1">
        <f>A4863/'Shift Factors and Master Curves'!$B$3</f>
        <v>2089</v>
      </c>
      <c r="D4863" s="1">
        <f>B4863*'Shift Factors and Master Curves'!$C$3</f>
        <v>20854.900000000001</v>
      </c>
    </row>
    <row r="4864" spans="1:4" x14ac:dyDescent="0.2">
      <c r="A4864">
        <v>2090</v>
      </c>
      <c r="B4864">
        <v>19165</v>
      </c>
      <c r="C4864" s="1">
        <f>A4864/'Shift Factors and Master Curves'!$B$3</f>
        <v>2090</v>
      </c>
      <c r="D4864" s="1">
        <f>B4864*'Shift Factors and Master Curves'!$C$3</f>
        <v>21081.5</v>
      </c>
    </row>
    <row r="4865" spans="1:4" x14ac:dyDescent="0.2">
      <c r="A4865">
        <v>2091</v>
      </c>
      <c r="B4865">
        <v>19261</v>
      </c>
      <c r="C4865" s="1">
        <f>A4865/'Shift Factors and Master Curves'!$B$3</f>
        <v>2091</v>
      </c>
      <c r="D4865" s="1">
        <f>B4865*'Shift Factors and Master Curves'!$C$3</f>
        <v>21187.100000000002</v>
      </c>
    </row>
    <row r="4866" spans="1:4" x14ac:dyDescent="0.2">
      <c r="A4866">
        <v>2092</v>
      </c>
      <c r="B4866">
        <v>19307</v>
      </c>
      <c r="C4866" s="1">
        <f>A4866/'Shift Factors and Master Curves'!$B$3</f>
        <v>2092</v>
      </c>
      <c r="D4866" s="1">
        <f>B4866*'Shift Factors and Master Curves'!$C$3</f>
        <v>21237.7</v>
      </c>
    </row>
    <row r="4867" spans="1:4" x14ac:dyDescent="0.2">
      <c r="A4867">
        <v>2093</v>
      </c>
      <c r="B4867">
        <v>19397</v>
      </c>
      <c r="C4867" s="1">
        <f>A4867/'Shift Factors and Master Curves'!$B$3</f>
        <v>2093</v>
      </c>
      <c r="D4867" s="1">
        <f>B4867*'Shift Factors and Master Curves'!$C$3</f>
        <v>21336.7</v>
      </c>
    </row>
    <row r="4868" spans="1:4" x14ac:dyDescent="0.2">
      <c r="A4868">
        <v>2094</v>
      </c>
      <c r="B4868">
        <v>19402</v>
      </c>
      <c r="C4868" s="1">
        <f>A4868/'Shift Factors and Master Curves'!$B$3</f>
        <v>2094</v>
      </c>
      <c r="D4868" s="1">
        <f>B4868*'Shift Factors and Master Curves'!$C$3</f>
        <v>21342.2</v>
      </c>
    </row>
    <row r="4869" spans="1:4" x14ac:dyDescent="0.2">
      <c r="A4869">
        <v>2095</v>
      </c>
      <c r="B4869">
        <v>19411</v>
      </c>
      <c r="C4869" s="1">
        <f>A4869/'Shift Factors and Master Curves'!$B$3</f>
        <v>2095</v>
      </c>
      <c r="D4869" s="1">
        <f>B4869*'Shift Factors and Master Curves'!$C$3</f>
        <v>21352.100000000002</v>
      </c>
    </row>
    <row r="4870" spans="1:4" x14ac:dyDescent="0.2">
      <c r="A4870">
        <v>2097</v>
      </c>
      <c r="B4870">
        <v>19320</v>
      </c>
      <c r="C4870" s="1">
        <f>A4870/'Shift Factors and Master Curves'!$B$3</f>
        <v>2097</v>
      </c>
      <c r="D4870" s="1">
        <f>B4870*'Shift Factors and Master Curves'!$C$3</f>
        <v>21252</v>
      </c>
    </row>
    <row r="4871" spans="1:4" x14ac:dyDescent="0.2">
      <c r="A4871">
        <v>2098</v>
      </c>
      <c r="B4871">
        <v>19254</v>
      </c>
      <c r="C4871" s="1">
        <f>A4871/'Shift Factors and Master Curves'!$B$3</f>
        <v>2098</v>
      </c>
      <c r="D4871" s="1">
        <f>B4871*'Shift Factors and Master Curves'!$C$3</f>
        <v>21179.4</v>
      </c>
    </row>
    <row r="4872" spans="1:4" x14ac:dyDescent="0.2">
      <c r="A4872">
        <v>2099</v>
      </c>
      <c r="B4872">
        <v>19163</v>
      </c>
      <c r="C4872" s="1">
        <f>A4872/'Shift Factors and Master Curves'!$B$3</f>
        <v>2099</v>
      </c>
      <c r="D4872" s="1">
        <f>B4872*'Shift Factors and Master Curves'!$C$3</f>
        <v>21079.300000000003</v>
      </c>
    </row>
    <row r="4873" spans="1:4" x14ac:dyDescent="0.2">
      <c r="A4873">
        <v>2100</v>
      </c>
      <c r="B4873">
        <v>19055</v>
      </c>
      <c r="C4873" s="1">
        <f>A4873/'Shift Factors and Master Curves'!$B$3</f>
        <v>2100</v>
      </c>
      <c r="D4873" s="1">
        <f>B4873*'Shift Factors and Master Curves'!$C$3</f>
        <v>20960.5</v>
      </c>
    </row>
    <row r="4874" spans="1:4" x14ac:dyDescent="0.2">
      <c r="A4874">
        <v>2101</v>
      </c>
      <c r="B4874">
        <v>19079</v>
      </c>
      <c r="C4874" s="1">
        <f>A4874/'Shift Factors and Master Curves'!$B$3</f>
        <v>2101</v>
      </c>
      <c r="D4874" s="1">
        <f>B4874*'Shift Factors and Master Curves'!$C$3</f>
        <v>20986.9</v>
      </c>
    </row>
    <row r="4875" spans="1:4" x14ac:dyDescent="0.2">
      <c r="A4875">
        <v>2102</v>
      </c>
      <c r="B4875">
        <v>19071</v>
      </c>
      <c r="C4875" s="1">
        <f>A4875/'Shift Factors and Master Curves'!$B$3</f>
        <v>2102</v>
      </c>
      <c r="D4875" s="1">
        <f>B4875*'Shift Factors and Master Curves'!$C$3</f>
        <v>20978.100000000002</v>
      </c>
    </row>
    <row r="4876" spans="1:4" x14ac:dyDescent="0.2">
      <c r="A4876">
        <v>2104</v>
      </c>
      <c r="B4876">
        <v>19122</v>
      </c>
      <c r="C4876" s="1">
        <f>A4876/'Shift Factors and Master Curves'!$B$3</f>
        <v>2104</v>
      </c>
      <c r="D4876" s="1">
        <f>B4876*'Shift Factors and Master Curves'!$C$3</f>
        <v>21034.2</v>
      </c>
    </row>
    <row r="4877" spans="1:4" x14ac:dyDescent="0.2">
      <c r="A4877">
        <v>2105</v>
      </c>
      <c r="B4877">
        <v>19044</v>
      </c>
      <c r="C4877" s="1">
        <f>A4877/'Shift Factors and Master Curves'!$B$3</f>
        <v>2105</v>
      </c>
      <c r="D4877" s="1">
        <f>B4877*'Shift Factors and Master Curves'!$C$3</f>
        <v>20948.400000000001</v>
      </c>
    </row>
    <row r="4878" spans="1:4" x14ac:dyDescent="0.2">
      <c r="A4878">
        <v>2106</v>
      </c>
      <c r="B4878">
        <v>19019</v>
      </c>
      <c r="C4878" s="1">
        <f>A4878/'Shift Factors and Master Curves'!$B$3</f>
        <v>2106</v>
      </c>
      <c r="D4878" s="1">
        <f>B4878*'Shift Factors and Master Curves'!$C$3</f>
        <v>20920.900000000001</v>
      </c>
    </row>
    <row r="4879" spans="1:4" x14ac:dyDescent="0.2">
      <c r="A4879">
        <v>2107</v>
      </c>
      <c r="B4879">
        <v>18938</v>
      </c>
      <c r="C4879" s="1">
        <f>A4879/'Shift Factors and Master Curves'!$B$3</f>
        <v>2107</v>
      </c>
      <c r="D4879" s="1">
        <f>B4879*'Shift Factors and Master Curves'!$C$3</f>
        <v>20831.800000000003</v>
      </c>
    </row>
    <row r="4880" spans="1:4" x14ac:dyDescent="0.2">
      <c r="A4880">
        <v>2108</v>
      </c>
      <c r="B4880">
        <v>19072</v>
      </c>
      <c r="C4880" s="1">
        <f>A4880/'Shift Factors and Master Curves'!$B$3</f>
        <v>2108</v>
      </c>
      <c r="D4880" s="1">
        <f>B4880*'Shift Factors and Master Curves'!$C$3</f>
        <v>20979.200000000001</v>
      </c>
    </row>
    <row r="4881" spans="1:4" x14ac:dyDescent="0.2">
      <c r="A4881">
        <v>2109</v>
      </c>
      <c r="B4881">
        <v>19046</v>
      </c>
      <c r="C4881" s="1">
        <f>A4881/'Shift Factors and Master Curves'!$B$3</f>
        <v>2109</v>
      </c>
      <c r="D4881" s="1">
        <f>B4881*'Shift Factors and Master Curves'!$C$3</f>
        <v>20950.600000000002</v>
      </c>
    </row>
    <row r="4882" spans="1:4" x14ac:dyDescent="0.2">
      <c r="A4882">
        <v>2111</v>
      </c>
      <c r="B4882">
        <v>18970</v>
      </c>
      <c r="C4882" s="1">
        <f>A4882/'Shift Factors and Master Curves'!$B$3</f>
        <v>2111</v>
      </c>
      <c r="D4882" s="1">
        <f>B4882*'Shift Factors and Master Curves'!$C$3</f>
        <v>20867</v>
      </c>
    </row>
    <row r="4883" spans="1:4" x14ac:dyDescent="0.2">
      <c r="A4883">
        <v>2112</v>
      </c>
      <c r="B4883">
        <v>19017</v>
      </c>
      <c r="C4883" s="1">
        <f>A4883/'Shift Factors and Master Curves'!$B$3</f>
        <v>2112</v>
      </c>
      <c r="D4883" s="1">
        <f>B4883*'Shift Factors and Master Curves'!$C$3</f>
        <v>20918.7</v>
      </c>
    </row>
    <row r="4884" spans="1:4" x14ac:dyDescent="0.2">
      <c r="A4884">
        <v>2113</v>
      </c>
      <c r="B4884">
        <v>18980</v>
      </c>
      <c r="C4884" s="1">
        <f>A4884/'Shift Factors and Master Curves'!$B$3</f>
        <v>2113</v>
      </c>
      <c r="D4884" s="1">
        <f>B4884*'Shift Factors and Master Curves'!$C$3</f>
        <v>20878</v>
      </c>
    </row>
    <row r="4885" spans="1:4" x14ac:dyDescent="0.2">
      <c r="A4885">
        <v>2114</v>
      </c>
      <c r="B4885">
        <v>18817</v>
      </c>
      <c r="C4885" s="1">
        <f>A4885/'Shift Factors and Master Curves'!$B$3</f>
        <v>2114</v>
      </c>
      <c r="D4885" s="1">
        <f>B4885*'Shift Factors and Master Curves'!$C$3</f>
        <v>20698.7</v>
      </c>
    </row>
    <row r="4886" spans="1:4" x14ac:dyDescent="0.2">
      <c r="A4886">
        <v>2115</v>
      </c>
      <c r="B4886">
        <v>18889</v>
      </c>
      <c r="C4886" s="1">
        <f>A4886/'Shift Factors and Master Curves'!$B$3</f>
        <v>2115</v>
      </c>
      <c r="D4886" s="1">
        <f>B4886*'Shift Factors and Master Curves'!$C$3</f>
        <v>20777.900000000001</v>
      </c>
    </row>
    <row r="4887" spans="1:4" x14ac:dyDescent="0.2">
      <c r="A4887">
        <v>2116</v>
      </c>
      <c r="B4887">
        <v>19068</v>
      </c>
      <c r="C4887" s="1">
        <f>A4887/'Shift Factors and Master Curves'!$B$3</f>
        <v>2116</v>
      </c>
      <c r="D4887" s="1">
        <f>B4887*'Shift Factors and Master Curves'!$C$3</f>
        <v>20974.800000000003</v>
      </c>
    </row>
    <row r="4888" spans="1:4" x14ac:dyDescent="0.2">
      <c r="A4888">
        <v>2117</v>
      </c>
      <c r="B4888">
        <v>19009</v>
      </c>
      <c r="C4888" s="1">
        <f>A4888/'Shift Factors and Master Curves'!$B$3</f>
        <v>2117</v>
      </c>
      <c r="D4888" s="1">
        <f>B4888*'Shift Factors and Master Curves'!$C$3</f>
        <v>20909.900000000001</v>
      </c>
    </row>
    <row r="4889" spans="1:4" x14ac:dyDescent="0.2">
      <c r="A4889">
        <v>2119</v>
      </c>
      <c r="B4889">
        <v>19162</v>
      </c>
      <c r="C4889" s="1">
        <f>A4889/'Shift Factors and Master Curves'!$B$3</f>
        <v>2119</v>
      </c>
      <c r="D4889" s="1">
        <f>B4889*'Shift Factors and Master Curves'!$C$3</f>
        <v>21078.2</v>
      </c>
    </row>
    <row r="4890" spans="1:4" x14ac:dyDescent="0.2">
      <c r="A4890">
        <v>2120</v>
      </c>
      <c r="B4890">
        <v>19260</v>
      </c>
      <c r="C4890" s="1">
        <f>A4890/'Shift Factors and Master Curves'!$B$3</f>
        <v>2120</v>
      </c>
      <c r="D4890" s="1">
        <f>B4890*'Shift Factors and Master Curves'!$C$3</f>
        <v>21186</v>
      </c>
    </row>
    <row r="4891" spans="1:4" x14ac:dyDescent="0.2">
      <c r="A4891">
        <v>2121</v>
      </c>
      <c r="B4891">
        <v>19198</v>
      </c>
      <c r="C4891" s="1">
        <f>A4891/'Shift Factors and Master Curves'!$B$3</f>
        <v>2121</v>
      </c>
      <c r="D4891" s="1">
        <f>B4891*'Shift Factors and Master Curves'!$C$3</f>
        <v>21117.800000000003</v>
      </c>
    </row>
    <row r="4892" spans="1:4" x14ac:dyDescent="0.2">
      <c r="A4892">
        <v>2122</v>
      </c>
      <c r="B4892">
        <v>18813</v>
      </c>
      <c r="C4892" s="1">
        <f>A4892/'Shift Factors and Master Curves'!$B$3</f>
        <v>2122</v>
      </c>
      <c r="D4892" s="1">
        <f>B4892*'Shift Factors and Master Curves'!$C$3</f>
        <v>20694.300000000003</v>
      </c>
    </row>
    <row r="4893" spans="1:4" x14ac:dyDescent="0.2">
      <c r="A4893">
        <v>2123</v>
      </c>
      <c r="B4893">
        <v>18847</v>
      </c>
      <c r="C4893" s="1">
        <f>A4893/'Shift Factors and Master Curves'!$B$3</f>
        <v>2123</v>
      </c>
      <c r="D4893" s="1">
        <f>B4893*'Shift Factors and Master Curves'!$C$3</f>
        <v>20731.7</v>
      </c>
    </row>
    <row r="4894" spans="1:4" x14ac:dyDescent="0.2">
      <c r="A4894">
        <v>2124</v>
      </c>
      <c r="B4894">
        <v>18960</v>
      </c>
      <c r="C4894" s="1">
        <f>A4894/'Shift Factors and Master Curves'!$B$3</f>
        <v>2124</v>
      </c>
      <c r="D4894" s="1">
        <f>B4894*'Shift Factors and Master Curves'!$C$3</f>
        <v>20856</v>
      </c>
    </row>
    <row r="4895" spans="1:4" x14ac:dyDescent="0.2">
      <c r="A4895">
        <v>2126</v>
      </c>
      <c r="B4895">
        <v>19011</v>
      </c>
      <c r="C4895" s="1">
        <f>A4895/'Shift Factors and Master Curves'!$B$3</f>
        <v>2126</v>
      </c>
      <c r="D4895" s="1">
        <f>B4895*'Shift Factors and Master Curves'!$C$3</f>
        <v>20912.100000000002</v>
      </c>
    </row>
    <row r="4896" spans="1:4" x14ac:dyDescent="0.2">
      <c r="A4896">
        <v>2127</v>
      </c>
      <c r="B4896">
        <v>19069</v>
      </c>
      <c r="C4896" s="1">
        <f>A4896/'Shift Factors and Master Curves'!$B$3</f>
        <v>2127</v>
      </c>
      <c r="D4896" s="1">
        <f>B4896*'Shift Factors and Master Curves'!$C$3</f>
        <v>20975.9</v>
      </c>
    </row>
    <row r="4897" spans="1:4" x14ac:dyDescent="0.2">
      <c r="A4897">
        <v>2128</v>
      </c>
      <c r="B4897">
        <v>19031</v>
      </c>
      <c r="C4897" s="1">
        <f>A4897/'Shift Factors and Master Curves'!$B$3</f>
        <v>2128</v>
      </c>
      <c r="D4897" s="1">
        <f>B4897*'Shift Factors and Master Curves'!$C$3</f>
        <v>20934.100000000002</v>
      </c>
    </row>
    <row r="4898" spans="1:4" x14ac:dyDescent="0.2">
      <c r="A4898">
        <v>2129</v>
      </c>
      <c r="B4898">
        <v>18979</v>
      </c>
      <c r="C4898" s="1">
        <f>A4898/'Shift Factors and Master Curves'!$B$3</f>
        <v>2129</v>
      </c>
      <c r="D4898" s="1">
        <f>B4898*'Shift Factors and Master Curves'!$C$3</f>
        <v>20876.900000000001</v>
      </c>
    </row>
    <row r="4899" spans="1:4" x14ac:dyDescent="0.2">
      <c r="A4899">
        <v>2130</v>
      </c>
      <c r="B4899">
        <v>18891</v>
      </c>
      <c r="C4899" s="1">
        <f>A4899/'Shift Factors and Master Curves'!$B$3</f>
        <v>2130</v>
      </c>
      <c r="D4899" s="1">
        <f>B4899*'Shift Factors and Master Curves'!$C$3</f>
        <v>20780.100000000002</v>
      </c>
    </row>
    <row r="4900" spans="1:4" x14ac:dyDescent="0.2">
      <c r="A4900">
        <v>2131</v>
      </c>
      <c r="B4900">
        <v>18823</v>
      </c>
      <c r="C4900" s="1">
        <f>A4900/'Shift Factors and Master Curves'!$B$3</f>
        <v>2131</v>
      </c>
      <c r="D4900" s="1">
        <f>B4900*'Shift Factors and Master Curves'!$C$3</f>
        <v>20705.300000000003</v>
      </c>
    </row>
    <row r="4901" spans="1:4" x14ac:dyDescent="0.2">
      <c r="A4901">
        <v>2133</v>
      </c>
      <c r="B4901">
        <v>18788</v>
      </c>
      <c r="C4901" s="1">
        <f>A4901/'Shift Factors and Master Curves'!$B$3</f>
        <v>2133</v>
      </c>
      <c r="D4901" s="1">
        <f>B4901*'Shift Factors and Master Curves'!$C$3</f>
        <v>20666.800000000003</v>
      </c>
    </row>
    <row r="4902" spans="1:4" x14ac:dyDescent="0.2">
      <c r="A4902">
        <v>2134</v>
      </c>
      <c r="B4902">
        <v>18750</v>
      </c>
      <c r="C4902" s="1">
        <f>A4902/'Shift Factors and Master Curves'!$B$3</f>
        <v>2134</v>
      </c>
      <c r="D4902" s="1">
        <f>B4902*'Shift Factors and Master Curves'!$C$3</f>
        <v>20625</v>
      </c>
    </row>
    <row r="4903" spans="1:4" x14ac:dyDescent="0.2">
      <c r="A4903">
        <v>2135</v>
      </c>
      <c r="B4903">
        <v>18714</v>
      </c>
      <c r="C4903" s="1">
        <f>A4903/'Shift Factors and Master Curves'!$B$3</f>
        <v>2135</v>
      </c>
      <c r="D4903" s="1">
        <f>B4903*'Shift Factors and Master Curves'!$C$3</f>
        <v>20585.400000000001</v>
      </c>
    </row>
    <row r="4904" spans="1:4" x14ac:dyDescent="0.2">
      <c r="A4904">
        <v>2136</v>
      </c>
      <c r="B4904">
        <v>18719</v>
      </c>
      <c r="C4904" s="1">
        <f>A4904/'Shift Factors and Master Curves'!$B$3</f>
        <v>2136</v>
      </c>
      <c r="D4904" s="1">
        <f>B4904*'Shift Factors and Master Curves'!$C$3</f>
        <v>20590.900000000001</v>
      </c>
    </row>
    <row r="4905" spans="1:4" x14ac:dyDescent="0.2">
      <c r="A4905">
        <v>2137</v>
      </c>
      <c r="B4905">
        <v>18988</v>
      </c>
      <c r="C4905" s="1">
        <f>A4905/'Shift Factors and Master Curves'!$B$3</f>
        <v>2137</v>
      </c>
      <c r="D4905" s="1">
        <f>B4905*'Shift Factors and Master Curves'!$C$3</f>
        <v>20886.800000000003</v>
      </c>
    </row>
    <row r="4906" spans="1:4" x14ac:dyDescent="0.2">
      <c r="A4906">
        <v>2139</v>
      </c>
      <c r="B4906">
        <v>19031</v>
      </c>
      <c r="C4906" s="1">
        <f>A4906/'Shift Factors and Master Curves'!$B$3</f>
        <v>2139</v>
      </c>
      <c r="D4906" s="1">
        <f>B4906*'Shift Factors and Master Curves'!$C$3</f>
        <v>20934.100000000002</v>
      </c>
    </row>
    <row r="4907" spans="1:4" x14ac:dyDescent="0.2">
      <c r="A4907">
        <v>2140</v>
      </c>
      <c r="B4907">
        <v>19054</v>
      </c>
      <c r="C4907" s="1">
        <f>A4907/'Shift Factors and Master Curves'!$B$3</f>
        <v>2140</v>
      </c>
      <c r="D4907" s="1">
        <f>B4907*'Shift Factors and Master Curves'!$C$3</f>
        <v>20959.400000000001</v>
      </c>
    </row>
    <row r="4908" spans="1:4" x14ac:dyDescent="0.2">
      <c r="A4908">
        <v>2141</v>
      </c>
      <c r="B4908">
        <v>18871</v>
      </c>
      <c r="C4908" s="1">
        <f>A4908/'Shift Factors and Master Curves'!$B$3</f>
        <v>2141</v>
      </c>
      <c r="D4908" s="1">
        <f>B4908*'Shift Factors and Master Curves'!$C$3</f>
        <v>20758.100000000002</v>
      </c>
    </row>
    <row r="4909" spans="1:4" x14ac:dyDescent="0.2">
      <c r="A4909">
        <v>2142</v>
      </c>
      <c r="B4909">
        <v>18871</v>
      </c>
      <c r="C4909" s="1">
        <f>A4909/'Shift Factors and Master Curves'!$B$3</f>
        <v>2142</v>
      </c>
      <c r="D4909" s="1">
        <f>B4909*'Shift Factors and Master Curves'!$C$3</f>
        <v>20758.100000000002</v>
      </c>
    </row>
    <row r="4910" spans="1:4" x14ac:dyDescent="0.2">
      <c r="A4910">
        <v>2143</v>
      </c>
      <c r="B4910">
        <v>18874</v>
      </c>
      <c r="C4910" s="1">
        <f>A4910/'Shift Factors and Master Curves'!$B$3</f>
        <v>2143</v>
      </c>
      <c r="D4910" s="1">
        <f>B4910*'Shift Factors and Master Curves'!$C$3</f>
        <v>20761.400000000001</v>
      </c>
    </row>
    <row r="4911" spans="1:4" x14ac:dyDescent="0.2">
      <c r="A4911">
        <v>2144</v>
      </c>
      <c r="B4911">
        <v>18861</v>
      </c>
      <c r="C4911" s="1">
        <f>A4911/'Shift Factors and Master Curves'!$B$3</f>
        <v>2144</v>
      </c>
      <c r="D4911" s="1">
        <f>B4911*'Shift Factors and Master Curves'!$C$3</f>
        <v>20747.100000000002</v>
      </c>
    </row>
    <row r="4912" spans="1:4" x14ac:dyDescent="0.2">
      <c r="A4912">
        <v>2146</v>
      </c>
      <c r="B4912">
        <v>18940</v>
      </c>
      <c r="C4912" s="1">
        <f>A4912/'Shift Factors and Master Curves'!$B$3</f>
        <v>2146</v>
      </c>
      <c r="D4912" s="1">
        <f>B4912*'Shift Factors and Master Curves'!$C$3</f>
        <v>20834</v>
      </c>
    </row>
    <row r="4913" spans="1:4" x14ac:dyDescent="0.2">
      <c r="A4913">
        <v>2147</v>
      </c>
      <c r="B4913">
        <v>18840</v>
      </c>
      <c r="C4913" s="1">
        <f>A4913/'Shift Factors and Master Curves'!$B$3</f>
        <v>2147</v>
      </c>
      <c r="D4913" s="1">
        <f>B4913*'Shift Factors and Master Curves'!$C$3</f>
        <v>20724</v>
      </c>
    </row>
    <row r="4914" spans="1:4" x14ac:dyDescent="0.2">
      <c r="A4914">
        <v>2148</v>
      </c>
      <c r="B4914">
        <v>18613</v>
      </c>
      <c r="C4914" s="1">
        <f>A4914/'Shift Factors and Master Curves'!$B$3</f>
        <v>2148</v>
      </c>
      <c r="D4914" s="1">
        <f>B4914*'Shift Factors and Master Curves'!$C$3</f>
        <v>20474.300000000003</v>
      </c>
    </row>
    <row r="4915" spans="1:4" x14ac:dyDescent="0.2">
      <c r="A4915">
        <v>2149</v>
      </c>
      <c r="B4915">
        <v>18814</v>
      </c>
      <c r="C4915" s="1">
        <f>A4915/'Shift Factors and Master Curves'!$B$3</f>
        <v>2149</v>
      </c>
      <c r="D4915" s="1">
        <f>B4915*'Shift Factors and Master Curves'!$C$3</f>
        <v>20695.400000000001</v>
      </c>
    </row>
    <row r="4916" spans="1:4" x14ac:dyDescent="0.2">
      <c r="A4916">
        <v>2150</v>
      </c>
      <c r="B4916">
        <v>18839</v>
      </c>
      <c r="C4916" s="1">
        <f>A4916/'Shift Factors and Master Curves'!$B$3</f>
        <v>2150</v>
      </c>
      <c r="D4916" s="1">
        <f>B4916*'Shift Factors and Master Curves'!$C$3</f>
        <v>20722.900000000001</v>
      </c>
    </row>
    <row r="4917" spans="1:4" x14ac:dyDescent="0.2">
      <c r="A4917">
        <v>2151</v>
      </c>
      <c r="B4917">
        <v>18849</v>
      </c>
      <c r="C4917" s="1">
        <f>A4917/'Shift Factors and Master Curves'!$B$3</f>
        <v>2151</v>
      </c>
      <c r="D4917" s="1">
        <f>B4917*'Shift Factors and Master Curves'!$C$3</f>
        <v>20733.900000000001</v>
      </c>
    </row>
    <row r="4918" spans="1:4" x14ac:dyDescent="0.2">
      <c r="A4918">
        <v>2153</v>
      </c>
      <c r="B4918">
        <v>18863</v>
      </c>
      <c r="C4918" s="1">
        <f>A4918/'Shift Factors and Master Curves'!$B$3</f>
        <v>2153</v>
      </c>
      <c r="D4918" s="1">
        <f>B4918*'Shift Factors and Master Curves'!$C$3</f>
        <v>20749.300000000003</v>
      </c>
    </row>
    <row r="4919" spans="1:4" x14ac:dyDescent="0.2">
      <c r="A4919">
        <v>2154</v>
      </c>
      <c r="B4919">
        <v>18746</v>
      </c>
      <c r="C4919" s="1">
        <f>A4919/'Shift Factors and Master Curves'!$B$3</f>
        <v>2154</v>
      </c>
      <c r="D4919" s="1">
        <f>B4919*'Shift Factors and Master Curves'!$C$3</f>
        <v>20620.600000000002</v>
      </c>
    </row>
    <row r="4920" spans="1:4" x14ac:dyDescent="0.2">
      <c r="A4920">
        <v>2155</v>
      </c>
      <c r="B4920">
        <v>18787</v>
      </c>
      <c r="C4920" s="1">
        <f>A4920/'Shift Factors and Master Curves'!$B$3</f>
        <v>2155</v>
      </c>
      <c r="D4920" s="1">
        <f>B4920*'Shift Factors and Master Curves'!$C$3</f>
        <v>20665.7</v>
      </c>
    </row>
    <row r="4921" spans="1:4" x14ac:dyDescent="0.2">
      <c r="A4921">
        <v>2156</v>
      </c>
      <c r="B4921">
        <v>18857</v>
      </c>
      <c r="C4921" s="1">
        <f>A4921/'Shift Factors and Master Curves'!$B$3</f>
        <v>2156</v>
      </c>
      <c r="D4921" s="1">
        <f>B4921*'Shift Factors and Master Curves'!$C$3</f>
        <v>20742.7</v>
      </c>
    </row>
    <row r="4922" spans="1:4" x14ac:dyDescent="0.2">
      <c r="A4922">
        <v>2157</v>
      </c>
      <c r="B4922">
        <v>18824</v>
      </c>
      <c r="C4922" s="1">
        <f>A4922/'Shift Factors and Master Curves'!$B$3</f>
        <v>2157</v>
      </c>
      <c r="D4922" s="1">
        <f>B4922*'Shift Factors and Master Curves'!$C$3</f>
        <v>20706.400000000001</v>
      </c>
    </row>
    <row r="4923" spans="1:4" x14ac:dyDescent="0.2">
      <c r="A4923">
        <v>2159</v>
      </c>
      <c r="B4923">
        <v>18803</v>
      </c>
      <c r="C4923" s="1">
        <f>A4923/'Shift Factors and Master Curves'!$B$3</f>
        <v>2159</v>
      </c>
      <c r="D4923" s="1">
        <f>B4923*'Shift Factors and Master Curves'!$C$3</f>
        <v>20683.300000000003</v>
      </c>
    </row>
    <row r="4924" spans="1:4" x14ac:dyDescent="0.2">
      <c r="A4924">
        <v>2160</v>
      </c>
      <c r="B4924">
        <v>18882</v>
      </c>
      <c r="C4924" s="1">
        <f>A4924/'Shift Factors and Master Curves'!$B$3</f>
        <v>2160</v>
      </c>
      <c r="D4924" s="1">
        <f>B4924*'Shift Factors and Master Curves'!$C$3</f>
        <v>20770.2</v>
      </c>
    </row>
    <row r="4925" spans="1:4" x14ac:dyDescent="0.2">
      <c r="A4925">
        <v>2161</v>
      </c>
      <c r="B4925">
        <v>18883</v>
      </c>
      <c r="C4925" s="1">
        <f>A4925/'Shift Factors and Master Curves'!$B$3</f>
        <v>2161</v>
      </c>
      <c r="D4925" s="1">
        <f>B4925*'Shift Factors and Master Curves'!$C$3</f>
        <v>20771.300000000003</v>
      </c>
    </row>
    <row r="4926" spans="1:4" x14ac:dyDescent="0.2">
      <c r="A4926">
        <v>2162</v>
      </c>
      <c r="B4926">
        <v>18828</v>
      </c>
      <c r="C4926" s="1">
        <f>A4926/'Shift Factors and Master Curves'!$B$3</f>
        <v>2162</v>
      </c>
      <c r="D4926" s="1">
        <f>B4926*'Shift Factors and Master Curves'!$C$3</f>
        <v>20710.800000000003</v>
      </c>
    </row>
    <row r="4927" spans="1:4" x14ac:dyDescent="0.2">
      <c r="A4927">
        <v>2163</v>
      </c>
      <c r="B4927">
        <v>18785</v>
      </c>
      <c r="C4927" s="1">
        <f>A4927/'Shift Factors and Master Curves'!$B$3</f>
        <v>2163</v>
      </c>
      <c r="D4927" s="1">
        <f>B4927*'Shift Factors and Master Curves'!$C$3</f>
        <v>20663.5</v>
      </c>
    </row>
    <row r="4928" spans="1:4" x14ac:dyDescent="0.2">
      <c r="A4928">
        <v>2165</v>
      </c>
      <c r="B4928">
        <v>18541</v>
      </c>
      <c r="C4928" s="1">
        <f>A4928/'Shift Factors and Master Curves'!$B$3</f>
        <v>2165</v>
      </c>
      <c r="D4928" s="1">
        <f>B4928*'Shift Factors and Master Curves'!$C$3</f>
        <v>20395.100000000002</v>
      </c>
    </row>
    <row r="4929" spans="1:4" x14ac:dyDescent="0.2">
      <c r="A4929">
        <v>2166</v>
      </c>
      <c r="B4929">
        <v>18711</v>
      </c>
      <c r="C4929" s="1">
        <f>A4929/'Shift Factors and Master Curves'!$B$3</f>
        <v>2166</v>
      </c>
      <c r="D4929" s="1">
        <f>B4929*'Shift Factors and Master Curves'!$C$3</f>
        <v>20582.100000000002</v>
      </c>
    </row>
    <row r="4930" spans="1:4" x14ac:dyDescent="0.2">
      <c r="A4930">
        <v>2167</v>
      </c>
      <c r="B4930">
        <v>18692</v>
      </c>
      <c r="C4930" s="1">
        <f>A4930/'Shift Factors and Master Curves'!$B$3</f>
        <v>2167</v>
      </c>
      <c r="D4930" s="1">
        <f>B4930*'Shift Factors and Master Curves'!$C$3</f>
        <v>20561.2</v>
      </c>
    </row>
    <row r="4931" spans="1:4" x14ac:dyDescent="0.2">
      <c r="A4931">
        <v>2168</v>
      </c>
      <c r="B4931">
        <v>18698</v>
      </c>
      <c r="C4931" s="1">
        <f>A4931/'Shift Factors and Master Curves'!$B$3</f>
        <v>2168</v>
      </c>
      <c r="D4931" s="1">
        <f>B4931*'Shift Factors and Master Curves'!$C$3</f>
        <v>20567.800000000003</v>
      </c>
    </row>
    <row r="4932" spans="1:4" x14ac:dyDescent="0.2">
      <c r="A4932">
        <v>2169</v>
      </c>
      <c r="B4932">
        <v>18707</v>
      </c>
      <c r="C4932" s="1">
        <f>A4932/'Shift Factors and Master Curves'!$B$3</f>
        <v>2169</v>
      </c>
      <c r="D4932" s="1">
        <f>B4932*'Shift Factors and Master Curves'!$C$3</f>
        <v>20577.7</v>
      </c>
    </row>
    <row r="4933" spans="1:4" x14ac:dyDescent="0.2">
      <c r="A4933">
        <v>2170</v>
      </c>
      <c r="B4933">
        <v>18638</v>
      </c>
      <c r="C4933" s="1">
        <f>A4933/'Shift Factors and Master Curves'!$B$3</f>
        <v>2170</v>
      </c>
      <c r="D4933" s="1">
        <f>B4933*'Shift Factors and Master Curves'!$C$3</f>
        <v>20501.800000000003</v>
      </c>
    </row>
    <row r="4934" spans="1:4" x14ac:dyDescent="0.2">
      <c r="A4934">
        <v>2172</v>
      </c>
      <c r="B4934">
        <v>18726</v>
      </c>
      <c r="C4934" s="1">
        <f>A4934/'Shift Factors and Master Curves'!$B$3</f>
        <v>2172</v>
      </c>
      <c r="D4934" s="1">
        <f>B4934*'Shift Factors and Master Curves'!$C$3</f>
        <v>20598.600000000002</v>
      </c>
    </row>
    <row r="4935" spans="1:4" x14ac:dyDescent="0.2">
      <c r="A4935">
        <v>2173</v>
      </c>
      <c r="B4935">
        <v>18724</v>
      </c>
      <c r="C4935" s="1">
        <f>A4935/'Shift Factors and Master Curves'!$B$3</f>
        <v>2173</v>
      </c>
      <c r="D4935" s="1">
        <f>B4935*'Shift Factors and Master Curves'!$C$3</f>
        <v>20596.400000000001</v>
      </c>
    </row>
    <row r="4936" spans="1:4" x14ac:dyDescent="0.2">
      <c r="A4936">
        <v>2174</v>
      </c>
      <c r="B4936">
        <v>18728</v>
      </c>
      <c r="C4936" s="1">
        <f>A4936/'Shift Factors and Master Curves'!$B$3</f>
        <v>2174</v>
      </c>
      <c r="D4936" s="1">
        <f>B4936*'Shift Factors and Master Curves'!$C$3</f>
        <v>20600.800000000003</v>
      </c>
    </row>
    <row r="4937" spans="1:4" x14ac:dyDescent="0.2">
      <c r="A4937">
        <v>2175</v>
      </c>
      <c r="B4937">
        <v>18807</v>
      </c>
      <c r="C4937" s="1">
        <f>A4937/'Shift Factors and Master Curves'!$B$3</f>
        <v>2175</v>
      </c>
      <c r="D4937" s="1">
        <f>B4937*'Shift Factors and Master Curves'!$C$3</f>
        <v>20687.7</v>
      </c>
    </row>
    <row r="4938" spans="1:4" x14ac:dyDescent="0.2">
      <c r="A4938">
        <v>2176</v>
      </c>
      <c r="B4938">
        <v>18778</v>
      </c>
      <c r="C4938" s="1">
        <f>A4938/'Shift Factors and Master Curves'!$B$3</f>
        <v>2176</v>
      </c>
      <c r="D4938" s="1">
        <f>B4938*'Shift Factors and Master Curves'!$C$3</f>
        <v>20655.800000000003</v>
      </c>
    </row>
    <row r="4939" spans="1:4" x14ac:dyDescent="0.2">
      <c r="A4939">
        <v>2178</v>
      </c>
      <c r="B4939">
        <v>18714</v>
      </c>
      <c r="C4939" s="1">
        <f>A4939/'Shift Factors and Master Curves'!$B$3</f>
        <v>2178</v>
      </c>
      <c r="D4939" s="1">
        <f>B4939*'Shift Factors and Master Curves'!$C$3</f>
        <v>20585.400000000001</v>
      </c>
    </row>
    <row r="4940" spans="1:4" x14ac:dyDescent="0.2">
      <c r="A4940">
        <v>2179</v>
      </c>
      <c r="B4940">
        <v>18737</v>
      </c>
      <c r="C4940" s="1">
        <f>A4940/'Shift Factors and Master Curves'!$B$3</f>
        <v>2179</v>
      </c>
      <c r="D4940" s="1">
        <f>B4940*'Shift Factors and Master Curves'!$C$3</f>
        <v>20610.7</v>
      </c>
    </row>
    <row r="4941" spans="1:4" x14ac:dyDescent="0.2">
      <c r="A4941">
        <v>2180</v>
      </c>
      <c r="B4941">
        <v>18783</v>
      </c>
      <c r="C4941" s="1">
        <f>A4941/'Shift Factors and Master Curves'!$B$3</f>
        <v>2180</v>
      </c>
      <c r="D4941" s="1">
        <f>B4941*'Shift Factors and Master Curves'!$C$3</f>
        <v>20661.300000000003</v>
      </c>
    </row>
    <row r="4942" spans="1:4" x14ac:dyDescent="0.2">
      <c r="A4942">
        <v>2181</v>
      </c>
      <c r="B4942">
        <v>18616</v>
      </c>
      <c r="C4942" s="1">
        <f>A4942/'Shift Factors and Master Curves'!$B$3</f>
        <v>2181</v>
      </c>
      <c r="D4942" s="1">
        <f>B4942*'Shift Factors and Master Curves'!$C$3</f>
        <v>20477.600000000002</v>
      </c>
    </row>
    <row r="4943" spans="1:4" x14ac:dyDescent="0.2">
      <c r="A4943">
        <v>2182</v>
      </c>
      <c r="B4943">
        <v>18540</v>
      </c>
      <c r="C4943" s="1">
        <f>A4943/'Shift Factors and Master Curves'!$B$3</f>
        <v>2182</v>
      </c>
      <c r="D4943" s="1">
        <f>B4943*'Shift Factors and Master Curves'!$C$3</f>
        <v>20394</v>
      </c>
    </row>
    <row r="4944" spans="1:4" x14ac:dyDescent="0.2">
      <c r="A4944">
        <v>2184</v>
      </c>
      <c r="B4944">
        <v>18490</v>
      </c>
      <c r="C4944" s="1">
        <f>A4944/'Shift Factors and Master Curves'!$B$3</f>
        <v>2184</v>
      </c>
      <c r="D4944" s="1">
        <f>B4944*'Shift Factors and Master Curves'!$C$3</f>
        <v>20339</v>
      </c>
    </row>
    <row r="4945" spans="1:4" x14ac:dyDescent="0.2">
      <c r="A4945">
        <v>2185</v>
      </c>
      <c r="B4945">
        <v>18696</v>
      </c>
      <c r="C4945" s="1">
        <f>A4945/'Shift Factors and Master Curves'!$B$3</f>
        <v>2185</v>
      </c>
      <c r="D4945" s="1">
        <f>B4945*'Shift Factors and Master Curves'!$C$3</f>
        <v>20565.600000000002</v>
      </c>
    </row>
    <row r="4946" spans="1:4" x14ac:dyDescent="0.2">
      <c r="A4946">
        <v>2186</v>
      </c>
      <c r="B4946">
        <v>18684</v>
      </c>
      <c r="C4946" s="1">
        <f>A4946/'Shift Factors and Master Curves'!$B$3</f>
        <v>2186</v>
      </c>
      <c r="D4946" s="1">
        <f>B4946*'Shift Factors and Master Curves'!$C$3</f>
        <v>20552.400000000001</v>
      </c>
    </row>
    <row r="4947" spans="1:4" x14ac:dyDescent="0.2">
      <c r="A4947">
        <v>2187</v>
      </c>
      <c r="B4947">
        <v>18671</v>
      </c>
      <c r="C4947" s="1">
        <f>A4947/'Shift Factors and Master Curves'!$B$3</f>
        <v>2187</v>
      </c>
      <c r="D4947" s="1">
        <f>B4947*'Shift Factors and Master Curves'!$C$3</f>
        <v>20538.100000000002</v>
      </c>
    </row>
    <row r="4948" spans="1:4" x14ac:dyDescent="0.2">
      <c r="A4948">
        <v>2188</v>
      </c>
      <c r="B4948">
        <v>18583</v>
      </c>
      <c r="C4948" s="1">
        <f>A4948/'Shift Factors and Master Curves'!$B$3</f>
        <v>2188</v>
      </c>
      <c r="D4948" s="1">
        <f>B4948*'Shift Factors and Master Curves'!$C$3</f>
        <v>20441.300000000003</v>
      </c>
    </row>
    <row r="4949" spans="1:4" x14ac:dyDescent="0.2">
      <c r="A4949">
        <v>2190</v>
      </c>
      <c r="B4949">
        <v>18556</v>
      </c>
      <c r="C4949" s="1">
        <f>A4949/'Shift Factors and Master Curves'!$B$3</f>
        <v>2190</v>
      </c>
      <c r="D4949" s="1">
        <f>B4949*'Shift Factors and Master Curves'!$C$3</f>
        <v>20411.600000000002</v>
      </c>
    </row>
    <row r="4950" spans="1:4" x14ac:dyDescent="0.2">
      <c r="A4950">
        <v>2191</v>
      </c>
      <c r="B4950">
        <v>18576</v>
      </c>
      <c r="C4950" s="1">
        <f>A4950/'Shift Factors and Master Curves'!$B$3</f>
        <v>2191</v>
      </c>
      <c r="D4950" s="1">
        <f>B4950*'Shift Factors and Master Curves'!$C$3</f>
        <v>20433.600000000002</v>
      </c>
    </row>
    <row r="4951" spans="1:4" x14ac:dyDescent="0.2">
      <c r="A4951">
        <v>2192</v>
      </c>
      <c r="B4951">
        <v>18536</v>
      </c>
      <c r="C4951" s="1">
        <f>A4951/'Shift Factors and Master Curves'!$B$3</f>
        <v>2192</v>
      </c>
      <c r="D4951" s="1">
        <f>B4951*'Shift Factors and Master Curves'!$C$3</f>
        <v>20389.600000000002</v>
      </c>
    </row>
    <row r="4952" spans="1:4" x14ac:dyDescent="0.2">
      <c r="A4952">
        <v>2193</v>
      </c>
      <c r="B4952">
        <v>18483</v>
      </c>
      <c r="C4952" s="1">
        <f>A4952/'Shift Factors and Master Curves'!$B$3</f>
        <v>2193</v>
      </c>
      <c r="D4952" s="1">
        <f>B4952*'Shift Factors and Master Curves'!$C$3</f>
        <v>20331.300000000003</v>
      </c>
    </row>
    <row r="4953" spans="1:4" x14ac:dyDescent="0.2">
      <c r="A4953">
        <v>2194</v>
      </c>
      <c r="B4953">
        <v>18635</v>
      </c>
      <c r="C4953" s="1">
        <f>A4953/'Shift Factors and Master Curves'!$B$3</f>
        <v>2194</v>
      </c>
      <c r="D4953" s="1">
        <f>B4953*'Shift Factors and Master Curves'!$C$3</f>
        <v>20498.5</v>
      </c>
    </row>
    <row r="4954" spans="1:4" x14ac:dyDescent="0.2">
      <c r="A4954">
        <v>2196</v>
      </c>
      <c r="B4954">
        <v>18630</v>
      </c>
      <c r="C4954" s="1">
        <f>A4954/'Shift Factors and Master Curves'!$B$3</f>
        <v>2196</v>
      </c>
      <c r="D4954" s="1">
        <f>B4954*'Shift Factors and Master Curves'!$C$3</f>
        <v>20493</v>
      </c>
    </row>
    <row r="4955" spans="1:4" x14ac:dyDescent="0.2">
      <c r="A4955">
        <v>2197</v>
      </c>
      <c r="B4955">
        <v>18710</v>
      </c>
      <c r="C4955" s="1">
        <f>A4955/'Shift Factors and Master Curves'!$B$3</f>
        <v>2197</v>
      </c>
      <c r="D4955" s="1">
        <f>B4955*'Shift Factors and Master Curves'!$C$3</f>
        <v>20581</v>
      </c>
    </row>
    <row r="4956" spans="1:4" x14ac:dyDescent="0.2">
      <c r="A4956">
        <v>2198</v>
      </c>
      <c r="B4956">
        <v>18628</v>
      </c>
      <c r="C4956" s="1">
        <f>A4956/'Shift Factors and Master Curves'!$B$3</f>
        <v>2198</v>
      </c>
      <c r="D4956" s="1">
        <f>B4956*'Shift Factors and Master Curves'!$C$3</f>
        <v>20490.800000000003</v>
      </c>
    </row>
    <row r="4957" spans="1:4" x14ac:dyDescent="0.2">
      <c r="A4957">
        <v>2199</v>
      </c>
      <c r="B4957">
        <v>18600</v>
      </c>
      <c r="C4957" s="1">
        <f>A4957/'Shift Factors and Master Curves'!$B$3</f>
        <v>2199</v>
      </c>
      <c r="D4957" s="1">
        <f>B4957*'Shift Factors and Master Curves'!$C$3</f>
        <v>20460</v>
      </c>
    </row>
    <row r="4958" spans="1:4" x14ac:dyDescent="0.2">
      <c r="A4958">
        <v>2200</v>
      </c>
      <c r="B4958">
        <v>18334</v>
      </c>
      <c r="C4958" s="1">
        <f>A4958/'Shift Factors and Master Curves'!$B$3</f>
        <v>2200</v>
      </c>
      <c r="D4958" s="1">
        <f>B4958*'Shift Factors and Master Curves'!$C$3</f>
        <v>20167.400000000001</v>
      </c>
    </row>
    <row r="4959" spans="1:4" x14ac:dyDescent="0.2">
      <c r="A4959">
        <v>2202</v>
      </c>
      <c r="B4959">
        <v>18117</v>
      </c>
      <c r="C4959" s="1">
        <f>A4959/'Shift Factors and Master Curves'!$B$3</f>
        <v>2202</v>
      </c>
      <c r="D4959" s="1">
        <f>B4959*'Shift Factors and Master Curves'!$C$3</f>
        <v>19928.7</v>
      </c>
    </row>
    <row r="4960" spans="1:4" x14ac:dyDescent="0.2">
      <c r="A4960">
        <v>2203</v>
      </c>
      <c r="B4960">
        <v>18347</v>
      </c>
      <c r="C4960" s="1">
        <f>A4960/'Shift Factors and Master Curves'!$B$3</f>
        <v>2203</v>
      </c>
      <c r="D4960" s="1">
        <f>B4960*'Shift Factors and Master Curves'!$C$3</f>
        <v>20181.7</v>
      </c>
    </row>
    <row r="4961" spans="1:4" x14ac:dyDescent="0.2">
      <c r="A4961">
        <v>2204</v>
      </c>
      <c r="B4961">
        <v>18524</v>
      </c>
      <c r="C4961" s="1">
        <f>A4961/'Shift Factors and Master Curves'!$B$3</f>
        <v>2204</v>
      </c>
      <c r="D4961" s="1">
        <f>B4961*'Shift Factors and Master Curves'!$C$3</f>
        <v>20376.400000000001</v>
      </c>
    </row>
    <row r="4962" spans="1:4" x14ac:dyDescent="0.2">
      <c r="A4962">
        <v>2205</v>
      </c>
      <c r="B4962">
        <v>18581</v>
      </c>
      <c r="C4962" s="1">
        <f>A4962/'Shift Factors and Master Curves'!$B$3</f>
        <v>2205</v>
      </c>
      <c r="D4962" s="1">
        <f>B4962*'Shift Factors and Master Curves'!$C$3</f>
        <v>20439.100000000002</v>
      </c>
    </row>
    <row r="4963" spans="1:4" x14ac:dyDescent="0.2">
      <c r="A4963">
        <v>2206</v>
      </c>
      <c r="B4963">
        <v>18461</v>
      </c>
      <c r="C4963" s="1">
        <f>A4963/'Shift Factors and Master Curves'!$B$3</f>
        <v>2206</v>
      </c>
      <c r="D4963" s="1">
        <f>B4963*'Shift Factors and Master Curves'!$C$3</f>
        <v>20307.100000000002</v>
      </c>
    </row>
    <row r="4964" spans="1:4" x14ac:dyDescent="0.2">
      <c r="A4964">
        <v>2208</v>
      </c>
      <c r="B4964">
        <v>18314</v>
      </c>
      <c r="C4964" s="1">
        <f>A4964/'Shift Factors and Master Curves'!$B$3</f>
        <v>2208</v>
      </c>
      <c r="D4964" s="1">
        <f>B4964*'Shift Factors and Master Curves'!$C$3</f>
        <v>20145.400000000001</v>
      </c>
    </row>
    <row r="4965" spans="1:4" x14ac:dyDescent="0.2">
      <c r="A4965">
        <v>2209</v>
      </c>
      <c r="B4965">
        <v>18555</v>
      </c>
      <c r="C4965" s="1">
        <f>A4965/'Shift Factors and Master Curves'!$B$3</f>
        <v>2209</v>
      </c>
      <c r="D4965" s="1">
        <f>B4965*'Shift Factors and Master Curves'!$C$3</f>
        <v>20410.5</v>
      </c>
    </row>
    <row r="4966" spans="1:4" x14ac:dyDescent="0.2">
      <c r="A4966">
        <v>2210</v>
      </c>
      <c r="B4966">
        <v>18590</v>
      </c>
      <c r="C4966" s="1">
        <f>A4966/'Shift Factors and Master Curves'!$B$3</f>
        <v>2210</v>
      </c>
      <c r="D4966" s="1">
        <f>B4966*'Shift Factors and Master Curves'!$C$3</f>
        <v>20449</v>
      </c>
    </row>
    <row r="4967" spans="1:4" x14ac:dyDescent="0.2">
      <c r="A4967">
        <v>2211</v>
      </c>
      <c r="B4967">
        <v>18632</v>
      </c>
      <c r="C4967" s="1">
        <f>A4967/'Shift Factors and Master Curves'!$B$3</f>
        <v>2211</v>
      </c>
      <c r="D4967" s="1">
        <f>B4967*'Shift Factors and Master Curves'!$C$3</f>
        <v>20495.2</v>
      </c>
    </row>
    <row r="4968" spans="1:4" x14ac:dyDescent="0.2">
      <c r="A4968">
        <v>2212</v>
      </c>
      <c r="B4968">
        <v>18571</v>
      </c>
      <c r="C4968" s="1">
        <f>A4968/'Shift Factors and Master Curves'!$B$3</f>
        <v>2212</v>
      </c>
      <c r="D4968" s="1">
        <f>B4968*'Shift Factors and Master Curves'!$C$3</f>
        <v>20428.100000000002</v>
      </c>
    </row>
    <row r="4969" spans="1:4" x14ac:dyDescent="0.2">
      <c r="A4969">
        <v>2214</v>
      </c>
      <c r="B4969">
        <v>18474</v>
      </c>
      <c r="C4969" s="1">
        <f>A4969/'Shift Factors and Master Curves'!$B$3</f>
        <v>2214</v>
      </c>
      <c r="D4969" s="1">
        <f>B4969*'Shift Factors and Master Curves'!$C$3</f>
        <v>20321.400000000001</v>
      </c>
    </row>
    <row r="4970" spans="1:4" x14ac:dyDescent="0.2">
      <c r="A4970">
        <v>2215</v>
      </c>
      <c r="B4970">
        <v>18455</v>
      </c>
      <c r="C4970" s="1">
        <f>A4970/'Shift Factors and Master Curves'!$B$3</f>
        <v>2215</v>
      </c>
      <c r="D4970" s="1">
        <f>B4970*'Shift Factors and Master Curves'!$C$3</f>
        <v>20300.5</v>
      </c>
    </row>
    <row r="4971" spans="1:4" x14ac:dyDescent="0.2">
      <c r="A4971">
        <v>2216</v>
      </c>
      <c r="B4971">
        <v>18436</v>
      </c>
      <c r="C4971" s="1">
        <f>A4971/'Shift Factors and Master Curves'!$B$3</f>
        <v>2216</v>
      </c>
      <c r="D4971" s="1">
        <f>B4971*'Shift Factors and Master Curves'!$C$3</f>
        <v>20279.600000000002</v>
      </c>
    </row>
    <row r="4972" spans="1:4" x14ac:dyDescent="0.2">
      <c r="A4972">
        <v>2217</v>
      </c>
      <c r="B4972">
        <v>18465</v>
      </c>
      <c r="C4972" s="1">
        <f>A4972/'Shift Factors and Master Curves'!$B$3</f>
        <v>2217</v>
      </c>
      <c r="D4972" s="1">
        <f>B4972*'Shift Factors and Master Curves'!$C$3</f>
        <v>20311.5</v>
      </c>
    </row>
    <row r="4973" spans="1:4" x14ac:dyDescent="0.2">
      <c r="A4973">
        <v>2219</v>
      </c>
      <c r="B4973">
        <v>18459</v>
      </c>
      <c r="C4973" s="1">
        <f>A4973/'Shift Factors and Master Curves'!$B$3</f>
        <v>2219</v>
      </c>
      <c r="D4973" s="1">
        <f>B4973*'Shift Factors and Master Curves'!$C$3</f>
        <v>20304.900000000001</v>
      </c>
    </row>
    <row r="4974" spans="1:4" x14ac:dyDescent="0.2">
      <c r="A4974">
        <v>2220</v>
      </c>
      <c r="B4974">
        <v>18484</v>
      </c>
      <c r="C4974" s="1">
        <f>A4974/'Shift Factors and Master Curves'!$B$3</f>
        <v>2220</v>
      </c>
      <c r="D4974" s="1">
        <f>B4974*'Shift Factors and Master Curves'!$C$3</f>
        <v>20332.400000000001</v>
      </c>
    </row>
    <row r="4975" spans="1:4" x14ac:dyDescent="0.2">
      <c r="A4975">
        <v>2221</v>
      </c>
      <c r="B4975">
        <v>18447</v>
      </c>
      <c r="C4975" s="1">
        <f>A4975/'Shift Factors and Master Curves'!$B$3</f>
        <v>2221</v>
      </c>
      <c r="D4975" s="1">
        <f>B4975*'Shift Factors and Master Curves'!$C$3</f>
        <v>20291.7</v>
      </c>
    </row>
    <row r="4976" spans="1:4" x14ac:dyDescent="0.2">
      <c r="A4976">
        <v>2222</v>
      </c>
      <c r="B4976">
        <v>18385</v>
      </c>
      <c r="C4976" s="1">
        <f>A4976/'Shift Factors and Master Curves'!$B$3</f>
        <v>2222</v>
      </c>
      <c r="D4976" s="1">
        <f>B4976*'Shift Factors and Master Curves'!$C$3</f>
        <v>20223.5</v>
      </c>
    </row>
    <row r="4977" spans="1:4" x14ac:dyDescent="0.2">
      <c r="A4977">
        <v>2223</v>
      </c>
      <c r="B4977">
        <v>18409</v>
      </c>
      <c r="C4977" s="1">
        <f>A4977/'Shift Factors and Master Curves'!$B$3</f>
        <v>2223</v>
      </c>
      <c r="D4977" s="1">
        <f>B4977*'Shift Factors and Master Curves'!$C$3</f>
        <v>20249.900000000001</v>
      </c>
    </row>
    <row r="4978" spans="1:4" x14ac:dyDescent="0.2">
      <c r="A4978">
        <v>2225</v>
      </c>
      <c r="B4978">
        <v>18292</v>
      </c>
      <c r="C4978" s="1">
        <f>A4978/'Shift Factors and Master Curves'!$B$3</f>
        <v>2225</v>
      </c>
      <c r="D4978" s="1">
        <f>B4978*'Shift Factors and Master Curves'!$C$3</f>
        <v>20121.2</v>
      </c>
    </row>
    <row r="4979" spans="1:4" x14ac:dyDescent="0.2">
      <c r="A4979">
        <v>2226</v>
      </c>
      <c r="B4979">
        <v>18450</v>
      </c>
      <c r="C4979" s="1">
        <f>A4979/'Shift Factors and Master Curves'!$B$3</f>
        <v>2226</v>
      </c>
      <c r="D4979" s="1">
        <f>B4979*'Shift Factors and Master Curves'!$C$3</f>
        <v>20295</v>
      </c>
    </row>
    <row r="4980" spans="1:4" x14ac:dyDescent="0.2">
      <c r="A4980">
        <v>2227</v>
      </c>
      <c r="B4980">
        <v>18441</v>
      </c>
      <c r="C4980" s="1">
        <f>A4980/'Shift Factors and Master Curves'!$B$3</f>
        <v>2227</v>
      </c>
      <c r="D4980" s="1">
        <f>B4980*'Shift Factors and Master Curves'!$C$3</f>
        <v>20285.100000000002</v>
      </c>
    </row>
    <row r="4981" spans="1:4" x14ac:dyDescent="0.2">
      <c r="A4981">
        <v>2228</v>
      </c>
      <c r="B4981">
        <v>18404</v>
      </c>
      <c r="C4981" s="1">
        <f>A4981/'Shift Factors and Master Curves'!$B$3</f>
        <v>2228</v>
      </c>
      <c r="D4981" s="1">
        <f>B4981*'Shift Factors and Master Curves'!$C$3</f>
        <v>20244.400000000001</v>
      </c>
    </row>
    <row r="4982" spans="1:4" x14ac:dyDescent="0.2">
      <c r="A4982">
        <v>2229</v>
      </c>
      <c r="B4982">
        <v>18254</v>
      </c>
      <c r="C4982" s="1">
        <f>A4982/'Shift Factors and Master Curves'!$B$3</f>
        <v>2229</v>
      </c>
      <c r="D4982" s="1">
        <f>B4982*'Shift Factors and Master Curves'!$C$3</f>
        <v>20079.400000000001</v>
      </c>
    </row>
    <row r="4983" spans="1:4" x14ac:dyDescent="0.2">
      <c r="A4983">
        <v>2231</v>
      </c>
      <c r="B4983">
        <v>18338</v>
      </c>
      <c r="C4983" s="1">
        <f>A4983/'Shift Factors and Master Curves'!$B$3</f>
        <v>2231</v>
      </c>
      <c r="D4983" s="1">
        <f>B4983*'Shift Factors and Master Curves'!$C$3</f>
        <v>20171.800000000003</v>
      </c>
    </row>
    <row r="4984" spans="1:4" x14ac:dyDescent="0.2">
      <c r="A4984">
        <v>2232</v>
      </c>
      <c r="B4984">
        <v>18348</v>
      </c>
      <c r="C4984" s="1">
        <f>A4984/'Shift Factors and Master Curves'!$B$3</f>
        <v>2232</v>
      </c>
      <c r="D4984" s="1">
        <f>B4984*'Shift Factors and Master Curves'!$C$3</f>
        <v>20182.800000000003</v>
      </c>
    </row>
    <row r="4985" spans="1:4" x14ac:dyDescent="0.2">
      <c r="A4985">
        <v>2233</v>
      </c>
      <c r="B4985">
        <v>18339</v>
      </c>
      <c r="C4985" s="1">
        <f>A4985/'Shift Factors and Master Curves'!$B$3</f>
        <v>2233</v>
      </c>
      <c r="D4985" s="1">
        <f>B4985*'Shift Factors and Master Curves'!$C$3</f>
        <v>20172.900000000001</v>
      </c>
    </row>
    <row r="4986" spans="1:4" x14ac:dyDescent="0.2">
      <c r="A4986">
        <v>2234</v>
      </c>
      <c r="B4986">
        <v>18352</v>
      </c>
      <c r="C4986" s="1">
        <f>A4986/'Shift Factors and Master Curves'!$B$3</f>
        <v>2234</v>
      </c>
      <c r="D4986" s="1">
        <f>B4986*'Shift Factors and Master Curves'!$C$3</f>
        <v>20187.2</v>
      </c>
    </row>
    <row r="4987" spans="1:4" x14ac:dyDescent="0.2">
      <c r="A4987">
        <v>2236</v>
      </c>
      <c r="B4987">
        <v>18362</v>
      </c>
      <c r="C4987" s="1">
        <f>A4987/'Shift Factors and Master Curves'!$B$3</f>
        <v>2236</v>
      </c>
      <c r="D4987" s="1">
        <f>B4987*'Shift Factors and Master Curves'!$C$3</f>
        <v>20198.2</v>
      </c>
    </row>
    <row r="4988" spans="1:4" x14ac:dyDescent="0.2">
      <c r="A4988">
        <v>2237</v>
      </c>
      <c r="B4988">
        <v>18393</v>
      </c>
      <c r="C4988" s="1">
        <f>A4988/'Shift Factors and Master Curves'!$B$3</f>
        <v>2237</v>
      </c>
      <c r="D4988" s="1">
        <f>B4988*'Shift Factors and Master Curves'!$C$3</f>
        <v>20232.300000000003</v>
      </c>
    </row>
    <row r="4989" spans="1:4" x14ac:dyDescent="0.2">
      <c r="A4989">
        <v>2238</v>
      </c>
      <c r="B4989">
        <v>18351</v>
      </c>
      <c r="C4989" s="1">
        <f>A4989/'Shift Factors and Master Curves'!$B$3</f>
        <v>2238</v>
      </c>
      <c r="D4989" s="1">
        <f>B4989*'Shift Factors and Master Curves'!$C$3</f>
        <v>20186.100000000002</v>
      </c>
    </row>
    <row r="4990" spans="1:4" x14ac:dyDescent="0.2">
      <c r="A4990">
        <v>2239</v>
      </c>
      <c r="B4990">
        <v>17996</v>
      </c>
      <c r="C4990" s="1">
        <f>A4990/'Shift Factors and Master Curves'!$B$3</f>
        <v>2239</v>
      </c>
      <c r="D4990" s="1">
        <f>B4990*'Shift Factors and Master Curves'!$C$3</f>
        <v>19795.600000000002</v>
      </c>
    </row>
    <row r="4991" spans="1:4" x14ac:dyDescent="0.2">
      <c r="A4991">
        <v>2241</v>
      </c>
      <c r="B4991">
        <v>18155</v>
      </c>
      <c r="C4991" s="1">
        <f>A4991/'Shift Factors and Master Curves'!$B$3</f>
        <v>2241</v>
      </c>
      <c r="D4991" s="1">
        <f>B4991*'Shift Factors and Master Curves'!$C$3</f>
        <v>19970.5</v>
      </c>
    </row>
    <row r="4992" spans="1:4" x14ac:dyDescent="0.2">
      <c r="A4992">
        <v>2242</v>
      </c>
      <c r="B4992">
        <v>18356</v>
      </c>
      <c r="C4992" s="1">
        <f>A4992/'Shift Factors and Master Curves'!$B$3</f>
        <v>2242</v>
      </c>
      <c r="D4992" s="1">
        <f>B4992*'Shift Factors and Master Curves'!$C$3</f>
        <v>20191.600000000002</v>
      </c>
    </row>
    <row r="4993" spans="1:4" x14ac:dyDescent="0.2">
      <c r="A4993">
        <v>2243</v>
      </c>
      <c r="B4993">
        <v>18351</v>
      </c>
      <c r="C4993" s="1">
        <f>A4993/'Shift Factors and Master Curves'!$B$3</f>
        <v>2243</v>
      </c>
      <c r="D4993" s="1">
        <f>B4993*'Shift Factors and Master Curves'!$C$3</f>
        <v>20186.100000000002</v>
      </c>
    </row>
    <row r="4994" spans="1:4" x14ac:dyDescent="0.2">
      <c r="A4994">
        <v>2244</v>
      </c>
      <c r="B4994">
        <v>18338</v>
      </c>
      <c r="C4994" s="1">
        <f>A4994/'Shift Factors and Master Curves'!$B$3</f>
        <v>2244</v>
      </c>
      <c r="D4994" s="1">
        <f>B4994*'Shift Factors and Master Curves'!$C$3</f>
        <v>20171.800000000003</v>
      </c>
    </row>
    <row r="4995" spans="1:4" x14ac:dyDescent="0.2">
      <c r="A4995">
        <v>2245</v>
      </c>
      <c r="B4995">
        <v>18386</v>
      </c>
      <c r="C4995" s="1">
        <f>A4995/'Shift Factors and Master Curves'!$B$3</f>
        <v>2245</v>
      </c>
      <c r="D4995" s="1">
        <f>B4995*'Shift Factors and Master Curves'!$C$3</f>
        <v>20224.600000000002</v>
      </c>
    </row>
    <row r="4996" spans="1:4" x14ac:dyDescent="0.2">
      <c r="A4996">
        <v>2247</v>
      </c>
      <c r="B4996">
        <v>18372</v>
      </c>
      <c r="C4996" s="1">
        <f>A4996/'Shift Factors and Master Curves'!$B$3</f>
        <v>2247</v>
      </c>
      <c r="D4996" s="1">
        <f>B4996*'Shift Factors and Master Curves'!$C$3</f>
        <v>20209.2</v>
      </c>
    </row>
    <row r="4997" spans="1:4" x14ac:dyDescent="0.2">
      <c r="A4997">
        <v>2248</v>
      </c>
      <c r="B4997">
        <v>18466</v>
      </c>
      <c r="C4997" s="1">
        <f>A4997/'Shift Factors and Master Curves'!$B$3</f>
        <v>2248</v>
      </c>
      <c r="D4997" s="1">
        <f>B4997*'Shift Factors and Master Curves'!$C$3</f>
        <v>20312.600000000002</v>
      </c>
    </row>
    <row r="4998" spans="1:4" x14ac:dyDescent="0.2">
      <c r="A4998">
        <v>2249</v>
      </c>
      <c r="B4998">
        <v>18342</v>
      </c>
      <c r="C4998" s="1">
        <f>A4998/'Shift Factors and Master Curves'!$B$3</f>
        <v>2249</v>
      </c>
      <c r="D4998" s="1">
        <f>B4998*'Shift Factors and Master Curves'!$C$3</f>
        <v>20176.2</v>
      </c>
    </row>
    <row r="4999" spans="1:4" x14ac:dyDescent="0.2">
      <c r="A4999">
        <v>2250</v>
      </c>
      <c r="B4999">
        <v>18338</v>
      </c>
      <c r="C4999" s="1">
        <f>A4999/'Shift Factors and Master Curves'!$B$3</f>
        <v>2250</v>
      </c>
      <c r="D4999" s="1">
        <f>B4999*'Shift Factors and Master Curves'!$C$3</f>
        <v>20171.800000000003</v>
      </c>
    </row>
    <row r="5000" spans="1:4" x14ac:dyDescent="0.2">
      <c r="A5000">
        <v>2252</v>
      </c>
      <c r="B5000">
        <v>18334</v>
      </c>
      <c r="C5000" s="1">
        <f>A5000/'Shift Factors and Master Curves'!$B$3</f>
        <v>2252</v>
      </c>
      <c r="D5000" s="1">
        <f>B5000*'Shift Factors and Master Curves'!$C$3</f>
        <v>20167.400000000001</v>
      </c>
    </row>
    <row r="5001" spans="1:4" x14ac:dyDescent="0.2">
      <c r="A5001">
        <v>2253</v>
      </c>
      <c r="B5001">
        <v>18292</v>
      </c>
      <c r="C5001" s="1">
        <f>A5001/'Shift Factors and Master Curves'!$B$3</f>
        <v>2253</v>
      </c>
      <c r="D5001" s="1">
        <f>B5001*'Shift Factors and Master Curves'!$C$3</f>
        <v>20121.2</v>
      </c>
    </row>
    <row r="5002" spans="1:4" x14ac:dyDescent="0.2">
      <c r="A5002">
        <v>2254</v>
      </c>
      <c r="B5002">
        <v>18308</v>
      </c>
      <c r="C5002" s="1">
        <f>A5002/'Shift Factors and Master Curves'!$B$3</f>
        <v>2254</v>
      </c>
      <c r="D5002" s="1">
        <f>B5002*'Shift Factors and Master Curves'!$C$3</f>
        <v>20138.800000000003</v>
      </c>
    </row>
    <row r="5003" spans="1:4" x14ac:dyDescent="0.2">
      <c r="A5003">
        <v>2255</v>
      </c>
      <c r="B5003">
        <v>18236</v>
      </c>
      <c r="C5003" s="1">
        <f>A5003/'Shift Factors and Master Curves'!$B$3</f>
        <v>2255</v>
      </c>
      <c r="D5003" s="1">
        <f>B5003*'Shift Factors and Master Curves'!$C$3</f>
        <v>20059.600000000002</v>
      </c>
    </row>
    <row r="5004" spans="1:4" x14ac:dyDescent="0.2">
      <c r="A5004">
        <v>2256</v>
      </c>
      <c r="B5004">
        <v>18302</v>
      </c>
      <c r="C5004" s="1">
        <f>A5004/'Shift Factors and Master Curves'!$B$3</f>
        <v>2256</v>
      </c>
      <c r="D5004" s="1">
        <f>B5004*'Shift Factors and Master Curves'!$C$3</f>
        <v>20132.2</v>
      </c>
    </row>
    <row r="5005" spans="1:4" x14ac:dyDescent="0.2">
      <c r="A5005">
        <v>2258</v>
      </c>
      <c r="B5005">
        <v>18322</v>
      </c>
      <c r="C5005" s="1">
        <f>A5005/'Shift Factors and Master Curves'!$B$3</f>
        <v>2258</v>
      </c>
      <c r="D5005" s="1">
        <f>B5005*'Shift Factors and Master Curves'!$C$3</f>
        <v>20154.2</v>
      </c>
    </row>
    <row r="5006" spans="1:4" x14ac:dyDescent="0.2">
      <c r="A5006">
        <v>2259</v>
      </c>
      <c r="B5006">
        <v>18345</v>
      </c>
      <c r="C5006" s="1">
        <f>A5006/'Shift Factors and Master Curves'!$B$3</f>
        <v>2259</v>
      </c>
      <c r="D5006" s="1">
        <f>B5006*'Shift Factors and Master Curves'!$C$3</f>
        <v>20179.5</v>
      </c>
    </row>
    <row r="5007" spans="1:4" x14ac:dyDescent="0.2">
      <c r="A5007">
        <v>2260</v>
      </c>
      <c r="B5007">
        <v>18322</v>
      </c>
      <c r="C5007" s="1">
        <f>A5007/'Shift Factors and Master Curves'!$B$3</f>
        <v>2260</v>
      </c>
      <c r="D5007" s="1">
        <f>B5007*'Shift Factors and Master Curves'!$C$3</f>
        <v>20154.2</v>
      </c>
    </row>
    <row r="5008" spans="1:4" x14ac:dyDescent="0.2">
      <c r="A5008">
        <v>2261</v>
      </c>
      <c r="B5008">
        <v>18388</v>
      </c>
      <c r="C5008" s="1">
        <f>A5008/'Shift Factors and Master Curves'!$B$3</f>
        <v>2261</v>
      </c>
      <c r="D5008" s="1">
        <f>B5008*'Shift Factors and Master Curves'!$C$3</f>
        <v>20226.800000000003</v>
      </c>
    </row>
    <row r="5009" spans="1:4" x14ac:dyDescent="0.2">
      <c r="A5009">
        <v>2263</v>
      </c>
      <c r="B5009">
        <v>18333</v>
      </c>
      <c r="C5009" s="1">
        <f>A5009/'Shift Factors and Master Curves'!$B$3</f>
        <v>2263</v>
      </c>
      <c r="D5009" s="1">
        <f>B5009*'Shift Factors and Master Curves'!$C$3</f>
        <v>20166.300000000003</v>
      </c>
    </row>
    <row r="5010" spans="1:4" x14ac:dyDescent="0.2">
      <c r="A5010">
        <v>2264</v>
      </c>
      <c r="B5010">
        <v>18233</v>
      </c>
      <c r="C5010" s="1">
        <f>A5010/'Shift Factors and Master Curves'!$B$3</f>
        <v>2264</v>
      </c>
      <c r="D5010" s="1">
        <f>B5010*'Shift Factors and Master Curves'!$C$3</f>
        <v>20056.300000000003</v>
      </c>
    </row>
    <row r="5011" spans="1:4" x14ac:dyDescent="0.2">
      <c r="A5011">
        <v>2265</v>
      </c>
      <c r="B5011">
        <v>18182</v>
      </c>
      <c r="C5011" s="1">
        <f>A5011/'Shift Factors and Master Curves'!$B$3</f>
        <v>2265</v>
      </c>
      <c r="D5011" s="1">
        <f>B5011*'Shift Factors and Master Curves'!$C$3</f>
        <v>20000.2</v>
      </c>
    </row>
    <row r="5012" spans="1:4" x14ac:dyDescent="0.2">
      <c r="A5012">
        <v>2266</v>
      </c>
      <c r="B5012">
        <v>18181</v>
      </c>
      <c r="C5012" s="1">
        <f>A5012/'Shift Factors and Master Curves'!$B$3</f>
        <v>2266</v>
      </c>
      <c r="D5012" s="1">
        <f>B5012*'Shift Factors and Master Curves'!$C$3</f>
        <v>19999.100000000002</v>
      </c>
    </row>
    <row r="5013" spans="1:4" x14ac:dyDescent="0.2">
      <c r="A5013">
        <v>2268</v>
      </c>
      <c r="B5013">
        <v>18341</v>
      </c>
      <c r="C5013" s="1">
        <f>A5013/'Shift Factors and Master Curves'!$B$3</f>
        <v>2268</v>
      </c>
      <c r="D5013" s="1">
        <f>B5013*'Shift Factors and Master Curves'!$C$3</f>
        <v>20175.100000000002</v>
      </c>
    </row>
    <row r="5014" spans="1:4" x14ac:dyDescent="0.2">
      <c r="A5014">
        <v>2269</v>
      </c>
      <c r="B5014">
        <v>18407</v>
      </c>
      <c r="C5014" s="1">
        <f>A5014/'Shift Factors and Master Curves'!$B$3</f>
        <v>2269</v>
      </c>
      <c r="D5014" s="1">
        <f>B5014*'Shift Factors and Master Curves'!$C$3</f>
        <v>20247.7</v>
      </c>
    </row>
    <row r="5015" spans="1:4" x14ac:dyDescent="0.2">
      <c r="A5015">
        <v>2270</v>
      </c>
      <c r="B5015">
        <v>18328</v>
      </c>
      <c r="C5015" s="1">
        <f>A5015/'Shift Factors and Master Curves'!$B$3</f>
        <v>2270</v>
      </c>
      <c r="D5015" s="1">
        <f>B5015*'Shift Factors and Master Curves'!$C$3</f>
        <v>20160.800000000003</v>
      </c>
    </row>
    <row r="5016" spans="1:4" x14ac:dyDescent="0.2">
      <c r="A5016">
        <v>2271</v>
      </c>
      <c r="B5016">
        <v>18334</v>
      </c>
      <c r="C5016" s="1">
        <f>A5016/'Shift Factors and Master Curves'!$B$3</f>
        <v>2271</v>
      </c>
      <c r="D5016" s="1">
        <f>B5016*'Shift Factors and Master Curves'!$C$3</f>
        <v>20167.400000000001</v>
      </c>
    </row>
    <row r="5017" spans="1:4" x14ac:dyDescent="0.2">
      <c r="A5017">
        <v>2273</v>
      </c>
      <c r="B5017">
        <v>18361</v>
      </c>
      <c r="C5017" s="1">
        <f>A5017/'Shift Factors and Master Curves'!$B$3</f>
        <v>2273</v>
      </c>
      <c r="D5017" s="1">
        <f>B5017*'Shift Factors and Master Curves'!$C$3</f>
        <v>20197.100000000002</v>
      </c>
    </row>
    <row r="5018" spans="1:4" x14ac:dyDescent="0.2">
      <c r="A5018">
        <v>2274</v>
      </c>
      <c r="B5018">
        <v>18455</v>
      </c>
      <c r="C5018" s="1">
        <f>A5018/'Shift Factors and Master Curves'!$B$3</f>
        <v>2274</v>
      </c>
      <c r="D5018" s="1">
        <f>B5018*'Shift Factors and Master Curves'!$C$3</f>
        <v>20300.5</v>
      </c>
    </row>
    <row r="5019" spans="1:4" x14ac:dyDescent="0.2">
      <c r="A5019">
        <v>2275</v>
      </c>
      <c r="B5019">
        <v>18521</v>
      </c>
      <c r="C5019" s="1">
        <f>A5019/'Shift Factors and Master Curves'!$B$3</f>
        <v>2275</v>
      </c>
      <c r="D5019" s="1">
        <f>B5019*'Shift Factors and Master Curves'!$C$3</f>
        <v>20373.100000000002</v>
      </c>
    </row>
    <row r="5020" spans="1:4" x14ac:dyDescent="0.2">
      <c r="A5020">
        <v>2276</v>
      </c>
      <c r="B5020">
        <v>18549</v>
      </c>
      <c r="C5020" s="1">
        <f>A5020/'Shift Factors and Master Curves'!$B$3</f>
        <v>2276</v>
      </c>
      <c r="D5020" s="1">
        <f>B5020*'Shift Factors and Master Curves'!$C$3</f>
        <v>20403.900000000001</v>
      </c>
    </row>
    <row r="5021" spans="1:4" x14ac:dyDescent="0.2">
      <c r="A5021">
        <v>2278</v>
      </c>
      <c r="B5021">
        <v>18502</v>
      </c>
      <c r="C5021" s="1">
        <f>A5021/'Shift Factors and Master Curves'!$B$3</f>
        <v>2278</v>
      </c>
      <c r="D5021" s="1">
        <f>B5021*'Shift Factors and Master Curves'!$C$3</f>
        <v>20352.2</v>
      </c>
    </row>
    <row r="5022" spans="1:4" x14ac:dyDescent="0.2">
      <c r="A5022">
        <v>2279</v>
      </c>
      <c r="B5022">
        <v>18417</v>
      </c>
      <c r="C5022" s="1">
        <f>A5022/'Shift Factors and Master Curves'!$B$3</f>
        <v>2279</v>
      </c>
      <c r="D5022" s="1">
        <f>B5022*'Shift Factors and Master Curves'!$C$3</f>
        <v>20258.7</v>
      </c>
    </row>
    <row r="5023" spans="1:4" x14ac:dyDescent="0.2">
      <c r="A5023">
        <v>2280</v>
      </c>
      <c r="B5023">
        <v>18224</v>
      </c>
      <c r="C5023" s="1">
        <f>A5023/'Shift Factors and Master Curves'!$B$3</f>
        <v>2280</v>
      </c>
      <c r="D5023" s="1">
        <f>B5023*'Shift Factors and Master Curves'!$C$3</f>
        <v>20046.400000000001</v>
      </c>
    </row>
    <row r="5024" spans="1:4" x14ac:dyDescent="0.2">
      <c r="A5024">
        <v>2281</v>
      </c>
      <c r="B5024">
        <v>18239</v>
      </c>
      <c r="C5024" s="1">
        <f>A5024/'Shift Factors and Master Curves'!$B$3</f>
        <v>2281</v>
      </c>
      <c r="D5024" s="1">
        <f>B5024*'Shift Factors and Master Curves'!$C$3</f>
        <v>20062.900000000001</v>
      </c>
    </row>
    <row r="5025" spans="1:4" x14ac:dyDescent="0.2">
      <c r="A5025">
        <v>2283</v>
      </c>
      <c r="B5025">
        <v>17861</v>
      </c>
      <c r="C5025" s="1">
        <f>A5025/'Shift Factors and Master Curves'!$B$3</f>
        <v>2283</v>
      </c>
      <c r="D5025" s="1">
        <f>B5025*'Shift Factors and Master Curves'!$C$3</f>
        <v>19647.100000000002</v>
      </c>
    </row>
    <row r="5026" spans="1:4" x14ac:dyDescent="0.2">
      <c r="A5026">
        <v>2284</v>
      </c>
      <c r="B5026">
        <v>17931</v>
      </c>
      <c r="C5026" s="1">
        <f>A5026/'Shift Factors and Master Curves'!$B$3</f>
        <v>2284</v>
      </c>
      <c r="D5026" s="1">
        <f>B5026*'Shift Factors and Master Curves'!$C$3</f>
        <v>19724.100000000002</v>
      </c>
    </row>
    <row r="5027" spans="1:4" x14ac:dyDescent="0.2">
      <c r="A5027">
        <v>2285</v>
      </c>
      <c r="B5027">
        <v>18102</v>
      </c>
      <c r="C5027" s="1">
        <f>A5027/'Shift Factors and Master Curves'!$B$3</f>
        <v>2285</v>
      </c>
      <c r="D5027" s="1">
        <f>B5027*'Shift Factors and Master Curves'!$C$3</f>
        <v>19912.2</v>
      </c>
    </row>
    <row r="5028" spans="1:4" x14ac:dyDescent="0.2">
      <c r="A5028">
        <v>2286</v>
      </c>
      <c r="B5028">
        <v>18194</v>
      </c>
      <c r="C5028" s="1">
        <f>A5028/'Shift Factors and Master Curves'!$B$3</f>
        <v>2286</v>
      </c>
      <c r="D5028" s="1">
        <f>B5028*'Shift Factors and Master Curves'!$C$3</f>
        <v>20013.400000000001</v>
      </c>
    </row>
    <row r="5029" spans="1:4" x14ac:dyDescent="0.2">
      <c r="A5029">
        <v>2288</v>
      </c>
      <c r="B5029">
        <v>17789</v>
      </c>
      <c r="C5029" s="1">
        <f>A5029/'Shift Factors and Master Curves'!$B$3</f>
        <v>2288</v>
      </c>
      <c r="D5029" s="1">
        <f>B5029*'Shift Factors and Master Curves'!$C$3</f>
        <v>19567.900000000001</v>
      </c>
    </row>
    <row r="5030" spans="1:4" x14ac:dyDescent="0.2">
      <c r="A5030">
        <v>2289</v>
      </c>
      <c r="B5030">
        <v>17804</v>
      </c>
      <c r="C5030" s="1">
        <f>A5030/'Shift Factors and Master Curves'!$B$3</f>
        <v>2289</v>
      </c>
      <c r="D5030" s="1">
        <f>B5030*'Shift Factors and Master Curves'!$C$3</f>
        <v>19584.400000000001</v>
      </c>
    </row>
    <row r="5031" spans="1:4" x14ac:dyDescent="0.2">
      <c r="A5031">
        <v>2290</v>
      </c>
      <c r="B5031">
        <v>17752</v>
      </c>
      <c r="C5031" s="1">
        <f>A5031/'Shift Factors and Master Curves'!$B$3</f>
        <v>2290</v>
      </c>
      <c r="D5031" s="1">
        <f>B5031*'Shift Factors and Master Curves'!$C$3</f>
        <v>19527.2</v>
      </c>
    </row>
    <row r="5032" spans="1:4" x14ac:dyDescent="0.2">
      <c r="A5032">
        <v>2291</v>
      </c>
      <c r="B5032">
        <v>17848</v>
      </c>
      <c r="C5032" s="1">
        <f>A5032/'Shift Factors and Master Curves'!$B$3</f>
        <v>2291</v>
      </c>
      <c r="D5032" s="1">
        <f>B5032*'Shift Factors and Master Curves'!$C$3</f>
        <v>19632.800000000003</v>
      </c>
    </row>
    <row r="5033" spans="1:4" x14ac:dyDescent="0.2">
      <c r="A5033">
        <v>2293</v>
      </c>
      <c r="B5033">
        <v>17809</v>
      </c>
      <c r="C5033" s="1">
        <f>A5033/'Shift Factors and Master Curves'!$B$3</f>
        <v>2293</v>
      </c>
      <c r="D5033" s="1">
        <f>B5033*'Shift Factors and Master Curves'!$C$3</f>
        <v>19589.900000000001</v>
      </c>
    </row>
    <row r="5034" spans="1:4" x14ac:dyDescent="0.2">
      <c r="A5034">
        <v>2294</v>
      </c>
      <c r="B5034">
        <v>17845</v>
      </c>
      <c r="C5034" s="1">
        <f>A5034/'Shift Factors and Master Curves'!$B$3</f>
        <v>2294</v>
      </c>
      <c r="D5034" s="1">
        <f>B5034*'Shift Factors and Master Curves'!$C$3</f>
        <v>19629.5</v>
      </c>
    </row>
    <row r="5035" spans="1:4" x14ac:dyDescent="0.2">
      <c r="A5035">
        <v>2295</v>
      </c>
      <c r="B5035">
        <v>18012</v>
      </c>
      <c r="C5035" s="1">
        <f>A5035/'Shift Factors and Master Curves'!$B$3</f>
        <v>2295</v>
      </c>
      <c r="D5035" s="1">
        <f>B5035*'Shift Factors and Master Curves'!$C$3</f>
        <v>19813.2</v>
      </c>
    </row>
    <row r="5036" spans="1:4" x14ac:dyDescent="0.2">
      <c r="A5036">
        <v>2296</v>
      </c>
      <c r="B5036">
        <v>18005</v>
      </c>
      <c r="C5036" s="1">
        <f>A5036/'Shift Factors and Master Curves'!$B$3</f>
        <v>2296</v>
      </c>
      <c r="D5036" s="1">
        <f>B5036*'Shift Factors and Master Curves'!$C$3</f>
        <v>19805.5</v>
      </c>
    </row>
    <row r="5037" spans="1:4" x14ac:dyDescent="0.2">
      <c r="A5037">
        <v>2298</v>
      </c>
      <c r="B5037">
        <v>17970</v>
      </c>
      <c r="C5037" s="1">
        <f>A5037/'Shift Factors and Master Curves'!$B$3</f>
        <v>2298</v>
      </c>
      <c r="D5037" s="1">
        <f>B5037*'Shift Factors and Master Curves'!$C$3</f>
        <v>19767</v>
      </c>
    </row>
    <row r="5038" spans="1:4" x14ac:dyDescent="0.2">
      <c r="A5038">
        <v>2299</v>
      </c>
      <c r="B5038">
        <v>17929</v>
      </c>
      <c r="C5038" s="1">
        <f>A5038/'Shift Factors and Master Curves'!$B$3</f>
        <v>2299</v>
      </c>
      <c r="D5038" s="1">
        <f>B5038*'Shift Factors and Master Curves'!$C$3</f>
        <v>19721.900000000001</v>
      </c>
    </row>
    <row r="5039" spans="1:4" x14ac:dyDescent="0.2">
      <c r="A5039">
        <v>2300</v>
      </c>
      <c r="B5039">
        <v>17858</v>
      </c>
      <c r="C5039" s="1">
        <f>A5039/'Shift Factors and Master Curves'!$B$3</f>
        <v>2300</v>
      </c>
      <c r="D5039" s="1">
        <f>B5039*'Shift Factors and Master Curves'!$C$3</f>
        <v>19643.800000000003</v>
      </c>
    </row>
    <row r="5040" spans="1:4" x14ac:dyDescent="0.2">
      <c r="A5040">
        <v>2301</v>
      </c>
      <c r="B5040">
        <v>17686</v>
      </c>
      <c r="C5040" s="1">
        <f>A5040/'Shift Factors and Master Curves'!$B$3</f>
        <v>2301</v>
      </c>
      <c r="D5040" s="1">
        <f>B5040*'Shift Factors and Master Curves'!$C$3</f>
        <v>19454.600000000002</v>
      </c>
    </row>
    <row r="5041" spans="1:4" x14ac:dyDescent="0.2">
      <c r="A5041">
        <v>2303</v>
      </c>
      <c r="B5041">
        <v>17844</v>
      </c>
      <c r="C5041" s="1">
        <f>A5041/'Shift Factors and Master Curves'!$B$3</f>
        <v>2303</v>
      </c>
      <c r="D5041" s="1">
        <f>B5041*'Shift Factors and Master Curves'!$C$3</f>
        <v>19628.400000000001</v>
      </c>
    </row>
    <row r="5042" spans="1:4" x14ac:dyDescent="0.2">
      <c r="A5042">
        <v>2304</v>
      </c>
      <c r="B5042">
        <v>17709</v>
      </c>
      <c r="C5042" s="1">
        <f>A5042/'Shift Factors and Master Curves'!$B$3</f>
        <v>2304</v>
      </c>
      <c r="D5042" s="1">
        <f>B5042*'Shift Factors and Master Curves'!$C$3</f>
        <v>19479.900000000001</v>
      </c>
    </row>
    <row r="5043" spans="1:4" x14ac:dyDescent="0.2">
      <c r="A5043">
        <v>2305</v>
      </c>
      <c r="B5043">
        <v>17910</v>
      </c>
      <c r="C5043" s="1">
        <f>A5043/'Shift Factors and Master Curves'!$B$3</f>
        <v>2305</v>
      </c>
      <c r="D5043" s="1">
        <f>B5043*'Shift Factors and Master Curves'!$C$3</f>
        <v>19701</v>
      </c>
    </row>
    <row r="5044" spans="1:4" x14ac:dyDescent="0.2">
      <c r="A5044">
        <v>2306</v>
      </c>
      <c r="B5044">
        <v>17755</v>
      </c>
      <c r="C5044" s="1">
        <f>A5044/'Shift Factors and Master Curves'!$B$3</f>
        <v>2306</v>
      </c>
      <c r="D5044" s="1">
        <f>B5044*'Shift Factors and Master Curves'!$C$3</f>
        <v>19530.5</v>
      </c>
    </row>
    <row r="5045" spans="1:4" x14ac:dyDescent="0.2">
      <c r="A5045">
        <v>2308</v>
      </c>
      <c r="B5045">
        <v>17583</v>
      </c>
      <c r="C5045" s="1">
        <f>A5045/'Shift Factors and Master Curves'!$B$3</f>
        <v>2308</v>
      </c>
      <c r="D5045" s="1">
        <f>B5045*'Shift Factors and Master Curves'!$C$3</f>
        <v>19341.300000000003</v>
      </c>
    </row>
    <row r="5046" spans="1:4" x14ac:dyDescent="0.2">
      <c r="A5046">
        <v>2309</v>
      </c>
      <c r="B5046">
        <v>17628</v>
      </c>
      <c r="C5046" s="1">
        <f>A5046/'Shift Factors and Master Curves'!$B$3</f>
        <v>2309</v>
      </c>
      <c r="D5046" s="1">
        <f>B5046*'Shift Factors and Master Curves'!$C$3</f>
        <v>19390.800000000003</v>
      </c>
    </row>
    <row r="5047" spans="1:4" x14ac:dyDescent="0.2">
      <c r="A5047">
        <v>2310</v>
      </c>
      <c r="B5047">
        <v>17688</v>
      </c>
      <c r="C5047" s="1">
        <f>A5047/'Shift Factors and Master Curves'!$B$3</f>
        <v>2310</v>
      </c>
      <c r="D5047" s="1">
        <f>B5047*'Shift Factors and Master Curves'!$C$3</f>
        <v>19456.800000000003</v>
      </c>
    </row>
    <row r="5048" spans="1:4" x14ac:dyDescent="0.2">
      <c r="A5048">
        <v>2311</v>
      </c>
      <c r="B5048">
        <v>17621</v>
      </c>
      <c r="C5048" s="1">
        <f>A5048/'Shift Factors and Master Curves'!$B$3</f>
        <v>2311</v>
      </c>
      <c r="D5048" s="1">
        <f>B5048*'Shift Factors and Master Curves'!$C$3</f>
        <v>19383.100000000002</v>
      </c>
    </row>
    <row r="5049" spans="1:4" x14ac:dyDescent="0.2">
      <c r="A5049">
        <v>2313</v>
      </c>
      <c r="B5049">
        <v>17726</v>
      </c>
      <c r="C5049" s="1">
        <f>A5049/'Shift Factors and Master Curves'!$B$3</f>
        <v>2313</v>
      </c>
      <c r="D5049" s="1">
        <f>B5049*'Shift Factors and Master Curves'!$C$3</f>
        <v>19498.600000000002</v>
      </c>
    </row>
    <row r="5050" spans="1:4" x14ac:dyDescent="0.2">
      <c r="A5050">
        <v>2314</v>
      </c>
      <c r="B5050">
        <v>18081</v>
      </c>
      <c r="C5050" s="1">
        <f>A5050/'Shift Factors and Master Curves'!$B$3</f>
        <v>2314</v>
      </c>
      <c r="D5050" s="1">
        <f>B5050*'Shift Factors and Master Curves'!$C$3</f>
        <v>19889.100000000002</v>
      </c>
    </row>
    <row r="5051" spans="1:4" x14ac:dyDescent="0.2">
      <c r="A5051">
        <v>2315</v>
      </c>
      <c r="B5051">
        <v>18181</v>
      </c>
      <c r="C5051" s="1">
        <f>A5051/'Shift Factors and Master Curves'!$B$3</f>
        <v>2315</v>
      </c>
      <c r="D5051" s="1">
        <f>B5051*'Shift Factors and Master Curves'!$C$3</f>
        <v>19999.100000000002</v>
      </c>
    </row>
    <row r="5052" spans="1:4" x14ac:dyDescent="0.2">
      <c r="A5052">
        <v>2316</v>
      </c>
      <c r="B5052">
        <v>18033</v>
      </c>
      <c r="C5052" s="1">
        <f>A5052/'Shift Factors and Master Curves'!$B$3</f>
        <v>2316</v>
      </c>
      <c r="D5052" s="1">
        <f>B5052*'Shift Factors and Master Curves'!$C$3</f>
        <v>19836.300000000003</v>
      </c>
    </row>
    <row r="5053" spans="1:4" x14ac:dyDescent="0.2">
      <c r="A5053">
        <v>2318</v>
      </c>
      <c r="B5053">
        <v>17662</v>
      </c>
      <c r="C5053" s="1">
        <f>A5053/'Shift Factors and Master Curves'!$B$3</f>
        <v>2318</v>
      </c>
      <c r="D5053" s="1">
        <f>B5053*'Shift Factors and Master Curves'!$C$3</f>
        <v>19428.2</v>
      </c>
    </row>
    <row r="5054" spans="1:4" x14ac:dyDescent="0.2">
      <c r="A5054">
        <v>2319</v>
      </c>
      <c r="B5054">
        <v>17677</v>
      </c>
      <c r="C5054" s="1">
        <f>A5054/'Shift Factors and Master Curves'!$B$3</f>
        <v>2319</v>
      </c>
      <c r="D5054" s="1">
        <f>B5054*'Shift Factors and Master Curves'!$C$3</f>
        <v>19444.7</v>
      </c>
    </row>
    <row r="5055" spans="1:4" x14ac:dyDescent="0.2">
      <c r="A5055">
        <v>2320</v>
      </c>
      <c r="B5055">
        <v>17630</v>
      </c>
      <c r="C5055" s="1">
        <f>A5055/'Shift Factors and Master Curves'!$B$3</f>
        <v>2320</v>
      </c>
      <c r="D5055" s="1">
        <f>B5055*'Shift Factors and Master Curves'!$C$3</f>
        <v>19393</v>
      </c>
    </row>
    <row r="5056" spans="1:4" x14ac:dyDescent="0.2">
      <c r="A5056">
        <v>2321</v>
      </c>
      <c r="B5056">
        <v>17587</v>
      </c>
      <c r="C5056" s="1">
        <f>A5056/'Shift Factors and Master Curves'!$B$3</f>
        <v>2321</v>
      </c>
      <c r="D5056" s="1">
        <f>B5056*'Shift Factors and Master Curves'!$C$3</f>
        <v>19345.7</v>
      </c>
    </row>
    <row r="5057" spans="1:4" x14ac:dyDescent="0.2">
      <c r="A5057">
        <v>2323</v>
      </c>
      <c r="B5057">
        <v>17536</v>
      </c>
      <c r="C5057" s="1">
        <f>A5057/'Shift Factors and Master Curves'!$B$3</f>
        <v>2323</v>
      </c>
      <c r="D5057" s="1">
        <f>B5057*'Shift Factors and Master Curves'!$C$3</f>
        <v>19289.600000000002</v>
      </c>
    </row>
    <row r="5058" spans="1:4" x14ac:dyDescent="0.2">
      <c r="A5058">
        <v>2324</v>
      </c>
      <c r="B5058">
        <v>17574</v>
      </c>
      <c r="C5058" s="1">
        <f>A5058/'Shift Factors and Master Curves'!$B$3</f>
        <v>2324</v>
      </c>
      <c r="D5058" s="1">
        <f>B5058*'Shift Factors and Master Curves'!$C$3</f>
        <v>19331.400000000001</v>
      </c>
    </row>
    <row r="5059" spans="1:4" x14ac:dyDescent="0.2">
      <c r="A5059">
        <v>2325</v>
      </c>
      <c r="B5059">
        <v>17655</v>
      </c>
      <c r="C5059" s="1">
        <f>A5059/'Shift Factors and Master Curves'!$B$3</f>
        <v>2325</v>
      </c>
      <c r="D5059" s="1">
        <f>B5059*'Shift Factors and Master Curves'!$C$3</f>
        <v>19420.5</v>
      </c>
    </row>
    <row r="5060" spans="1:4" x14ac:dyDescent="0.2">
      <c r="A5060">
        <v>2327</v>
      </c>
      <c r="B5060">
        <v>17688</v>
      </c>
      <c r="C5060" s="1">
        <f>A5060/'Shift Factors and Master Curves'!$B$3</f>
        <v>2327</v>
      </c>
      <c r="D5060" s="1">
        <f>B5060*'Shift Factors and Master Curves'!$C$3</f>
        <v>19456.800000000003</v>
      </c>
    </row>
    <row r="5061" spans="1:4" x14ac:dyDescent="0.2">
      <c r="A5061">
        <v>2328</v>
      </c>
      <c r="B5061">
        <v>17615</v>
      </c>
      <c r="C5061" s="1">
        <f>A5061/'Shift Factors and Master Curves'!$B$3</f>
        <v>2328</v>
      </c>
      <c r="D5061" s="1">
        <f>B5061*'Shift Factors and Master Curves'!$C$3</f>
        <v>19376.5</v>
      </c>
    </row>
    <row r="5062" spans="1:4" x14ac:dyDescent="0.2">
      <c r="A5062">
        <v>2329</v>
      </c>
      <c r="B5062">
        <v>17605</v>
      </c>
      <c r="C5062" s="1">
        <f>A5062/'Shift Factors and Master Curves'!$B$3</f>
        <v>2329</v>
      </c>
      <c r="D5062" s="1">
        <f>B5062*'Shift Factors and Master Curves'!$C$3</f>
        <v>19365.5</v>
      </c>
    </row>
    <row r="5063" spans="1:4" x14ac:dyDescent="0.2">
      <c r="A5063">
        <v>2330</v>
      </c>
      <c r="B5063">
        <v>17913</v>
      </c>
      <c r="C5063" s="1">
        <f>A5063/'Shift Factors and Master Curves'!$B$3</f>
        <v>2330</v>
      </c>
      <c r="D5063" s="1">
        <f>B5063*'Shift Factors and Master Curves'!$C$3</f>
        <v>19704.300000000003</v>
      </c>
    </row>
    <row r="5064" spans="1:4" x14ac:dyDescent="0.2">
      <c r="A5064">
        <v>2332</v>
      </c>
      <c r="B5064">
        <v>17872</v>
      </c>
      <c r="C5064" s="1">
        <f>A5064/'Shift Factors and Master Curves'!$B$3</f>
        <v>2332</v>
      </c>
      <c r="D5064" s="1">
        <f>B5064*'Shift Factors and Master Curves'!$C$3</f>
        <v>19659.2</v>
      </c>
    </row>
    <row r="5065" spans="1:4" x14ac:dyDescent="0.2">
      <c r="A5065">
        <v>2333</v>
      </c>
      <c r="B5065">
        <v>18097</v>
      </c>
      <c r="C5065" s="1">
        <f>A5065/'Shift Factors and Master Curves'!$B$3</f>
        <v>2333</v>
      </c>
      <c r="D5065" s="1">
        <f>B5065*'Shift Factors and Master Curves'!$C$3</f>
        <v>19906.7</v>
      </c>
    </row>
    <row r="5066" spans="1:4" x14ac:dyDescent="0.2">
      <c r="A5066">
        <v>2334</v>
      </c>
      <c r="B5066">
        <v>17996</v>
      </c>
      <c r="C5066" s="1">
        <f>A5066/'Shift Factors and Master Curves'!$B$3</f>
        <v>2334</v>
      </c>
      <c r="D5066" s="1">
        <f>B5066*'Shift Factors and Master Curves'!$C$3</f>
        <v>19795.600000000002</v>
      </c>
    </row>
    <row r="5067" spans="1:4" x14ac:dyDescent="0.2">
      <c r="A5067">
        <v>2335</v>
      </c>
      <c r="B5067">
        <v>18050</v>
      </c>
      <c r="C5067" s="1">
        <f>A5067/'Shift Factors and Master Curves'!$B$3</f>
        <v>2335</v>
      </c>
      <c r="D5067" s="1">
        <f>B5067*'Shift Factors and Master Curves'!$C$3</f>
        <v>19855</v>
      </c>
    </row>
    <row r="5068" spans="1:4" x14ac:dyDescent="0.2">
      <c r="A5068">
        <v>2337</v>
      </c>
      <c r="B5068">
        <v>17965</v>
      </c>
      <c r="C5068" s="1">
        <f>A5068/'Shift Factors and Master Curves'!$B$3</f>
        <v>2337</v>
      </c>
      <c r="D5068" s="1">
        <f>B5068*'Shift Factors and Master Curves'!$C$3</f>
        <v>19761.5</v>
      </c>
    </row>
    <row r="5069" spans="1:4" x14ac:dyDescent="0.2">
      <c r="A5069">
        <v>2338</v>
      </c>
      <c r="B5069">
        <v>17788</v>
      </c>
      <c r="C5069" s="1">
        <f>A5069/'Shift Factors and Master Curves'!$B$3</f>
        <v>2338</v>
      </c>
      <c r="D5069" s="1">
        <f>B5069*'Shift Factors and Master Curves'!$C$3</f>
        <v>19566.800000000003</v>
      </c>
    </row>
    <row r="5070" spans="1:4" x14ac:dyDescent="0.2">
      <c r="A5070">
        <v>2339</v>
      </c>
      <c r="B5070">
        <v>17513</v>
      </c>
      <c r="C5070" s="1">
        <f>A5070/'Shift Factors and Master Curves'!$B$3</f>
        <v>2339</v>
      </c>
      <c r="D5070" s="1">
        <f>B5070*'Shift Factors and Master Curves'!$C$3</f>
        <v>19264.300000000003</v>
      </c>
    </row>
    <row r="5071" spans="1:4" x14ac:dyDescent="0.2">
      <c r="A5071">
        <v>2341</v>
      </c>
      <c r="B5071">
        <v>17711</v>
      </c>
      <c r="C5071" s="1">
        <f>A5071/'Shift Factors and Master Curves'!$B$3</f>
        <v>2341</v>
      </c>
      <c r="D5071" s="1">
        <f>B5071*'Shift Factors and Master Curves'!$C$3</f>
        <v>19482.100000000002</v>
      </c>
    </row>
    <row r="5072" spans="1:4" x14ac:dyDescent="0.2">
      <c r="A5072">
        <v>2342</v>
      </c>
      <c r="B5072">
        <v>17932</v>
      </c>
      <c r="C5072" s="1">
        <f>A5072/'Shift Factors and Master Curves'!$B$3</f>
        <v>2342</v>
      </c>
      <c r="D5072" s="1">
        <f>B5072*'Shift Factors and Master Curves'!$C$3</f>
        <v>19725.2</v>
      </c>
    </row>
    <row r="5073" spans="1:4" x14ac:dyDescent="0.2">
      <c r="A5073">
        <v>2343</v>
      </c>
      <c r="B5073">
        <v>18002</v>
      </c>
      <c r="C5073" s="1">
        <f>A5073/'Shift Factors and Master Curves'!$B$3</f>
        <v>2343</v>
      </c>
      <c r="D5073" s="1">
        <f>B5073*'Shift Factors and Master Curves'!$C$3</f>
        <v>19802.2</v>
      </c>
    </row>
    <row r="5074" spans="1:4" x14ac:dyDescent="0.2">
      <c r="A5074">
        <v>2344</v>
      </c>
      <c r="B5074">
        <v>17965</v>
      </c>
      <c r="C5074" s="1">
        <f>A5074/'Shift Factors and Master Curves'!$B$3</f>
        <v>2344</v>
      </c>
      <c r="D5074" s="1">
        <f>B5074*'Shift Factors and Master Curves'!$C$3</f>
        <v>19761.5</v>
      </c>
    </row>
    <row r="5075" spans="1:4" x14ac:dyDescent="0.2">
      <c r="A5075">
        <v>2346</v>
      </c>
      <c r="B5075">
        <v>17853</v>
      </c>
      <c r="C5075" s="1">
        <f>A5075/'Shift Factors and Master Curves'!$B$3</f>
        <v>2346</v>
      </c>
      <c r="D5075" s="1">
        <f>B5075*'Shift Factors and Master Curves'!$C$3</f>
        <v>19638.300000000003</v>
      </c>
    </row>
    <row r="5076" spans="1:4" x14ac:dyDescent="0.2">
      <c r="A5076">
        <v>2347</v>
      </c>
      <c r="B5076">
        <v>17922</v>
      </c>
      <c r="C5076" s="1">
        <f>A5076/'Shift Factors and Master Curves'!$B$3</f>
        <v>2347</v>
      </c>
      <c r="D5076" s="1">
        <f>B5076*'Shift Factors and Master Curves'!$C$3</f>
        <v>19714.2</v>
      </c>
    </row>
    <row r="5077" spans="1:4" x14ac:dyDescent="0.2">
      <c r="A5077">
        <v>2348</v>
      </c>
      <c r="B5077">
        <v>17877</v>
      </c>
      <c r="C5077" s="1">
        <f>A5077/'Shift Factors and Master Curves'!$B$3</f>
        <v>2348</v>
      </c>
      <c r="D5077" s="1">
        <f>B5077*'Shift Factors and Master Curves'!$C$3</f>
        <v>19664.7</v>
      </c>
    </row>
    <row r="5078" spans="1:4" x14ac:dyDescent="0.2">
      <c r="A5078">
        <v>2349</v>
      </c>
      <c r="B5078">
        <v>17948</v>
      </c>
      <c r="C5078" s="1">
        <f>A5078/'Shift Factors and Master Curves'!$B$3</f>
        <v>2349</v>
      </c>
      <c r="D5078" s="1">
        <f>B5078*'Shift Factors and Master Curves'!$C$3</f>
        <v>19742.800000000003</v>
      </c>
    </row>
    <row r="5079" spans="1:4" x14ac:dyDescent="0.2">
      <c r="A5079">
        <v>2351</v>
      </c>
      <c r="B5079">
        <v>17943</v>
      </c>
      <c r="C5079" s="1">
        <f>A5079/'Shift Factors and Master Curves'!$B$3</f>
        <v>2351</v>
      </c>
      <c r="D5079" s="1">
        <f>B5079*'Shift Factors and Master Curves'!$C$3</f>
        <v>19737.300000000003</v>
      </c>
    </row>
    <row r="5080" spans="1:4" x14ac:dyDescent="0.2">
      <c r="A5080">
        <v>2352</v>
      </c>
      <c r="B5080">
        <v>17861</v>
      </c>
      <c r="C5080" s="1">
        <f>A5080/'Shift Factors and Master Curves'!$B$3</f>
        <v>2352</v>
      </c>
      <c r="D5080" s="1">
        <f>B5080*'Shift Factors and Master Curves'!$C$3</f>
        <v>19647.100000000002</v>
      </c>
    </row>
    <row r="5081" spans="1:4" x14ac:dyDescent="0.2">
      <c r="A5081">
        <v>2353</v>
      </c>
      <c r="B5081">
        <v>17821</v>
      </c>
      <c r="C5081" s="1">
        <f>A5081/'Shift Factors and Master Curves'!$B$3</f>
        <v>2353</v>
      </c>
      <c r="D5081" s="1">
        <f>B5081*'Shift Factors and Master Curves'!$C$3</f>
        <v>19603.100000000002</v>
      </c>
    </row>
    <row r="5082" spans="1:4" x14ac:dyDescent="0.2">
      <c r="A5082">
        <v>2355</v>
      </c>
      <c r="B5082">
        <v>17848</v>
      </c>
      <c r="C5082" s="1">
        <f>A5082/'Shift Factors and Master Curves'!$B$3</f>
        <v>2355</v>
      </c>
      <c r="D5082" s="1">
        <f>B5082*'Shift Factors and Master Curves'!$C$3</f>
        <v>19632.800000000003</v>
      </c>
    </row>
    <row r="5083" spans="1:4" x14ac:dyDescent="0.2">
      <c r="A5083">
        <v>2356</v>
      </c>
      <c r="B5083">
        <v>17842</v>
      </c>
      <c r="C5083" s="1">
        <f>A5083/'Shift Factors and Master Curves'!$B$3</f>
        <v>2356</v>
      </c>
      <c r="D5083" s="1">
        <f>B5083*'Shift Factors and Master Curves'!$C$3</f>
        <v>19626.2</v>
      </c>
    </row>
    <row r="5084" spans="1:4" x14ac:dyDescent="0.2">
      <c r="A5084">
        <v>2357</v>
      </c>
      <c r="B5084">
        <v>17787</v>
      </c>
      <c r="C5084" s="1">
        <f>A5084/'Shift Factors and Master Curves'!$B$3</f>
        <v>2357</v>
      </c>
      <c r="D5084" s="1">
        <f>B5084*'Shift Factors and Master Curves'!$C$3</f>
        <v>19565.7</v>
      </c>
    </row>
    <row r="5085" spans="1:4" x14ac:dyDescent="0.2">
      <c r="A5085">
        <v>2358</v>
      </c>
      <c r="B5085">
        <v>17862</v>
      </c>
      <c r="C5085" s="1">
        <f>A5085/'Shift Factors and Master Curves'!$B$3</f>
        <v>2358</v>
      </c>
      <c r="D5085" s="1">
        <f>B5085*'Shift Factors and Master Curves'!$C$3</f>
        <v>19648.2</v>
      </c>
    </row>
    <row r="5086" spans="1:4" x14ac:dyDescent="0.2">
      <c r="A5086">
        <v>2360</v>
      </c>
      <c r="B5086">
        <v>17836</v>
      </c>
      <c r="C5086" s="1">
        <f>A5086/'Shift Factors and Master Curves'!$B$3</f>
        <v>2360</v>
      </c>
      <c r="D5086" s="1">
        <f>B5086*'Shift Factors and Master Curves'!$C$3</f>
        <v>19619.600000000002</v>
      </c>
    </row>
    <row r="5087" spans="1:4" x14ac:dyDescent="0.2">
      <c r="A5087">
        <v>2361</v>
      </c>
      <c r="B5087">
        <v>17875</v>
      </c>
      <c r="C5087" s="1">
        <f>A5087/'Shift Factors and Master Curves'!$B$3</f>
        <v>2361</v>
      </c>
      <c r="D5087" s="1">
        <f>B5087*'Shift Factors and Master Curves'!$C$3</f>
        <v>19662.5</v>
      </c>
    </row>
    <row r="5088" spans="1:4" x14ac:dyDescent="0.2">
      <c r="A5088">
        <v>2362</v>
      </c>
      <c r="B5088">
        <v>17833</v>
      </c>
      <c r="C5088" s="1">
        <f>A5088/'Shift Factors and Master Curves'!$B$3</f>
        <v>2362</v>
      </c>
      <c r="D5088" s="1">
        <f>B5088*'Shift Factors and Master Curves'!$C$3</f>
        <v>19616.300000000003</v>
      </c>
    </row>
    <row r="5089" spans="1:4" x14ac:dyDescent="0.2">
      <c r="A5089">
        <v>2364</v>
      </c>
      <c r="B5089">
        <v>17775</v>
      </c>
      <c r="C5089" s="1">
        <f>A5089/'Shift Factors and Master Curves'!$B$3</f>
        <v>2364</v>
      </c>
      <c r="D5089" s="1">
        <f>B5089*'Shift Factors and Master Curves'!$C$3</f>
        <v>19552.5</v>
      </c>
    </row>
    <row r="5090" spans="1:4" x14ac:dyDescent="0.2">
      <c r="A5090">
        <v>2365</v>
      </c>
      <c r="B5090">
        <v>17845</v>
      </c>
      <c r="C5090" s="1">
        <f>A5090/'Shift Factors and Master Curves'!$B$3</f>
        <v>2365</v>
      </c>
      <c r="D5090" s="1">
        <f>B5090*'Shift Factors and Master Curves'!$C$3</f>
        <v>19629.5</v>
      </c>
    </row>
    <row r="5091" spans="1:4" x14ac:dyDescent="0.2">
      <c r="A5091">
        <v>2366</v>
      </c>
      <c r="B5091">
        <v>17812</v>
      </c>
      <c r="C5091" s="1">
        <f>A5091/'Shift Factors and Master Curves'!$B$3</f>
        <v>2366</v>
      </c>
      <c r="D5091" s="1">
        <f>B5091*'Shift Factors and Master Curves'!$C$3</f>
        <v>19593.2</v>
      </c>
    </row>
    <row r="5092" spans="1:4" x14ac:dyDescent="0.2">
      <c r="A5092">
        <v>2367</v>
      </c>
      <c r="B5092">
        <v>17801</v>
      </c>
      <c r="C5092" s="1">
        <f>A5092/'Shift Factors and Master Curves'!$B$3</f>
        <v>2367</v>
      </c>
      <c r="D5092" s="1">
        <f>B5092*'Shift Factors and Master Curves'!$C$3</f>
        <v>19581.100000000002</v>
      </c>
    </row>
    <row r="5093" spans="1:4" x14ac:dyDescent="0.2">
      <c r="A5093">
        <v>2369</v>
      </c>
      <c r="B5093">
        <v>17816</v>
      </c>
      <c r="C5093" s="1">
        <f>A5093/'Shift Factors and Master Curves'!$B$3</f>
        <v>2369</v>
      </c>
      <c r="D5093" s="1">
        <f>B5093*'Shift Factors and Master Curves'!$C$3</f>
        <v>19597.600000000002</v>
      </c>
    </row>
    <row r="5094" spans="1:4" x14ac:dyDescent="0.2">
      <c r="A5094">
        <v>2370</v>
      </c>
      <c r="B5094">
        <v>17743</v>
      </c>
      <c r="C5094" s="1">
        <f>A5094/'Shift Factors and Master Curves'!$B$3</f>
        <v>2370</v>
      </c>
      <c r="D5094" s="1">
        <f>B5094*'Shift Factors and Master Curves'!$C$3</f>
        <v>19517.300000000003</v>
      </c>
    </row>
    <row r="5095" spans="1:4" x14ac:dyDescent="0.2">
      <c r="A5095">
        <v>2371</v>
      </c>
      <c r="B5095">
        <v>17734</v>
      </c>
      <c r="C5095" s="1">
        <f>A5095/'Shift Factors and Master Curves'!$B$3</f>
        <v>2371</v>
      </c>
      <c r="D5095" s="1">
        <f>B5095*'Shift Factors and Master Curves'!$C$3</f>
        <v>19507.400000000001</v>
      </c>
    </row>
    <row r="5096" spans="1:4" x14ac:dyDescent="0.2">
      <c r="A5096">
        <v>2373</v>
      </c>
      <c r="B5096">
        <v>17845</v>
      </c>
      <c r="C5096" s="1">
        <f>A5096/'Shift Factors and Master Curves'!$B$3</f>
        <v>2373</v>
      </c>
      <c r="D5096" s="1">
        <f>B5096*'Shift Factors and Master Curves'!$C$3</f>
        <v>19629.5</v>
      </c>
    </row>
    <row r="5097" spans="1:4" x14ac:dyDescent="0.2">
      <c r="A5097">
        <v>2374</v>
      </c>
      <c r="B5097">
        <v>17786</v>
      </c>
      <c r="C5097" s="1">
        <f>A5097/'Shift Factors and Master Curves'!$B$3</f>
        <v>2374</v>
      </c>
      <c r="D5097" s="1">
        <f>B5097*'Shift Factors and Master Curves'!$C$3</f>
        <v>19564.600000000002</v>
      </c>
    </row>
    <row r="5098" spans="1:4" x14ac:dyDescent="0.2">
      <c r="A5098">
        <v>2375</v>
      </c>
      <c r="B5098">
        <v>17766</v>
      </c>
      <c r="C5098" s="1">
        <f>A5098/'Shift Factors and Master Curves'!$B$3</f>
        <v>2375</v>
      </c>
      <c r="D5098" s="1">
        <f>B5098*'Shift Factors and Master Curves'!$C$3</f>
        <v>19542.600000000002</v>
      </c>
    </row>
    <row r="5099" spans="1:4" x14ac:dyDescent="0.2">
      <c r="A5099">
        <v>2377</v>
      </c>
      <c r="B5099">
        <v>17774</v>
      </c>
      <c r="C5099" s="1">
        <f>A5099/'Shift Factors and Master Curves'!$B$3</f>
        <v>2377</v>
      </c>
      <c r="D5099" s="1">
        <f>B5099*'Shift Factors and Master Curves'!$C$3</f>
        <v>19551.400000000001</v>
      </c>
    </row>
    <row r="5100" spans="1:4" x14ac:dyDescent="0.2">
      <c r="A5100">
        <v>2378</v>
      </c>
      <c r="B5100">
        <v>17635</v>
      </c>
      <c r="C5100" s="1">
        <f>A5100/'Shift Factors and Master Curves'!$B$3</f>
        <v>2378</v>
      </c>
      <c r="D5100" s="1">
        <f>B5100*'Shift Factors and Master Curves'!$C$3</f>
        <v>19398.5</v>
      </c>
    </row>
    <row r="5101" spans="1:4" x14ac:dyDescent="0.2">
      <c r="A5101">
        <v>2379</v>
      </c>
      <c r="B5101">
        <v>17616</v>
      </c>
      <c r="C5101" s="1">
        <f>A5101/'Shift Factors and Master Curves'!$B$3</f>
        <v>2379</v>
      </c>
      <c r="D5101" s="1">
        <f>B5101*'Shift Factors and Master Curves'!$C$3</f>
        <v>19377.600000000002</v>
      </c>
    </row>
    <row r="5102" spans="1:4" x14ac:dyDescent="0.2">
      <c r="A5102">
        <v>2380</v>
      </c>
      <c r="B5102">
        <v>17745</v>
      </c>
      <c r="C5102" s="1">
        <f>A5102/'Shift Factors and Master Curves'!$B$3</f>
        <v>2380</v>
      </c>
      <c r="D5102" s="1">
        <f>B5102*'Shift Factors and Master Curves'!$C$3</f>
        <v>19519.5</v>
      </c>
    </row>
    <row r="5103" spans="1:4" x14ac:dyDescent="0.2">
      <c r="A5103">
        <v>2382</v>
      </c>
      <c r="B5103">
        <v>17703</v>
      </c>
      <c r="C5103" s="1">
        <f>A5103/'Shift Factors and Master Curves'!$B$3</f>
        <v>2382</v>
      </c>
      <c r="D5103" s="1">
        <f>B5103*'Shift Factors and Master Curves'!$C$3</f>
        <v>19473.300000000003</v>
      </c>
    </row>
    <row r="5104" spans="1:4" x14ac:dyDescent="0.2">
      <c r="A5104">
        <v>2383</v>
      </c>
      <c r="B5104">
        <v>17788</v>
      </c>
      <c r="C5104" s="1">
        <f>A5104/'Shift Factors and Master Curves'!$B$3</f>
        <v>2383</v>
      </c>
      <c r="D5104" s="1">
        <f>B5104*'Shift Factors and Master Curves'!$C$3</f>
        <v>19566.800000000003</v>
      </c>
    </row>
    <row r="5105" spans="1:4" x14ac:dyDescent="0.2">
      <c r="A5105">
        <v>2384</v>
      </c>
      <c r="B5105">
        <v>17776</v>
      </c>
      <c r="C5105" s="1">
        <f>A5105/'Shift Factors and Master Curves'!$B$3</f>
        <v>2384</v>
      </c>
      <c r="D5105" s="1">
        <f>B5105*'Shift Factors and Master Curves'!$C$3</f>
        <v>19553.600000000002</v>
      </c>
    </row>
    <row r="5106" spans="1:4" x14ac:dyDescent="0.2">
      <c r="A5106">
        <v>2386</v>
      </c>
      <c r="B5106">
        <v>17683</v>
      </c>
      <c r="C5106" s="1">
        <f>A5106/'Shift Factors and Master Curves'!$B$3</f>
        <v>2386</v>
      </c>
      <c r="D5106" s="1">
        <f>B5106*'Shift Factors and Master Curves'!$C$3</f>
        <v>19451.300000000003</v>
      </c>
    </row>
    <row r="5107" spans="1:4" x14ac:dyDescent="0.2">
      <c r="A5107">
        <v>2387</v>
      </c>
      <c r="B5107">
        <v>17705</v>
      </c>
      <c r="C5107" s="1">
        <f>A5107/'Shift Factors and Master Curves'!$B$3</f>
        <v>2387</v>
      </c>
      <c r="D5107" s="1">
        <f>B5107*'Shift Factors and Master Curves'!$C$3</f>
        <v>19475.5</v>
      </c>
    </row>
    <row r="5108" spans="1:4" x14ac:dyDescent="0.2">
      <c r="A5108">
        <v>2388</v>
      </c>
      <c r="B5108">
        <v>17645</v>
      </c>
      <c r="C5108" s="1">
        <f>A5108/'Shift Factors and Master Curves'!$B$3</f>
        <v>2388</v>
      </c>
      <c r="D5108" s="1">
        <f>B5108*'Shift Factors and Master Curves'!$C$3</f>
        <v>19409.5</v>
      </c>
    </row>
    <row r="5109" spans="1:4" x14ac:dyDescent="0.2">
      <c r="A5109">
        <v>2389</v>
      </c>
      <c r="B5109">
        <v>17643</v>
      </c>
      <c r="C5109" s="1">
        <f>A5109/'Shift Factors and Master Curves'!$B$3</f>
        <v>2389</v>
      </c>
      <c r="D5109" s="1">
        <f>B5109*'Shift Factors and Master Curves'!$C$3</f>
        <v>19407.300000000003</v>
      </c>
    </row>
    <row r="5110" spans="1:4" x14ac:dyDescent="0.2">
      <c r="A5110">
        <v>2391</v>
      </c>
      <c r="B5110">
        <v>17643</v>
      </c>
      <c r="C5110" s="1">
        <f>A5110/'Shift Factors and Master Curves'!$B$3</f>
        <v>2391</v>
      </c>
      <c r="D5110" s="1">
        <f>B5110*'Shift Factors and Master Curves'!$C$3</f>
        <v>19407.300000000003</v>
      </c>
    </row>
    <row r="5111" spans="1:4" x14ac:dyDescent="0.2">
      <c r="A5111">
        <v>2392</v>
      </c>
      <c r="B5111">
        <v>17676</v>
      </c>
      <c r="C5111" s="1">
        <f>A5111/'Shift Factors and Master Curves'!$B$3</f>
        <v>2392</v>
      </c>
      <c r="D5111" s="1">
        <f>B5111*'Shift Factors and Master Curves'!$C$3</f>
        <v>19443.600000000002</v>
      </c>
    </row>
    <row r="5112" spans="1:4" x14ac:dyDescent="0.2">
      <c r="A5112">
        <v>2393</v>
      </c>
      <c r="B5112">
        <v>17720</v>
      </c>
      <c r="C5112" s="1">
        <f>A5112/'Shift Factors and Master Curves'!$B$3</f>
        <v>2393</v>
      </c>
      <c r="D5112" s="1">
        <f>B5112*'Shift Factors and Master Curves'!$C$3</f>
        <v>19492</v>
      </c>
    </row>
    <row r="5113" spans="1:4" x14ac:dyDescent="0.2">
      <c r="A5113">
        <v>2395</v>
      </c>
      <c r="B5113">
        <v>17615</v>
      </c>
      <c r="C5113" s="1">
        <f>A5113/'Shift Factors and Master Curves'!$B$3</f>
        <v>2395</v>
      </c>
      <c r="D5113" s="1">
        <f>B5113*'Shift Factors and Master Curves'!$C$3</f>
        <v>19376.5</v>
      </c>
    </row>
    <row r="5114" spans="1:4" x14ac:dyDescent="0.2">
      <c r="A5114">
        <v>2396</v>
      </c>
      <c r="B5114">
        <v>17630</v>
      </c>
      <c r="C5114" s="1">
        <f>A5114/'Shift Factors and Master Curves'!$B$3</f>
        <v>2396</v>
      </c>
      <c r="D5114" s="1">
        <f>B5114*'Shift Factors and Master Curves'!$C$3</f>
        <v>19393</v>
      </c>
    </row>
    <row r="5115" spans="1:4" x14ac:dyDescent="0.2">
      <c r="A5115">
        <v>2397</v>
      </c>
      <c r="B5115">
        <v>17554</v>
      </c>
      <c r="C5115" s="1">
        <f>A5115/'Shift Factors and Master Curves'!$B$3</f>
        <v>2397</v>
      </c>
      <c r="D5115" s="1">
        <f>B5115*'Shift Factors and Master Curves'!$C$3</f>
        <v>19309.400000000001</v>
      </c>
    </row>
    <row r="5116" spans="1:4" x14ac:dyDescent="0.2">
      <c r="A5116">
        <v>2399</v>
      </c>
      <c r="B5116">
        <v>17444</v>
      </c>
      <c r="C5116" s="1">
        <f>A5116/'Shift Factors and Master Curves'!$B$3</f>
        <v>2399</v>
      </c>
      <c r="D5116" s="1">
        <f>B5116*'Shift Factors and Master Curves'!$C$3</f>
        <v>19188.400000000001</v>
      </c>
    </row>
    <row r="5117" spans="1:4" x14ac:dyDescent="0.2">
      <c r="A5117">
        <v>2400</v>
      </c>
      <c r="B5117">
        <v>17368</v>
      </c>
      <c r="C5117" s="1">
        <f>A5117/'Shift Factors and Master Curves'!$B$3</f>
        <v>2400</v>
      </c>
      <c r="D5117" s="1">
        <f>B5117*'Shift Factors and Master Curves'!$C$3</f>
        <v>19104.800000000003</v>
      </c>
    </row>
    <row r="5118" spans="1:4" x14ac:dyDescent="0.2">
      <c r="A5118">
        <v>2401</v>
      </c>
      <c r="B5118">
        <v>17457</v>
      </c>
      <c r="C5118" s="1">
        <f>A5118/'Shift Factors and Master Curves'!$B$3</f>
        <v>2401</v>
      </c>
      <c r="D5118" s="1">
        <f>B5118*'Shift Factors and Master Curves'!$C$3</f>
        <v>19202.7</v>
      </c>
    </row>
    <row r="5119" spans="1:4" x14ac:dyDescent="0.2">
      <c r="A5119">
        <v>2403</v>
      </c>
      <c r="B5119">
        <v>17556</v>
      </c>
      <c r="C5119" s="1">
        <f>A5119/'Shift Factors and Master Curves'!$B$3</f>
        <v>2403</v>
      </c>
      <c r="D5119" s="1">
        <f>B5119*'Shift Factors and Master Curves'!$C$3</f>
        <v>19311.600000000002</v>
      </c>
    </row>
    <row r="5120" spans="1:4" x14ac:dyDescent="0.2">
      <c r="A5120">
        <v>2404</v>
      </c>
      <c r="B5120">
        <v>17602</v>
      </c>
      <c r="C5120" s="1">
        <f>A5120/'Shift Factors and Master Curves'!$B$3</f>
        <v>2404</v>
      </c>
      <c r="D5120" s="1">
        <f>B5120*'Shift Factors and Master Curves'!$C$3</f>
        <v>19362.2</v>
      </c>
    </row>
    <row r="5121" spans="1:4" x14ac:dyDescent="0.2">
      <c r="A5121">
        <v>2405</v>
      </c>
      <c r="B5121">
        <v>17575</v>
      </c>
      <c r="C5121" s="1">
        <f>A5121/'Shift Factors and Master Curves'!$B$3</f>
        <v>2405</v>
      </c>
      <c r="D5121" s="1">
        <f>B5121*'Shift Factors and Master Curves'!$C$3</f>
        <v>19332.5</v>
      </c>
    </row>
    <row r="5122" spans="1:4" x14ac:dyDescent="0.2">
      <c r="A5122">
        <v>2406</v>
      </c>
      <c r="B5122">
        <v>17493</v>
      </c>
      <c r="C5122" s="1">
        <f>A5122/'Shift Factors and Master Curves'!$B$3</f>
        <v>2406</v>
      </c>
      <c r="D5122" s="1">
        <f>B5122*'Shift Factors and Master Curves'!$C$3</f>
        <v>19242.300000000003</v>
      </c>
    </row>
    <row r="5123" spans="1:4" x14ac:dyDescent="0.2">
      <c r="A5123">
        <v>2408</v>
      </c>
      <c r="B5123">
        <v>17458</v>
      </c>
      <c r="C5123" s="1">
        <f>A5123/'Shift Factors and Master Curves'!$B$3</f>
        <v>2408</v>
      </c>
      <c r="D5123" s="1">
        <f>B5123*'Shift Factors and Master Curves'!$C$3</f>
        <v>19203.800000000003</v>
      </c>
    </row>
    <row r="5124" spans="1:4" x14ac:dyDescent="0.2">
      <c r="A5124">
        <v>2409</v>
      </c>
      <c r="B5124">
        <v>17412</v>
      </c>
      <c r="C5124" s="1">
        <f>A5124/'Shift Factors and Master Curves'!$B$3</f>
        <v>2409</v>
      </c>
      <c r="D5124" s="1">
        <f>B5124*'Shift Factors and Master Curves'!$C$3</f>
        <v>19153.2</v>
      </c>
    </row>
    <row r="5125" spans="1:4" x14ac:dyDescent="0.2">
      <c r="A5125">
        <v>2410</v>
      </c>
      <c r="B5125">
        <v>17615</v>
      </c>
      <c r="C5125" s="1">
        <f>A5125/'Shift Factors and Master Curves'!$B$3</f>
        <v>2410</v>
      </c>
      <c r="D5125" s="1">
        <f>B5125*'Shift Factors and Master Curves'!$C$3</f>
        <v>19376.5</v>
      </c>
    </row>
    <row r="5126" spans="1:4" x14ac:dyDescent="0.2">
      <c r="A5126">
        <v>2412</v>
      </c>
      <c r="B5126">
        <v>17663</v>
      </c>
      <c r="C5126" s="1">
        <f>A5126/'Shift Factors and Master Curves'!$B$3</f>
        <v>2412</v>
      </c>
      <c r="D5126" s="1">
        <f>B5126*'Shift Factors and Master Curves'!$C$3</f>
        <v>19429.300000000003</v>
      </c>
    </row>
    <row r="5127" spans="1:4" x14ac:dyDescent="0.2">
      <c r="A5127">
        <v>2413</v>
      </c>
      <c r="B5127">
        <v>17565</v>
      </c>
      <c r="C5127" s="1">
        <f>A5127/'Shift Factors and Master Curves'!$B$3</f>
        <v>2413</v>
      </c>
      <c r="D5127" s="1">
        <f>B5127*'Shift Factors and Master Curves'!$C$3</f>
        <v>19321.5</v>
      </c>
    </row>
    <row r="5128" spans="1:4" x14ac:dyDescent="0.2">
      <c r="A5128">
        <v>2414</v>
      </c>
      <c r="B5128">
        <v>17570</v>
      </c>
      <c r="C5128" s="1">
        <f>A5128/'Shift Factors and Master Curves'!$B$3</f>
        <v>2414</v>
      </c>
      <c r="D5128" s="1">
        <f>B5128*'Shift Factors and Master Curves'!$C$3</f>
        <v>19327</v>
      </c>
    </row>
    <row r="5129" spans="1:4" x14ac:dyDescent="0.2">
      <c r="A5129">
        <v>2416</v>
      </c>
      <c r="B5129">
        <v>17489</v>
      </c>
      <c r="C5129" s="1">
        <f>A5129/'Shift Factors and Master Curves'!$B$3</f>
        <v>2416</v>
      </c>
      <c r="D5129" s="1">
        <f>B5129*'Shift Factors and Master Curves'!$C$3</f>
        <v>19237.900000000001</v>
      </c>
    </row>
    <row r="5130" spans="1:4" x14ac:dyDescent="0.2">
      <c r="A5130">
        <v>2417</v>
      </c>
      <c r="B5130">
        <v>17625</v>
      </c>
      <c r="C5130" s="1">
        <f>A5130/'Shift Factors and Master Curves'!$B$3</f>
        <v>2417</v>
      </c>
      <c r="D5130" s="1">
        <f>B5130*'Shift Factors and Master Curves'!$C$3</f>
        <v>19387.5</v>
      </c>
    </row>
    <row r="5131" spans="1:4" x14ac:dyDescent="0.2">
      <c r="A5131">
        <v>2418</v>
      </c>
      <c r="B5131">
        <v>17646</v>
      </c>
      <c r="C5131" s="1">
        <f>A5131/'Shift Factors and Master Curves'!$B$3</f>
        <v>2418</v>
      </c>
      <c r="D5131" s="1">
        <f>B5131*'Shift Factors and Master Curves'!$C$3</f>
        <v>19410.600000000002</v>
      </c>
    </row>
    <row r="5132" spans="1:4" x14ac:dyDescent="0.2">
      <c r="A5132">
        <v>2420</v>
      </c>
      <c r="B5132">
        <v>17633</v>
      </c>
      <c r="C5132" s="1">
        <f>A5132/'Shift Factors and Master Curves'!$B$3</f>
        <v>2420</v>
      </c>
      <c r="D5132" s="1">
        <f>B5132*'Shift Factors and Master Curves'!$C$3</f>
        <v>19396.300000000003</v>
      </c>
    </row>
    <row r="5133" spans="1:4" x14ac:dyDescent="0.2">
      <c r="A5133">
        <v>2421</v>
      </c>
      <c r="B5133">
        <v>17192</v>
      </c>
      <c r="C5133" s="1">
        <f>A5133/'Shift Factors and Master Curves'!$B$3</f>
        <v>2421</v>
      </c>
      <c r="D5133" s="1">
        <f>B5133*'Shift Factors and Master Curves'!$C$3</f>
        <v>18911.2</v>
      </c>
    </row>
    <row r="5134" spans="1:4" x14ac:dyDescent="0.2">
      <c r="A5134">
        <v>2422</v>
      </c>
      <c r="B5134">
        <v>17320</v>
      </c>
      <c r="C5134" s="1">
        <f>A5134/'Shift Factors and Master Curves'!$B$3</f>
        <v>2422</v>
      </c>
      <c r="D5134" s="1">
        <f>B5134*'Shift Factors and Master Curves'!$C$3</f>
        <v>19052</v>
      </c>
    </row>
    <row r="5135" spans="1:4" x14ac:dyDescent="0.2">
      <c r="A5135">
        <v>2424</v>
      </c>
      <c r="B5135">
        <v>17444</v>
      </c>
      <c r="C5135" s="1">
        <f>A5135/'Shift Factors and Master Curves'!$B$3</f>
        <v>2424</v>
      </c>
      <c r="D5135" s="1">
        <f>B5135*'Shift Factors and Master Curves'!$C$3</f>
        <v>19188.400000000001</v>
      </c>
    </row>
    <row r="5136" spans="1:4" x14ac:dyDescent="0.2">
      <c r="A5136">
        <v>2425</v>
      </c>
      <c r="B5136">
        <v>17347</v>
      </c>
      <c r="C5136" s="1">
        <f>A5136/'Shift Factors and Master Curves'!$B$3</f>
        <v>2425</v>
      </c>
      <c r="D5136" s="1">
        <f>B5136*'Shift Factors and Master Curves'!$C$3</f>
        <v>19081.7</v>
      </c>
    </row>
    <row r="5137" spans="1:4" x14ac:dyDescent="0.2">
      <c r="A5137">
        <v>2426</v>
      </c>
      <c r="B5137">
        <v>16974</v>
      </c>
      <c r="C5137" s="1">
        <f>A5137/'Shift Factors and Master Curves'!$B$3</f>
        <v>2426</v>
      </c>
      <c r="D5137" s="1">
        <f>B5137*'Shift Factors and Master Curves'!$C$3</f>
        <v>18671.400000000001</v>
      </c>
    </row>
    <row r="5138" spans="1:4" x14ac:dyDescent="0.2">
      <c r="A5138">
        <v>2427</v>
      </c>
      <c r="B5138">
        <v>16967</v>
      </c>
      <c r="C5138" s="1">
        <f>A5138/'Shift Factors and Master Curves'!$B$3</f>
        <v>2427</v>
      </c>
      <c r="D5138" s="1">
        <f>B5138*'Shift Factors and Master Curves'!$C$3</f>
        <v>18663.7</v>
      </c>
    </row>
    <row r="5139" spans="1:4" x14ac:dyDescent="0.2">
      <c r="A5139">
        <v>2429</v>
      </c>
      <c r="B5139">
        <v>16831</v>
      </c>
      <c r="C5139" s="1">
        <f>A5139/'Shift Factors and Master Curves'!$B$3</f>
        <v>2429</v>
      </c>
      <c r="D5139" s="1">
        <f>B5139*'Shift Factors and Master Curves'!$C$3</f>
        <v>18514.100000000002</v>
      </c>
    </row>
    <row r="5140" spans="1:4" x14ac:dyDescent="0.2">
      <c r="A5140">
        <v>2430</v>
      </c>
      <c r="B5140">
        <v>16920</v>
      </c>
      <c r="C5140" s="1">
        <f>A5140/'Shift Factors and Master Curves'!$B$3</f>
        <v>2430</v>
      </c>
      <c r="D5140" s="1">
        <f>B5140*'Shift Factors and Master Curves'!$C$3</f>
        <v>18612</v>
      </c>
    </row>
    <row r="5141" spans="1:4" x14ac:dyDescent="0.2">
      <c r="A5141">
        <v>2431</v>
      </c>
      <c r="B5141">
        <v>16952</v>
      </c>
      <c r="C5141" s="1">
        <f>A5141/'Shift Factors and Master Curves'!$B$3</f>
        <v>2431</v>
      </c>
      <c r="D5141" s="1">
        <f>B5141*'Shift Factors and Master Curves'!$C$3</f>
        <v>18647.2</v>
      </c>
    </row>
    <row r="5142" spans="1:4" x14ac:dyDescent="0.2">
      <c r="A5142">
        <v>2433</v>
      </c>
      <c r="B5142">
        <v>17080</v>
      </c>
      <c r="C5142" s="1">
        <f>A5142/'Shift Factors and Master Curves'!$B$3</f>
        <v>2433</v>
      </c>
      <c r="D5142" s="1">
        <f>B5142*'Shift Factors and Master Curves'!$C$3</f>
        <v>18788</v>
      </c>
    </row>
    <row r="5143" spans="1:4" x14ac:dyDescent="0.2">
      <c r="A5143">
        <v>2434</v>
      </c>
      <c r="B5143">
        <v>17244</v>
      </c>
      <c r="C5143" s="1">
        <f>A5143/'Shift Factors and Master Curves'!$B$3</f>
        <v>2434</v>
      </c>
      <c r="D5143" s="1">
        <f>B5143*'Shift Factors and Master Curves'!$C$3</f>
        <v>18968.400000000001</v>
      </c>
    </row>
    <row r="5144" spans="1:4" x14ac:dyDescent="0.2">
      <c r="A5144">
        <v>2435</v>
      </c>
      <c r="B5144">
        <v>17295</v>
      </c>
      <c r="C5144" s="1">
        <f>A5144/'Shift Factors and Master Curves'!$B$3</f>
        <v>2435</v>
      </c>
      <c r="D5144" s="1">
        <f>B5144*'Shift Factors and Master Curves'!$C$3</f>
        <v>19024.5</v>
      </c>
    </row>
    <row r="5145" spans="1:4" x14ac:dyDescent="0.2">
      <c r="A5145">
        <v>2437</v>
      </c>
      <c r="B5145">
        <v>17513</v>
      </c>
      <c r="C5145" s="1">
        <f>A5145/'Shift Factors and Master Curves'!$B$3</f>
        <v>2437</v>
      </c>
      <c r="D5145" s="1">
        <f>B5145*'Shift Factors and Master Curves'!$C$3</f>
        <v>19264.300000000003</v>
      </c>
    </row>
    <row r="5146" spans="1:4" x14ac:dyDescent="0.2">
      <c r="A5146">
        <v>2438</v>
      </c>
      <c r="B5146">
        <v>17495</v>
      </c>
      <c r="C5146" s="1">
        <f>A5146/'Shift Factors and Master Curves'!$B$3</f>
        <v>2438</v>
      </c>
      <c r="D5146" s="1">
        <f>B5146*'Shift Factors and Master Curves'!$C$3</f>
        <v>19244.5</v>
      </c>
    </row>
    <row r="5147" spans="1:4" x14ac:dyDescent="0.2">
      <c r="A5147">
        <v>2439</v>
      </c>
      <c r="B5147">
        <v>17476</v>
      </c>
      <c r="C5147" s="1">
        <f>A5147/'Shift Factors and Master Curves'!$B$3</f>
        <v>2439</v>
      </c>
      <c r="D5147" s="1">
        <f>B5147*'Shift Factors and Master Curves'!$C$3</f>
        <v>19223.600000000002</v>
      </c>
    </row>
    <row r="5148" spans="1:4" x14ac:dyDescent="0.2">
      <c r="A5148">
        <v>2441</v>
      </c>
      <c r="B5148">
        <v>17412</v>
      </c>
      <c r="C5148" s="1">
        <f>A5148/'Shift Factors and Master Curves'!$B$3</f>
        <v>2441</v>
      </c>
      <c r="D5148" s="1">
        <f>B5148*'Shift Factors and Master Curves'!$C$3</f>
        <v>19153.2</v>
      </c>
    </row>
    <row r="5149" spans="1:4" x14ac:dyDescent="0.2">
      <c r="A5149">
        <v>2442</v>
      </c>
      <c r="B5149">
        <v>17428</v>
      </c>
      <c r="C5149" s="1">
        <f>A5149/'Shift Factors and Master Curves'!$B$3</f>
        <v>2442</v>
      </c>
      <c r="D5149" s="1">
        <f>B5149*'Shift Factors and Master Curves'!$C$3</f>
        <v>19170.800000000003</v>
      </c>
    </row>
    <row r="5150" spans="1:4" x14ac:dyDescent="0.2">
      <c r="A5150">
        <v>2443</v>
      </c>
      <c r="B5150">
        <v>17205</v>
      </c>
      <c r="C5150" s="1">
        <f>A5150/'Shift Factors and Master Curves'!$B$3</f>
        <v>2443</v>
      </c>
      <c r="D5150" s="1">
        <f>B5150*'Shift Factors and Master Curves'!$C$3</f>
        <v>18925.5</v>
      </c>
    </row>
    <row r="5151" spans="1:4" x14ac:dyDescent="0.2">
      <c r="A5151">
        <v>2445</v>
      </c>
      <c r="B5151">
        <v>17284</v>
      </c>
      <c r="C5151" s="1">
        <f>A5151/'Shift Factors and Master Curves'!$B$3</f>
        <v>2445</v>
      </c>
      <c r="D5151" s="1">
        <f>B5151*'Shift Factors and Master Curves'!$C$3</f>
        <v>19012.400000000001</v>
      </c>
    </row>
    <row r="5152" spans="1:4" x14ac:dyDescent="0.2">
      <c r="A5152">
        <v>2446</v>
      </c>
      <c r="B5152">
        <v>17322</v>
      </c>
      <c r="C5152" s="1">
        <f>A5152/'Shift Factors and Master Curves'!$B$3</f>
        <v>2446</v>
      </c>
      <c r="D5152" s="1">
        <f>B5152*'Shift Factors and Master Curves'!$C$3</f>
        <v>19054.2</v>
      </c>
    </row>
    <row r="5153" spans="1:4" x14ac:dyDescent="0.2">
      <c r="A5153">
        <v>2447</v>
      </c>
      <c r="B5153">
        <v>17386</v>
      </c>
      <c r="C5153" s="1">
        <f>A5153/'Shift Factors and Master Curves'!$B$3</f>
        <v>2447</v>
      </c>
      <c r="D5153" s="1">
        <f>B5153*'Shift Factors and Master Curves'!$C$3</f>
        <v>19124.600000000002</v>
      </c>
    </row>
    <row r="5154" spans="1:4" x14ac:dyDescent="0.2">
      <c r="A5154">
        <v>2449</v>
      </c>
      <c r="B5154">
        <v>17406</v>
      </c>
      <c r="C5154" s="1">
        <f>A5154/'Shift Factors and Master Curves'!$B$3</f>
        <v>2449</v>
      </c>
      <c r="D5154" s="1">
        <f>B5154*'Shift Factors and Master Curves'!$C$3</f>
        <v>19146.600000000002</v>
      </c>
    </row>
    <row r="5155" spans="1:4" x14ac:dyDescent="0.2">
      <c r="A5155">
        <v>2450</v>
      </c>
      <c r="B5155">
        <v>17388</v>
      </c>
      <c r="C5155" s="1">
        <f>A5155/'Shift Factors and Master Curves'!$B$3</f>
        <v>2450</v>
      </c>
      <c r="D5155" s="1">
        <f>B5155*'Shift Factors and Master Curves'!$C$3</f>
        <v>19126.800000000003</v>
      </c>
    </row>
    <row r="5156" spans="1:4" x14ac:dyDescent="0.2">
      <c r="A5156">
        <v>2451</v>
      </c>
      <c r="B5156">
        <v>17264</v>
      </c>
      <c r="C5156" s="1">
        <f>A5156/'Shift Factors and Master Curves'!$B$3</f>
        <v>2451</v>
      </c>
      <c r="D5156" s="1">
        <f>B5156*'Shift Factors and Master Curves'!$C$3</f>
        <v>18990.400000000001</v>
      </c>
    </row>
    <row r="5157" spans="1:4" x14ac:dyDescent="0.2">
      <c r="A5157">
        <v>2453</v>
      </c>
      <c r="B5157">
        <v>17330</v>
      </c>
      <c r="C5157" s="1">
        <f>A5157/'Shift Factors and Master Curves'!$B$3</f>
        <v>2453</v>
      </c>
      <c r="D5157" s="1">
        <f>B5157*'Shift Factors and Master Curves'!$C$3</f>
        <v>19063</v>
      </c>
    </row>
    <row r="5158" spans="1:4" x14ac:dyDescent="0.2">
      <c r="A5158">
        <v>2454</v>
      </c>
      <c r="B5158">
        <v>17384</v>
      </c>
      <c r="C5158" s="1">
        <f>A5158/'Shift Factors and Master Curves'!$B$3</f>
        <v>2454</v>
      </c>
      <c r="D5158" s="1">
        <f>B5158*'Shift Factors and Master Curves'!$C$3</f>
        <v>19122.400000000001</v>
      </c>
    </row>
    <row r="5159" spans="1:4" x14ac:dyDescent="0.2">
      <c r="A5159">
        <v>2455</v>
      </c>
      <c r="B5159">
        <v>17315</v>
      </c>
      <c r="C5159" s="1">
        <f>A5159/'Shift Factors and Master Curves'!$B$3</f>
        <v>2455</v>
      </c>
      <c r="D5159" s="1">
        <f>B5159*'Shift Factors and Master Curves'!$C$3</f>
        <v>19046.5</v>
      </c>
    </row>
    <row r="5160" spans="1:4" x14ac:dyDescent="0.2">
      <c r="A5160">
        <v>2457</v>
      </c>
      <c r="B5160">
        <v>17210</v>
      </c>
      <c r="C5160" s="1">
        <f>A5160/'Shift Factors and Master Curves'!$B$3</f>
        <v>2457</v>
      </c>
      <c r="D5160" s="1">
        <f>B5160*'Shift Factors and Master Curves'!$C$3</f>
        <v>18931</v>
      </c>
    </row>
    <row r="5161" spans="1:4" x14ac:dyDescent="0.2">
      <c r="A5161">
        <v>2458</v>
      </c>
      <c r="B5161">
        <v>17249</v>
      </c>
      <c r="C5161" s="1">
        <f>A5161/'Shift Factors and Master Curves'!$B$3</f>
        <v>2458</v>
      </c>
      <c r="D5161" s="1">
        <f>B5161*'Shift Factors and Master Curves'!$C$3</f>
        <v>18973.900000000001</v>
      </c>
    </row>
    <row r="5162" spans="1:4" x14ac:dyDescent="0.2">
      <c r="A5162">
        <v>2459</v>
      </c>
      <c r="B5162">
        <v>17262</v>
      </c>
      <c r="C5162" s="1">
        <f>A5162/'Shift Factors and Master Curves'!$B$3</f>
        <v>2459</v>
      </c>
      <c r="D5162" s="1">
        <f>B5162*'Shift Factors and Master Curves'!$C$3</f>
        <v>18988.2</v>
      </c>
    </row>
    <row r="5163" spans="1:4" x14ac:dyDescent="0.2">
      <c r="A5163">
        <v>2461</v>
      </c>
      <c r="B5163">
        <v>17223</v>
      </c>
      <c r="C5163" s="1">
        <f>A5163/'Shift Factors and Master Curves'!$B$3</f>
        <v>2461</v>
      </c>
      <c r="D5163" s="1">
        <f>B5163*'Shift Factors and Master Curves'!$C$3</f>
        <v>18945.300000000003</v>
      </c>
    </row>
    <row r="5164" spans="1:4" x14ac:dyDescent="0.2">
      <c r="A5164">
        <v>2462</v>
      </c>
      <c r="B5164">
        <v>17240</v>
      </c>
      <c r="C5164" s="1">
        <f>A5164/'Shift Factors and Master Curves'!$B$3</f>
        <v>2462</v>
      </c>
      <c r="D5164" s="1">
        <f>B5164*'Shift Factors and Master Curves'!$C$3</f>
        <v>18964</v>
      </c>
    </row>
    <row r="5165" spans="1:4" x14ac:dyDescent="0.2">
      <c r="A5165">
        <v>2463</v>
      </c>
      <c r="B5165">
        <v>17222</v>
      </c>
      <c r="C5165" s="1">
        <f>A5165/'Shift Factors and Master Curves'!$B$3</f>
        <v>2463</v>
      </c>
      <c r="D5165" s="1">
        <f>B5165*'Shift Factors and Master Curves'!$C$3</f>
        <v>18944.2</v>
      </c>
    </row>
    <row r="5166" spans="1:4" x14ac:dyDescent="0.2">
      <c r="A5166">
        <v>2465</v>
      </c>
      <c r="B5166">
        <v>17221</v>
      </c>
      <c r="C5166" s="1">
        <f>A5166/'Shift Factors and Master Curves'!$B$3</f>
        <v>2465</v>
      </c>
      <c r="D5166" s="1">
        <f>B5166*'Shift Factors and Master Curves'!$C$3</f>
        <v>18943.100000000002</v>
      </c>
    </row>
    <row r="5167" spans="1:4" x14ac:dyDescent="0.2">
      <c r="A5167">
        <v>2466</v>
      </c>
      <c r="B5167">
        <v>17221</v>
      </c>
      <c r="C5167" s="1">
        <f>A5167/'Shift Factors and Master Curves'!$B$3</f>
        <v>2466</v>
      </c>
      <c r="D5167" s="1">
        <f>B5167*'Shift Factors and Master Curves'!$C$3</f>
        <v>18943.100000000002</v>
      </c>
    </row>
    <row r="5168" spans="1:4" x14ac:dyDescent="0.2">
      <c r="A5168">
        <v>2467</v>
      </c>
      <c r="B5168">
        <v>17172</v>
      </c>
      <c r="C5168" s="1">
        <f>A5168/'Shift Factors and Master Curves'!$B$3</f>
        <v>2467</v>
      </c>
      <c r="D5168" s="1">
        <f>B5168*'Shift Factors and Master Curves'!$C$3</f>
        <v>18889.2</v>
      </c>
    </row>
    <row r="5169" spans="1:4" x14ac:dyDescent="0.2">
      <c r="A5169">
        <v>2469</v>
      </c>
      <c r="B5169">
        <v>17073</v>
      </c>
      <c r="C5169" s="1">
        <f>A5169/'Shift Factors and Master Curves'!$B$3</f>
        <v>2469</v>
      </c>
      <c r="D5169" s="1">
        <f>B5169*'Shift Factors and Master Curves'!$C$3</f>
        <v>18780.300000000003</v>
      </c>
    </row>
    <row r="5170" spans="1:4" x14ac:dyDescent="0.2">
      <c r="A5170">
        <v>2470</v>
      </c>
      <c r="B5170">
        <v>17182</v>
      </c>
      <c r="C5170" s="1">
        <f>A5170/'Shift Factors and Master Curves'!$B$3</f>
        <v>2470</v>
      </c>
      <c r="D5170" s="1">
        <f>B5170*'Shift Factors and Master Curves'!$C$3</f>
        <v>18900.2</v>
      </c>
    </row>
    <row r="5171" spans="1:4" x14ac:dyDescent="0.2">
      <c r="A5171">
        <v>2471</v>
      </c>
      <c r="B5171">
        <v>17245</v>
      </c>
      <c r="C5171" s="1">
        <f>A5171/'Shift Factors and Master Curves'!$B$3</f>
        <v>2471</v>
      </c>
      <c r="D5171" s="1">
        <f>B5171*'Shift Factors and Master Curves'!$C$3</f>
        <v>18969.5</v>
      </c>
    </row>
    <row r="5172" spans="1:4" x14ac:dyDescent="0.2">
      <c r="A5172">
        <v>2473</v>
      </c>
      <c r="B5172">
        <v>17308</v>
      </c>
      <c r="C5172" s="1">
        <f>A5172/'Shift Factors and Master Curves'!$B$3</f>
        <v>2473</v>
      </c>
      <c r="D5172" s="1">
        <f>B5172*'Shift Factors and Master Curves'!$C$3</f>
        <v>19038.800000000003</v>
      </c>
    </row>
    <row r="5173" spans="1:4" x14ac:dyDescent="0.2">
      <c r="A5173">
        <v>2474</v>
      </c>
      <c r="B5173">
        <v>17227</v>
      </c>
      <c r="C5173" s="1">
        <f>A5173/'Shift Factors and Master Curves'!$B$3</f>
        <v>2474</v>
      </c>
      <c r="D5173" s="1">
        <f>B5173*'Shift Factors and Master Curves'!$C$3</f>
        <v>18949.7</v>
      </c>
    </row>
    <row r="5174" spans="1:4" x14ac:dyDescent="0.2">
      <c r="A5174">
        <v>2475</v>
      </c>
      <c r="B5174">
        <v>17186</v>
      </c>
      <c r="C5174" s="1">
        <f>A5174/'Shift Factors and Master Curves'!$B$3</f>
        <v>2475</v>
      </c>
      <c r="D5174" s="1">
        <f>B5174*'Shift Factors and Master Curves'!$C$3</f>
        <v>18904.600000000002</v>
      </c>
    </row>
    <row r="5175" spans="1:4" x14ac:dyDescent="0.2">
      <c r="A5175">
        <v>2477</v>
      </c>
      <c r="B5175">
        <v>17330</v>
      </c>
      <c r="C5175" s="1">
        <f>A5175/'Shift Factors and Master Curves'!$B$3</f>
        <v>2477</v>
      </c>
      <c r="D5175" s="1">
        <f>B5175*'Shift Factors and Master Curves'!$C$3</f>
        <v>19063</v>
      </c>
    </row>
    <row r="5176" spans="1:4" x14ac:dyDescent="0.2">
      <c r="A5176">
        <v>2478</v>
      </c>
      <c r="B5176">
        <v>17344</v>
      </c>
      <c r="C5176" s="1">
        <f>A5176/'Shift Factors and Master Curves'!$B$3</f>
        <v>2478</v>
      </c>
      <c r="D5176" s="1">
        <f>B5176*'Shift Factors and Master Curves'!$C$3</f>
        <v>19078.400000000001</v>
      </c>
    </row>
    <row r="5177" spans="1:4" x14ac:dyDescent="0.2">
      <c r="A5177">
        <v>2479</v>
      </c>
      <c r="B5177">
        <v>17387</v>
      </c>
      <c r="C5177" s="1">
        <f>A5177/'Shift Factors and Master Curves'!$B$3</f>
        <v>2479</v>
      </c>
      <c r="D5177" s="1">
        <f>B5177*'Shift Factors and Master Curves'!$C$3</f>
        <v>19125.7</v>
      </c>
    </row>
    <row r="5178" spans="1:4" x14ac:dyDescent="0.2">
      <c r="A5178">
        <v>2481</v>
      </c>
      <c r="B5178">
        <v>17288</v>
      </c>
      <c r="C5178" s="1">
        <f>A5178/'Shift Factors and Master Curves'!$B$3</f>
        <v>2481</v>
      </c>
      <c r="D5178" s="1">
        <f>B5178*'Shift Factors and Master Curves'!$C$3</f>
        <v>19016.800000000003</v>
      </c>
    </row>
    <row r="5179" spans="1:4" x14ac:dyDescent="0.2">
      <c r="A5179">
        <v>2482</v>
      </c>
      <c r="B5179">
        <v>17189</v>
      </c>
      <c r="C5179" s="1">
        <f>A5179/'Shift Factors and Master Curves'!$B$3</f>
        <v>2482</v>
      </c>
      <c r="D5179" s="1">
        <f>B5179*'Shift Factors and Master Curves'!$C$3</f>
        <v>18907.900000000001</v>
      </c>
    </row>
    <row r="5180" spans="1:4" x14ac:dyDescent="0.2">
      <c r="A5180">
        <v>2483</v>
      </c>
      <c r="B5180">
        <v>17255</v>
      </c>
      <c r="C5180" s="1">
        <f>A5180/'Shift Factors and Master Curves'!$B$3</f>
        <v>2483</v>
      </c>
      <c r="D5180" s="1">
        <f>B5180*'Shift Factors and Master Curves'!$C$3</f>
        <v>18980.5</v>
      </c>
    </row>
    <row r="5181" spans="1:4" x14ac:dyDescent="0.2">
      <c r="A5181">
        <v>2485</v>
      </c>
      <c r="B5181">
        <v>17364</v>
      </c>
      <c r="C5181" s="1">
        <f>A5181/'Shift Factors and Master Curves'!$B$3</f>
        <v>2485</v>
      </c>
      <c r="D5181" s="1">
        <f>B5181*'Shift Factors and Master Curves'!$C$3</f>
        <v>19100.400000000001</v>
      </c>
    </row>
    <row r="5182" spans="1:4" x14ac:dyDescent="0.2">
      <c r="A5182">
        <v>2486</v>
      </c>
      <c r="B5182">
        <v>17386</v>
      </c>
      <c r="C5182" s="1">
        <f>A5182/'Shift Factors and Master Curves'!$B$3</f>
        <v>2486</v>
      </c>
      <c r="D5182" s="1">
        <f>B5182*'Shift Factors and Master Curves'!$C$3</f>
        <v>19124.600000000002</v>
      </c>
    </row>
    <row r="5183" spans="1:4" x14ac:dyDescent="0.2">
      <c r="A5183">
        <v>2488</v>
      </c>
      <c r="B5183">
        <v>17329</v>
      </c>
      <c r="C5183" s="1">
        <f>A5183/'Shift Factors and Master Curves'!$B$3</f>
        <v>2488</v>
      </c>
      <c r="D5183" s="1">
        <f>B5183*'Shift Factors and Master Curves'!$C$3</f>
        <v>19061.900000000001</v>
      </c>
    </row>
    <row r="5184" spans="1:4" x14ac:dyDescent="0.2">
      <c r="A5184">
        <v>2489</v>
      </c>
      <c r="B5184">
        <v>17436</v>
      </c>
      <c r="C5184" s="1">
        <f>A5184/'Shift Factors and Master Curves'!$B$3</f>
        <v>2489</v>
      </c>
      <c r="D5184" s="1">
        <f>B5184*'Shift Factors and Master Curves'!$C$3</f>
        <v>19179.600000000002</v>
      </c>
    </row>
    <row r="5185" spans="1:4" x14ac:dyDescent="0.2">
      <c r="A5185">
        <v>2490</v>
      </c>
      <c r="B5185">
        <v>17411</v>
      </c>
      <c r="C5185" s="1">
        <f>A5185/'Shift Factors and Master Curves'!$B$3</f>
        <v>2490</v>
      </c>
      <c r="D5185" s="1">
        <f>B5185*'Shift Factors and Master Curves'!$C$3</f>
        <v>19152.100000000002</v>
      </c>
    </row>
    <row r="5186" spans="1:4" x14ac:dyDescent="0.2">
      <c r="A5186">
        <v>2492</v>
      </c>
      <c r="B5186">
        <v>17416</v>
      </c>
      <c r="C5186" s="1">
        <f>A5186/'Shift Factors and Master Curves'!$B$3</f>
        <v>2492</v>
      </c>
      <c r="D5186" s="1">
        <f>B5186*'Shift Factors and Master Curves'!$C$3</f>
        <v>19157.600000000002</v>
      </c>
    </row>
    <row r="5187" spans="1:4" x14ac:dyDescent="0.2">
      <c r="A5187">
        <v>2493</v>
      </c>
      <c r="B5187">
        <v>17348</v>
      </c>
      <c r="C5187" s="1">
        <f>A5187/'Shift Factors and Master Curves'!$B$3</f>
        <v>2493</v>
      </c>
      <c r="D5187" s="1">
        <f>B5187*'Shift Factors and Master Curves'!$C$3</f>
        <v>19082.800000000003</v>
      </c>
    </row>
    <row r="5188" spans="1:4" x14ac:dyDescent="0.2">
      <c r="A5188">
        <v>2494</v>
      </c>
      <c r="B5188">
        <v>17401</v>
      </c>
      <c r="C5188" s="1">
        <f>A5188/'Shift Factors and Master Curves'!$B$3</f>
        <v>2494</v>
      </c>
      <c r="D5188" s="1">
        <f>B5188*'Shift Factors and Master Curves'!$C$3</f>
        <v>19141.100000000002</v>
      </c>
    </row>
    <row r="5189" spans="1:4" x14ac:dyDescent="0.2">
      <c r="A5189">
        <v>2496</v>
      </c>
      <c r="B5189">
        <v>17339</v>
      </c>
      <c r="C5189" s="1">
        <f>A5189/'Shift Factors and Master Curves'!$B$3</f>
        <v>2496</v>
      </c>
      <c r="D5189" s="1">
        <f>B5189*'Shift Factors and Master Curves'!$C$3</f>
        <v>19072.900000000001</v>
      </c>
    </row>
    <row r="5190" spans="1:4" x14ac:dyDescent="0.2">
      <c r="A5190">
        <v>2497</v>
      </c>
      <c r="B5190">
        <v>17426</v>
      </c>
      <c r="C5190" s="1">
        <f>A5190/'Shift Factors and Master Curves'!$B$3</f>
        <v>2497</v>
      </c>
      <c r="D5190" s="1">
        <f>B5190*'Shift Factors and Master Curves'!$C$3</f>
        <v>19168.600000000002</v>
      </c>
    </row>
    <row r="5191" spans="1:4" x14ac:dyDescent="0.2">
      <c r="A5191">
        <v>2498</v>
      </c>
      <c r="B5191">
        <v>17323</v>
      </c>
      <c r="C5191" s="1">
        <f>A5191/'Shift Factors and Master Curves'!$B$3</f>
        <v>2498</v>
      </c>
      <c r="D5191" s="1">
        <f>B5191*'Shift Factors and Master Curves'!$C$3</f>
        <v>19055.300000000003</v>
      </c>
    </row>
    <row r="5192" spans="1:4" x14ac:dyDescent="0.2">
      <c r="A5192">
        <v>2500</v>
      </c>
      <c r="B5192">
        <v>17146</v>
      </c>
      <c r="C5192" s="1">
        <f>A5192/'Shift Factors and Master Curves'!$B$3</f>
        <v>2500</v>
      </c>
      <c r="D5192" s="1">
        <f>B5192*'Shift Factors and Master Curves'!$C$3</f>
        <v>18860.600000000002</v>
      </c>
    </row>
    <row r="5193" spans="1:4" x14ac:dyDescent="0.2">
      <c r="A5193">
        <v>2501</v>
      </c>
      <c r="B5193">
        <v>16995</v>
      </c>
      <c r="C5193" s="1">
        <f>A5193/'Shift Factors and Master Curves'!$B$3</f>
        <v>2501</v>
      </c>
      <c r="D5193" s="1">
        <f>B5193*'Shift Factors and Master Curves'!$C$3</f>
        <v>18694.5</v>
      </c>
    </row>
    <row r="5194" spans="1:4" x14ac:dyDescent="0.2">
      <c r="A5194">
        <v>2502</v>
      </c>
      <c r="B5194">
        <v>17372</v>
      </c>
      <c r="C5194" s="1">
        <f>A5194/'Shift Factors and Master Curves'!$B$3</f>
        <v>2502</v>
      </c>
      <c r="D5194" s="1">
        <f>B5194*'Shift Factors and Master Curves'!$C$3</f>
        <v>19109.2</v>
      </c>
    </row>
    <row r="5195" spans="1:4" x14ac:dyDescent="0.2">
      <c r="A5195">
        <v>2504</v>
      </c>
      <c r="B5195">
        <v>17291</v>
      </c>
      <c r="C5195" s="1">
        <f>A5195/'Shift Factors and Master Curves'!$B$3</f>
        <v>2504</v>
      </c>
      <c r="D5195" s="1">
        <f>B5195*'Shift Factors and Master Curves'!$C$3</f>
        <v>19020.100000000002</v>
      </c>
    </row>
    <row r="5196" spans="1:4" x14ac:dyDescent="0.2">
      <c r="A5196">
        <v>2505</v>
      </c>
      <c r="B5196">
        <v>16910</v>
      </c>
      <c r="C5196" s="1">
        <f>A5196/'Shift Factors and Master Curves'!$B$3</f>
        <v>2505</v>
      </c>
      <c r="D5196" s="1">
        <f>B5196*'Shift Factors and Master Curves'!$C$3</f>
        <v>18601</v>
      </c>
    </row>
    <row r="5197" spans="1:4" x14ac:dyDescent="0.2">
      <c r="A5197">
        <v>2506</v>
      </c>
      <c r="B5197">
        <v>16685</v>
      </c>
      <c r="C5197" s="1">
        <f>A5197/'Shift Factors and Master Curves'!$B$3</f>
        <v>2506</v>
      </c>
      <c r="D5197" s="1">
        <f>B5197*'Shift Factors and Master Curves'!$C$3</f>
        <v>18353.5</v>
      </c>
    </row>
    <row r="5198" spans="1:4" x14ac:dyDescent="0.2">
      <c r="A5198">
        <v>2508</v>
      </c>
      <c r="B5198">
        <v>16555</v>
      </c>
      <c r="C5198" s="1">
        <f>A5198/'Shift Factors and Master Curves'!$B$3</f>
        <v>2508</v>
      </c>
      <c r="D5198" s="1">
        <f>B5198*'Shift Factors and Master Curves'!$C$3</f>
        <v>18210.5</v>
      </c>
    </row>
    <row r="5199" spans="1:4" x14ac:dyDescent="0.2">
      <c r="A5199">
        <v>2509</v>
      </c>
      <c r="B5199">
        <v>16468</v>
      </c>
      <c r="C5199" s="1">
        <f>A5199/'Shift Factors and Master Curves'!$B$3</f>
        <v>2509</v>
      </c>
      <c r="D5199" s="1">
        <f>B5199*'Shift Factors and Master Curves'!$C$3</f>
        <v>18114.800000000003</v>
      </c>
    </row>
    <row r="5200" spans="1:4" x14ac:dyDescent="0.2">
      <c r="A5200">
        <v>2511</v>
      </c>
      <c r="B5200">
        <v>16647</v>
      </c>
      <c r="C5200" s="1">
        <f>A5200/'Shift Factors and Master Curves'!$B$3</f>
        <v>2511</v>
      </c>
      <c r="D5200" s="1">
        <f>B5200*'Shift Factors and Master Curves'!$C$3</f>
        <v>18311.7</v>
      </c>
    </row>
    <row r="5201" spans="1:4" x14ac:dyDescent="0.2">
      <c r="A5201">
        <v>2512</v>
      </c>
      <c r="B5201">
        <v>16943</v>
      </c>
      <c r="C5201" s="1">
        <f>A5201/'Shift Factors and Master Curves'!$B$3</f>
        <v>2512</v>
      </c>
      <c r="D5201" s="1">
        <f>B5201*'Shift Factors and Master Curves'!$C$3</f>
        <v>18637.300000000003</v>
      </c>
    </row>
    <row r="5202" spans="1:4" x14ac:dyDescent="0.2">
      <c r="A5202">
        <v>2513</v>
      </c>
      <c r="B5202">
        <v>17044</v>
      </c>
      <c r="C5202" s="1">
        <f>A5202/'Shift Factors and Master Curves'!$B$3</f>
        <v>2513</v>
      </c>
      <c r="D5202" s="1">
        <f>B5202*'Shift Factors and Master Curves'!$C$3</f>
        <v>18748.400000000001</v>
      </c>
    </row>
    <row r="5203" spans="1:4" x14ac:dyDescent="0.2">
      <c r="A5203">
        <v>2515</v>
      </c>
      <c r="B5203">
        <v>17208</v>
      </c>
      <c r="C5203" s="1">
        <f>A5203/'Shift Factors and Master Curves'!$B$3</f>
        <v>2515</v>
      </c>
      <c r="D5203" s="1">
        <f>B5203*'Shift Factors and Master Curves'!$C$3</f>
        <v>18928.800000000003</v>
      </c>
    </row>
    <row r="5204" spans="1:4" x14ac:dyDescent="0.2">
      <c r="A5204">
        <v>2516</v>
      </c>
      <c r="B5204">
        <v>17299</v>
      </c>
      <c r="C5204" s="1">
        <f>A5204/'Shift Factors and Master Curves'!$B$3</f>
        <v>2516</v>
      </c>
      <c r="D5204" s="1">
        <f>B5204*'Shift Factors and Master Curves'!$C$3</f>
        <v>19028.900000000001</v>
      </c>
    </row>
    <row r="5205" spans="1:4" x14ac:dyDescent="0.2">
      <c r="A5205">
        <v>2517</v>
      </c>
      <c r="B5205">
        <v>17238</v>
      </c>
      <c r="C5205" s="1">
        <f>A5205/'Shift Factors and Master Curves'!$B$3</f>
        <v>2517</v>
      </c>
      <c r="D5205" s="1">
        <f>B5205*'Shift Factors and Master Curves'!$C$3</f>
        <v>18961.800000000003</v>
      </c>
    </row>
    <row r="5206" spans="1:4" x14ac:dyDescent="0.2">
      <c r="A5206">
        <v>2519</v>
      </c>
      <c r="B5206">
        <v>16935</v>
      </c>
      <c r="C5206" s="1">
        <f>A5206/'Shift Factors and Master Curves'!$B$3</f>
        <v>2519</v>
      </c>
      <c r="D5206" s="1">
        <f>B5206*'Shift Factors and Master Curves'!$C$3</f>
        <v>18628.5</v>
      </c>
    </row>
    <row r="5207" spans="1:4" x14ac:dyDescent="0.2">
      <c r="A5207">
        <v>2520</v>
      </c>
      <c r="B5207">
        <v>16904</v>
      </c>
      <c r="C5207" s="1">
        <f>A5207/'Shift Factors and Master Curves'!$B$3</f>
        <v>2520</v>
      </c>
      <c r="D5207" s="1">
        <f>B5207*'Shift Factors and Master Curves'!$C$3</f>
        <v>18594.400000000001</v>
      </c>
    </row>
    <row r="5208" spans="1:4" x14ac:dyDescent="0.2">
      <c r="A5208">
        <v>2521</v>
      </c>
      <c r="B5208">
        <v>16749</v>
      </c>
      <c r="C5208" s="1">
        <f>A5208/'Shift Factors and Master Curves'!$B$3</f>
        <v>2521</v>
      </c>
      <c r="D5208" s="1">
        <f>B5208*'Shift Factors and Master Curves'!$C$3</f>
        <v>18423.900000000001</v>
      </c>
    </row>
    <row r="5209" spans="1:4" x14ac:dyDescent="0.2">
      <c r="A5209">
        <v>2523</v>
      </c>
      <c r="B5209">
        <v>16879</v>
      </c>
      <c r="C5209" s="1">
        <f>A5209/'Shift Factors and Master Curves'!$B$3</f>
        <v>2523</v>
      </c>
      <c r="D5209" s="1">
        <f>B5209*'Shift Factors and Master Curves'!$C$3</f>
        <v>18566.900000000001</v>
      </c>
    </row>
    <row r="5210" spans="1:4" x14ac:dyDescent="0.2">
      <c r="A5210">
        <v>2524</v>
      </c>
      <c r="B5210">
        <v>16524</v>
      </c>
      <c r="C5210" s="1">
        <f>A5210/'Shift Factors and Master Curves'!$B$3</f>
        <v>2524</v>
      </c>
      <c r="D5210" s="1">
        <f>B5210*'Shift Factors and Master Curves'!$C$3</f>
        <v>18176.400000000001</v>
      </c>
    </row>
    <row r="5211" spans="1:4" x14ac:dyDescent="0.2">
      <c r="A5211">
        <v>2526</v>
      </c>
      <c r="B5211">
        <v>16527</v>
      </c>
      <c r="C5211" s="1">
        <f>A5211/'Shift Factors and Master Curves'!$B$3</f>
        <v>2526</v>
      </c>
      <c r="D5211" s="1">
        <f>B5211*'Shift Factors and Master Curves'!$C$3</f>
        <v>18179.7</v>
      </c>
    </row>
    <row r="5212" spans="1:4" x14ac:dyDescent="0.2">
      <c r="A5212">
        <v>2527</v>
      </c>
      <c r="B5212">
        <v>16654</v>
      </c>
      <c r="C5212" s="1">
        <f>A5212/'Shift Factors and Master Curves'!$B$3</f>
        <v>2527</v>
      </c>
      <c r="D5212" s="1">
        <f>B5212*'Shift Factors and Master Curves'!$C$3</f>
        <v>18319.400000000001</v>
      </c>
    </row>
    <row r="5213" spans="1:4" x14ac:dyDescent="0.2">
      <c r="A5213">
        <v>2528</v>
      </c>
      <c r="B5213">
        <v>16947</v>
      </c>
      <c r="C5213" s="1">
        <f>A5213/'Shift Factors and Master Curves'!$B$3</f>
        <v>2528</v>
      </c>
      <c r="D5213" s="1">
        <f>B5213*'Shift Factors and Master Curves'!$C$3</f>
        <v>18641.7</v>
      </c>
    </row>
    <row r="5214" spans="1:4" x14ac:dyDescent="0.2">
      <c r="A5214">
        <v>2530</v>
      </c>
      <c r="B5214">
        <v>16871</v>
      </c>
      <c r="C5214" s="1">
        <f>A5214/'Shift Factors and Master Curves'!$B$3</f>
        <v>2530</v>
      </c>
      <c r="D5214" s="1">
        <f>B5214*'Shift Factors and Master Curves'!$C$3</f>
        <v>18558.100000000002</v>
      </c>
    </row>
    <row r="5215" spans="1:4" x14ac:dyDescent="0.2">
      <c r="A5215">
        <v>2531</v>
      </c>
      <c r="B5215">
        <v>17120</v>
      </c>
      <c r="C5215" s="1">
        <f>A5215/'Shift Factors and Master Curves'!$B$3</f>
        <v>2531</v>
      </c>
      <c r="D5215" s="1">
        <f>B5215*'Shift Factors and Master Curves'!$C$3</f>
        <v>18832</v>
      </c>
    </row>
    <row r="5216" spans="1:4" x14ac:dyDescent="0.2">
      <c r="A5216">
        <v>2532</v>
      </c>
      <c r="B5216">
        <v>17227</v>
      </c>
      <c r="C5216" s="1">
        <f>A5216/'Shift Factors and Master Curves'!$B$3</f>
        <v>2532</v>
      </c>
      <c r="D5216" s="1">
        <f>B5216*'Shift Factors and Master Curves'!$C$3</f>
        <v>18949.7</v>
      </c>
    </row>
    <row r="5217" spans="1:4" x14ac:dyDescent="0.2">
      <c r="A5217">
        <v>2534</v>
      </c>
      <c r="B5217">
        <v>17195</v>
      </c>
      <c r="C5217" s="1">
        <f>A5217/'Shift Factors and Master Curves'!$B$3</f>
        <v>2534</v>
      </c>
      <c r="D5217" s="1">
        <f>B5217*'Shift Factors and Master Curves'!$C$3</f>
        <v>18914.5</v>
      </c>
    </row>
    <row r="5218" spans="1:4" x14ac:dyDescent="0.2">
      <c r="A5218">
        <v>2535</v>
      </c>
      <c r="B5218">
        <v>17165</v>
      </c>
      <c r="C5218" s="1">
        <f>A5218/'Shift Factors and Master Curves'!$B$3</f>
        <v>2535</v>
      </c>
      <c r="D5218" s="1">
        <f>B5218*'Shift Factors and Master Curves'!$C$3</f>
        <v>18881.5</v>
      </c>
    </row>
    <row r="5219" spans="1:4" x14ac:dyDescent="0.2">
      <c r="A5219">
        <v>2537</v>
      </c>
      <c r="B5219">
        <v>17102</v>
      </c>
      <c r="C5219" s="1">
        <f>A5219/'Shift Factors and Master Curves'!$B$3</f>
        <v>2537</v>
      </c>
      <c r="D5219" s="1">
        <f>B5219*'Shift Factors and Master Curves'!$C$3</f>
        <v>18812.2</v>
      </c>
    </row>
    <row r="5220" spans="1:4" x14ac:dyDescent="0.2">
      <c r="A5220">
        <v>2538</v>
      </c>
      <c r="B5220">
        <v>17243</v>
      </c>
      <c r="C5220" s="1">
        <f>A5220/'Shift Factors and Master Curves'!$B$3</f>
        <v>2538</v>
      </c>
      <c r="D5220" s="1">
        <f>B5220*'Shift Factors and Master Curves'!$C$3</f>
        <v>18967.300000000003</v>
      </c>
    </row>
    <row r="5221" spans="1:4" x14ac:dyDescent="0.2">
      <c r="A5221">
        <v>2539</v>
      </c>
      <c r="B5221">
        <v>17331</v>
      </c>
      <c r="C5221" s="1">
        <f>A5221/'Shift Factors and Master Curves'!$B$3</f>
        <v>2539</v>
      </c>
      <c r="D5221" s="1">
        <f>B5221*'Shift Factors and Master Curves'!$C$3</f>
        <v>19064.100000000002</v>
      </c>
    </row>
    <row r="5222" spans="1:4" x14ac:dyDescent="0.2">
      <c r="A5222">
        <v>2541</v>
      </c>
      <c r="B5222">
        <v>17128</v>
      </c>
      <c r="C5222" s="1">
        <f>A5222/'Shift Factors and Master Curves'!$B$3</f>
        <v>2541</v>
      </c>
      <c r="D5222" s="1">
        <f>B5222*'Shift Factors and Master Curves'!$C$3</f>
        <v>18840.800000000003</v>
      </c>
    </row>
    <row r="5223" spans="1:4" x14ac:dyDescent="0.2">
      <c r="A5223">
        <v>2542</v>
      </c>
      <c r="B5223">
        <v>16895</v>
      </c>
      <c r="C5223" s="1">
        <f>A5223/'Shift Factors and Master Curves'!$B$3</f>
        <v>2542</v>
      </c>
      <c r="D5223" s="1">
        <f>B5223*'Shift Factors and Master Curves'!$C$3</f>
        <v>18584.5</v>
      </c>
    </row>
    <row r="5224" spans="1:4" x14ac:dyDescent="0.2">
      <c r="A5224">
        <v>2543</v>
      </c>
      <c r="B5224">
        <v>16928</v>
      </c>
      <c r="C5224" s="1">
        <f>A5224/'Shift Factors and Master Curves'!$B$3</f>
        <v>2543</v>
      </c>
      <c r="D5224" s="1">
        <f>B5224*'Shift Factors and Master Curves'!$C$3</f>
        <v>18620.800000000003</v>
      </c>
    </row>
    <row r="5225" spans="1:4" x14ac:dyDescent="0.2">
      <c r="A5225">
        <v>2545</v>
      </c>
      <c r="B5225">
        <v>17243</v>
      </c>
      <c r="C5225" s="1">
        <f>A5225/'Shift Factors and Master Curves'!$B$3</f>
        <v>2545</v>
      </c>
      <c r="D5225" s="1">
        <f>B5225*'Shift Factors and Master Curves'!$C$3</f>
        <v>18967.300000000003</v>
      </c>
    </row>
    <row r="5226" spans="1:4" x14ac:dyDescent="0.2">
      <c r="A5226">
        <v>2546</v>
      </c>
      <c r="B5226">
        <v>17330</v>
      </c>
      <c r="C5226" s="1">
        <f>A5226/'Shift Factors and Master Curves'!$B$3</f>
        <v>2546</v>
      </c>
      <c r="D5226" s="1">
        <f>B5226*'Shift Factors and Master Curves'!$C$3</f>
        <v>19063</v>
      </c>
    </row>
    <row r="5227" spans="1:4" x14ac:dyDescent="0.2">
      <c r="A5227">
        <v>2548</v>
      </c>
      <c r="B5227">
        <v>17229</v>
      </c>
      <c r="C5227" s="1">
        <f>A5227/'Shift Factors and Master Curves'!$B$3</f>
        <v>2548</v>
      </c>
      <c r="D5227" s="1">
        <f>B5227*'Shift Factors and Master Curves'!$C$3</f>
        <v>18951.900000000001</v>
      </c>
    </row>
    <row r="5228" spans="1:4" x14ac:dyDescent="0.2">
      <c r="A5228">
        <v>2549</v>
      </c>
      <c r="B5228">
        <v>17258</v>
      </c>
      <c r="C5228" s="1">
        <f>A5228/'Shift Factors and Master Curves'!$B$3</f>
        <v>2549</v>
      </c>
      <c r="D5228" s="1">
        <f>B5228*'Shift Factors and Master Curves'!$C$3</f>
        <v>18983.800000000003</v>
      </c>
    </row>
    <row r="5229" spans="1:4" x14ac:dyDescent="0.2">
      <c r="A5229">
        <v>2550</v>
      </c>
      <c r="B5229">
        <v>17327</v>
      </c>
      <c r="C5229" s="1">
        <f>A5229/'Shift Factors and Master Curves'!$B$3</f>
        <v>2550</v>
      </c>
      <c r="D5229" s="1">
        <f>B5229*'Shift Factors and Master Curves'!$C$3</f>
        <v>19059.7</v>
      </c>
    </row>
    <row r="5230" spans="1:4" x14ac:dyDescent="0.2">
      <c r="A5230">
        <v>2552</v>
      </c>
      <c r="B5230">
        <v>17175</v>
      </c>
      <c r="C5230" s="1">
        <f>A5230/'Shift Factors and Master Curves'!$B$3</f>
        <v>2552</v>
      </c>
      <c r="D5230" s="1">
        <f>B5230*'Shift Factors and Master Curves'!$C$3</f>
        <v>18892.5</v>
      </c>
    </row>
    <row r="5231" spans="1:4" x14ac:dyDescent="0.2">
      <c r="A5231">
        <v>2553</v>
      </c>
      <c r="B5231">
        <v>17117</v>
      </c>
      <c r="C5231" s="1">
        <f>A5231/'Shift Factors and Master Curves'!$B$3</f>
        <v>2553</v>
      </c>
      <c r="D5231" s="1">
        <f>B5231*'Shift Factors and Master Curves'!$C$3</f>
        <v>18828.7</v>
      </c>
    </row>
    <row r="5232" spans="1:4" x14ac:dyDescent="0.2">
      <c r="A5232">
        <v>2554</v>
      </c>
      <c r="B5232">
        <v>17079</v>
      </c>
      <c r="C5232" s="1">
        <f>A5232/'Shift Factors and Master Curves'!$B$3</f>
        <v>2554</v>
      </c>
      <c r="D5232" s="1">
        <f>B5232*'Shift Factors and Master Curves'!$C$3</f>
        <v>18786.900000000001</v>
      </c>
    </row>
    <row r="5233" spans="1:4" x14ac:dyDescent="0.2">
      <c r="A5233">
        <v>2556</v>
      </c>
      <c r="B5233">
        <v>16997</v>
      </c>
      <c r="C5233" s="1">
        <f>A5233/'Shift Factors and Master Curves'!$B$3</f>
        <v>2556</v>
      </c>
      <c r="D5233" s="1">
        <f>B5233*'Shift Factors and Master Curves'!$C$3</f>
        <v>18696.7</v>
      </c>
    </row>
    <row r="5234" spans="1:4" x14ac:dyDescent="0.2">
      <c r="A5234">
        <v>2557</v>
      </c>
      <c r="B5234">
        <v>17017</v>
      </c>
      <c r="C5234" s="1">
        <f>A5234/'Shift Factors and Master Curves'!$B$3</f>
        <v>2557</v>
      </c>
      <c r="D5234" s="1">
        <f>B5234*'Shift Factors and Master Curves'!$C$3</f>
        <v>18718.7</v>
      </c>
    </row>
    <row r="5235" spans="1:4" x14ac:dyDescent="0.2">
      <c r="A5235">
        <v>2559</v>
      </c>
      <c r="B5235">
        <v>16663</v>
      </c>
      <c r="C5235" s="1">
        <f>A5235/'Shift Factors and Master Curves'!$B$3</f>
        <v>2559</v>
      </c>
      <c r="D5235" s="1">
        <f>B5235*'Shift Factors and Master Curves'!$C$3</f>
        <v>18329.300000000003</v>
      </c>
    </row>
    <row r="5236" spans="1:4" x14ac:dyDescent="0.2">
      <c r="A5236">
        <v>2560</v>
      </c>
      <c r="B5236">
        <v>16739</v>
      </c>
      <c r="C5236" s="1">
        <f>A5236/'Shift Factors and Master Curves'!$B$3</f>
        <v>2560</v>
      </c>
      <c r="D5236" s="1">
        <f>B5236*'Shift Factors and Master Curves'!$C$3</f>
        <v>18412.900000000001</v>
      </c>
    </row>
    <row r="5237" spans="1:4" x14ac:dyDescent="0.2">
      <c r="A5237">
        <v>2561</v>
      </c>
      <c r="B5237">
        <v>16847</v>
      </c>
      <c r="C5237" s="1">
        <f>A5237/'Shift Factors and Master Curves'!$B$3</f>
        <v>2561</v>
      </c>
      <c r="D5237" s="1">
        <f>B5237*'Shift Factors and Master Curves'!$C$3</f>
        <v>18531.7</v>
      </c>
    </row>
    <row r="5238" spans="1:4" x14ac:dyDescent="0.2">
      <c r="A5238">
        <v>2563</v>
      </c>
      <c r="B5238">
        <v>16594</v>
      </c>
      <c r="C5238" s="1">
        <f>A5238/'Shift Factors and Master Curves'!$B$3</f>
        <v>2563</v>
      </c>
      <c r="D5238" s="1">
        <f>B5238*'Shift Factors and Master Curves'!$C$3</f>
        <v>18253.400000000001</v>
      </c>
    </row>
    <row r="5239" spans="1:4" x14ac:dyDescent="0.2">
      <c r="A5239">
        <v>2564</v>
      </c>
      <c r="B5239">
        <v>16661</v>
      </c>
      <c r="C5239" s="1">
        <f>A5239/'Shift Factors and Master Curves'!$B$3</f>
        <v>2564</v>
      </c>
      <c r="D5239" s="1">
        <f>B5239*'Shift Factors and Master Curves'!$C$3</f>
        <v>18327.100000000002</v>
      </c>
    </row>
    <row r="5240" spans="1:4" x14ac:dyDescent="0.2">
      <c r="A5240">
        <v>2566</v>
      </c>
      <c r="B5240">
        <v>16907</v>
      </c>
      <c r="C5240" s="1">
        <f>A5240/'Shift Factors and Master Curves'!$B$3</f>
        <v>2566</v>
      </c>
      <c r="D5240" s="1">
        <f>B5240*'Shift Factors and Master Curves'!$C$3</f>
        <v>18597.7</v>
      </c>
    </row>
    <row r="5241" spans="1:4" x14ac:dyDescent="0.2">
      <c r="A5241">
        <v>2567</v>
      </c>
      <c r="B5241">
        <v>16663</v>
      </c>
      <c r="C5241" s="1">
        <f>A5241/'Shift Factors and Master Curves'!$B$3</f>
        <v>2567</v>
      </c>
      <c r="D5241" s="1">
        <f>B5241*'Shift Factors and Master Curves'!$C$3</f>
        <v>18329.300000000003</v>
      </c>
    </row>
    <row r="5242" spans="1:4" x14ac:dyDescent="0.2">
      <c r="A5242">
        <v>2568</v>
      </c>
      <c r="B5242">
        <v>16512</v>
      </c>
      <c r="C5242" s="1">
        <f>A5242/'Shift Factors and Master Curves'!$B$3</f>
        <v>2568</v>
      </c>
      <c r="D5242" s="1">
        <f>B5242*'Shift Factors and Master Curves'!$C$3</f>
        <v>18163.2</v>
      </c>
    </row>
    <row r="5243" spans="1:4" x14ac:dyDescent="0.2">
      <c r="A5243">
        <v>2570</v>
      </c>
      <c r="B5243">
        <v>16819</v>
      </c>
      <c r="C5243" s="1">
        <f>A5243/'Shift Factors and Master Curves'!$B$3</f>
        <v>2570</v>
      </c>
      <c r="D5243" s="1">
        <f>B5243*'Shift Factors and Master Curves'!$C$3</f>
        <v>18500.900000000001</v>
      </c>
    </row>
    <row r="5244" spans="1:4" x14ac:dyDescent="0.2">
      <c r="A5244">
        <v>2571</v>
      </c>
      <c r="B5244">
        <v>16979</v>
      </c>
      <c r="C5244" s="1">
        <f>A5244/'Shift Factors and Master Curves'!$B$3</f>
        <v>2571</v>
      </c>
      <c r="D5244" s="1">
        <f>B5244*'Shift Factors and Master Curves'!$C$3</f>
        <v>18676.900000000001</v>
      </c>
    </row>
    <row r="5245" spans="1:4" x14ac:dyDescent="0.2">
      <c r="A5245">
        <v>2572</v>
      </c>
      <c r="B5245">
        <v>17052</v>
      </c>
      <c r="C5245" s="1">
        <f>A5245/'Shift Factors and Master Curves'!$B$3</f>
        <v>2572</v>
      </c>
      <c r="D5245" s="1">
        <f>B5245*'Shift Factors and Master Curves'!$C$3</f>
        <v>18757.2</v>
      </c>
    </row>
    <row r="5246" spans="1:4" x14ac:dyDescent="0.2">
      <c r="A5246">
        <v>2574</v>
      </c>
      <c r="B5246">
        <v>16882</v>
      </c>
      <c r="C5246" s="1">
        <f>A5246/'Shift Factors and Master Curves'!$B$3</f>
        <v>2574</v>
      </c>
      <c r="D5246" s="1">
        <f>B5246*'Shift Factors and Master Curves'!$C$3</f>
        <v>18570.2</v>
      </c>
    </row>
    <row r="5247" spans="1:4" x14ac:dyDescent="0.2">
      <c r="A5247">
        <v>2575</v>
      </c>
      <c r="B5247">
        <v>16757</v>
      </c>
      <c r="C5247" s="1">
        <f>A5247/'Shift Factors and Master Curves'!$B$3</f>
        <v>2575</v>
      </c>
      <c r="D5247" s="1">
        <f>B5247*'Shift Factors and Master Curves'!$C$3</f>
        <v>18432.7</v>
      </c>
    </row>
    <row r="5248" spans="1:4" x14ac:dyDescent="0.2">
      <c r="A5248">
        <v>2577</v>
      </c>
      <c r="B5248">
        <v>16734</v>
      </c>
      <c r="C5248" s="1">
        <f>A5248/'Shift Factors and Master Curves'!$B$3</f>
        <v>2577</v>
      </c>
      <c r="D5248" s="1">
        <f>B5248*'Shift Factors and Master Curves'!$C$3</f>
        <v>18407.400000000001</v>
      </c>
    </row>
    <row r="5249" spans="1:4" x14ac:dyDescent="0.2">
      <c r="A5249">
        <v>2578</v>
      </c>
      <c r="B5249">
        <v>16692</v>
      </c>
      <c r="C5249" s="1">
        <f>A5249/'Shift Factors and Master Curves'!$B$3</f>
        <v>2578</v>
      </c>
      <c r="D5249" s="1">
        <f>B5249*'Shift Factors and Master Curves'!$C$3</f>
        <v>18361.2</v>
      </c>
    </row>
    <row r="5250" spans="1:4" x14ac:dyDescent="0.2">
      <c r="A5250">
        <v>2579</v>
      </c>
      <c r="B5250">
        <v>16711</v>
      </c>
      <c r="C5250" s="1">
        <f>A5250/'Shift Factors and Master Curves'!$B$3</f>
        <v>2579</v>
      </c>
      <c r="D5250" s="1">
        <f>B5250*'Shift Factors and Master Curves'!$C$3</f>
        <v>18382.100000000002</v>
      </c>
    </row>
    <row r="5251" spans="1:4" x14ac:dyDescent="0.2">
      <c r="A5251">
        <v>2581</v>
      </c>
      <c r="B5251">
        <v>17031</v>
      </c>
      <c r="C5251" s="1">
        <f>A5251/'Shift Factors and Master Curves'!$B$3</f>
        <v>2581</v>
      </c>
      <c r="D5251" s="1">
        <f>B5251*'Shift Factors and Master Curves'!$C$3</f>
        <v>18734.100000000002</v>
      </c>
    </row>
    <row r="5252" spans="1:4" x14ac:dyDescent="0.2">
      <c r="A5252">
        <v>2582</v>
      </c>
      <c r="B5252">
        <v>16955</v>
      </c>
      <c r="C5252" s="1">
        <f>A5252/'Shift Factors and Master Curves'!$B$3</f>
        <v>2582</v>
      </c>
      <c r="D5252" s="1">
        <f>B5252*'Shift Factors and Master Curves'!$C$3</f>
        <v>18650.5</v>
      </c>
    </row>
    <row r="5253" spans="1:4" x14ac:dyDescent="0.2">
      <c r="A5253">
        <v>2584</v>
      </c>
      <c r="B5253">
        <v>17041</v>
      </c>
      <c r="C5253" s="1">
        <f>A5253/'Shift Factors and Master Curves'!$B$3</f>
        <v>2584</v>
      </c>
      <c r="D5253" s="1">
        <f>B5253*'Shift Factors and Master Curves'!$C$3</f>
        <v>18745.100000000002</v>
      </c>
    </row>
    <row r="5254" spans="1:4" x14ac:dyDescent="0.2">
      <c r="A5254">
        <v>2585</v>
      </c>
      <c r="B5254">
        <v>16985</v>
      </c>
      <c r="C5254" s="1">
        <f>A5254/'Shift Factors and Master Curves'!$B$3</f>
        <v>2585</v>
      </c>
      <c r="D5254" s="1">
        <f>B5254*'Shift Factors and Master Curves'!$C$3</f>
        <v>18683.5</v>
      </c>
    </row>
    <row r="5255" spans="1:4" x14ac:dyDescent="0.2">
      <c r="A5255">
        <v>2586</v>
      </c>
      <c r="B5255">
        <v>16966</v>
      </c>
      <c r="C5255" s="1">
        <f>A5255/'Shift Factors and Master Curves'!$B$3</f>
        <v>2586</v>
      </c>
      <c r="D5255" s="1">
        <f>B5255*'Shift Factors and Master Curves'!$C$3</f>
        <v>18662.600000000002</v>
      </c>
    </row>
    <row r="5256" spans="1:4" x14ac:dyDescent="0.2">
      <c r="A5256">
        <v>2588</v>
      </c>
      <c r="B5256">
        <v>16939</v>
      </c>
      <c r="C5256" s="1">
        <f>A5256/'Shift Factors and Master Curves'!$B$3</f>
        <v>2588</v>
      </c>
      <c r="D5256" s="1">
        <f>B5256*'Shift Factors and Master Curves'!$C$3</f>
        <v>18632.900000000001</v>
      </c>
    </row>
    <row r="5257" spans="1:4" x14ac:dyDescent="0.2">
      <c r="A5257">
        <v>2589</v>
      </c>
      <c r="B5257">
        <v>16844</v>
      </c>
      <c r="C5257" s="1">
        <f>A5257/'Shift Factors and Master Curves'!$B$3</f>
        <v>2589</v>
      </c>
      <c r="D5257" s="1">
        <f>B5257*'Shift Factors and Master Curves'!$C$3</f>
        <v>18528.400000000001</v>
      </c>
    </row>
    <row r="5258" spans="1:4" x14ac:dyDescent="0.2">
      <c r="A5258">
        <v>2591</v>
      </c>
      <c r="B5258">
        <v>16941</v>
      </c>
      <c r="C5258" s="1">
        <f>A5258/'Shift Factors and Master Curves'!$B$3</f>
        <v>2591</v>
      </c>
      <c r="D5258" s="1">
        <f>B5258*'Shift Factors and Master Curves'!$C$3</f>
        <v>18635.100000000002</v>
      </c>
    </row>
    <row r="5259" spans="1:4" x14ac:dyDescent="0.2">
      <c r="A5259">
        <v>2592</v>
      </c>
      <c r="B5259">
        <v>16891</v>
      </c>
      <c r="C5259" s="1">
        <f>A5259/'Shift Factors and Master Curves'!$B$3</f>
        <v>2592</v>
      </c>
      <c r="D5259" s="1">
        <f>B5259*'Shift Factors and Master Curves'!$C$3</f>
        <v>18580.100000000002</v>
      </c>
    </row>
    <row r="5260" spans="1:4" x14ac:dyDescent="0.2">
      <c r="A5260">
        <v>2593</v>
      </c>
      <c r="B5260">
        <v>16881</v>
      </c>
      <c r="C5260" s="1">
        <f>A5260/'Shift Factors and Master Curves'!$B$3</f>
        <v>2593</v>
      </c>
      <c r="D5260" s="1">
        <f>B5260*'Shift Factors and Master Curves'!$C$3</f>
        <v>18569.100000000002</v>
      </c>
    </row>
    <row r="5261" spans="1:4" x14ac:dyDescent="0.2">
      <c r="A5261">
        <v>2595</v>
      </c>
      <c r="B5261">
        <v>16871</v>
      </c>
      <c r="C5261" s="1">
        <f>A5261/'Shift Factors and Master Curves'!$B$3</f>
        <v>2595</v>
      </c>
      <c r="D5261" s="1">
        <f>B5261*'Shift Factors and Master Curves'!$C$3</f>
        <v>18558.100000000002</v>
      </c>
    </row>
    <row r="5262" spans="1:4" x14ac:dyDescent="0.2">
      <c r="A5262">
        <v>2596</v>
      </c>
      <c r="B5262">
        <v>16872</v>
      </c>
      <c r="C5262" s="1">
        <f>A5262/'Shift Factors and Master Curves'!$B$3</f>
        <v>2596</v>
      </c>
      <c r="D5262" s="1">
        <f>B5262*'Shift Factors and Master Curves'!$C$3</f>
        <v>18559.2</v>
      </c>
    </row>
    <row r="5263" spans="1:4" x14ac:dyDescent="0.2">
      <c r="A5263">
        <v>2598</v>
      </c>
      <c r="B5263">
        <v>16909</v>
      </c>
      <c r="C5263" s="1">
        <f>A5263/'Shift Factors and Master Curves'!$B$3</f>
        <v>2598</v>
      </c>
      <c r="D5263" s="1">
        <f>B5263*'Shift Factors and Master Curves'!$C$3</f>
        <v>18599.900000000001</v>
      </c>
    </row>
    <row r="5264" spans="1:4" x14ac:dyDescent="0.2">
      <c r="A5264">
        <v>2599</v>
      </c>
      <c r="B5264">
        <v>16804</v>
      </c>
      <c r="C5264" s="1">
        <f>A5264/'Shift Factors and Master Curves'!$B$3</f>
        <v>2599</v>
      </c>
      <c r="D5264" s="1">
        <f>B5264*'Shift Factors and Master Curves'!$C$3</f>
        <v>18484.400000000001</v>
      </c>
    </row>
    <row r="5265" spans="1:4" x14ac:dyDescent="0.2">
      <c r="A5265">
        <v>2600</v>
      </c>
      <c r="B5265">
        <v>16452</v>
      </c>
      <c r="C5265" s="1">
        <f>A5265/'Shift Factors and Master Curves'!$B$3</f>
        <v>2600</v>
      </c>
      <c r="D5265" s="1">
        <f>B5265*'Shift Factors and Master Curves'!$C$3</f>
        <v>18097.2</v>
      </c>
    </row>
    <row r="5266" spans="1:4" x14ac:dyDescent="0.2">
      <c r="A5266">
        <v>2602</v>
      </c>
      <c r="B5266">
        <v>16546</v>
      </c>
      <c r="C5266" s="1">
        <f>A5266/'Shift Factors and Master Curves'!$B$3</f>
        <v>2602</v>
      </c>
      <c r="D5266" s="1">
        <f>B5266*'Shift Factors and Master Curves'!$C$3</f>
        <v>18200.600000000002</v>
      </c>
    </row>
    <row r="5267" spans="1:4" x14ac:dyDescent="0.2">
      <c r="A5267">
        <v>2603</v>
      </c>
      <c r="B5267">
        <v>16769</v>
      </c>
      <c r="C5267" s="1">
        <f>A5267/'Shift Factors and Master Curves'!$B$3</f>
        <v>2603</v>
      </c>
      <c r="D5267" s="1">
        <f>B5267*'Shift Factors and Master Curves'!$C$3</f>
        <v>18445.900000000001</v>
      </c>
    </row>
    <row r="5268" spans="1:4" x14ac:dyDescent="0.2">
      <c r="A5268">
        <v>2605</v>
      </c>
      <c r="B5268">
        <v>16703</v>
      </c>
      <c r="C5268" s="1">
        <f>A5268/'Shift Factors and Master Curves'!$B$3</f>
        <v>2605</v>
      </c>
      <c r="D5268" s="1">
        <f>B5268*'Shift Factors and Master Curves'!$C$3</f>
        <v>18373.300000000003</v>
      </c>
    </row>
    <row r="5269" spans="1:4" x14ac:dyDescent="0.2">
      <c r="A5269">
        <v>2606</v>
      </c>
      <c r="B5269">
        <v>16781</v>
      </c>
      <c r="C5269" s="1">
        <f>A5269/'Shift Factors and Master Curves'!$B$3</f>
        <v>2606</v>
      </c>
      <c r="D5269" s="1">
        <f>B5269*'Shift Factors and Master Curves'!$C$3</f>
        <v>18459.100000000002</v>
      </c>
    </row>
    <row r="5270" spans="1:4" x14ac:dyDescent="0.2">
      <c r="A5270">
        <v>2608</v>
      </c>
      <c r="B5270">
        <v>16759</v>
      </c>
      <c r="C5270" s="1">
        <f>A5270/'Shift Factors and Master Curves'!$B$3</f>
        <v>2608</v>
      </c>
      <c r="D5270" s="1">
        <f>B5270*'Shift Factors and Master Curves'!$C$3</f>
        <v>18434.900000000001</v>
      </c>
    </row>
    <row r="5271" spans="1:4" x14ac:dyDescent="0.2">
      <c r="A5271">
        <v>2609</v>
      </c>
      <c r="B5271">
        <v>16835</v>
      </c>
      <c r="C5271" s="1">
        <f>A5271/'Shift Factors and Master Curves'!$B$3</f>
        <v>2609</v>
      </c>
      <c r="D5271" s="1">
        <f>B5271*'Shift Factors and Master Curves'!$C$3</f>
        <v>18518.5</v>
      </c>
    </row>
    <row r="5272" spans="1:4" x14ac:dyDescent="0.2">
      <c r="A5272">
        <v>2610</v>
      </c>
      <c r="B5272">
        <v>16828</v>
      </c>
      <c r="C5272" s="1">
        <f>A5272/'Shift Factors and Master Curves'!$B$3</f>
        <v>2610</v>
      </c>
      <c r="D5272" s="1">
        <f>B5272*'Shift Factors and Master Curves'!$C$3</f>
        <v>18510.800000000003</v>
      </c>
    </row>
    <row r="5273" spans="1:4" x14ac:dyDescent="0.2">
      <c r="A5273">
        <v>2612</v>
      </c>
      <c r="B5273">
        <v>16748</v>
      </c>
      <c r="C5273" s="1">
        <f>A5273/'Shift Factors and Master Curves'!$B$3</f>
        <v>2612</v>
      </c>
      <c r="D5273" s="1">
        <f>B5273*'Shift Factors and Master Curves'!$C$3</f>
        <v>18422.800000000003</v>
      </c>
    </row>
    <row r="5274" spans="1:4" x14ac:dyDescent="0.2">
      <c r="A5274">
        <v>2613</v>
      </c>
      <c r="B5274">
        <v>16737</v>
      </c>
      <c r="C5274" s="1">
        <f>A5274/'Shift Factors and Master Curves'!$B$3</f>
        <v>2613</v>
      </c>
      <c r="D5274" s="1">
        <f>B5274*'Shift Factors and Master Curves'!$C$3</f>
        <v>18410.7</v>
      </c>
    </row>
    <row r="5275" spans="1:4" x14ac:dyDescent="0.2">
      <c r="A5275">
        <v>2615</v>
      </c>
      <c r="B5275">
        <v>16642</v>
      </c>
      <c r="C5275" s="1">
        <f>A5275/'Shift Factors and Master Curves'!$B$3</f>
        <v>2615</v>
      </c>
      <c r="D5275" s="1">
        <f>B5275*'Shift Factors and Master Curves'!$C$3</f>
        <v>18306.2</v>
      </c>
    </row>
    <row r="5276" spans="1:4" x14ac:dyDescent="0.2">
      <c r="A5276">
        <v>2616</v>
      </c>
      <c r="B5276">
        <v>16682</v>
      </c>
      <c r="C5276" s="1">
        <f>A5276/'Shift Factors and Master Curves'!$B$3</f>
        <v>2616</v>
      </c>
      <c r="D5276" s="1">
        <f>B5276*'Shift Factors and Master Curves'!$C$3</f>
        <v>18350.2</v>
      </c>
    </row>
    <row r="5277" spans="1:4" x14ac:dyDescent="0.2">
      <c r="A5277">
        <v>2617</v>
      </c>
      <c r="B5277">
        <v>16944</v>
      </c>
      <c r="C5277" s="1">
        <f>A5277/'Shift Factors and Master Curves'!$B$3</f>
        <v>2617</v>
      </c>
      <c r="D5277" s="1">
        <f>B5277*'Shift Factors and Master Curves'!$C$3</f>
        <v>18638.400000000001</v>
      </c>
    </row>
    <row r="5278" spans="1:4" x14ac:dyDescent="0.2">
      <c r="A5278">
        <v>2619</v>
      </c>
      <c r="B5278">
        <v>16644</v>
      </c>
      <c r="C5278" s="1">
        <f>A5278/'Shift Factors and Master Curves'!$B$3</f>
        <v>2619</v>
      </c>
      <c r="D5278" s="1">
        <f>B5278*'Shift Factors and Master Curves'!$C$3</f>
        <v>18308.400000000001</v>
      </c>
    </row>
    <row r="5279" spans="1:4" x14ac:dyDescent="0.2">
      <c r="A5279">
        <v>2620</v>
      </c>
      <c r="B5279">
        <v>16785</v>
      </c>
      <c r="C5279" s="1">
        <f>A5279/'Shift Factors and Master Curves'!$B$3</f>
        <v>2620</v>
      </c>
      <c r="D5279" s="1">
        <f>B5279*'Shift Factors and Master Curves'!$C$3</f>
        <v>18463.5</v>
      </c>
    </row>
    <row r="5280" spans="1:4" x14ac:dyDescent="0.2">
      <c r="A5280">
        <v>2622</v>
      </c>
      <c r="B5280">
        <v>16779</v>
      </c>
      <c r="C5280" s="1">
        <f>A5280/'Shift Factors and Master Curves'!$B$3</f>
        <v>2622</v>
      </c>
      <c r="D5280" s="1">
        <f>B5280*'Shift Factors and Master Curves'!$C$3</f>
        <v>18456.900000000001</v>
      </c>
    </row>
    <row r="5281" spans="1:4" x14ac:dyDescent="0.2">
      <c r="A5281">
        <v>2623</v>
      </c>
      <c r="B5281">
        <v>16718</v>
      </c>
      <c r="C5281" s="1">
        <f>A5281/'Shift Factors and Master Curves'!$B$3</f>
        <v>2623</v>
      </c>
      <c r="D5281" s="1">
        <f>B5281*'Shift Factors and Master Curves'!$C$3</f>
        <v>18389.800000000003</v>
      </c>
    </row>
    <row r="5282" spans="1:4" x14ac:dyDescent="0.2">
      <c r="A5282">
        <v>2624</v>
      </c>
      <c r="B5282">
        <v>16641</v>
      </c>
      <c r="C5282" s="1">
        <f>A5282/'Shift Factors and Master Curves'!$B$3</f>
        <v>2624</v>
      </c>
      <c r="D5282" s="1">
        <f>B5282*'Shift Factors and Master Curves'!$C$3</f>
        <v>18305.100000000002</v>
      </c>
    </row>
    <row r="5283" spans="1:4" x14ac:dyDescent="0.2">
      <c r="A5283">
        <v>2626</v>
      </c>
      <c r="B5283">
        <v>16723</v>
      </c>
      <c r="C5283" s="1">
        <f>A5283/'Shift Factors and Master Curves'!$B$3</f>
        <v>2626</v>
      </c>
      <c r="D5283" s="1">
        <f>B5283*'Shift Factors and Master Curves'!$C$3</f>
        <v>18395.300000000003</v>
      </c>
    </row>
    <row r="5284" spans="1:4" x14ac:dyDescent="0.2">
      <c r="A5284">
        <v>2627</v>
      </c>
      <c r="B5284">
        <v>16767</v>
      </c>
      <c r="C5284" s="1">
        <f>A5284/'Shift Factors and Master Curves'!$B$3</f>
        <v>2627</v>
      </c>
      <c r="D5284" s="1">
        <f>B5284*'Shift Factors and Master Curves'!$C$3</f>
        <v>18443.7</v>
      </c>
    </row>
    <row r="5285" spans="1:4" x14ac:dyDescent="0.2">
      <c r="A5285">
        <v>2629</v>
      </c>
      <c r="B5285">
        <v>16671</v>
      </c>
      <c r="C5285" s="1">
        <f>A5285/'Shift Factors and Master Curves'!$B$3</f>
        <v>2629</v>
      </c>
      <c r="D5285" s="1">
        <f>B5285*'Shift Factors and Master Curves'!$C$3</f>
        <v>18338.100000000002</v>
      </c>
    </row>
    <row r="5286" spans="1:4" x14ac:dyDescent="0.2">
      <c r="A5286">
        <v>2630</v>
      </c>
      <c r="B5286">
        <v>16661</v>
      </c>
      <c r="C5286" s="1">
        <f>A5286/'Shift Factors and Master Curves'!$B$3</f>
        <v>2630</v>
      </c>
      <c r="D5286" s="1">
        <f>B5286*'Shift Factors and Master Curves'!$C$3</f>
        <v>18327.100000000002</v>
      </c>
    </row>
    <row r="5287" spans="1:4" x14ac:dyDescent="0.2">
      <c r="A5287">
        <v>2632</v>
      </c>
      <c r="B5287">
        <v>16836</v>
      </c>
      <c r="C5287" s="1">
        <f>A5287/'Shift Factors and Master Curves'!$B$3</f>
        <v>2632</v>
      </c>
      <c r="D5287" s="1">
        <f>B5287*'Shift Factors and Master Curves'!$C$3</f>
        <v>18519.600000000002</v>
      </c>
    </row>
    <row r="5288" spans="1:4" x14ac:dyDescent="0.2">
      <c r="A5288">
        <v>2633</v>
      </c>
      <c r="B5288">
        <v>16799</v>
      </c>
      <c r="C5288" s="1">
        <f>A5288/'Shift Factors and Master Curves'!$B$3</f>
        <v>2633</v>
      </c>
      <c r="D5288" s="1">
        <f>B5288*'Shift Factors and Master Curves'!$C$3</f>
        <v>18478.900000000001</v>
      </c>
    </row>
    <row r="5289" spans="1:4" x14ac:dyDescent="0.2">
      <c r="A5289">
        <v>2634</v>
      </c>
      <c r="B5289">
        <v>16912</v>
      </c>
      <c r="C5289" s="1">
        <f>A5289/'Shift Factors and Master Curves'!$B$3</f>
        <v>2634</v>
      </c>
      <c r="D5289" s="1">
        <f>B5289*'Shift Factors and Master Curves'!$C$3</f>
        <v>18603.2</v>
      </c>
    </row>
    <row r="5290" spans="1:4" x14ac:dyDescent="0.2">
      <c r="A5290">
        <v>2636</v>
      </c>
      <c r="B5290">
        <v>17133</v>
      </c>
      <c r="C5290" s="1">
        <f>A5290/'Shift Factors and Master Curves'!$B$3</f>
        <v>2636</v>
      </c>
      <c r="D5290" s="1">
        <f>B5290*'Shift Factors and Master Curves'!$C$3</f>
        <v>18846.300000000003</v>
      </c>
    </row>
    <row r="5291" spans="1:4" x14ac:dyDescent="0.2">
      <c r="A5291">
        <v>2637</v>
      </c>
      <c r="B5291">
        <v>16943</v>
      </c>
      <c r="C5291" s="1">
        <f>A5291/'Shift Factors and Master Curves'!$B$3</f>
        <v>2637</v>
      </c>
      <c r="D5291" s="1">
        <f>B5291*'Shift Factors and Master Curves'!$C$3</f>
        <v>18637.300000000003</v>
      </c>
    </row>
    <row r="5292" spans="1:4" x14ac:dyDescent="0.2">
      <c r="A5292">
        <v>2639</v>
      </c>
      <c r="B5292">
        <v>16672</v>
      </c>
      <c r="C5292" s="1">
        <f>A5292/'Shift Factors and Master Curves'!$B$3</f>
        <v>2639</v>
      </c>
      <c r="D5292" s="1">
        <f>B5292*'Shift Factors and Master Curves'!$C$3</f>
        <v>18339.2</v>
      </c>
    </row>
    <row r="5293" spans="1:4" x14ac:dyDescent="0.2">
      <c r="A5293">
        <v>2640</v>
      </c>
      <c r="B5293">
        <v>16592</v>
      </c>
      <c r="C5293" s="1">
        <f>A5293/'Shift Factors and Master Curves'!$B$3</f>
        <v>2640</v>
      </c>
      <c r="D5293" s="1">
        <f>B5293*'Shift Factors and Master Curves'!$C$3</f>
        <v>18251.2</v>
      </c>
    </row>
    <row r="5294" spans="1:4" x14ac:dyDescent="0.2">
      <c r="A5294">
        <v>2642</v>
      </c>
      <c r="B5294">
        <v>16525</v>
      </c>
      <c r="C5294" s="1">
        <f>A5294/'Shift Factors and Master Curves'!$B$3</f>
        <v>2642</v>
      </c>
      <c r="D5294" s="1">
        <f>B5294*'Shift Factors and Master Curves'!$C$3</f>
        <v>18177.5</v>
      </c>
    </row>
    <row r="5295" spans="1:4" x14ac:dyDescent="0.2">
      <c r="A5295">
        <v>2643</v>
      </c>
      <c r="B5295">
        <v>16442</v>
      </c>
      <c r="C5295" s="1">
        <f>A5295/'Shift Factors and Master Curves'!$B$3</f>
        <v>2643</v>
      </c>
      <c r="D5295" s="1">
        <f>B5295*'Shift Factors and Master Curves'!$C$3</f>
        <v>18086.2</v>
      </c>
    </row>
    <row r="5296" spans="1:4" x14ac:dyDescent="0.2">
      <c r="A5296">
        <v>2644</v>
      </c>
      <c r="B5296">
        <v>16254</v>
      </c>
      <c r="C5296" s="1">
        <f>A5296/'Shift Factors and Master Curves'!$B$3</f>
        <v>2644</v>
      </c>
      <c r="D5296" s="1">
        <f>B5296*'Shift Factors and Master Curves'!$C$3</f>
        <v>17879.400000000001</v>
      </c>
    </row>
    <row r="5297" spans="1:4" x14ac:dyDescent="0.2">
      <c r="A5297">
        <v>2646</v>
      </c>
      <c r="B5297">
        <v>16282</v>
      </c>
      <c r="C5297" s="1">
        <f>A5297/'Shift Factors and Master Curves'!$B$3</f>
        <v>2646</v>
      </c>
      <c r="D5297" s="1">
        <f>B5297*'Shift Factors and Master Curves'!$C$3</f>
        <v>17910.2</v>
      </c>
    </row>
    <row r="5298" spans="1:4" x14ac:dyDescent="0.2">
      <c r="A5298">
        <v>2647</v>
      </c>
      <c r="B5298">
        <v>16561</v>
      </c>
      <c r="C5298" s="1">
        <f>A5298/'Shift Factors and Master Curves'!$B$3</f>
        <v>2647</v>
      </c>
      <c r="D5298" s="1">
        <f>B5298*'Shift Factors and Master Curves'!$C$3</f>
        <v>18217.100000000002</v>
      </c>
    </row>
    <row r="5299" spans="1:4" x14ac:dyDescent="0.2">
      <c r="A5299">
        <v>2649</v>
      </c>
      <c r="B5299">
        <v>16745</v>
      </c>
      <c r="C5299" s="1">
        <f>A5299/'Shift Factors and Master Curves'!$B$3</f>
        <v>2649</v>
      </c>
      <c r="D5299" s="1">
        <f>B5299*'Shift Factors and Master Curves'!$C$3</f>
        <v>18419.5</v>
      </c>
    </row>
    <row r="5300" spans="1:4" x14ac:dyDescent="0.2">
      <c r="A5300">
        <v>2650</v>
      </c>
      <c r="B5300">
        <v>16902</v>
      </c>
      <c r="C5300" s="1">
        <f>A5300/'Shift Factors and Master Curves'!$B$3</f>
        <v>2650</v>
      </c>
      <c r="D5300" s="1">
        <f>B5300*'Shift Factors and Master Curves'!$C$3</f>
        <v>18592.2</v>
      </c>
    </row>
    <row r="5301" spans="1:4" x14ac:dyDescent="0.2">
      <c r="A5301">
        <v>2652</v>
      </c>
      <c r="B5301">
        <v>16795</v>
      </c>
      <c r="C5301" s="1">
        <f>A5301/'Shift Factors and Master Curves'!$B$3</f>
        <v>2652</v>
      </c>
      <c r="D5301" s="1">
        <f>B5301*'Shift Factors and Master Curves'!$C$3</f>
        <v>18474.5</v>
      </c>
    </row>
    <row r="5302" spans="1:4" x14ac:dyDescent="0.2">
      <c r="A5302">
        <v>2653</v>
      </c>
      <c r="B5302">
        <v>16408</v>
      </c>
      <c r="C5302" s="1">
        <f>A5302/'Shift Factors and Master Curves'!$B$3</f>
        <v>2653</v>
      </c>
      <c r="D5302" s="1">
        <f>B5302*'Shift Factors and Master Curves'!$C$3</f>
        <v>18048.800000000003</v>
      </c>
    </row>
    <row r="5303" spans="1:4" x14ac:dyDescent="0.2">
      <c r="A5303">
        <v>2654</v>
      </c>
      <c r="B5303">
        <v>16157</v>
      </c>
      <c r="C5303" s="1">
        <f>A5303/'Shift Factors and Master Curves'!$B$3</f>
        <v>2654</v>
      </c>
      <c r="D5303" s="1">
        <f>B5303*'Shift Factors and Master Curves'!$C$3</f>
        <v>17772.7</v>
      </c>
    </row>
    <row r="5304" spans="1:4" x14ac:dyDescent="0.2">
      <c r="A5304">
        <v>2656</v>
      </c>
      <c r="B5304">
        <v>16386</v>
      </c>
      <c r="C5304" s="1">
        <f>A5304/'Shift Factors and Master Curves'!$B$3</f>
        <v>2656</v>
      </c>
      <c r="D5304" s="1">
        <f>B5304*'Shift Factors and Master Curves'!$C$3</f>
        <v>18024.600000000002</v>
      </c>
    </row>
    <row r="5305" spans="1:4" x14ac:dyDescent="0.2">
      <c r="A5305">
        <v>2657</v>
      </c>
      <c r="B5305">
        <v>16294</v>
      </c>
      <c r="C5305" s="1">
        <f>A5305/'Shift Factors and Master Curves'!$B$3</f>
        <v>2657</v>
      </c>
      <c r="D5305" s="1">
        <f>B5305*'Shift Factors and Master Curves'!$C$3</f>
        <v>17923.400000000001</v>
      </c>
    </row>
    <row r="5306" spans="1:4" x14ac:dyDescent="0.2">
      <c r="A5306">
        <v>2659</v>
      </c>
      <c r="B5306">
        <v>16267</v>
      </c>
      <c r="C5306" s="1">
        <f>A5306/'Shift Factors and Master Curves'!$B$3</f>
        <v>2659</v>
      </c>
      <c r="D5306" s="1">
        <f>B5306*'Shift Factors and Master Curves'!$C$3</f>
        <v>17893.7</v>
      </c>
    </row>
    <row r="5307" spans="1:4" x14ac:dyDescent="0.2">
      <c r="A5307">
        <v>2660</v>
      </c>
      <c r="B5307">
        <v>16353</v>
      </c>
      <c r="C5307" s="1">
        <f>A5307/'Shift Factors and Master Curves'!$B$3</f>
        <v>2660</v>
      </c>
      <c r="D5307" s="1">
        <f>B5307*'Shift Factors and Master Curves'!$C$3</f>
        <v>17988.300000000003</v>
      </c>
    </row>
    <row r="5308" spans="1:4" x14ac:dyDescent="0.2">
      <c r="A5308">
        <v>2662</v>
      </c>
      <c r="B5308">
        <v>16169</v>
      </c>
      <c r="C5308" s="1">
        <f>A5308/'Shift Factors and Master Curves'!$B$3</f>
        <v>2662</v>
      </c>
      <c r="D5308" s="1">
        <f>B5308*'Shift Factors and Master Curves'!$C$3</f>
        <v>17785.900000000001</v>
      </c>
    </row>
    <row r="5309" spans="1:4" x14ac:dyDescent="0.2">
      <c r="A5309">
        <v>2663</v>
      </c>
      <c r="B5309">
        <v>16459</v>
      </c>
      <c r="C5309" s="1">
        <f>A5309/'Shift Factors and Master Curves'!$B$3</f>
        <v>2663</v>
      </c>
      <c r="D5309" s="1">
        <f>B5309*'Shift Factors and Master Curves'!$C$3</f>
        <v>18104.900000000001</v>
      </c>
    </row>
    <row r="5310" spans="1:4" x14ac:dyDescent="0.2">
      <c r="A5310">
        <v>2664</v>
      </c>
      <c r="B5310">
        <v>16320</v>
      </c>
      <c r="C5310" s="1">
        <f>A5310/'Shift Factors and Master Curves'!$B$3</f>
        <v>2664</v>
      </c>
      <c r="D5310" s="1">
        <f>B5310*'Shift Factors and Master Curves'!$C$3</f>
        <v>17952</v>
      </c>
    </row>
    <row r="5311" spans="1:4" x14ac:dyDescent="0.2">
      <c r="A5311">
        <v>2666</v>
      </c>
      <c r="B5311">
        <v>16243</v>
      </c>
      <c r="C5311" s="1">
        <f>A5311/'Shift Factors and Master Curves'!$B$3</f>
        <v>2666</v>
      </c>
      <c r="D5311" s="1">
        <f>B5311*'Shift Factors and Master Curves'!$C$3</f>
        <v>17867.300000000003</v>
      </c>
    </row>
    <row r="5312" spans="1:4" x14ac:dyDescent="0.2">
      <c r="A5312">
        <v>2667</v>
      </c>
      <c r="B5312">
        <v>16424</v>
      </c>
      <c r="C5312" s="1">
        <f>A5312/'Shift Factors and Master Curves'!$B$3</f>
        <v>2667</v>
      </c>
      <c r="D5312" s="1">
        <f>B5312*'Shift Factors and Master Curves'!$C$3</f>
        <v>18066.400000000001</v>
      </c>
    </row>
    <row r="5313" spans="1:4" x14ac:dyDescent="0.2">
      <c r="A5313">
        <v>2669</v>
      </c>
      <c r="B5313">
        <v>16322</v>
      </c>
      <c r="C5313" s="1">
        <f>A5313/'Shift Factors and Master Curves'!$B$3</f>
        <v>2669</v>
      </c>
      <c r="D5313" s="1">
        <f>B5313*'Shift Factors and Master Curves'!$C$3</f>
        <v>17954.2</v>
      </c>
    </row>
    <row r="5314" spans="1:4" x14ac:dyDescent="0.2">
      <c r="A5314">
        <v>2670</v>
      </c>
      <c r="B5314">
        <v>16257</v>
      </c>
      <c r="C5314" s="1">
        <f>A5314/'Shift Factors and Master Curves'!$B$3</f>
        <v>2670</v>
      </c>
      <c r="D5314" s="1">
        <f>B5314*'Shift Factors and Master Curves'!$C$3</f>
        <v>17882.7</v>
      </c>
    </row>
    <row r="5315" spans="1:4" x14ac:dyDescent="0.2">
      <c r="A5315">
        <v>2672</v>
      </c>
      <c r="B5315">
        <v>16262</v>
      </c>
      <c r="C5315" s="1">
        <f>A5315/'Shift Factors and Master Curves'!$B$3</f>
        <v>2672</v>
      </c>
      <c r="D5315" s="1">
        <f>B5315*'Shift Factors and Master Curves'!$C$3</f>
        <v>17888.2</v>
      </c>
    </row>
    <row r="5316" spans="1:4" x14ac:dyDescent="0.2">
      <c r="A5316">
        <v>2673</v>
      </c>
      <c r="B5316">
        <v>16072</v>
      </c>
      <c r="C5316" s="1">
        <f>A5316/'Shift Factors and Master Curves'!$B$3</f>
        <v>2673</v>
      </c>
      <c r="D5316" s="1">
        <f>B5316*'Shift Factors and Master Curves'!$C$3</f>
        <v>17679.2</v>
      </c>
    </row>
    <row r="5317" spans="1:4" x14ac:dyDescent="0.2">
      <c r="A5317">
        <v>2675</v>
      </c>
      <c r="B5317">
        <v>16169</v>
      </c>
      <c r="C5317" s="1">
        <f>A5317/'Shift Factors and Master Curves'!$B$3</f>
        <v>2675</v>
      </c>
      <c r="D5317" s="1">
        <f>B5317*'Shift Factors and Master Curves'!$C$3</f>
        <v>17785.900000000001</v>
      </c>
    </row>
    <row r="5318" spans="1:4" x14ac:dyDescent="0.2">
      <c r="A5318">
        <v>2676</v>
      </c>
      <c r="B5318">
        <v>16519</v>
      </c>
      <c r="C5318" s="1">
        <f>A5318/'Shift Factors and Master Curves'!$B$3</f>
        <v>2676</v>
      </c>
      <c r="D5318" s="1">
        <f>B5318*'Shift Factors and Master Curves'!$C$3</f>
        <v>18170.900000000001</v>
      </c>
    </row>
    <row r="5319" spans="1:4" x14ac:dyDescent="0.2">
      <c r="A5319">
        <v>2677</v>
      </c>
      <c r="B5319">
        <v>16690</v>
      </c>
      <c r="C5319" s="1">
        <f>A5319/'Shift Factors and Master Curves'!$B$3</f>
        <v>2677</v>
      </c>
      <c r="D5319" s="1">
        <f>B5319*'Shift Factors and Master Curves'!$C$3</f>
        <v>18359</v>
      </c>
    </row>
    <row r="5320" spans="1:4" x14ac:dyDescent="0.2">
      <c r="A5320">
        <v>2679</v>
      </c>
      <c r="B5320">
        <v>16495</v>
      </c>
      <c r="C5320" s="1">
        <f>A5320/'Shift Factors and Master Curves'!$B$3</f>
        <v>2679</v>
      </c>
      <c r="D5320" s="1">
        <f>B5320*'Shift Factors and Master Curves'!$C$3</f>
        <v>18144.5</v>
      </c>
    </row>
    <row r="5321" spans="1:4" x14ac:dyDescent="0.2">
      <c r="A5321">
        <v>2680</v>
      </c>
      <c r="B5321">
        <v>16692</v>
      </c>
      <c r="C5321" s="1">
        <f>A5321/'Shift Factors and Master Curves'!$B$3</f>
        <v>2680</v>
      </c>
      <c r="D5321" s="1">
        <f>B5321*'Shift Factors and Master Curves'!$C$3</f>
        <v>18361.2</v>
      </c>
    </row>
    <row r="5322" spans="1:4" x14ac:dyDescent="0.2">
      <c r="A5322">
        <v>2682</v>
      </c>
      <c r="B5322">
        <v>16611</v>
      </c>
      <c r="C5322" s="1">
        <f>A5322/'Shift Factors and Master Curves'!$B$3</f>
        <v>2682</v>
      </c>
      <c r="D5322" s="1">
        <f>B5322*'Shift Factors and Master Curves'!$C$3</f>
        <v>18272.100000000002</v>
      </c>
    </row>
    <row r="5323" spans="1:4" x14ac:dyDescent="0.2">
      <c r="A5323">
        <v>2683</v>
      </c>
      <c r="B5323">
        <v>16501</v>
      </c>
      <c r="C5323" s="1">
        <f>A5323/'Shift Factors and Master Curves'!$B$3</f>
        <v>2683</v>
      </c>
      <c r="D5323" s="1">
        <f>B5323*'Shift Factors and Master Curves'!$C$3</f>
        <v>18151.100000000002</v>
      </c>
    </row>
    <row r="5324" spans="1:4" x14ac:dyDescent="0.2">
      <c r="A5324">
        <v>2685</v>
      </c>
      <c r="B5324">
        <v>16477</v>
      </c>
      <c r="C5324" s="1">
        <f>A5324/'Shift Factors and Master Curves'!$B$3</f>
        <v>2685</v>
      </c>
      <c r="D5324" s="1">
        <f>B5324*'Shift Factors and Master Curves'!$C$3</f>
        <v>18124.7</v>
      </c>
    </row>
    <row r="5325" spans="1:4" x14ac:dyDescent="0.2">
      <c r="A5325">
        <v>2686</v>
      </c>
      <c r="B5325">
        <v>16469</v>
      </c>
      <c r="C5325" s="1">
        <f>A5325/'Shift Factors and Master Curves'!$B$3</f>
        <v>2686</v>
      </c>
      <c r="D5325" s="1">
        <f>B5325*'Shift Factors and Master Curves'!$C$3</f>
        <v>18115.900000000001</v>
      </c>
    </row>
    <row r="5326" spans="1:4" x14ac:dyDescent="0.2">
      <c r="A5326">
        <v>2688</v>
      </c>
      <c r="B5326">
        <v>16427</v>
      </c>
      <c r="C5326" s="1">
        <f>A5326/'Shift Factors and Master Curves'!$B$3</f>
        <v>2688</v>
      </c>
      <c r="D5326" s="1">
        <f>B5326*'Shift Factors and Master Curves'!$C$3</f>
        <v>18069.7</v>
      </c>
    </row>
    <row r="5327" spans="1:4" x14ac:dyDescent="0.2">
      <c r="A5327">
        <v>2689</v>
      </c>
      <c r="B5327">
        <v>16327</v>
      </c>
      <c r="C5327" s="1">
        <f>A5327/'Shift Factors and Master Curves'!$B$3</f>
        <v>2689</v>
      </c>
      <c r="D5327" s="1">
        <f>B5327*'Shift Factors and Master Curves'!$C$3</f>
        <v>17959.7</v>
      </c>
    </row>
    <row r="5328" spans="1:4" x14ac:dyDescent="0.2">
      <c r="A5328">
        <v>2690</v>
      </c>
      <c r="B5328">
        <v>16494</v>
      </c>
      <c r="C5328" s="1">
        <f>A5328/'Shift Factors and Master Curves'!$B$3</f>
        <v>2690</v>
      </c>
      <c r="D5328" s="1">
        <f>B5328*'Shift Factors and Master Curves'!$C$3</f>
        <v>18143.400000000001</v>
      </c>
    </row>
    <row r="5329" spans="1:4" x14ac:dyDescent="0.2">
      <c r="A5329">
        <v>2692</v>
      </c>
      <c r="B5329">
        <v>16591</v>
      </c>
      <c r="C5329" s="1">
        <f>A5329/'Shift Factors and Master Curves'!$B$3</f>
        <v>2692</v>
      </c>
      <c r="D5329" s="1">
        <f>B5329*'Shift Factors and Master Curves'!$C$3</f>
        <v>18250.100000000002</v>
      </c>
    </row>
    <row r="5330" spans="1:4" x14ac:dyDescent="0.2">
      <c r="A5330">
        <v>2693</v>
      </c>
      <c r="B5330">
        <v>16628</v>
      </c>
      <c r="C5330" s="1">
        <f>A5330/'Shift Factors and Master Curves'!$B$3</f>
        <v>2693</v>
      </c>
      <c r="D5330" s="1">
        <f>B5330*'Shift Factors and Master Curves'!$C$3</f>
        <v>18290.800000000003</v>
      </c>
    </row>
    <row r="5331" spans="1:4" x14ac:dyDescent="0.2">
      <c r="A5331">
        <v>2695</v>
      </c>
      <c r="B5331">
        <v>16672</v>
      </c>
      <c r="C5331" s="1">
        <f>A5331/'Shift Factors and Master Curves'!$B$3</f>
        <v>2695</v>
      </c>
      <c r="D5331" s="1">
        <f>B5331*'Shift Factors and Master Curves'!$C$3</f>
        <v>18339.2</v>
      </c>
    </row>
    <row r="5332" spans="1:4" x14ac:dyDescent="0.2">
      <c r="A5332">
        <v>2696</v>
      </c>
      <c r="B5332">
        <v>16587</v>
      </c>
      <c r="C5332" s="1">
        <f>A5332/'Shift Factors and Master Curves'!$B$3</f>
        <v>2696</v>
      </c>
      <c r="D5332" s="1">
        <f>B5332*'Shift Factors and Master Curves'!$C$3</f>
        <v>18245.7</v>
      </c>
    </row>
    <row r="5333" spans="1:4" x14ac:dyDescent="0.2">
      <c r="A5333">
        <v>2698</v>
      </c>
      <c r="B5333">
        <v>16585</v>
      </c>
      <c r="C5333" s="1">
        <f>A5333/'Shift Factors and Master Curves'!$B$3</f>
        <v>2698</v>
      </c>
      <c r="D5333" s="1">
        <f>B5333*'Shift Factors and Master Curves'!$C$3</f>
        <v>18243.5</v>
      </c>
    </row>
    <row r="5334" spans="1:4" x14ac:dyDescent="0.2">
      <c r="A5334">
        <v>2699</v>
      </c>
      <c r="B5334">
        <v>16533</v>
      </c>
      <c r="C5334" s="1">
        <f>A5334/'Shift Factors and Master Curves'!$B$3</f>
        <v>2699</v>
      </c>
      <c r="D5334" s="1">
        <f>B5334*'Shift Factors and Master Curves'!$C$3</f>
        <v>18186.300000000003</v>
      </c>
    </row>
    <row r="5335" spans="1:4" x14ac:dyDescent="0.2">
      <c r="A5335">
        <v>2701</v>
      </c>
      <c r="B5335">
        <v>16457</v>
      </c>
      <c r="C5335" s="1">
        <f>A5335/'Shift Factors and Master Curves'!$B$3</f>
        <v>2701</v>
      </c>
      <c r="D5335" s="1">
        <f>B5335*'Shift Factors and Master Curves'!$C$3</f>
        <v>18102.7</v>
      </c>
    </row>
    <row r="5336" spans="1:4" x14ac:dyDescent="0.2">
      <c r="A5336">
        <v>2702</v>
      </c>
      <c r="B5336">
        <v>16340</v>
      </c>
      <c r="C5336" s="1">
        <f>A5336/'Shift Factors and Master Curves'!$B$3</f>
        <v>2702</v>
      </c>
      <c r="D5336" s="1">
        <f>B5336*'Shift Factors and Master Curves'!$C$3</f>
        <v>17974</v>
      </c>
    </row>
    <row r="5337" spans="1:4" x14ac:dyDescent="0.2">
      <c r="A5337">
        <v>2704</v>
      </c>
      <c r="B5337">
        <v>16276</v>
      </c>
      <c r="C5337" s="1">
        <f>A5337/'Shift Factors and Master Curves'!$B$3</f>
        <v>2704</v>
      </c>
      <c r="D5337" s="1">
        <f>B5337*'Shift Factors and Master Curves'!$C$3</f>
        <v>17903.600000000002</v>
      </c>
    </row>
    <row r="5338" spans="1:4" x14ac:dyDescent="0.2">
      <c r="A5338">
        <v>2705</v>
      </c>
      <c r="B5338">
        <v>16459</v>
      </c>
      <c r="C5338" s="1">
        <f>A5338/'Shift Factors and Master Curves'!$B$3</f>
        <v>2705</v>
      </c>
      <c r="D5338" s="1">
        <f>B5338*'Shift Factors and Master Curves'!$C$3</f>
        <v>18104.900000000001</v>
      </c>
    </row>
    <row r="5339" spans="1:4" x14ac:dyDescent="0.2">
      <c r="A5339">
        <v>2707</v>
      </c>
      <c r="B5339">
        <v>16495</v>
      </c>
      <c r="C5339" s="1">
        <f>A5339/'Shift Factors and Master Curves'!$B$3</f>
        <v>2707</v>
      </c>
      <c r="D5339" s="1">
        <f>B5339*'Shift Factors and Master Curves'!$C$3</f>
        <v>18144.5</v>
      </c>
    </row>
    <row r="5340" spans="1:4" x14ac:dyDescent="0.2">
      <c r="A5340">
        <v>2708</v>
      </c>
      <c r="B5340">
        <v>16438</v>
      </c>
      <c r="C5340" s="1">
        <f>A5340/'Shift Factors and Master Curves'!$B$3</f>
        <v>2708</v>
      </c>
      <c r="D5340" s="1">
        <f>B5340*'Shift Factors and Master Curves'!$C$3</f>
        <v>18081.800000000003</v>
      </c>
    </row>
    <row r="5341" spans="1:4" x14ac:dyDescent="0.2">
      <c r="A5341">
        <v>2709</v>
      </c>
      <c r="B5341">
        <v>16444</v>
      </c>
      <c r="C5341" s="1">
        <f>A5341/'Shift Factors and Master Curves'!$B$3</f>
        <v>2709</v>
      </c>
      <c r="D5341" s="1">
        <f>B5341*'Shift Factors and Master Curves'!$C$3</f>
        <v>18088.400000000001</v>
      </c>
    </row>
    <row r="5342" spans="1:4" x14ac:dyDescent="0.2">
      <c r="A5342">
        <v>2711</v>
      </c>
      <c r="B5342">
        <v>16474</v>
      </c>
      <c r="C5342" s="1">
        <f>A5342/'Shift Factors and Master Curves'!$B$3</f>
        <v>2711</v>
      </c>
      <c r="D5342" s="1">
        <f>B5342*'Shift Factors and Master Curves'!$C$3</f>
        <v>18121.400000000001</v>
      </c>
    </row>
    <row r="5343" spans="1:4" x14ac:dyDescent="0.2">
      <c r="A5343">
        <v>2712</v>
      </c>
      <c r="B5343">
        <v>16506</v>
      </c>
      <c r="C5343" s="1">
        <f>A5343/'Shift Factors and Master Curves'!$B$3</f>
        <v>2712</v>
      </c>
      <c r="D5343" s="1">
        <f>B5343*'Shift Factors and Master Curves'!$C$3</f>
        <v>18156.600000000002</v>
      </c>
    </row>
    <row r="5344" spans="1:4" x14ac:dyDescent="0.2">
      <c r="A5344">
        <v>2714</v>
      </c>
      <c r="B5344">
        <v>16245</v>
      </c>
      <c r="C5344" s="1">
        <f>A5344/'Shift Factors and Master Curves'!$B$3</f>
        <v>2714</v>
      </c>
      <c r="D5344" s="1">
        <f>B5344*'Shift Factors and Master Curves'!$C$3</f>
        <v>17869.5</v>
      </c>
    </row>
    <row r="5345" spans="1:4" x14ac:dyDescent="0.2">
      <c r="A5345">
        <v>2715</v>
      </c>
      <c r="B5345">
        <v>16421</v>
      </c>
      <c r="C5345" s="1">
        <f>A5345/'Shift Factors and Master Curves'!$B$3</f>
        <v>2715</v>
      </c>
      <c r="D5345" s="1">
        <f>B5345*'Shift Factors and Master Curves'!$C$3</f>
        <v>18063.100000000002</v>
      </c>
    </row>
    <row r="5346" spans="1:4" x14ac:dyDescent="0.2">
      <c r="A5346">
        <v>2717</v>
      </c>
      <c r="B5346">
        <v>16328</v>
      </c>
      <c r="C5346" s="1">
        <f>A5346/'Shift Factors and Master Curves'!$B$3</f>
        <v>2717</v>
      </c>
      <c r="D5346" s="1">
        <f>B5346*'Shift Factors and Master Curves'!$C$3</f>
        <v>17960.800000000003</v>
      </c>
    </row>
    <row r="5347" spans="1:4" x14ac:dyDescent="0.2">
      <c r="A5347">
        <v>2718</v>
      </c>
      <c r="B5347">
        <v>16293</v>
      </c>
      <c r="C5347" s="1">
        <f>A5347/'Shift Factors and Master Curves'!$B$3</f>
        <v>2718</v>
      </c>
      <c r="D5347" s="1">
        <f>B5347*'Shift Factors and Master Curves'!$C$3</f>
        <v>17922.300000000003</v>
      </c>
    </row>
    <row r="5348" spans="1:4" x14ac:dyDescent="0.2">
      <c r="A5348">
        <v>2720</v>
      </c>
      <c r="B5348">
        <v>16436</v>
      </c>
      <c r="C5348" s="1">
        <f>A5348/'Shift Factors and Master Curves'!$B$3</f>
        <v>2720</v>
      </c>
      <c r="D5348" s="1">
        <f>B5348*'Shift Factors and Master Curves'!$C$3</f>
        <v>18079.600000000002</v>
      </c>
    </row>
    <row r="5349" spans="1:4" x14ac:dyDescent="0.2">
      <c r="A5349">
        <v>2721</v>
      </c>
      <c r="B5349">
        <v>16450</v>
      </c>
      <c r="C5349" s="1">
        <f>A5349/'Shift Factors and Master Curves'!$B$3</f>
        <v>2721</v>
      </c>
      <c r="D5349" s="1">
        <f>B5349*'Shift Factors and Master Curves'!$C$3</f>
        <v>18095</v>
      </c>
    </row>
    <row r="5350" spans="1:4" x14ac:dyDescent="0.2">
      <c r="A5350">
        <v>2723</v>
      </c>
      <c r="B5350">
        <v>16436</v>
      </c>
      <c r="C5350" s="1">
        <f>A5350/'Shift Factors and Master Curves'!$B$3</f>
        <v>2723</v>
      </c>
      <c r="D5350" s="1">
        <f>B5350*'Shift Factors and Master Curves'!$C$3</f>
        <v>18079.600000000002</v>
      </c>
    </row>
    <row r="5351" spans="1:4" x14ac:dyDescent="0.2">
      <c r="A5351">
        <v>2724</v>
      </c>
      <c r="B5351">
        <v>16319</v>
      </c>
      <c r="C5351" s="1">
        <f>A5351/'Shift Factors and Master Curves'!$B$3</f>
        <v>2724</v>
      </c>
      <c r="D5351" s="1">
        <f>B5351*'Shift Factors and Master Curves'!$C$3</f>
        <v>17950.900000000001</v>
      </c>
    </row>
    <row r="5352" spans="1:4" x14ac:dyDescent="0.2">
      <c r="A5352">
        <v>2726</v>
      </c>
      <c r="B5352">
        <v>16376</v>
      </c>
      <c r="C5352" s="1">
        <f>A5352/'Shift Factors and Master Curves'!$B$3</f>
        <v>2726</v>
      </c>
      <c r="D5352" s="1">
        <f>B5352*'Shift Factors and Master Curves'!$C$3</f>
        <v>18013.600000000002</v>
      </c>
    </row>
    <row r="5353" spans="1:4" x14ac:dyDescent="0.2">
      <c r="A5353">
        <v>2727</v>
      </c>
      <c r="B5353">
        <v>16391</v>
      </c>
      <c r="C5353" s="1">
        <f>A5353/'Shift Factors and Master Curves'!$B$3</f>
        <v>2727</v>
      </c>
      <c r="D5353" s="1">
        <f>B5353*'Shift Factors and Master Curves'!$C$3</f>
        <v>18030.100000000002</v>
      </c>
    </row>
    <row r="5354" spans="1:4" x14ac:dyDescent="0.2">
      <c r="A5354">
        <v>2728</v>
      </c>
      <c r="B5354">
        <v>16445</v>
      </c>
      <c r="C5354" s="1">
        <f>A5354/'Shift Factors and Master Curves'!$B$3</f>
        <v>2728</v>
      </c>
      <c r="D5354" s="1">
        <f>B5354*'Shift Factors and Master Curves'!$C$3</f>
        <v>18089.5</v>
      </c>
    </row>
    <row r="5355" spans="1:4" x14ac:dyDescent="0.2">
      <c r="A5355">
        <v>2730</v>
      </c>
      <c r="B5355">
        <v>16480</v>
      </c>
      <c r="C5355" s="1">
        <f>A5355/'Shift Factors and Master Curves'!$B$3</f>
        <v>2730</v>
      </c>
      <c r="D5355" s="1">
        <f>B5355*'Shift Factors and Master Curves'!$C$3</f>
        <v>18128</v>
      </c>
    </row>
    <row r="5356" spans="1:4" x14ac:dyDescent="0.2">
      <c r="A5356">
        <v>2731</v>
      </c>
      <c r="B5356">
        <v>16351</v>
      </c>
      <c r="C5356" s="1">
        <f>A5356/'Shift Factors and Master Curves'!$B$3</f>
        <v>2731</v>
      </c>
      <c r="D5356" s="1">
        <f>B5356*'Shift Factors and Master Curves'!$C$3</f>
        <v>17986.100000000002</v>
      </c>
    </row>
    <row r="5357" spans="1:4" x14ac:dyDescent="0.2">
      <c r="A5357">
        <v>2733</v>
      </c>
      <c r="B5357">
        <v>16225</v>
      </c>
      <c r="C5357" s="1">
        <f>A5357/'Shift Factors and Master Curves'!$B$3</f>
        <v>2733</v>
      </c>
      <c r="D5357" s="1">
        <f>B5357*'Shift Factors and Master Curves'!$C$3</f>
        <v>17847.5</v>
      </c>
    </row>
    <row r="5358" spans="1:4" x14ac:dyDescent="0.2">
      <c r="A5358">
        <v>2734</v>
      </c>
      <c r="B5358">
        <v>16288</v>
      </c>
      <c r="C5358" s="1">
        <f>A5358/'Shift Factors and Master Curves'!$B$3</f>
        <v>2734</v>
      </c>
      <c r="D5358" s="1">
        <f>B5358*'Shift Factors and Master Curves'!$C$3</f>
        <v>17916.800000000003</v>
      </c>
    </row>
    <row r="5359" spans="1:4" x14ac:dyDescent="0.2">
      <c r="A5359">
        <v>2736</v>
      </c>
      <c r="B5359">
        <v>16377</v>
      </c>
      <c r="C5359" s="1">
        <f>A5359/'Shift Factors and Master Curves'!$B$3</f>
        <v>2736</v>
      </c>
      <c r="D5359" s="1">
        <f>B5359*'Shift Factors and Master Curves'!$C$3</f>
        <v>18014.7</v>
      </c>
    </row>
    <row r="5360" spans="1:4" x14ac:dyDescent="0.2">
      <c r="A5360">
        <v>2737</v>
      </c>
      <c r="B5360">
        <v>16363</v>
      </c>
      <c r="C5360" s="1">
        <f>A5360/'Shift Factors and Master Curves'!$B$3</f>
        <v>2737</v>
      </c>
      <c r="D5360" s="1">
        <f>B5360*'Shift Factors and Master Curves'!$C$3</f>
        <v>17999.300000000003</v>
      </c>
    </row>
    <row r="5361" spans="1:4" x14ac:dyDescent="0.2">
      <c r="A5361">
        <v>2739</v>
      </c>
      <c r="B5361">
        <v>16387</v>
      </c>
      <c r="C5361" s="1">
        <f>A5361/'Shift Factors and Master Curves'!$B$3</f>
        <v>2739</v>
      </c>
      <c r="D5361" s="1">
        <f>B5361*'Shift Factors and Master Curves'!$C$3</f>
        <v>18025.7</v>
      </c>
    </row>
    <row r="5362" spans="1:4" x14ac:dyDescent="0.2">
      <c r="A5362">
        <v>2740</v>
      </c>
      <c r="B5362">
        <v>16377</v>
      </c>
      <c r="C5362" s="1">
        <f>A5362/'Shift Factors and Master Curves'!$B$3</f>
        <v>2740</v>
      </c>
      <c r="D5362" s="1">
        <f>B5362*'Shift Factors and Master Curves'!$C$3</f>
        <v>18014.7</v>
      </c>
    </row>
    <row r="5363" spans="1:4" x14ac:dyDescent="0.2">
      <c r="A5363">
        <v>2742</v>
      </c>
      <c r="B5363">
        <v>16333</v>
      </c>
      <c r="C5363" s="1">
        <f>A5363/'Shift Factors and Master Curves'!$B$3</f>
        <v>2742</v>
      </c>
      <c r="D5363" s="1">
        <f>B5363*'Shift Factors and Master Curves'!$C$3</f>
        <v>17966.300000000003</v>
      </c>
    </row>
    <row r="5364" spans="1:4" x14ac:dyDescent="0.2">
      <c r="A5364">
        <v>2743</v>
      </c>
      <c r="B5364">
        <v>16301</v>
      </c>
      <c r="C5364" s="1">
        <f>A5364/'Shift Factors and Master Curves'!$B$3</f>
        <v>2743</v>
      </c>
      <c r="D5364" s="1">
        <f>B5364*'Shift Factors and Master Curves'!$C$3</f>
        <v>17931.100000000002</v>
      </c>
    </row>
    <row r="5365" spans="1:4" x14ac:dyDescent="0.2">
      <c r="A5365">
        <v>2745</v>
      </c>
      <c r="B5365">
        <v>16359</v>
      </c>
      <c r="C5365" s="1">
        <f>A5365/'Shift Factors and Master Curves'!$B$3</f>
        <v>2745</v>
      </c>
      <c r="D5365" s="1">
        <f>B5365*'Shift Factors and Master Curves'!$C$3</f>
        <v>17994.900000000001</v>
      </c>
    </row>
    <row r="5366" spans="1:4" x14ac:dyDescent="0.2">
      <c r="A5366">
        <v>2746</v>
      </c>
      <c r="B5366">
        <v>16303</v>
      </c>
      <c r="C5366" s="1">
        <f>A5366/'Shift Factors and Master Curves'!$B$3</f>
        <v>2746</v>
      </c>
      <c r="D5366" s="1">
        <f>B5366*'Shift Factors and Master Curves'!$C$3</f>
        <v>17933.300000000003</v>
      </c>
    </row>
    <row r="5367" spans="1:4" x14ac:dyDescent="0.2">
      <c r="A5367">
        <v>2748</v>
      </c>
      <c r="B5367">
        <v>16364</v>
      </c>
      <c r="C5367" s="1">
        <f>A5367/'Shift Factors and Master Curves'!$B$3</f>
        <v>2748</v>
      </c>
      <c r="D5367" s="1">
        <f>B5367*'Shift Factors and Master Curves'!$C$3</f>
        <v>18000.400000000001</v>
      </c>
    </row>
    <row r="5368" spans="1:4" x14ac:dyDescent="0.2">
      <c r="A5368">
        <v>2749</v>
      </c>
      <c r="B5368">
        <v>16314</v>
      </c>
      <c r="C5368" s="1">
        <f>A5368/'Shift Factors and Master Curves'!$B$3</f>
        <v>2749</v>
      </c>
      <c r="D5368" s="1">
        <f>B5368*'Shift Factors and Master Curves'!$C$3</f>
        <v>17945.400000000001</v>
      </c>
    </row>
    <row r="5369" spans="1:4" x14ac:dyDescent="0.2">
      <c r="A5369">
        <v>2751</v>
      </c>
      <c r="B5369">
        <v>16312</v>
      </c>
      <c r="C5369" s="1">
        <f>A5369/'Shift Factors and Master Curves'!$B$3</f>
        <v>2751</v>
      </c>
      <c r="D5369" s="1">
        <f>B5369*'Shift Factors and Master Curves'!$C$3</f>
        <v>17943.2</v>
      </c>
    </row>
    <row r="5370" spans="1:4" x14ac:dyDescent="0.2">
      <c r="A5370">
        <v>2752</v>
      </c>
      <c r="B5370">
        <v>16210</v>
      </c>
      <c r="C5370" s="1">
        <f>A5370/'Shift Factors and Master Curves'!$B$3</f>
        <v>2752</v>
      </c>
      <c r="D5370" s="1">
        <f>B5370*'Shift Factors and Master Curves'!$C$3</f>
        <v>17831</v>
      </c>
    </row>
    <row r="5371" spans="1:4" x14ac:dyDescent="0.2">
      <c r="A5371">
        <v>2754</v>
      </c>
      <c r="B5371">
        <v>16357</v>
      </c>
      <c r="C5371" s="1">
        <f>A5371/'Shift Factors and Master Curves'!$B$3</f>
        <v>2754</v>
      </c>
      <c r="D5371" s="1">
        <f>B5371*'Shift Factors and Master Curves'!$C$3</f>
        <v>17992.7</v>
      </c>
    </row>
    <row r="5372" spans="1:4" x14ac:dyDescent="0.2">
      <c r="A5372">
        <v>2755</v>
      </c>
      <c r="B5372">
        <v>16376</v>
      </c>
      <c r="C5372" s="1">
        <f>A5372/'Shift Factors and Master Curves'!$B$3</f>
        <v>2755</v>
      </c>
      <c r="D5372" s="1">
        <f>B5372*'Shift Factors and Master Curves'!$C$3</f>
        <v>18013.600000000002</v>
      </c>
    </row>
    <row r="5373" spans="1:4" x14ac:dyDescent="0.2">
      <c r="A5373">
        <v>2757</v>
      </c>
      <c r="B5373">
        <v>16278</v>
      </c>
      <c r="C5373" s="1">
        <f>A5373/'Shift Factors and Master Curves'!$B$3</f>
        <v>2757</v>
      </c>
      <c r="D5373" s="1">
        <f>B5373*'Shift Factors and Master Curves'!$C$3</f>
        <v>17905.800000000003</v>
      </c>
    </row>
    <row r="5374" spans="1:4" x14ac:dyDescent="0.2">
      <c r="A5374">
        <v>2758</v>
      </c>
      <c r="B5374">
        <v>16317</v>
      </c>
      <c r="C5374" s="1">
        <f>A5374/'Shift Factors and Master Curves'!$B$3</f>
        <v>2758</v>
      </c>
      <c r="D5374" s="1">
        <f>B5374*'Shift Factors and Master Curves'!$C$3</f>
        <v>17948.7</v>
      </c>
    </row>
    <row r="5375" spans="1:4" x14ac:dyDescent="0.2">
      <c r="A5375">
        <v>2760</v>
      </c>
      <c r="B5375">
        <v>16226</v>
      </c>
      <c r="C5375" s="1">
        <f>A5375/'Shift Factors and Master Curves'!$B$3</f>
        <v>2760</v>
      </c>
      <c r="D5375" s="1">
        <f>B5375*'Shift Factors and Master Curves'!$C$3</f>
        <v>17848.600000000002</v>
      </c>
    </row>
    <row r="5376" spans="1:4" x14ac:dyDescent="0.2">
      <c r="A5376">
        <v>2761</v>
      </c>
      <c r="B5376">
        <v>16268</v>
      </c>
      <c r="C5376" s="1">
        <f>A5376/'Shift Factors and Master Curves'!$B$3</f>
        <v>2761</v>
      </c>
      <c r="D5376" s="1">
        <f>B5376*'Shift Factors and Master Curves'!$C$3</f>
        <v>17894.800000000003</v>
      </c>
    </row>
    <row r="5377" spans="1:4" x14ac:dyDescent="0.2">
      <c r="A5377">
        <v>2763</v>
      </c>
      <c r="B5377">
        <v>16295</v>
      </c>
      <c r="C5377" s="1">
        <f>A5377/'Shift Factors and Master Curves'!$B$3</f>
        <v>2763</v>
      </c>
      <c r="D5377" s="1">
        <f>B5377*'Shift Factors and Master Curves'!$C$3</f>
        <v>17924.5</v>
      </c>
    </row>
    <row r="5378" spans="1:4" x14ac:dyDescent="0.2">
      <c r="A5378">
        <v>2764</v>
      </c>
      <c r="B5378">
        <v>16271</v>
      </c>
      <c r="C5378" s="1">
        <f>A5378/'Shift Factors and Master Curves'!$B$3</f>
        <v>2764</v>
      </c>
      <c r="D5378" s="1">
        <f>B5378*'Shift Factors and Master Curves'!$C$3</f>
        <v>17898.100000000002</v>
      </c>
    </row>
    <row r="5379" spans="1:4" x14ac:dyDescent="0.2">
      <c r="A5379">
        <v>2765</v>
      </c>
      <c r="B5379">
        <v>16255</v>
      </c>
      <c r="C5379" s="1">
        <f>A5379/'Shift Factors and Master Curves'!$B$3</f>
        <v>2765</v>
      </c>
      <c r="D5379" s="1">
        <f>B5379*'Shift Factors and Master Curves'!$C$3</f>
        <v>17880.5</v>
      </c>
    </row>
    <row r="5380" spans="1:4" x14ac:dyDescent="0.2">
      <c r="A5380">
        <v>2767</v>
      </c>
      <c r="B5380">
        <v>16210</v>
      </c>
      <c r="C5380" s="1">
        <f>A5380/'Shift Factors and Master Curves'!$B$3</f>
        <v>2767</v>
      </c>
      <c r="D5380" s="1">
        <f>B5380*'Shift Factors and Master Curves'!$C$3</f>
        <v>17831</v>
      </c>
    </row>
    <row r="5381" spans="1:4" x14ac:dyDescent="0.2">
      <c r="A5381">
        <v>2768</v>
      </c>
      <c r="B5381">
        <v>16159</v>
      </c>
      <c r="C5381" s="1">
        <f>A5381/'Shift Factors and Master Curves'!$B$3</f>
        <v>2768</v>
      </c>
      <c r="D5381" s="1">
        <f>B5381*'Shift Factors and Master Curves'!$C$3</f>
        <v>17774.900000000001</v>
      </c>
    </row>
    <row r="5382" spans="1:4" x14ac:dyDescent="0.2">
      <c r="A5382">
        <v>2770</v>
      </c>
      <c r="B5382">
        <v>16207</v>
      </c>
      <c r="C5382" s="1">
        <f>A5382/'Shift Factors and Master Curves'!$B$3</f>
        <v>2770</v>
      </c>
      <c r="D5382" s="1">
        <f>B5382*'Shift Factors and Master Curves'!$C$3</f>
        <v>17827.7</v>
      </c>
    </row>
    <row r="5383" spans="1:4" x14ac:dyDescent="0.2">
      <c r="A5383">
        <v>2771</v>
      </c>
      <c r="B5383">
        <v>16222</v>
      </c>
      <c r="C5383" s="1">
        <f>A5383/'Shift Factors and Master Curves'!$B$3</f>
        <v>2771</v>
      </c>
      <c r="D5383" s="1">
        <f>B5383*'Shift Factors and Master Curves'!$C$3</f>
        <v>17844.2</v>
      </c>
    </row>
    <row r="5384" spans="1:4" x14ac:dyDescent="0.2">
      <c r="A5384">
        <v>2773</v>
      </c>
      <c r="B5384">
        <v>16277</v>
      </c>
      <c r="C5384" s="1">
        <f>A5384/'Shift Factors and Master Curves'!$B$3</f>
        <v>2773</v>
      </c>
      <c r="D5384" s="1">
        <f>B5384*'Shift Factors and Master Curves'!$C$3</f>
        <v>17904.7</v>
      </c>
    </row>
    <row r="5385" spans="1:4" x14ac:dyDescent="0.2">
      <c r="A5385">
        <v>2774</v>
      </c>
      <c r="B5385">
        <v>16195</v>
      </c>
      <c r="C5385" s="1">
        <f>A5385/'Shift Factors and Master Curves'!$B$3</f>
        <v>2774</v>
      </c>
      <c r="D5385" s="1">
        <f>B5385*'Shift Factors and Master Curves'!$C$3</f>
        <v>17814.5</v>
      </c>
    </row>
    <row r="5386" spans="1:4" x14ac:dyDescent="0.2">
      <c r="A5386">
        <v>2776</v>
      </c>
      <c r="B5386">
        <v>16239</v>
      </c>
      <c r="C5386" s="1">
        <f>A5386/'Shift Factors and Master Curves'!$B$3</f>
        <v>2776</v>
      </c>
      <c r="D5386" s="1">
        <f>B5386*'Shift Factors and Master Curves'!$C$3</f>
        <v>17862.900000000001</v>
      </c>
    </row>
    <row r="5387" spans="1:4" x14ac:dyDescent="0.2">
      <c r="A5387">
        <v>2777</v>
      </c>
      <c r="B5387">
        <v>16144</v>
      </c>
      <c r="C5387" s="1">
        <f>A5387/'Shift Factors and Master Curves'!$B$3</f>
        <v>2777</v>
      </c>
      <c r="D5387" s="1">
        <f>B5387*'Shift Factors and Master Curves'!$C$3</f>
        <v>17758.400000000001</v>
      </c>
    </row>
    <row r="5388" spans="1:4" x14ac:dyDescent="0.2">
      <c r="A5388">
        <v>2779</v>
      </c>
      <c r="B5388">
        <v>16155</v>
      </c>
      <c r="C5388" s="1">
        <f>A5388/'Shift Factors and Master Curves'!$B$3</f>
        <v>2779</v>
      </c>
      <c r="D5388" s="1">
        <f>B5388*'Shift Factors and Master Curves'!$C$3</f>
        <v>17770.5</v>
      </c>
    </row>
    <row r="5389" spans="1:4" x14ac:dyDescent="0.2">
      <c r="A5389">
        <v>2780</v>
      </c>
      <c r="B5389">
        <v>16192</v>
      </c>
      <c r="C5389" s="1">
        <f>A5389/'Shift Factors and Master Curves'!$B$3</f>
        <v>2780</v>
      </c>
      <c r="D5389" s="1">
        <f>B5389*'Shift Factors and Master Curves'!$C$3</f>
        <v>17811.2</v>
      </c>
    </row>
    <row r="5390" spans="1:4" x14ac:dyDescent="0.2">
      <c r="A5390">
        <v>2782</v>
      </c>
      <c r="B5390">
        <v>16317</v>
      </c>
      <c r="C5390" s="1">
        <f>A5390/'Shift Factors and Master Curves'!$B$3</f>
        <v>2782</v>
      </c>
      <c r="D5390" s="1">
        <f>B5390*'Shift Factors and Master Curves'!$C$3</f>
        <v>17948.7</v>
      </c>
    </row>
    <row r="5391" spans="1:4" x14ac:dyDescent="0.2">
      <c r="A5391">
        <v>2783</v>
      </c>
      <c r="B5391">
        <v>16242</v>
      </c>
      <c r="C5391" s="1">
        <f>A5391/'Shift Factors and Master Curves'!$B$3</f>
        <v>2783</v>
      </c>
      <c r="D5391" s="1">
        <f>B5391*'Shift Factors and Master Curves'!$C$3</f>
        <v>17866.2</v>
      </c>
    </row>
    <row r="5392" spans="1:4" x14ac:dyDescent="0.2">
      <c r="A5392">
        <v>2785</v>
      </c>
      <c r="B5392">
        <v>16133</v>
      </c>
      <c r="C5392" s="1">
        <f>A5392/'Shift Factors and Master Curves'!$B$3</f>
        <v>2785</v>
      </c>
      <c r="D5392" s="1">
        <f>B5392*'Shift Factors and Master Curves'!$C$3</f>
        <v>17746.300000000003</v>
      </c>
    </row>
    <row r="5393" spans="1:4" x14ac:dyDescent="0.2">
      <c r="A5393">
        <v>2786</v>
      </c>
      <c r="B5393">
        <v>16213</v>
      </c>
      <c r="C5393" s="1">
        <f>A5393/'Shift Factors and Master Curves'!$B$3</f>
        <v>2786</v>
      </c>
      <c r="D5393" s="1">
        <f>B5393*'Shift Factors and Master Curves'!$C$3</f>
        <v>17834.300000000003</v>
      </c>
    </row>
    <row r="5394" spans="1:4" x14ac:dyDescent="0.2">
      <c r="A5394">
        <v>2788</v>
      </c>
      <c r="B5394">
        <v>16221</v>
      </c>
      <c r="C5394" s="1">
        <f>A5394/'Shift Factors and Master Curves'!$B$3</f>
        <v>2788</v>
      </c>
      <c r="D5394" s="1">
        <f>B5394*'Shift Factors and Master Curves'!$C$3</f>
        <v>17843.100000000002</v>
      </c>
    </row>
    <row r="5395" spans="1:4" x14ac:dyDescent="0.2">
      <c r="A5395">
        <v>2789</v>
      </c>
      <c r="B5395">
        <v>16119</v>
      </c>
      <c r="C5395" s="1">
        <f>A5395/'Shift Factors and Master Curves'!$B$3</f>
        <v>2789</v>
      </c>
      <c r="D5395" s="1">
        <f>B5395*'Shift Factors and Master Curves'!$C$3</f>
        <v>17730.900000000001</v>
      </c>
    </row>
    <row r="5396" spans="1:4" x14ac:dyDescent="0.2">
      <c r="A5396">
        <v>2791</v>
      </c>
      <c r="B5396">
        <v>16168</v>
      </c>
      <c r="C5396" s="1">
        <f>A5396/'Shift Factors and Master Curves'!$B$3</f>
        <v>2791</v>
      </c>
      <c r="D5396" s="1">
        <f>B5396*'Shift Factors and Master Curves'!$C$3</f>
        <v>17784.800000000003</v>
      </c>
    </row>
    <row r="5397" spans="1:4" x14ac:dyDescent="0.2">
      <c r="A5397">
        <v>2792</v>
      </c>
      <c r="B5397">
        <v>16298</v>
      </c>
      <c r="C5397" s="1">
        <f>A5397/'Shift Factors and Master Curves'!$B$3</f>
        <v>2792</v>
      </c>
      <c r="D5397" s="1">
        <f>B5397*'Shift Factors and Master Curves'!$C$3</f>
        <v>17927.800000000003</v>
      </c>
    </row>
    <row r="5398" spans="1:4" x14ac:dyDescent="0.2">
      <c r="A5398">
        <v>2794</v>
      </c>
      <c r="B5398">
        <v>16174</v>
      </c>
      <c r="C5398" s="1">
        <f>A5398/'Shift Factors and Master Curves'!$B$3</f>
        <v>2794</v>
      </c>
      <c r="D5398" s="1">
        <f>B5398*'Shift Factors and Master Curves'!$C$3</f>
        <v>17791.400000000001</v>
      </c>
    </row>
    <row r="5399" spans="1:4" x14ac:dyDescent="0.2">
      <c r="A5399">
        <v>2795</v>
      </c>
      <c r="B5399">
        <v>16164</v>
      </c>
      <c r="C5399" s="1">
        <f>A5399/'Shift Factors and Master Curves'!$B$3</f>
        <v>2795</v>
      </c>
      <c r="D5399" s="1">
        <f>B5399*'Shift Factors and Master Curves'!$C$3</f>
        <v>17780.400000000001</v>
      </c>
    </row>
    <row r="5400" spans="1:4" x14ac:dyDescent="0.2">
      <c r="A5400">
        <v>2797</v>
      </c>
      <c r="B5400">
        <v>16036</v>
      </c>
      <c r="C5400" s="1">
        <f>A5400/'Shift Factors and Master Curves'!$B$3</f>
        <v>2797</v>
      </c>
      <c r="D5400" s="1">
        <f>B5400*'Shift Factors and Master Curves'!$C$3</f>
        <v>17639.600000000002</v>
      </c>
    </row>
    <row r="5401" spans="1:4" x14ac:dyDescent="0.2">
      <c r="A5401">
        <v>2798</v>
      </c>
      <c r="B5401">
        <v>16086</v>
      </c>
      <c r="C5401" s="1">
        <f>A5401/'Shift Factors and Master Curves'!$B$3</f>
        <v>2798</v>
      </c>
      <c r="D5401" s="1">
        <f>B5401*'Shift Factors and Master Curves'!$C$3</f>
        <v>17694.600000000002</v>
      </c>
    </row>
    <row r="5402" spans="1:4" x14ac:dyDescent="0.2">
      <c r="A5402">
        <v>2800</v>
      </c>
      <c r="B5402">
        <v>15999</v>
      </c>
      <c r="C5402" s="1">
        <f>A5402/'Shift Factors and Master Curves'!$B$3</f>
        <v>2800</v>
      </c>
      <c r="D5402" s="1">
        <f>B5402*'Shift Factors and Master Curves'!$C$3</f>
        <v>17598.900000000001</v>
      </c>
    </row>
    <row r="5403" spans="1:4" x14ac:dyDescent="0.2">
      <c r="A5403">
        <v>2801</v>
      </c>
      <c r="B5403">
        <v>16057</v>
      </c>
      <c r="C5403" s="1">
        <f>A5403/'Shift Factors and Master Curves'!$B$3</f>
        <v>2801</v>
      </c>
      <c r="D5403" s="1">
        <f>B5403*'Shift Factors and Master Curves'!$C$3</f>
        <v>17662.7</v>
      </c>
    </row>
    <row r="5404" spans="1:4" x14ac:dyDescent="0.2">
      <c r="A5404">
        <v>2803</v>
      </c>
      <c r="B5404">
        <v>16121</v>
      </c>
      <c r="C5404" s="1">
        <f>A5404/'Shift Factors and Master Curves'!$B$3</f>
        <v>2803</v>
      </c>
      <c r="D5404" s="1">
        <f>B5404*'Shift Factors and Master Curves'!$C$3</f>
        <v>17733.100000000002</v>
      </c>
    </row>
    <row r="5405" spans="1:4" x14ac:dyDescent="0.2">
      <c r="A5405">
        <v>2804</v>
      </c>
      <c r="B5405">
        <v>16184</v>
      </c>
      <c r="C5405" s="1">
        <f>A5405/'Shift Factors and Master Curves'!$B$3</f>
        <v>2804</v>
      </c>
      <c r="D5405" s="1">
        <f>B5405*'Shift Factors and Master Curves'!$C$3</f>
        <v>17802.400000000001</v>
      </c>
    </row>
    <row r="5406" spans="1:4" x14ac:dyDescent="0.2">
      <c r="A5406">
        <v>2806</v>
      </c>
      <c r="B5406">
        <v>16111</v>
      </c>
      <c r="C5406" s="1">
        <f>A5406/'Shift Factors and Master Curves'!$B$3</f>
        <v>2806</v>
      </c>
      <c r="D5406" s="1">
        <f>B5406*'Shift Factors and Master Curves'!$C$3</f>
        <v>17722.100000000002</v>
      </c>
    </row>
    <row r="5407" spans="1:4" x14ac:dyDescent="0.2">
      <c r="A5407">
        <v>2807</v>
      </c>
      <c r="B5407">
        <v>16049</v>
      </c>
      <c r="C5407" s="1">
        <f>A5407/'Shift Factors and Master Curves'!$B$3</f>
        <v>2807</v>
      </c>
      <c r="D5407" s="1">
        <f>B5407*'Shift Factors and Master Curves'!$C$3</f>
        <v>17653.900000000001</v>
      </c>
    </row>
    <row r="5408" spans="1:4" x14ac:dyDescent="0.2">
      <c r="A5408">
        <v>2809</v>
      </c>
      <c r="B5408">
        <v>16023</v>
      </c>
      <c r="C5408" s="1">
        <f>A5408/'Shift Factors and Master Curves'!$B$3</f>
        <v>2809</v>
      </c>
      <c r="D5408" s="1">
        <f>B5408*'Shift Factors and Master Curves'!$C$3</f>
        <v>17625.300000000003</v>
      </c>
    </row>
    <row r="5409" spans="1:4" x14ac:dyDescent="0.2">
      <c r="A5409">
        <v>2810</v>
      </c>
      <c r="B5409">
        <v>16079</v>
      </c>
      <c r="C5409" s="1">
        <f>A5409/'Shift Factors and Master Curves'!$B$3</f>
        <v>2810</v>
      </c>
      <c r="D5409" s="1">
        <f>B5409*'Shift Factors and Master Curves'!$C$3</f>
        <v>17686.900000000001</v>
      </c>
    </row>
    <row r="5410" spans="1:4" x14ac:dyDescent="0.2">
      <c r="A5410">
        <v>2812</v>
      </c>
      <c r="B5410">
        <v>16046</v>
      </c>
      <c r="C5410" s="1">
        <f>A5410/'Shift Factors and Master Curves'!$B$3</f>
        <v>2812</v>
      </c>
      <c r="D5410" s="1">
        <f>B5410*'Shift Factors and Master Curves'!$C$3</f>
        <v>17650.600000000002</v>
      </c>
    </row>
    <row r="5411" spans="1:4" x14ac:dyDescent="0.2">
      <c r="A5411">
        <v>2814</v>
      </c>
      <c r="B5411">
        <v>15937</v>
      </c>
      <c r="C5411" s="1">
        <f>A5411/'Shift Factors and Master Curves'!$B$3</f>
        <v>2814</v>
      </c>
      <c r="D5411" s="1">
        <f>B5411*'Shift Factors and Master Curves'!$C$3</f>
        <v>17530.7</v>
      </c>
    </row>
    <row r="5412" spans="1:4" x14ac:dyDescent="0.2">
      <c r="A5412">
        <v>2815</v>
      </c>
      <c r="B5412">
        <v>15856</v>
      </c>
      <c r="C5412" s="1">
        <f>A5412/'Shift Factors and Master Curves'!$B$3</f>
        <v>2815</v>
      </c>
      <c r="D5412" s="1">
        <f>B5412*'Shift Factors and Master Curves'!$C$3</f>
        <v>17441.600000000002</v>
      </c>
    </row>
    <row r="5413" spans="1:4" x14ac:dyDescent="0.2">
      <c r="A5413">
        <v>2817</v>
      </c>
      <c r="B5413">
        <v>16027</v>
      </c>
      <c r="C5413" s="1">
        <f>A5413/'Shift Factors and Master Curves'!$B$3</f>
        <v>2817</v>
      </c>
      <c r="D5413" s="1">
        <f>B5413*'Shift Factors and Master Curves'!$C$3</f>
        <v>17629.7</v>
      </c>
    </row>
    <row r="5414" spans="1:4" x14ac:dyDescent="0.2">
      <c r="A5414">
        <v>2818</v>
      </c>
      <c r="B5414">
        <v>16115</v>
      </c>
      <c r="C5414" s="1">
        <f>A5414/'Shift Factors and Master Curves'!$B$3</f>
        <v>2818</v>
      </c>
      <c r="D5414" s="1">
        <f>B5414*'Shift Factors and Master Curves'!$C$3</f>
        <v>17726.5</v>
      </c>
    </row>
    <row r="5415" spans="1:4" x14ac:dyDescent="0.2">
      <c r="A5415">
        <v>2820</v>
      </c>
      <c r="B5415">
        <v>15944</v>
      </c>
      <c r="C5415" s="1">
        <f>A5415/'Shift Factors and Master Curves'!$B$3</f>
        <v>2820</v>
      </c>
      <c r="D5415" s="1">
        <f>B5415*'Shift Factors and Master Curves'!$C$3</f>
        <v>17538.400000000001</v>
      </c>
    </row>
    <row r="5416" spans="1:4" x14ac:dyDescent="0.2">
      <c r="A5416">
        <v>2821</v>
      </c>
      <c r="B5416">
        <v>15894</v>
      </c>
      <c r="C5416" s="1">
        <f>A5416/'Shift Factors and Master Curves'!$B$3</f>
        <v>2821</v>
      </c>
      <c r="D5416" s="1">
        <f>B5416*'Shift Factors and Master Curves'!$C$3</f>
        <v>17483.400000000001</v>
      </c>
    </row>
    <row r="5417" spans="1:4" x14ac:dyDescent="0.2">
      <c r="A5417">
        <v>2823</v>
      </c>
      <c r="B5417">
        <v>16011</v>
      </c>
      <c r="C5417" s="1">
        <f>A5417/'Shift Factors and Master Curves'!$B$3</f>
        <v>2823</v>
      </c>
      <c r="D5417" s="1">
        <f>B5417*'Shift Factors and Master Curves'!$C$3</f>
        <v>17612.100000000002</v>
      </c>
    </row>
    <row r="5418" spans="1:4" x14ac:dyDescent="0.2">
      <c r="A5418">
        <v>2824</v>
      </c>
      <c r="B5418">
        <v>15926</v>
      </c>
      <c r="C5418" s="1">
        <f>A5418/'Shift Factors and Master Curves'!$B$3</f>
        <v>2824</v>
      </c>
      <c r="D5418" s="1">
        <f>B5418*'Shift Factors and Master Curves'!$C$3</f>
        <v>17518.600000000002</v>
      </c>
    </row>
    <row r="5419" spans="1:4" x14ac:dyDescent="0.2">
      <c r="A5419">
        <v>2826</v>
      </c>
      <c r="B5419">
        <v>15927</v>
      </c>
      <c r="C5419" s="1">
        <f>A5419/'Shift Factors and Master Curves'!$B$3</f>
        <v>2826</v>
      </c>
      <c r="D5419" s="1">
        <f>B5419*'Shift Factors and Master Curves'!$C$3</f>
        <v>17519.7</v>
      </c>
    </row>
    <row r="5420" spans="1:4" x14ac:dyDescent="0.2">
      <c r="A5420">
        <v>2827</v>
      </c>
      <c r="B5420">
        <v>16006</v>
      </c>
      <c r="C5420" s="1">
        <f>A5420/'Shift Factors and Master Curves'!$B$3</f>
        <v>2827</v>
      </c>
      <c r="D5420" s="1">
        <f>B5420*'Shift Factors and Master Curves'!$C$3</f>
        <v>17606.600000000002</v>
      </c>
    </row>
    <row r="5421" spans="1:4" x14ac:dyDescent="0.2">
      <c r="A5421">
        <v>2829</v>
      </c>
      <c r="B5421">
        <v>16024</v>
      </c>
      <c r="C5421" s="1">
        <f>A5421/'Shift Factors and Master Curves'!$B$3</f>
        <v>2829</v>
      </c>
      <c r="D5421" s="1">
        <f>B5421*'Shift Factors and Master Curves'!$C$3</f>
        <v>17626.400000000001</v>
      </c>
    </row>
    <row r="5422" spans="1:4" x14ac:dyDescent="0.2">
      <c r="A5422">
        <v>2830</v>
      </c>
      <c r="B5422">
        <v>16019</v>
      </c>
      <c r="C5422" s="1">
        <f>A5422/'Shift Factors and Master Curves'!$B$3</f>
        <v>2830</v>
      </c>
      <c r="D5422" s="1">
        <f>B5422*'Shift Factors and Master Curves'!$C$3</f>
        <v>17620.900000000001</v>
      </c>
    </row>
    <row r="5423" spans="1:4" x14ac:dyDescent="0.2">
      <c r="A5423">
        <v>2832</v>
      </c>
      <c r="B5423">
        <v>15990</v>
      </c>
      <c r="C5423" s="1">
        <f>A5423/'Shift Factors and Master Curves'!$B$3</f>
        <v>2832</v>
      </c>
      <c r="D5423" s="1">
        <f>B5423*'Shift Factors and Master Curves'!$C$3</f>
        <v>17589</v>
      </c>
    </row>
    <row r="5424" spans="1:4" x14ac:dyDescent="0.2">
      <c r="A5424">
        <v>2833</v>
      </c>
      <c r="B5424">
        <v>16000</v>
      </c>
      <c r="C5424" s="1">
        <f>A5424/'Shift Factors and Master Curves'!$B$3</f>
        <v>2833</v>
      </c>
      <c r="D5424" s="1">
        <f>B5424*'Shift Factors and Master Curves'!$C$3</f>
        <v>17600</v>
      </c>
    </row>
    <row r="5425" spans="1:4" x14ac:dyDescent="0.2">
      <c r="A5425">
        <v>2835</v>
      </c>
      <c r="B5425">
        <v>16090</v>
      </c>
      <c r="C5425" s="1">
        <f>A5425/'Shift Factors and Master Curves'!$B$3</f>
        <v>2835</v>
      </c>
      <c r="D5425" s="1">
        <f>B5425*'Shift Factors and Master Curves'!$C$3</f>
        <v>17699</v>
      </c>
    </row>
    <row r="5426" spans="1:4" x14ac:dyDescent="0.2">
      <c r="A5426">
        <v>2836</v>
      </c>
      <c r="B5426">
        <v>16036</v>
      </c>
      <c r="C5426" s="1">
        <f>A5426/'Shift Factors and Master Curves'!$B$3</f>
        <v>2836</v>
      </c>
      <c r="D5426" s="1">
        <f>B5426*'Shift Factors and Master Curves'!$C$3</f>
        <v>17639.600000000002</v>
      </c>
    </row>
    <row r="5427" spans="1:4" x14ac:dyDescent="0.2">
      <c r="A5427">
        <v>2838</v>
      </c>
      <c r="B5427">
        <v>16018</v>
      </c>
      <c r="C5427" s="1">
        <f>A5427/'Shift Factors and Master Curves'!$B$3</f>
        <v>2838</v>
      </c>
      <c r="D5427" s="1">
        <f>B5427*'Shift Factors and Master Curves'!$C$3</f>
        <v>17619.800000000003</v>
      </c>
    </row>
    <row r="5428" spans="1:4" x14ac:dyDescent="0.2">
      <c r="A5428">
        <v>2839</v>
      </c>
      <c r="B5428">
        <v>16016</v>
      </c>
      <c r="C5428" s="1">
        <f>A5428/'Shift Factors and Master Curves'!$B$3</f>
        <v>2839</v>
      </c>
      <c r="D5428" s="1">
        <f>B5428*'Shift Factors and Master Curves'!$C$3</f>
        <v>17617.600000000002</v>
      </c>
    </row>
    <row r="5429" spans="1:4" x14ac:dyDescent="0.2">
      <c r="A5429">
        <v>2841</v>
      </c>
      <c r="B5429">
        <v>15987</v>
      </c>
      <c r="C5429" s="1">
        <f>A5429/'Shift Factors and Master Curves'!$B$3</f>
        <v>2841</v>
      </c>
      <c r="D5429" s="1">
        <f>B5429*'Shift Factors and Master Curves'!$C$3</f>
        <v>17585.7</v>
      </c>
    </row>
    <row r="5430" spans="1:4" x14ac:dyDescent="0.2">
      <c r="A5430">
        <v>2842</v>
      </c>
      <c r="B5430">
        <v>15950</v>
      </c>
      <c r="C5430" s="1">
        <f>A5430/'Shift Factors and Master Curves'!$B$3</f>
        <v>2842</v>
      </c>
      <c r="D5430" s="1">
        <f>B5430*'Shift Factors and Master Curves'!$C$3</f>
        <v>17545</v>
      </c>
    </row>
    <row r="5431" spans="1:4" x14ac:dyDescent="0.2">
      <c r="A5431">
        <v>2844</v>
      </c>
      <c r="B5431">
        <v>16010</v>
      </c>
      <c r="C5431" s="1">
        <f>A5431/'Shift Factors and Master Curves'!$B$3</f>
        <v>2844</v>
      </c>
      <c r="D5431" s="1">
        <f>B5431*'Shift Factors and Master Curves'!$C$3</f>
        <v>17611</v>
      </c>
    </row>
    <row r="5432" spans="1:4" x14ac:dyDescent="0.2">
      <c r="A5432">
        <v>2845</v>
      </c>
      <c r="B5432">
        <v>15969</v>
      </c>
      <c r="C5432" s="1">
        <f>A5432/'Shift Factors and Master Curves'!$B$3</f>
        <v>2845</v>
      </c>
      <c r="D5432" s="1">
        <f>B5432*'Shift Factors and Master Curves'!$C$3</f>
        <v>17565.900000000001</v>
      </c>
    </row>
    <row r="5433" spans="1:4" x14ac:dyDescent="0.2">
      <c r="A5433">
        <v>2847</v>
      </c>
      <c r="B5433">
        <v>16162</v>
      </c>
      <c r="C5433" s="1">
        <f>A5433/'Shift Factors and Master Curves'!$B$3</f>
        <v>2847</v>
      </c>
      <c r="D5433" s="1">
        <f>B5433*'Shift Factors and Master Curves'!$C$3</f>
        <v>17778.2</v>
      </c>
    </row>
    <row r="5434" spans="1:4" x14ac:dyDescent="0.2">
      <c r="A5434">
        <v>2849</v>
      </c>
      <c r="B5434">
        <v>16150</v>
      </c>
      <c r="C5434" s="1">
        <f>A5434/'Shift Factors and Master Curves'!$B$3</f>
        <v>2849</v>
      </c>
      <c r="D5434" s="1">
        <f>B5434*'Shift Factors and Master Curves'!$C$3</f>
        <v>17765</v>
      </c>
    </row>
    <row r="5435" spans="1:4" x14ac:dyDescent="0.2">
      <c r="A5435">
        <v>2850</v>
      </c>
      <c r="B5435">
        <v>16074</v>
      </c>
      <c r="C5435" s="1">
        <f>A5435/'Shift Factors and Master Curves'!$B$3</f>
        <v>2850</v>
      </c>
      <c r="D5435" s="1">
        <f>B5435*'Shift Factors and Master Curves'!$C$3</f>
        <v>17681.400000000001</v>
      </c>
    </row>
    <row r="5436" spans="1:4" x14ac:dyDescent="0.2">
      <c r="A5436">
        <v>2852</v>
      </c>
      <c r="B5436">
        <v>15912</v>
      </c>
      <c r="C5436" s="1">
        <f>A5436/'Shift Factors and Master Curves'!$B$3</f>
        <v>2852</v>
      </c>
      <c r="D5436" s="1">
        <f>B5436*'Shift Factors and Master Curves'!$C$3</f>
        <v>17503.2</v>
      </c>
    </row>
    <row r="5437" spans="1:4" x14ac:dyDescent="0.2">
      <c r="A5437">
        <v>2853</v>
      </c>
      <c r="B5437">
        <v>15943</v>
      </c>
      <c r="C5437" s="1">
        <f>A5437/'Shift Factors and Master Curves'!$B$3</f>
        <v>2853</v>
      </c>
      <c r="D5437" s="1">
        <f>B5437*'Shift Factors and Master Curves'!$C$3</f>
        <v>17537.300000000003</v>
      </c>
    </row>
    <row r="5438" spans="1:4" x14ac:dyDescent="0.2">
      <c r="A5438">
        <v>2855</v>
      </c>
      <c r="B5438">
        <v>16004</v>
      </c>
      <c r="C5438" s="1">
        <f>A5438/'Shift Factors and Master Curves'!$B$3</f>
        <v>2855</v>
      </c>
      <c r="D5438" s="1">
        <f>B5438*'Shift Factors and Master Curves'!$C$3</f>
        <v>17604.400000000001</v>
      </c>
    </row>
    <row r="5439" spans="1:4" x14ac:dyDescent="0.2">
      <c r="A5439">
        <v>2856</v>
      </c>
      <c r="B5439">
        <v>15909</v>
      </c>
      <c r="C5439" s="1">
        <f>A5439/'Shift Factors and Master Curves'!$B$3</f>
        <v>2856</v>
      </c>
      <c r="D5439" s="1">
        <f>B5439*'Shift Factors and Master Curves'!$C$3</f>
        <v>17499.900000000001</v>
      </c>
    </row>
    <row r="5440" spans="1:4" x14ac:dyDescent="0.2">
      <c r="A5440">
        <v>2858</v>
      </c>
      <c r="B5440">
        <v>15843</v>
      </c>
      <c r="C5440" s="1">
        <f>A5440/'Shift Factors and Master Curves'!$B$3</f>
        <v>2858</v>
      </c>
      <c r="D5440" s="1">
        <f>B5440*'Shift Factors and Master Curves'!$C$3</f>
        <v>17427.300000000003</v>
      </c>
    </row>
    <row r="5441" spans="1:4" x14ac:dyDescent="0.2">
      <c r="A5441">
        <v>2859</v>
      </c>
      <c r="B5441">
        <v>15829</v>
      </c>
      <c r="C5441" s="1">
        <f>A5441/'Shift Factors and Master Curves'!$B$3</f>
        <v>2859</v>
      </c>
      <c r="D5441" s="1">
        <f>B5441*'Shift Factors and Master Curves'!$C$3</f>
        <v>17411.900000000001</v>
      </c>
    </row>
    <row r="5442" spans="1:4" x14ac:dyDescent="0.2">
      <c r="A5442">
        <v>2861</v>
      </c>
      <c r="B5442">
        <v>15865</v>
      </c>
      <c r="C5442" s="1">
        <f>A5442/'Shift Factors and Master Curves'!$B$3</f>
        <v>2861</v>
      </c>
      <c r="D5442" s="1">
        <f>B5442*'Shift Factors and Master Curves'!$C$3</f>
        <v>17451.5</v>
      </c>
    </row>
    <row r="5443" spans="1:4" x14ac:dyDescent="0.2">
      <c r="A5443">
        <v>2862</v>
      </c>
      <c r="B5443">
        <v>15772</v>
      </c>
      <c r="C5443" s="1">
        <f>A5443/'Shift Factors and Master Curves'!$B$3</f>
        <v>2862</v>
      </c>
      <c r="D5443" s="1">
        <f>B5443*'Shift Factors and Master Curves'!$C$3</f>
        <v>17349.2</v>
      </c>
    </row>
    <row r="5444" spans="1:4" x14ac:dyDescent="0.2">
      <c r="A5444">
        <v>2864</v>
      </c>
      <c r="B5444">
        <v>15749</v>
      </c>
      <c r="C5444" s="1">
        <f>A5444/'Shift Factors and Master Curves'!$B$3</f>
        <v>2864</v>
      </c>
      <c r="D5444" s="1">
        <f>B5444*'Shift Factors and Master Curves'!$C$3</f>
        <v>17323.900000000001</v>
      </c>
    </row>
    <row r="5445" spans="1:4" x14ac:dyDescent="0.2">
      <c r="A5445">
        <v>2865</v>
      </c>
      <c r="B5445">
        <v>15904</v>
      </c>
      <c r="C5445" s="1">
        <f>A5445/'Shift Factors and Master Curves'!$B$3</f>
        <v>2865</v>
      </c>
      <c r="D5445" s="1">
        <f>B5445*'Shift Factors and Master Curves'!$C$3</f>
        <v>17494.400000000001</v>
      </c>
    </row>
    <row r="5446" spans="1:4" x14ac:dyDescent="0.2">
      <c r="A5446">
        <v>2867</v>
      </c>
      <c r="B5446">
        <v>15830</v>
      </c>
      <c r="C5446" s="1">
        <f>A5446/'Shift Factors and Master Curves'!$B$3</f>
        <v>2867</v>
      </c>
      <c r="D5446" s="1">
        <f>B5446*'Shift Factors and Master Curves'!$C$3</f>
        <v>17413</v>
      </c>
    </row>
    <row r="5447" spans="1:4" x14ac:dyDescent="0.2">
      <c r="A5447">
        <v>2868</v>
      </c>
      <c r="B5447">
        <v>15811</v>
      </c>
      <c r="C5447" s="1">
        <f>A5447/'Shift Factors and Master Curves'!$B$3</f>
        <v>2868</v>
      </c>
      <c r="D5447" s="1">
        <f>B5447*'Shift Factors and Master Curves'!$C$3</f>
        <v>17392.100000000002</v>
      </c>
    </row>
    <row r="5448" spans="1:4" x14ac:dyDescent="0.2">
      <c r="A5448">
        <v>2870</v>
      </c>
      <c r="B5448">
        <v>15801</v>
      </c>
      <c r="C5448" s="1">
        <f>A5448/'Shift Factors and Master Curves'!$B$3</f>
        <v>2870</v>
      </c>
      <c r="D5448" s="1">
        <f>B5448*'Shift Factors and Master Curves'!$C$3</f>
        <v>17381.100000000002</v>
      </c>
    </row>
    <row r="5449" spans="1:4" x14ac:dyDescent="0.2">
      <c r="A5449">
        <v>2872</v>
      </c>
      <c r="B5449">
        <v>15787</v>
      </c>
      <c r="C5449" s="1">
        <f>A5449/'Shift Factors and Master Curves'!$B$3</f>
        <v>2872</v>
      </c>
      <c r="D5449" s="1">
        <f>B5449*'Shift Factors and Master Curves'!$C$3</f>
        <v>17365.7</v>
      </c>
    </row>
    <row r="5450" spans="1:4" x14ac:dyDescent="0.2">
      <c r="A5450">
        <v>2873</v>
      </c>
      <c r="B5450">
        <v>15744</v>
      </c>
      <c r="C5450" s="1">
        <f>A5450/'Shift Factors and Master Curves'!$B$3</f>
        <v>2873</v>
      </c>
      <c r="D5450" s="1">
        <f>B5450*'Shift Factors and Master Curves'!$C$3</f>
        <v>17318.400000000001</v>
      </c>
    </row>
    <row r="5451" spans="1:4" x14ac:dyDescent="0.2">
      <c r="A5451">
        <v>2875</v>
      </c>
      <c r="B5451">
        <v>15821</v>
      </c>
      <c r="C5451" s="1">
        <f>A5451/'Shift Factors and Master Curves'!$B$3</f>
        <v>2875</v>
      </c>
      <c r="D5451" s="1">
        <f>B5451*'Shift Factors and Master Curves'!$C$3</f>
        <v>17403.100000000002</v>
      </c>
    </row>
    <row r="5452" spans="1:4" x14ac:dyDescent="0.2">
      <c r="A5452">
        <v>2876</v>
      </c>
      <c r="B5452">
        <v>15861</v>
      </c>
      <c r="C5452" s="1">
        <f>A5452/'Shift Factors and Master Curves'!$B$3</f>
        <v>2876</v>
      </c>
      <c r="D5452" s="1">
        <f>B5452*'Shift Factors and Master Curves'!$C$3</f>
        <v>17447.100000000002</v>
      </c>
    </row>
    <row r="5453" spans="1:4" x14ac:dyDescent="0.2">
      <c r="A5453">
        <v>2878</v>
      </c>
      <c r="B5453">
        <v>15813</v>
      </c>
      <c r="C5453" s="1">
        <f>A5453/'Shift Factors and Master Curves'!$B$3</f>
        <v>2878</v>
      </c>
      <c r="D5453" s="1">
        <f>B5453*'Shift Factors and Master Curves'!$C$3</f>
        <v>17394.300000000003</v>
      </c>
    </row>
    <row r="5454" spans="1:4" x14ac:dyDescent="0.2">
      <c r="A5454">
        <v>2879</v>
      </c>
      <c r="B5454">
        <v>15854</v>
      </c>
      <c r="C5454" s="1">
        <f>A5454/'Shift Factors and Master Curves'!$B$3</f>
        <v>2879</v>
      </c>
      <c r="D5454" s="1">
        <f>B5454*'Shift Factors and Master Curves'!$C$3</f>
        <v>17439.400000000001</v>
      </c>
    </row>
    <row r="5455" spans="1:4" x14ac:dyDescent="0.2">
      <c r="A5455">
        <v>2881</v>
      </c>
      <c r="B5455">
        <v>15679</v>
      </c>
      <c r="C5455" s="1">
        <f>A5455/'Shift Factors and Master Curves'!$B$3</f>
        <v>2881</v>
      </c>
      <c r="D5455" s="1">
        <f>B5455*'Shift Factors and Master Curves'!$C$3</f>
        <v>17246.900000000001</v>
      </c>
    </row>
    <row r="5456" spans="1:4" x14ac:dyDescent="0.2">
      <c r="A5456">
        <v>2882</v>
      </c>
      <c r="B5456">
        <v>15663</v>
      </c>
      <c r="C5456" s="1">
        <f>A5456/'Shift Factors and Master Curves'!$B$3</f>
        <v>2882</v>
      </c>
      <c r="D5456" s="1">
        <f>B5456*'Shift Factors and Master Curves'!$C$3</f>
        <v>17229.300000000003</v>
      </c>
    </row>
    <row r="5457" spans="1:4" x14ac:dyDescent="0.2">
      <c r="A5457">
        <v>2884</v>
      </c>
      <c r="B5457">
        <v>15634</v>
      </c>
      <c r="C5457" s="1">
        <f>A5457/'Shift Factors and Master Curves'!$B$3</f>
        <v>2884</v>
      </c>
      <c r="D5457" s="1">
        <f>B5457*'Shift Factors and Master Curves'!$C$3</f>
        <v>17197.400000000001</v>
      </c>
    </row>
    <row r="5458" spans="1:4" x14ac:dyDescent="0.2">
      <c r="A5458">
        <v>2885</v>
      </c>
      <c r="B5458">
        <v>15721</v>
      </c>
      <c r="C5458" s="1">
        <f>A5458/'Shift Factors and Master Curves'!$B$3</f>
        <v>2885</v>
      </c>
      <c r="D5458" s="1">
        <f>B5458*'Shift Factors and Master Curves'!$C$3</f>
        <v>17293.100000000002</v>
      </c>
    </row>
    <row r="5459" spans="1:4" x14ac:dyDescent="0.2">
      <c r="A5459">
        <v>2887</v>
      </c>
      <c r="B5459">
        <v>15748</v>
      </c>
      <c r="C5459" s="1">
        <f>A5459/'Shift Factors and Master Curves'!$B$3</f>
        <v>2887</v>
      </c>
      <c r="D5459" s="1">
        <f>B5459*'Shift Factors and Master Curves'!$C$3</f>
        <v>17322.800000000003</v>
      </c>
    </row>
    <row r="5460" spans="1:4" x14ac:dyDescent="0.2">
      <c r="A5460">
        <v>2889</v>
      </c>
      <c r="B5460">
        <v>15688</v>
      </c>
      <c r="C5460" s="1">
        <f>A5460/'Shift Factors and Master Curves'!$B$3</f>
        <v>2889</v>
      </c>
      <c r="D5460" s="1">
        <f>B5460*'Shift Factors and Master Curves'!$C$3</f>
        <v>17256.800000000003</v>
      </c>
    </row>
    <row r="5461" spans="1:4" x14ac:dyDescent="0.2">
      <c r="A5461">
        <v>2890</v>
      </c>
      <c r="B5461">
        <v>15734</v>
      </c>
      <c r="C5461" s="1">
        <f>A5461/'Shift Factors and Master Curves'!$B$3</f>
        <v>2890</v>
      </c>
      <c r="D5461" s="1">
        <f>B5461*'Shift Factors and Master Curves'!$C$3</f>
        <v>17307.400000000001</v>
      </c>
    </row>
    <row r="5462" spans="1:4" x14ac:dyDescent="0.2">
      <c r="A5462">
        <v>2892</v>
      </c>
      <c r="B5462">
        <v>15787</v>
      </c>
      <c r="C5462" s="1">
        <f>A5462/'Shift Factors and Master Curves'!$B$3</f>
        <v>2892</v>
      </c>
      <c r="D5462" s="1">
        <f>B5462*'Shift Factors and Master Curves'!$C$3</f>
        <v>17365.7</v>
      </c>
    </row>
    <row r="5463" spans="1:4" x14ac:dyDescent="0.2">
      <c r="A5463">
        <v>2893</v>
      </c>
      <c r="B5463">
        <v>15920</v>
      </c>
      <c r="C5463" s="1">
        <f>A5463/'Shift Factors and Master Curves'!$B$3</f>
        <v>2893</v>
      </c>
      <c r="D5463" s="1">
        <f>B5463*'Shift Factors and Master Curves'!$C$3</f>
        <v>17512</v>
      </c>
    </row>
    <row r="5464" spans="1:4" x14ac:dyDescent="0.2">
      <c r="A5464">
        <v>2895</v>
      </c>
      <c r="B5464">
        <v>15778</v>
      </c>
      <c r="C5464" s="1">
        <f>A5464/'Shift Factors and Master Curves'!$B$3</f>
        <v>2895</v>
      </c>
      <c r="D5464" s="1">
        <f>B5464*'Shift Factors and Master Curves'!$C$3</f>
        <v>17355.800000000003</v>
      </c>
    </row>
    <row r="5465" spans="1:4" x14ac:dyDescent="0.2">
      <c r="A5465">
        <v>2896</v>
      </c>
      <c r="B5465">
        <v>15804</v>
      </c>
      <c r="C5465" s="1">
        <f>A5465/'Shift Factors and Master Curves'!$B$3</f>
        <v>2896</v>
      </c>
      <c r="D5465" s="1">
        <f>B5465*'Shift Factors and Master Curves'!$C$3</f>
        <v>17384.400000000001</v>
      </c>
    </row>
    <row r="5466" spans="1:4" x14ac:dyDescent="0.2">
      <c r="A5466">
        <v>2898</v>
      </c>
      <c r="B5466">
        <v>15794</v>
      </c>
      <c r="C5466" s="1">
        <f>A5466/'Shift Factors and Master Curves'!$B$3</f>
        <v>2898</v>
      </c>
      <c r="D5466" s="1">
        <f>B5466*'Shift Factors and Master Curves'!$C$3</f>
        <v>17373.400000000001</v>
      </c>
    </row>
    <row r="5467" spans="1:4" x14ac:dyDescent="0.2">
      <c r="A5467">
        <v>2899</v>
      </c>
      <c r="B5467">
        <v>15813</v>
      </c>
      <c r="C5467" s="1">
        <f>A5467/'Shift Factors and Master Curves'!$B$3</f>
        <v>2899</v>
      </c>
      <c r="D5467" s="1">
        <f>B5467*'Shift Factors and Master Curves'!$C$3</f>
        <v>17394.300000000003</v>
      </c>
    </row>
    <row r="5468" spans="1:4" x14ac:dyDescent="0.2">
      <c r="A5468">
        <v>2901</v>
      </c>
      <c r="B5468">
        <v>15743</v>
      </c>
      <c r="C5468" s="1">
        <f>A5468/'Shift Factors and Master Curves'!$B$3</f>
        <v>2901</v>
      </c>
      <c r="D5468" s="1">
        <f>B5468*'Shift Factors and Master Curves'!$C$3</f>
        <v>17317.300000000003</v>
      </c>
    </row>
    <row r="5469" spans="1:4" x14ac:dyDescent="0.2">
      <c r="A5469">
        <v>2903</v>
      </c>
      <c r="B5469">
        <v>15629</v>
      </c>
      <c r="C5469" s="1">
        <f>A5469/'Shift Factors and Master Curves'!$B$3</f>
        <v>2903</v>
      </c>
      <c r="D5469" s="1">
        <f>B5469*'Shift Factors and Master Curves'!$C$3</f>
        <v>17191.900000000001</v>
      </c>
    </row>
    <row r="5470" spans="1:4" x14ac:dyDescent="0.2">
      <c r="A5470">
        <v>2904</v>
      </c>
      <c r="B5470">
        <v>15543</v>
      </c>
      <c r="C5470" s="1">
        <f>A5470/'Shift Factors and Master Curves'!$B$3</f>
        <v>2904</v>
      </c>
      <c r="D5470" s="1">
        <f>B5470*'Shift Factors and Master Curves'!$C$3</f>
        <v>17097.300000000003</v>
      </c>
    </row>
    <row r="5471" spans="1:4" x14ac:dyDescent="0.2">
      <c r="A5471">
        <v>2906</v>
      </c>
      <c r="B5471">
        <v>15585</v>
      </c>
      <c r="C5471" s="1">
        <f>A5471/'Shift Factors and Master Curves'!$B$3</f>
        <v>2906</v>
      </c>
      <c r="D5471" s="1">
        <f>B5471*'Shift Factors and Master Curves'!$C$3</f>
        <v>17143.5</v>
      </c>
    </row>
    <row r="5472" spans="1:4" x14ac:dyDescent="0.2">
      <c r="A5472">
        <v>2907</v>
      </c>
      <c r="B5472">
        <v>15668</v>
      </c>
      <c r="C5472" s="1">
        <f>A5472/'Shift Factors and Master Curves'!$B$3</f>
        <v>2907</v>
      </c>
      <c r="D5472" s="1">
        <f>B5472*'Shift Factors and Master Curves'!$C$3</f>
        <v>17234.800000000003</v>
      </c>
    </row>
    <row r="5473" spans="1:4" x14ac:dyDescent="0.2">
      <c r="A5473">
        <v>2909</v>
      </c>
      <c r="B5473">
        <v>15690</v>
      </c>
      <c r="C5473" s="1">
        <f>A5473/'Shift Factors and Master Curves'!$B$3</f>
        <v>2909</v>
      </c>
      <c r="D5473" s="1">
        <f>B5473*'Shift Factors and Master Curves'!$C$3</f>
        <v>17259</v>
      </c>
    </row>
    <row r="5474" spans="1:4" x14ac:dyDescent="0.2">
      <c r="A5474">
        <v>2910</v>
      </c>
      <c r="B5474">
        <v>15713</v>
      </c>
      <c r="C5474" s="1">
        <f>A5474/'Shift Factors and Master Curves'!$B$3</f>
        <v>2910</v>
      </c>
      <c r="D5474" s="1">
        <f>B5474*'Shift Factors and Master Curves'!$C$3</f>
        <v>17284.300000000003</v>
      </c>
    </row>
    <row r="5475" spans="1:4" x14ac:dyDescent="0.2">
      <c r="A5475">
        <v>2912</v>
      </c>
      <c r="B5475">
        <v>15529</v>
      </c>
      <c r="C5475" s="1">
        <f>A5475/'Shift Factors and Master Curves'!$B$3</f>
        <v>2912</v>
      </c>
      <c r="D5475" s="1">
        <f>B5475*'Shift Factors and Master Curves'!$C$3</f>
        <v>17081.900000000001</v>
      </c>
    </row>
    <row r="5476" spans="1:4" x14ac:dyDescent="0.2">
      <c r="A5476">
        <v>2914</v>
      </c>
      <c r="B5476">
        <v>15525</v>
      </c>
      <c r="C5476" s="1">
        <f>A5476/'Shift Factors and Master Curves'!$B$3</f>
        <v>2914</v>
      </c>
      <c r="D5476" s="1">
        <f>B5476*'Shift Factors and Master Curves'!$C$3</f>
        <v>17077.5</v>
      </c>
    </row>
    <row r="5477" spans="1:4" x14ac:dyDescent="0.2">
      <c r="A5477">
        <v>2915</v>
      </c>
      <c r="B5477">
        <v>15615</v>
      </c>
      <c r="C5477" s="1">
        <f>A5477/'Shift Factors and Master Curves'!$B$3</f>
        <v>2915</v>
      </c>
      <c r="D5477" s="1">
        <f>B5477*'Shift Factors and Master Curves'!$C$3</f>
        <v>17176.5</v>
      </c>
    </row>
    <row r="5478" spans="1:4" x14ac:dyDescent="0.2">
      <c r="A5478">
        <v>2917</v>
      </c>
      <c r="B5478">
        <v>15692</v>
      </c>
      <c r="C5478" s="1">
        <f>A5478/'Shift Factors and Master Curves'!$B$3</f>
        <v>2917</v>
      </c>
      <c r="D5478" s="1">
        <f>B5478*'Shift Factors and Master Curves'!$C$3</f>
        <v>17261.2</v>
      </c>
    </row>
    <row r="5479" spans="1:4" x14ac:dyDescent="0.2">
      <c r="A5479">
        <v>2918</v>
      </c>
      <c r="B5479">
        <v>15727</v>
      </c>
      <c r="C5479" s="1">
        <f>A5479/'Shift Factors and Master Curves'!$B$3</f>
        <v>2918</v>
      </c>
      <c r="D5479" s="1">
        <f>B5479*'Shift Factors and Master Curves'!$C$3</f>
        <v>17299.7</v>
      </c>
    </row>
    <row r="5480" spans="1:4" x14ac:dyDescent="0.2">
      <c r="A5480">
        <v>2920</v>
      </c>
      <c r="B5480">
        <v>15581</v>
      </c>
      <c r="C5480" s="1">
        <f>A5480/'Shift Factors and Master Curves'!$B$3</f>
        <v>2920</v>
      </c>
      <c r="D5480" s="1">
        <f>B5480*'Shift Factors and Master Curves'!$C$3</f>
        <v>17139.100000000002</v>
      </c>
    </row>
    <row r="5481" spans="1:4" x14ac:dyDescent="0.2">
      <c r="A5481">
        <v>2921</v>
      </c>
      <c r="B5481">
        <v>15661</v>
      </c>
      <c r="C5481" s="1">
        <f>A5481/'Shift Factors and Master Curves'!$B$3</f>
        <v>2921</v>
      </c>
      <c r="D5481" s="1">
        <f>B5481*'Shift Factors and Master Curves'!$C$3</f>
        <v>17227.100000000002</v>
      </c>
    </row>
    <row r="5482" spans="1:4" x14ac:dyDescent="0.2">
      <c r="A5482">
        <v>2923</v>
      </c>
      <c r="B5482">
        <v>15636</v>
      </c>
      <c r="C5482" s="1">
        <f>A5482/'Shift Factors and Master Curves'!$B$3</f>
        <v>2923</v>
      </c>
      <c r="D5482" s="1">
        <f>B5482*'Shift Factors and Master Curves'!$C$3</f>
        <v>17199.600000000002</v>
      </c>
    </row>
    <row r="5483" spans="1:4" x14ac:dyDescent="0.2">
      <c r="A5483">
        <v>2924</v>
      </c>
      <c r="B5483">
        <v>15438</v>
      </c>
      <c r="C5483" s="1">
        <f>A5483/'Shift Factors and Master Curves'!$B$3</f>
        <v>2924</v>
      </c>
      <c r="D5483" s="1">
        <f>B5483*'Shift Factors and Master Curves'!$C$3</f>
        <v>16981.800000000003</v>
      </c>
    </row>
    <row r="5484" spans="1:4" x14ac:dyDescent="0.2">
      <c r="A5484">
        <v>2926</v>
      </c>
      <c r="B5484">
        <v>15595</v>
      </c>
      <c r="C5484" s="1">
        <f>A5484/'Shift Factors and Master Curves'!$B$3</f>
        <v>2926</v>
      </c>
      <c r="D5484" s="1">
        <f>B5484*'Shift Factors and Master Curves'!$C$3</f>
        <v>17154.5</v>
      </c>
    </row>
    <row r="5485" spans="1:4" x14ac:dyDescent="0.2">
      <c r="A5485">
        <v>2928</v>
      </c>
      <c r="B5485">
        <v>15580</v>
      </c>
      <c r="C5485" s="1">
        <f>A5485/'Shift Factors and Master Curves'!$B$3</f>
        <v>2928</v>
      </c>
      <c r="D5485" s="1">
        <f>B5485*'Shift Factors and Master Curves'!$C$3</f>
        <v>17138</v>
      </c>
    </row>
    <row r="5486" spans="1:4" x14ac:dyDescent="0.2">
      <c r="A5486">
        <v>2929</v>
      </c>
      <c r="B5486">
        <v>15603</v>
      </c>
      <c r="C5486" s="1">
        <f>A5486/'Shift Factors and Master Curves'!$B$3</f>
        <v>2929</v>
      </c>
      <c r="D5486" s="1">
        <f>B5486*'Shift Factors and Master Curves'!$C$3</f>
        <v>17163.300000000003</v>
      </c>
    </row>
    <row r="5487" spans="1:4" x14ac:dyDescent="0.2">
      <c r="A5487">
        <v>2931</v>
      </c>
      <c r="B5487">
        <v>15428</v>
      </c>
      <c r="C5487" s="1">
        <f>A5487/'Shift Factors and Master Curves'!$B$3</f>
        <v>2931</v>
      </c>
      <c r="D5487" s="1">
        <f>B5487*'Shift Factors and Master Curves'!$C$3</f>
        <v>16970.800000000003</v>
      </c>
    </row>
    <row r="5488" spans="1:4" x14ac:dyDescent="0.2">
      <c r="A5488">
        <v>2932</v>
      </c>
      <c r="B5488">
        <v>15408</v>
      </c>
      <c r="C5488" s="1">
        <f>A5488/'Shift Factors and Master Curves'!$B$3</f>
        <v>2932</v>
      </c>
      <c r="D5488" s="1">
        <f>B5488*'Shift Factors and Master Curves'!$C$3</f>
        <v>16948.800000000003</v>
      </c>
    </row>
    <row r="5489" spans="1:4" x14ac:dyDescent="0.2">
      <c r="A5489">
        <v>2934</v>
      </c>
      <c r="B5489">
        <v>15665</v>
      </c>
      <c r="C5489" s="1">
        <f>A5489/'Shift Factors and Master Curves'!$B$3</f>
        <v>2934</v>
      </c>
      <c r="D5489" s="1">
        <f>B5489*'Shift Factors and Master Curves'!$C$3</f>
        <v>17231.5</v>
      </c>
    </row>
    <row r="5490" spans="1:4" x14ac:dyDescent="0.2">
      <c r="A5490">
        <v>2935</v>
      </c>
      <c r="B5490">
        <v>15492</v>
      </c>
      <c r="C5490" s="1">
        <f>A5490/'Shift Factors and Master Curves'!$B$3</f>
        <v>2935</v>
      </c>
      <c r="D5490" s="1">
        <f>B5490*'Shift Factors and Master Curves'!$C$3</f>
        <v>17041.2</v>
      </c>
    </row>
    <row r="5491" spans="1:4" x14ac:dyDescent="0.2">
      <c r="A5491">
        <v>2937</v>
      </c>
      <c r="B5491">
        <v>15628</v>
      </c>
      <c r="C5491" s="1">
        <f>A5491/'Shift Factors and Master Curves'!$B$3</f>
        <v>2937</v>
      </c>
      <c r="D5491" s="1">
        <f>B5491*'Shift Factors and Master Curves'!$C$3</f>
        <v>17190.800000000003</v>
      </c>
    </row>
    <row r="5492" spans="1:4" x14ac:dyDescent="0.2">
      <c r="A5492">
        <v>2939</v>
      </c>
      <c r="B5492">
        <v>15637</v>
      </c>
      <c r="C5492" s="1">
        <f>A5492/'Shift Factors and Master Curves'!$B$3</f>
        <v>2939</v>
      </c>
      <c r="D5492" s="1">
        <f>B5492*'Shift Factors and Master Curves'!$C$3</f>
        <v>17200.7</v>
      </c>
    </row>
    <row r="5493" spans="1:4" x14ac:dyDescent="0.2">
      <c r="A5493">
        <v>2940</v>
      </c>
      <c r="B5493">
        <v>15683</v>
      </c>
      <c r="C5493" s="1">
        <f>A5493/'Shift Factors and Master Curves'!$B$3</f>
        <v>2940</v>
      </c>
      <c r="D5493" s="1">
        <f>B5493*'Shift Factors and Master Curves'!$C$3</f>
        <v>17251.300000000003</v>
      </c>
    </row>
    <row r="5494" spans="1:4" x14ac:dyDescent="0.2">
      <c r="A5494">
        <v>2942</v>
      </c>
      <c r="B5494">
        <v>15585</v>
      </c>
      <c r="C5494" s="1">
        <f>A5494/'Shift Factors and Master Curves'!$B$3</f>
        <v>2942</v>
      </c>
      <c r="D5494" s="1">
        <f>B5494*'Shift Factors and Master Curves'!$C$3</f>
        <v>17143.5</v>
      </c>
    </row>
    <row r="5495" spans="1:4" x14ac:dyDescent="0.2">
      <c r="A5495">
        <v>2943</v>
      </c>
      <c r="B5495">
        <v>15501</v>
      </c>
      <c r="C5495" s="1">
        <f>A5495/'Shift Factors and Master Curves'!$B$3</f>
        <v>2943</v>
      </c>
      <c r="D5495" s="1">
        <f>B5495*'Shift Factors and Master Curves'!$C$3</f>
        <v>17051.100000000002</v>
      </c>
    </row>
    <row r="5496" spans="1:4" x14ac:dyDescent="0.2">
      <c r="A5496">
        <v>2945</v>
      </c>
      <c r="B5496">
        <v>15652</v>
      </c>
      <c r="C5496" s="1">
        <f>A5496/'Shift Factors and Master Curves'!$B$3</f>
        <v>2945</v>
      </c>
      <c r="D5496" s="1">
        <f>B5496*'Shift Factors and Master Curves'!$C$3</f>
        <v>17217.2</v>
      </c>
    </row>
    <row r="5497" spans="1:4" x14ac:dyDescent="0.2">
      <c r="A5497">
        <v>2947</v>
      </c>
      <c r="B5497">
        <v>15602</v>
      </c>
      <c r="C5497" s="1">
        <f>A5497/'Shift Factors and Master Curves'!$B$3</f>
        <v>2947</v>
      </c>
      <c r="D5497" s="1">
        <f>B5497*'Shift Factors and Master Curves'!$C$3</f>
        <v>17162.2</v>
      </c>
    </row>
    <row r="5498" spans="1:4" x14ac:dyDescent="0.2">
      <c r="A5498">
        <v>2948</v>
      </c>
      <c r="B5498">
        <v>15509</v>
      </c>
      <c r="C5498" s="1">
        <f>A5498/'Shift Factors and Master Curves'!$B$3</f>
        <v>2948</v>
      </c>
      <c r="D5498" s="1">
        <f>B5498*'Shift Factors and Master Curves'!$C$3</f>
        <v>17059.900000000001</v>
      </c>
    </row>
    <row r="5499" spans="1:4" x14ac:dyDescent="0.2">
      <c r="A5499">
        <v>2950</v>
      </c>
      <c r="B5499">
        <v>15572</v>
      </c>
      <c r="C5499" s="1">
        <f>A5499/'Shift Factors and Master Curves'!$B$3</f>
        <v>2950</v>
      </c>
      <c r="D5499" s="1">
        <f>B5499*'Shift Factors and Master Curves'!$C$3</f>
        <v>17129.2</v>
      </c>
    </row>
    <row r="5500" spans="1:4" x14ac:dyDescent="0.2">
      <c r="A5500">
        <v>2951</v>
      </c>
      <c r="B5500">
        <v>15597</v>
      </c>
      <c r="C5500" s="1">
        <f>A5500/'Shift Factors and Master Curves'!$B$3</f>
        <v>2951</v>
      </c>
      <c r="D5500" s="1">
        <f>B5500*'Shift Factors and Master Curves'!$C$3</f>
        <v>17156.7</v>
      </c>
    </row>
    <row r="5501" spans="1:4" x14ac:dyDescent="0.2">
      <c r="A5501">
        <v>2953</v>
      </c>
      <c r="B5501">
        <v>15723</v>
      </c>
      <c r="C5501" s="1">
        <f>A5501/'Shift Factors and Master Curves'!$B$3</f>
        <v>2953</v>
      </c>
      <c r="D5501" s="1">
        <f>B5501*'Shift Factors and Master Curves'!$C$3</f>
        <v>17295.300000000003</v>
      </c>
    </row>
    <row r="5502" spans="1:4" x14ac:dyDescent="0.2">
      <c r="A5502">
        <v>2954</v>
      </c>
      <c r="B5502">
        <v>15758</v>
      </c>
      <c r="C5502" s="1">
        <f>A5502/'Shift Factors and Master Curves'!$B$3</f>
        <v>2954</v>
      </c>
      <c r="D5502" s="1">
        <f>B5502*'Shift Factors and Master Curves'!$C$3</f>
        <v>17333.800000000003</v>
      </c>
    </row>
    <row r="5503" spans="1:4" x14ac:dyDescent="0.2">
      <c r="A5503">
        <v>2956</v>
      </c>
      <c r="B5503">
        <v>15729</v>
      </c>
      <c r="C5503" s="1">
        <f>A5503/'Shift Factors and Master Curves'!$B$3</f>
        <v>2956</v>
      </c>
      <c r="D5503" s="1">
        <f>B5503*'Shift Factors and Master Curves'!$C$3</f>
        <v>17301.900000000001</v>
      </c>
    </row>
    <row r="5504" spans="1:4" x14ac:dyDescent="0.2">
      <c r="A5504">
        <v>2958</v>
      </c>
      <c r="B5504">
        <v>15566</v>
      </c>
      <c r="C5504" s="1">
        <f>A5504/'Shift Factors and Master Curves'!$B$3</f>
        <v>2958</v>
      </c>
      <c r="D5504" s="1">
        <f>B5504*'Shift Factors and Master Curves'!$C$3</f>
        <v>17122.600000000002</v>
      </c>
    </row>
    <row r="5505" spans="1:4" x14ac:dyDescent="0.2">
      <c r="A5505">
        <v>2959</v>
      </c>
      <c r="B5505">
        <v>15611</v>
      </c>
      <c r="C5505" s="1">
        <f>A5505/'Shift Factors and Master Curves'!$B$3</f>
        <v>2959</v>
      </c>
      <c r="D5505" s="1">
        <f>B5505*'Shift Factors and Master Curves'!$C$3</f>
        <v>17172.100000000002</v>
      </c>
    </row>
    <row r="5506" spans="1:4" x14ac:dyDescent="0.2">
      <c r="A5506">
        <v>2961</v>
      </c>
      <c r="B5506">
        <v>15528</v>
      </c>
      <c r="C5506" s="1">
        <f>A5506/'Shift Factors and Master Curves'!$B$3</f>
        <v>2961</v>
      </c>
      <c r="D5506" s="1">
        <f>B5506*'Shift Factors and Master Curves'!$C$3</f>
        <v>17080.800000000003</v>
      </c>
    </row>
    <row r="5507" spans="1:4" x14ac:dyDescent="0.2">
      <c r="A5507">
        <v>2962</v>
      </c>
      <c r="B5507">
        <v>15495</v>
      </c>
      <c r="C5507" s="1">
        <f>A5507/'Shift Factors and Master Curves'!$B$3</f>
        <v>2962</v>
      </c>
      <c r="D5507" s="1">
        <f>B5507*'Shift Factors and Master Curves'!$C$3</f>
        <v>17044.5</v>
      </c>
    </row>
    <row r="5508" spans="1:4" x14ac:dyDescent="0.2">
      <c r="A5508">
        <v>2964</v>
      </c>
      <c r="B5508">
        <v>15545</v>
      </c>
      <c r="C5508" s="1">
        <f>A5508/'Shift Factors and Master Curves'!$B$3</f>
        <v>2964</v>
      </c>
      <c r="D5508" s="1">
        <f>B5508*'Shift Factors and Master Curves'!$C$3</f>
        <v>17099.5</v>
      </c>
    </row>
    <row r="5509" spans="1:4" x14ac:dyDescent="0.2">
      <c r="A5509">
        <v>2966</v>
      </c>
      <c r="B5509">
        <v>15452</v>
      </c>
      <c r="C5509" s="1">
        <f>A5509/'Shift Factors and Master Curves'!$B$3</f>
        <v>2966</v>
      </c>
      <c r="D5509" s="1">
        <f>B5509*'Shift Factors and Master Curves'!$C$3</f>
        <v>16997.2</v>
      </c>
    </row>
    <row r="5510" spans="1:4" x14ac:dyDescent="0.2">
      <c r="A5510">
        <v>2967</v>
      </c>
      <c r="B5510">
        <v>15404</v>
      </c>
      <c r="C5510" s="1">
        <f>A5510/'Shift Factors and Master Curves'!$B$3</f>
        <v>2967</v>
      </c>
      <c r="D5510" s="1">
        <f>B5510*'Shift Factors and Master Curves'!$C$3</f>
        <v>16944.400000000001</v>
      </c>
    </row>
    <row r="5511" spans="1:4" x14ac:dyDescent="0.2">
      <c r="A5511">
        <v>2969</v>
      </c>
      <c r="B5511">
        <v>15441</v>
      </c>
      <c r="C5511" s="1">
        <f>A5511/'Shift Factors and Master Curves'!$B$3</f>
        <v>2969</v>
      </c>
      <c r="D5511" s="1">
        <f>B5511*'Shift Factors and Master Curves'!$C$3</f>
        <v>16985.100000000002</v>
      </c>
    </row>
    <row r="5512" spans="1:4" x14ac:dyDescent="0.2">
      <c r="A5512">
        <v>2970</v>
      </c>
      <c r="B5512">
        <v>15480</v>
      </c>
      <c r="C5512" s="1">
        <f>A5512/'Shift Factors and Master Curves'!$B$3</f>
        <v>2970</v>
      </c>
      <c r="D5512" s="1">
        <f>B5512*'Shift Factors and Master Curves'!$C$3</f>
        <v>17028</v>
      </c>
    </row>
    <row r="5513" spans="1:4" x14ac:dyDescent="0.2">
      <c r="A5513">
        <v>2972</v>
      </c>
      <c r="B5513">
        <v>15475</v>
      </c>
      <c r="C5513" s="1">
        <f>A5513/'Shift Factors and Master Curves'!$B$3</f>
        <v>2972</v>
      </c>
      <c r="D5513" s="1">
        <f>B5513*'Shift Factors and Master Curves'!$C$3</f>
        <v>17022.5</v>
      </c>
    </row>
    <row r="5514" spans="1:4" x14ac:dyDescent="0.2">
      <c r="A5514">
        <v>2973</v>
      </c>
      <c r="B5514">
        <v>15424</v>
      </c>
      <c r="C5514" s="1">
        <f>A5514/'Shift Factors and Master Curves'!$B$3</f>
        <v>2973</v>
      </c>
      <c r="D5514" s="1">
        <f>B5514*'Shift Factors and Master Curves'!$C$3</f>
        <v>16966.400000000001</v>
      </c>
    </row>
    <row r="5515" spans="1:4" x14ac:dyDescent="0.2">
      <c r="A5515">
        <v>2975</v>
      </c>
      <c r="B5515">
        <v>15490</v>
      </c>
      <c r="C5515" s="1">
        <f>A5515/'Shift Factors and Master Curves'!$B$3</f>
        <v>2975</v>
      </c>
      <c r="D5515" s="1">
        <f>B5515*'Shift Factors and Master Curves'!$C$3</f>
        <v>17039</v>
      </c>
    </row>
    <row r="5516" spans="1:4" x14ac:dyDescent="0.2">
      <c r="A5516">
        <v>2977</v>
      </c>
      <c r="B5516">
        <v>15479</v>
      </c>
      <c r="C5516" s="1">
        <f>A5516/'Shift Factors and Master Curves'!$B$3</f>
        <v>2977</v>
      </c>
      <c r="D5516" s="1">
        <f>B5516*'Shift Factors and Master Curves'!$C$3</f>
        <v>17026.900000000001</v>
      </c>
    </row>
    <row r="5517" spans="1:4" x14ac:dyDescent="0.2">
      <c r="A5517">
        <v>2978</v>
      </c>
      <c r="B5517">
        <v>15525</v>
      </c>
      <c r="C5517" s="1">
        <f>A5517/'Shift Factors and Master Curves'!$B$3</f>
        <v>2978</v>
      </c>
      <c r="D5517" s="1">
        <f>B5517*'Shift Factors and Master Curves'!$C$3</f>
        <v>17077.5</v>
      </c>
    </row>
    <row r="5518" spans="1:4" x14ac:dyDescent="0.2">
      <c r="A5518">
        <v>2980</v>
      </c>
      <c r="B5518">
        <v>15562</v>
      </c>
      <c r="C5518" s="1">
        <f>A5518/'Shift Factors and Master Curves'!$B$3</f>
        <v>2980</v>
      </c>
      <c r="D5518" s="1">
        <f>B5518*'Shift Factors and Master Curves'!$C$3</f>
        <v>17118.2</v>
      </c>
    </row>
    <row r="5519" spans="1:4" x14ac:dyDescent="0.2">
      <c r="A5519">
        <v>2981</v>
      </c>
      <c r="B5519">
        <v>15701</v>
      </c>
      <c r="C5519" s="1">
        <f>A5519/'Shift Factors and Master Curves'!$B$3</f>
        <v>2981</v>
      </c>
      <c r="D5519" s="1">
        <f>B5519*'Shift Factors and Master Curves'!$C$3</f>
        <v>17271.100000000002</v>
      </c>
    </row>
    <row r="5520" spans="1:4" x14ac:dyDescent="0.2">
      <c r="A5520">
        <v>2983</v>
      </c>
      <c r="B5520">
        <v>15601</v>
      </c>
      <c r="C5520" s="1">
        <f>A5520/'Shift Factors and Master Curves'!$B$3</f>
        <v>2983</v>
      </c>
      <c r="D5520" s="1">
        <f>B5520*'Shift Factors and Master Curves'!$C$3</f>
        <v>17161.100000000002</v>
      </c>
    </row>
    <row r="5521" spans="1:4" x14ac:dyDescent="0.2">
      <c r="A5521">
        <v>2985</v>
      </c>
      <c r="B5521">
        <v>15585</v>
      </c>
      <c r="C5521" s="1">
        <f>A5521/'Shift Factors and Master Curves'!$B$3</f>
        <v>2985</v>
      </c>
      <c r="D5521" s="1">
        <f>B5521*'Shift Factors and Master Curves'!$C$3</f>
        <v>17143.5</v>
      </c>
    </row>
    <row r="5522" spans="1:4" x14ac:dyDescent="0.2">
      <c r="A5522">
        <v>2986</v>
      </c>
      <c r="B5522">
        <v>15568</v>
      </c>
      <c r="C5522" s="1">
        <f>A5522/'Shift Factors and Master Curves'!$B$3</f>
        <v>2986</v>
      </c>
      <c r="D5522" s="1">
        <f>B5522*'Shift Factors and Master Curves'!$C$3</f>
        <v>17124.800000000003</v>
      </c>
    </row>
    <row r="5523" spans="1:4" x14ac:dyDescent="0.2">
      <c r="A5523">
        <v>2988</v>
      </c>
      <c r="B5523">
        <v>15642</v>
      </c>
      <c r="C5523" s="1">
        <f>A5523/'Shift Factors and Master Curves'!$B$3</f>
        <v>2988</v>
      </c>
      <c r="D5523" s="1">
        <f>B5523*'Shift Factors and Master Curves'!$C$3</f>
        <v>17206.2</v>
      </c>
    </row>
    <row r="5524" spans="1:4" x14ac:dyDescent="0.2">
      <c r="A5524">
        <v>2989</v>
      </c>
      <c r="B5524">
        <v>15476</v>
      </c>
      <c r="C5524" s="1">
        <f>A5524/'Shift Factors and Master Curves'!$B$3</f>
        <v>2989</v>
      </c>
      <c r="D5524" s="1">
        <f>B5524*'Shift Factors and Master Curves'!$C$3</f>
        <v>17023.600000000002</v>
      </c>
    </row>
    <row r="5525" spans="1:4" x14ac:dyDescent="0.2">
      <c r="A5525">
        <v>2991</v>
      </c>
      <c r="B5525">
        <v>15406</v>
      </c>
      <c r="C5525" s="1">
        <f>A5525/'Shift Factors and Master Curves'!$B$3</f>
        <v>2991</v>
      </c>
      <c r="D5525" s="1">
        <f>B5525*'Shift Factors and Master Curves'!$C$3</f>
        <v>16946.600000000002</v>
      </c>
    </row>
    <row r="5526" spans="1:4" x14ac:dyDescent="0.2">
      <c r="A5526">
        <v>2993</v>
      </c>
      <c r="B5526">
        <v>15351</v>
      </c>
      <c r="C5526" s="1">
        <f>A5526/'Shift Factors and Master Curves'!$B$3</f>
        <v>2993</v>
      </c>
      <c r="D5526" s="1">
        <f>B5526*'Shift Factors and Master Curves'!$C$3</f>
        <v>16886.100000000002</v>
      </c>
    </row>
    <row r="5527" spans="1:4" x14ac:dyDescent="0.2">
      <c r="A5527">
        <v>2994</v>
      </c>
      <c r="B5527">
        <v>15371</v>
      </c>
      <c r="C5527" s="1">
        <f>A5527/'Shift Factors and Master Curves'!$B$3</f>
        <v>2994</v>
      </c>
      <c r="D5527" s="1">
        <f>B5527*'Shift Factors and Master Curves'!$C$3</f>
        <v>16908.100000000002</v>
      </c>
    </row>
    <row r="5528" spans="1:4" x14ac:dyDescent="0.2">
      <c r="A5528">
        <v>2996</v>
      </c>
      <c r="B5528">
        <v>15267</v>
      </c>
      <c r="C5528" s="1">
        <f>A5528/'Shift Factors and Master Curves'!$B$3</f>
        <v>2996</v>
      </c>
      <c r="D5528" s="1">
        <f>B5528*'Shift Factors and Master Curves'!$C$3</f>
        <v>16793.7</v>
      </c>
    </row>
    <row r="5529" spans="1:4" x14ac:dyDescent="0.2">
      <c r="A5529">
        <v>2997</v>
      </c>
      <c r="B5529">
        <v>15274</v>
      </c>
      <c r="C5529" s="1">
        <f>A5529/'Shift Factors and Master Curves'!$B$3</f>
        <v>2997</v>
      </c>
      <c r="D5529" s="1">
        <f>B5529*'Shift Factors and Master Curves'!$C$3</f>
        <v>16801.400000000001</v>
      </c>
    </row>
    <row r="5530" spans="1:4" x14ac:dyDescent="0.2">
      <c r="A5530">
        <v>2999</v>
      </c>
      <c r="B5530">
        <v>15321</v>
      </c>
      <c r="C5530" s="1">
        <f>A5530/'Shift Factors and Master Curves'!$B$3</f>
        <v>2999</v>
      </c>
      <c r="D5530" s="1">
        <f>B5530*'Shift Factors and Master Curves'!$C$3</f>
        <v>16853.100000000002</v>
      </c>
    </row>
    <row r="5531" spans="1:4" x14ac:dyDescent="0.2">
      <c r="A5531">
        <v>3001</v>
      </c>
      <c r="B5531">
        <v>15418</v>
      </c>
      <c r="C5531" s="1">
        <f>A5531/'Shift Factors and Master Curves'!$B$3</f>
        <v>3001</v>
      </c>
      <c r="D5531" s="1">
        <f>B5531*'Shift Factors and Master Curves'!$C$3</f>
        <v>16959.800000000003</v>
      </c>
    </row>
    <row r="5532" spans="1:4" x14ac:dyDescent="0.2">
      <c r="A5532">
        <v>3002</v>
      </c>
      <c r="B5532">
        <v>15407</v>
      </c>
      <c r="C5532" s="1">
        <f>A5532/'Shift Factors and Master Curves'!$B$3</f>
        <v>3002</v>
      </c>
      <c r="D5532" s="1">
        <f>B5532*'Shift Factors and Master Curves'!$C$3</f>
        <v>16947.7</v>
      </c>
    </row>
    <row r="5533" spans="1:4" x14ac:dyDescent="0.2">
      <c r="A5533">
        <v>3004</v>
      </c>
      <c r="B5533">
        <v>15327</v>
      </c>
      <c r="C5533" s="1">
        <f>A5533/'Shift Factors and Master Curves'!$B$3</f>
        <v>3004</v>
      </c>
      <c r="D5533" s="1">
        <f>B5533*'Shift Factors and Master Curves'!$C$3</f>
        <v>16859.7</v>
      </c>
    </row>
    <row r="5534" spans="1:4" x14ac:dyDescent="0.2">
      <c r="A5534">
        <v>3006</v>
      </c>
      <c r="B5534">
        <v>15335</v>
      </c>
      <c r="C5534" s="1">
        <f>A5534/'Shift Factors and Master Curves'!$B$3</f>
        <v>3006</v>
      </c>
      <c r="D5534" s="1">
        <f>B5534*'Shift Factors and Master Curves'!$C$3</f>
        <v>16868.5</v>
      </c>
    </row>
    <row r="5535" spans="1:4" x14ac:dyDescent="0.2">
      <c r="A5535">
        <v>3007</v>
      </c>
      <c r="B5535">
        <v>15300</v>
      </c>
      <c r="C5535" s="1">
        <f>A5535/'Shift Factors and Master Curves'!$B$3</f>
        <v>3007</v>
      </c>
      <c r="D5535" s="1">
        <f>B5535*'Shift Factors and Master Curves'!$C$3</f>
        <v>16830</v>
      </c>
    </row>
    <row r="5536" spans="1:4" x14ac:dyDescent="0.2">
      <c r="A5536">
        <v>3009</v>
      </c>
      <c r="B5536">
        <v>15304</v>
      </c>
      <c r="C5536" s="1">
        <f>A5536/'Shift Factors and Master Curves'!$B$3</f>
        <v>3009</v>
      </c>
      <c r="D5536" s="1">
        <f>B5536*'Shift Factors and Master Curves'!$C$3</f>
        <v>16834.400000000001</v>
      </c>
    </row>
    <row r="5537" spans="1:4" x14ac:dyDescent="0.2">
      <c r="A5537">
        <v>3010</v>
      </c>
      <c r="B5537">
        <v>15335</v>
      </c>
      <c r="C5537" s="1">
        <f>A5537/'Shift Factors and Master Curves'!$B$3</f>
        <v>3010</v>
      </c>
      <c r="D5537" s="1">
        <f>B5537*'Shift Factors and Master Curves'!$C$3</f>
        <v>16868.5</v>
      </c>
    </row>
    <row r="5538" spans="1:4" x14ac:dyDescent="0.2">
      <c r="A5538">
        <v>3012</v>
      </c>
      <c r="B5538">
        <v>15357</v>
      </c>
      <c r="C5538" s="1">
        <f>A5538/'Shift Factors and Master Curves'!$B$3</f>
        <v>3012</v>
      </c>
      <c r="D5538" s="1">
        <f>B5538*'Shift Factors and Master Curves'!$C$3</f>
        <v>16892.7</v>
      </c>
    </row>
    <row r="5539" spans="1:4" x14ac:dyDescent="0.2">
      <c r="A5539">
        <v>3014</v>
      </c>
      <c r="B5539">
        <v>15487</v>
      </c>
      <c r="C5539" s="1">
        <f>A5539/'Shift Factors and Master Curves'!$B$3</f>
        <v>3014</v>
      </c>
      <c r="D5539" s="1">
        <f>B5539*'Shift Factors and Master Curves'!$C$3</f>
        <v>17035.7</v>
      </c>
    </row>
    <row r="5540" spans="1:4" x14ac:dyDescent="0.2">
      <c r="A5540">
        <v>3015</v>
      </c>
      <c r="B5540">
        <v>15512</v>
      </c>
      <c r="C5540" s="1">
        <f>A5540/'Shift Factors and Master Curves'!$B$3</f>
        <v>3015</v>
      </c>
      <c r="D5540" s="1">
        <f>B5540*'Shift Factors and Master Curves'!$C$3</f>
        <v>17063.2</v>
      </c>
    </row>
    <row r="5541" spans="1:4" x14ac:dyDescent="0.2">
      <c r="A5541">
        <v>3017</v>
      </c>
      <c r="B5541">
        <v>15560</v>
      </c>
      <c r="C5541" s="1">
        <f>A5541/'Shift Factors and Master Curves'!$B$3</f>
        <v>3017</v>
      </c>
      <c r="D5541" s="1">
        <f>B5541*'Shift Factors and Master Curves'!$C$3</f>
        <v>17116</v>
      </c>
    </row>
    <row r="5542" spans="1:4" x14ac:dyDescent="0.2">
      <c r="A5542">
        <v>3018</v>
      </c>
      <c r="B5542">
        <v>15622</v>
      </c>
      <c r="C5542" s="1">
        <f>A5542/'Shift Factors and Master Curves'!$B$3</f>
        <v>3018</v>
      </c>
      <c r="D5542" s="1">
        <f>B5542*'Shift Factors and Master Curves'!$C$3</f>
        <v>17184.2</v>
      </c>
    </row>
    <row r="5543" spans="1:4" x14ac:dyDescent="0.2">
      <c r="A5543">
        <v>3020</v>
      </c>
      <c r="B5543">
        <v>15456</v>
      </c>
      <c r="C5543" s="1">
        <f>A5543/'Shift Factors and Master Curves'!$B$3</f>
        <v>3020</v>
      </c>
      <c r="D5543" s="1">
        <f>B5543*'Shift Factors and Master Curves'!$C$3</f>
        <v>17001.600000000002</v>
      </c>
    </row>
    <row r="5544" spans="1:4" x14ac:dyDescent="0.2">
      <c r="A5544">
        <v>3022</v>
      </c>
      <c r="B5544">
        <v>15611</v>
      </c>
      <c r="C5544" s="1">
        <f>A5544/'Shift Factors and Master Curves'!$B$3</f>
        <v>3022</v>
      </c>
      <c r="D5544" s="1">
        <f>B5544*'Shift Factors and Master Curves'!$C$3</f>
        <v>17172.100000000002</v>
      </c>
    </row>
    <row r="5545" spans="1:4" x14ac:dyDescent="0.2">
      <c r="A5545">
        <v>3023</v>
      </c>
      <c r="B5545">
        <v>15571</v>
      </c>
      <c r="C5545" s="1">
        <f>A5545/'Shift Factors and Master Curves'!$B$3</f>
        <v>3023</v>
      </c>
      <c r="D5545" s="1">
        <f>B5545*'Shift Factors and Master Curves'!$C$3</f>
        <v>17128.100000000002</v>
      </c>
    </row>
    <row r="5546" spans="1:4" x14ac:dyDescent="0.2">
      <c r="A5546">
        <v>3025</v>
      </c>
      <c r="B5546">
        <v>15490</v>
      </c>
      <c r="C5546" s="1">
        <f>A5546/'Shift Factors and Master Curves'!$B$3</f>
        <v>3025</v>
      </c>
      <c r="D5546" s="1">
        <f>B5546*'Shift Factors and Master Curves'!$C$3</f>
        <v>17039</v>
      </c>
    </row>
    <row r="5547" spans="1:4" x14ac:dyDescent="0.2">
      <c r="A5547">
        <v>3027</v>
      </c>
      <c r="B5547">
        <v>15390</v>
      </c>
      <c r="C5547" s="1">
        <f>A5547/'Shift Factors and Master Curves'!$B$3</f>
        <v>3027</v>
      </c>
      <c r="D5547" s="1">
        <f>B5547*'Shift Factors and Master Curves'!$C$3</f>
        <v>16929</v>
      </c>
    </row>
    <row r="5548" spans="1:4" x14ac:dyDescent="0.2">
      <c r="A5548">
        <v>3028</v>
      </c>
      <c r="B5548">
        <v>15381</v>
      </c>
      <c r="C5548" s="1">
        <f>A5548/'Shift Factors and Master Curves'!$B$3</f>
        <v>3028</v>
      </c>
      <c r="D5548" s="1">
        <f>B5548*'Shift Factors and Master Curves'!$C$3</f>
        <v>16919.100000000002</v>
      </c>
    </row>
    <row r="5549" spans="1:4" x14ac:dyDescent="0.2">
      <c r="A5549">
        <v>3030</v>
      </c>
      <c r="B5549">
        <v>15245</v>
      </c>
      <c r="C5549" s="1">
        <f>A5549/'Shift Factors and Master Curves'!$B$3</f>
        <v>3030</v>
      </c>
      <c r="D5549" s="1">
        <f>B5549*'Shift Factors and Master Curves'!$C$3</f>
        <v>16769.5</v>
      </c>
    </row>
    <row r="5550" spans="1:4" x14ac:dyDescent="0.2">
      <c r="A5550">
        <v>3031</v>
      </c>
      <c r="B5550">
        <v>15131</v>
      </c>
      <c r="C5550" s="1">
        <f>A5550/'Shift Factors and Master Curves'!$B$3</f>
        <v>3031</v>
      </c>
      <c r="D5550" s="1">
        <f>B5550*'Shift Factors and Master Curves'!$C$3</f>
        <v>16644.100000000002</v>
      </c>
    </row>
    <row r="5551" spans="1:4" x14ac:dyDescent="0.2">
      <c r="A5551">
        <v>3033</v>
      </c>
      <c r="B5551">
        <v>15059</v>
      </c>
      <c r="C5551" s="1">
        <f>A5551/'Shift Factors and Master Curves'!$B$3</f>
        <v>3033</v>
      </c>
      <c r="D5551" s="1">
        <f>B5551*'Shift Factors and Master Curves'!$C$3</f>
        <v>16564.900000000001</v>
      </c>
    </row>
    <row r="5552" spans="1:4" x14ac:dyDescent="0.2">
      <c r="A5552">
        <v>3035</v>
      </c>
      <c r="B5552">
        <v>15201</v>
      </c>
      <c r="C5552" s="1">
        <f>A5552/'Shift Factors and Master Curves'!$B$3</f>
        <v>3035</v>
      </c>
      <c r="D5552" s="1">
        <f>B5552*'Shift Factors and Master Curves'!$C$3</f>
        <v>16721.100000000002</v>
      </c>
    </row>
    <row r="5553" spans="1:4" x14ac:dyDescent="0.2">
      <c r="A5553">
        <v>3036</v>
      </c>
      <c r="B5553">
        <v>15348</v>
      </c>
      <c r="C5553" s="1">
        <f>A5553/'Shift Factors and Master Curves'!$B$3</f>
        <v>3036</v>
      </c>
      <c r="D5553" s="1">
        <f>B5553*'Shift Factors and Master Curves'!$C$3</f>
        <v>16882.800000000003</v>
      </c>
    </row>
    <row r="5554" spans="1:4" x14ac:dyDescent="0.2">
      <c r="A5554">
        <v>3038</v>
      </c>
      <c r="B5554">
        <v>15272</v>
      </c>
      <c r="C5554" s="1">
        <f>A5554/'Shift Factors and Master Curves'!$B$3</f>
        <v>3038</v>
      </c>
      <c r="D5554" s="1">
        <f>B5554*'Shift Factors and Master Curves'!$C$3</f>
        <v>16799.2</v>
      </c>
    </row>
    <row r="5555" spans="1:4" x14ac:dyDescent="0.2">
      <c r="A5555">
        <v>3040</v>
      </c>
      <c r="B5555">
        <v>15230</v>
      </c>
      <c r="C5555" s="1">
        <f>A5555/'Shift Factors and Master Curves'!$B$3</f>
        <v>3040</v>
      </c>
      <c r="D5555" s="1">
        <f>B5555*'Shift Factors and Master Curves'!$C$3</f>
        <v>16753</v>
      </c>
    </row>
    <row r="5556" spans="1:4" x14ac:dyDescent="0.2">
      <c r="A5556">
        <v>3041</v>
      </c>
      <c r="B5556">
        <v>15431</v>
      </c>
      <c r="C5556" s="1">
        <f>A5556/'Shift Factors and Master Curves'!$B$3</f>
        <v>3041</v>
      </c>
      <c r="D5556" s="1">
        <f>B5556*'Shift Factors and Master Curves'!$C$3</f>
        <v>16974.100000000002</v>
      </c>
    </row>
    <row r="5557" spans="1:4" x14ac:dyDescent="0.2">
      <c r="A5557">
        <v>3043</v>
      </c>
      <c r="B5557">
        <v>15435</v>
      </c>
      <c r="C5557" s="1">
        <f>A5557/'Shift Factors and Master Curves'!$B$3</f>
        <v>3043</v>
      </c>
      <c r="D5557" s="1">
        <f>B5557*'Shift Factors and Master Curves'!$C$3</f>
        <v>16978.5</v>
      </c>
    </row>
    <row r="5558" spans="1:4" x14ac:dyDescent="0.2">
      <c r="A5558">
        <v>3044</v>
      </c>
      <c r="B5558">
        <v>15375</v>
      </c>
      <c r="C5558" s="1">
        <f>A5558/'Shift Factors and Master Curves'!$B$3</f>
        <v>3044</v>
      </c>
      <c r="D5558" s="1">
        <f>B5558*'Shift Factors and Master Curves'!$C$3</f>
        <v>16912.5</v>
      </c>
    </row>
    <row r="5559" spans="1:4" x14ac:dyDescent="0.2">
      <c r="A5559">
        <v>3046</v>
      </c>
      <c r="B5559">
        <v>15313</v>
      </c>
      <c r="C5559" s="1">
        <f>A5559/'Shift Factors and Master Curves'!$B$3</f>
        <v>3046</v>
      </c>
      <c r="D5559" s="1">
        <f>B5559*'Shift Factors and Master Curves'!$C$3</f>
        <v>16844.300000000003</v>
      </c>
    </row>
    <row r="5560" spans="1:4" x14ac:dyDescent="0.2">
      <c r="A5560">
        <v>3048</v>
      </c>
      <c r="B5560">
        <v>15153</v>
      </c>
      <c r="C5560" s="1">
        <f>A5560/'Shift Factors and Master Curves'!$B$3</f>
        <v>3048</v>
      </c>
      <c r="D5560" s="1">
        <f>B5560*'Shift Factors and Master Curves'!$C$3</f>
        <v>16668.300000000003</v>
      </c>
    </row>
    <row r="5561" spans="1:4" x14ac:dyDescent="0.2">
      <c r="A5561">
        <v>3049</v>
      </c>
      <c r="B5561">
        <v>15144</v>
      </c>
      <c r="C5561" s="1">
        <f>A5561/'Shift Factors and Master Curves'!$B$3</f>
        <v>3049</v>
      </c>
      <c r="D5561" s="1">
        <f>B5561*'Shift Factors and Master Curves'!$C$3</f>
        <v>16658.400000000001</v>
      </c>
    </row>
    <row r="5562" spans="1:4" x14ac:dyDescent="0.2">
      <c r="A5562">
        <v>3051</v>
      </c>
      <c r="B5562">
        <v>14924</v>
      </c>
      <c r="C5562" s="1">
        <f>A5562/'Shift Factors and Master Curves'!$B$3</f>
        <v>3051</v>
      </c>
      <c r="D5562" s="1">
        <f>B5562*'Shift Factors and Master Curves'!$C$3</f>
        <v>16416.400000000001</v>
      </c>
    </row>
    <row r="5563" spans="1:4" x14ac:dyDescent="0.2">
      <c r="A5563">
        <v>3053</v>
      </c>
      <c r="B5563">
        <v>14937</v>
      </c>
      <c r="C5563" s="1">
        <f>A5563/'Shift Factors and Master Curves'!$B$3</f>
        <v>3053</v>
      </c>
      <c r="D5563" s="1">
        <f>B5563*'Shift Factors and Master Curves'!$C$3</f>
        <v>16430.7</v>
      </c>
    </row>
    <row r="5564" spans="1:4" x14ac:dyDescent="0.2">
      <c r="A5564">
        <v>3054</v>
      </c>
      <c r="B5564">
        <v>15031</v>
      </c>
      <c r="C5564" s="1">
        <f>A5564/'Shift Factors and Master Curves'!$B$3</f>
        <v>3054</v>
      </c>
      <c r="D5564" s="1">
        <f>B5564*'Shift Factors and Master Curves'!$C$3</f>
        <v>16534.100000000002</v>
      </c>
    </row>
    <row r="5565" spans="1:4" x14ac:dyDescent="0.2">
      <c r="A5565">
        <v>3056</v>
      </c>
      <c r="B5565">
        <v>15137</v>
      </c>
      <c r="C5565" s="1">
        <f>A5565/'Shift Factors and Master Curves'!$B$3</f>
        <v>3056</v>
      </c>
      <c r="D5565" s="1">
        <f>B5565*'Shift Factors and Master Curves'!$C$3</f>
        <v>16650.7</v>
      </c>
    </row>
    <row r="5566" spans="1:4" x14ac:dyDescent="0.2">
      <c r="A5566">
        <v>3057</v>
      </c>
      <c r="B5566">
        <v>15221</v>
      </c>
      <c r="C5566" s="1">
        <f>A5566/'Shift Factors and Master Curves'!$B$3</f>
        <v>3057</v>
      </c>
      <c r="D5566" s="1">
        <f>B5566*'Shift Factors and Master Curves'!$C$3</f>
        <v>16743.100000000002</v>
      </c>
    </row>
    <row r="5567" spans="1:4" x14ac:dyDescent="0.2">
      <c r="A5567">
        <v>3059</v>
      </c>
      <c r="B5567">
        <v>15268</v>
      </c>
      <c r="C5567" s="1">
        <f>A5567/'Shift Factors and Master Curves'!$B$3</f>
        <v>3059</v>
      </c>
      <c r="D5567" s="1">
        <f>B5567*'Shift Factors and Master Curves'!$C$3</f>
        <v>16794.800000000003</v>
      </c>
    </row>
    <row r="5568" spans="1:4" x14ac:dyDescent="0.2">
      <c r="A5568">
        <v>3061</v>
      </c>
      <c r="B5568">
        <v>15088</v>
      </c>
      <c r="C5568" s="1">
        <f>A5568/'Shift Factors and Master Curves'!$B$3</f>
        <v>3061</v>
      </c>
      <c r="D5568" s="1">
        <f>B5568*'Shift Factors and Master Curves'!$C$3</f>
        <v>16596.800000000003</v>
      </c>
    </row>
    <row r="5569" spans="1:4" x14ac:dyDescent="0.2">
      <c r="A5569">
        <v>3062</v>
      </c>
      <c r="B5569">
        <v>15130</v>
      </c>
      <c r="C5569" s="1">
        <f>A5569/'Shift Factors and Master Curves'!$B$3</f>
        <v>3062</v>
      </c>
      <c r="D5569" s="1">
        <f>B5569*'Shift Factors and Master Curves'!$C$3</f>
        <v>16643</v>
      </c>
    </row>
    <row r="5570" spans="1:4" x14ac:dyDescent="0.2">
      <c r="A5570">
        <v>3064</v>
      </c>
      <c r="B5570">
        <v>15188</v>
      </c>
      <c r="C5570" s="1">
        <f>A5570/'Shift Factors and Master Curves'!$B$3</f>
        <v>3064</v>
      </c>
      <c r="D5570" s="1">
        <f>B5570*'Shift Factors and Master Curves'!$C$3</f>
        <v>16706.800000000003</v>
      </c>
    </row>
    <row r="5571" spans="1:4" x14ac:dyDescent="0.2">
      <c r="A5571">
        <v>3066</v>
      </c>
      <c r="B5571">
        <v>15135</v>
      </c>
      <c r="C5571" s="1">
        <f>A5571/'Shift Factors and Master Curves'!$B$3</f>
        <v>3066</v>
      </c>
      <c r="D5571" s="1">
        <f>B5571*'Shift Factors and Master Curves'!$C$3</f>
        <v>16648.5</v>
      </c>
    </row>
    <row r="5572" spans="1:4" x14ac:dyDescent="0.2">
      <c r="A5572">
        <v>3067</v>
      </c>
      <c r="B5572">
        <v>15025</v>
      </c>
      <c r="C5572" s="1">
        <f>A5572/'Shift Factors and Master Curves'!$B$3</f>
        <v>3067</v>
      </c>
      <c r="D5572" s="1">
        <f>B5572*'Shift Factors and Master Curves'!$C$3</f>
        <v>16527.5</v>
      </c>
    </row>
    <row r="5573" spans="1:4" x14ac:dyDescent="0.2">
      <c r="A5573">
        <v>3069</v>
      </c>
      <c r="B5573">
        <v>14794</v>
      </c>
      <c r="C5573" s="1">
        <f>A5573/'Shift Factors and Master Curves'!$B$3</f>
        <v>3069</v>
      </c>
      <c r="D5573" s="1">
        <f>B5573*'Shift Factors and Master Curves'!$C$3</f>
        <v>16273.400000000001</v>
      </c>
    </row>
    <row r="5574" spans="1:4" x14ac:dyDescent="0.2">
      <c r="A5574">
        <v>3071</v>
      </c>
      <c r="B5574">
        <v>14785</v>
      </c>
      <c r="C5574" s="1">
        <f>A5574/'Shift Factors and Master Curves'!$B$3</f>
        <v>3071</v>
      </c>
      <c r="D5574" s="1">
        <f>B5574*'Shift Factors and Master Curves'!$C$3</f>
        <v>16263.500000000002</v>
      </c>
    </row>
    <row r="5575" spans="1:4" x14ac:dyDescent="0.2">
      <c r="A5575">
        <v>3072</v>
      </c>
      <c r="B5575">
        <v>14912</v>
      </c>
      <c r="C5575" s="1">
        <f>A5575/'Shift Factors and Master Curves'!$B$3</f>
        <v>3072</v>
      </c>
      <c r="D5575" s="1">
        <f>B5575*'Shift Factors and Master Curves'!$C$3</f>
        <v>16403.2</v>
      </c>
    </row>
    <row r="5576" spans="1:4" x14ac:dyDescent="0.2">
      <c r="A5576">
        <v>3074</v>
      </c>
      <c r="B5576">
        <v>15146</v>
      </c>
      <c r="C5576" s="1">
        <f>A5576/'Shift Factors and Master Curves'!$B$3</f>
        <v>3074</v>
      </c>
      <c r="D5576" s="1">
        <f>B5576*'Shift Factors and Master Curves'!$C$3</f>
        <v>16660.600000000002</v>
      </c>
    </row>
    <row r="5577" spans="1:4" x14ac:dyDescent="0.2">
      <c r="A5577">
        <v>3075</v>
      </c>
      <c r="B5577">
        <v>15308</v>
      </c>
      <c r="C5577" s="1">
        <f>A5577/'Shift Factors and Master Curves'!$B$3</f>
        <v>3075</v>
      </c>
      <c r="D5577" s="1">
        <f>B5577*'Shift Factors and Master Curves'!$C$3</f>
        <v>16838.800000000003</v>
      </c>
    </row>
    <row r="5578" spans="1:4" x14ac:dyDescent="0.2">
      <c r="A5578">
        <v>3077</v>
      </c>
      <c r="B5578">
        <v>15264</v>
      </c>
      <c r="C5578" s="1">
        <f>A5578/'Shift Factors and Master Curves'!$B$3</f>
        <v>3077</v>
      </c>
      <c r="D5578" s="1">
        <f>B5578*'Shift Factors and Master Curves'!$C$3</f>
        <v>16790.400000000001</v>
      </c>
    </row>
    <row r="5579" spans="1:4" x14ac:dyDescent="0.2">
      <c r="A5579">
        <v>3079</v>
      </c>
      <c r="B5579">
        <v>15298</v>
      </c>
      <c r="C5579" s="1">
        <f>A5579/'Shift Factors and Master Curves'!$B$3</f>
        <v>3079</v>
      </c>
      <c r="D5579" s="1">
        <f>B5579*'Shift Factors and Master Curves'!$C$3</f>
        <v>16827.800000000003</v>
      </c>
    </row>
    <row r="5580" spans="1:4" x14ac:dyDescent="0.2">
      <c r="A5580">
        <v>3080</v>
      </c>
      <c r="B5580">
        <v>15075</v>
      </c>
      <c r="C5580" s="1">
        <f>A5580/'Shift Factors and Master Curves'!$B$3</f>
        <v>3080</v>
      </c>
      <c r="D5580" s="1">
        <f>B5580*'Shift Factors and Master Curves'!$C$3</f>
        <v>16582.5</v>
      </c>
    </row>
    <row r="5581" spans="1:4" x14ac:dyDescent="0.2">
      <c r="A5581">
        <v>3082</v>
      </c>
      <c r="B5581">
        <v>15117</v>
      </c>
      <c r="C5581" s="1">
        <f>A5581/'Shift Factors and Master Curves'!$B$3</f>
        <v>3082</v>
      </c>
      <c r="D5581" s="1">
        <f>B5581*'Shift Factors and Master Curves'!$C$3</f>
        <v>16628.7</v>
      </c>
    </row>
    <row r="5582" spans="1:4" x14ac:dyDescent="0.2">
      <c r="A5582">
        <v>3084</v>
      </c>
      <c r="B5582">
        <v>15262</v>
      </c>
      <c r="C5582" s="1">
        <f>A5582/'Shift Factors and Master Curves'!$B$3</f>
        <v>3084</v>
      </c>
      <c r="D5582" s="1">
        <f>B5582*'Shift Factors and Master Curves'!$C$3</f>
        <v>16788.2</v>
      </c>
    </row>
    <row r="5583" spans="1:4" x14ac:dyDescent="0.2">
      <c r="A5583">
        <v>3085</v>
      </c>
      <c r="B5583">
        <v>15169</v>
      </c>
      <c r="C5583" s="1">
        <f>A5583/'Shift Factors and Master Curves'!$B$3</f>
        <v>3085</v>
      </c>
      <c r="D5583" s="1">
        <f>B5583*'Shift Factors and Master Curves'!$C$3</f>
        <v>16685.900000000001</v>
      </c>
    </row>
    <row r="5584" spans="1:4" x14ac:dyDescent="0.2">
      <c r="A5584">
        <v>3087</v>
      </c>
      <c r="B5584">
        <v>15162</v>
      </c>
      <c r="C5584" s="1">
        <f>A5584/'Shift Factors and Master Curves'!$B$3</f>
        <v>3087</v>
      </c>
      <c r="D5584" s="1">
        <f>B5584*'Shift Factors and Master Curves'!$C$3</f>
        <v>16678.2</v>
      </c>
    </row>
    <row r="5585" spans="1:4" x14ac:dyDescent="0.2">
      <c r="A5585">
        <v>3089</v>
      </c>
      <c r="B5585">
        <v>15106</v>
      </c>
      <c r="C5585" s="1">
        <f>A5585/'Shift Factors and Master Curves'!$B$3</f>
        <v>3089</v>
      </c>
      <c r="D5585" s="1">
        <f>B5585*'Shift Factors and Master Curves'!$C$3</f>
        <v>16616.600000000002</v>
      </c>
    </row>
    <row r="5586" spans="1:4" x14ac:dyDescent="0.2">
      <c r="A5586">
        <v>3090</v>
      </c>
      <c r="B5586">
        <v>15214</v>
      </c>
      <c r="C5586" s="1">
        <f>A5586/'Shift Factors and Master Curves'!$B$3</f>
        <v>3090</v>
      </c>
      <c r="D5586" s="1">
        <f>B5586*'Shift Factors and Master Curves'!$C$3</f>
        <v>16735.400000000001</v>
      </c>
    </row>
    <row r="5587" spans="1:4" x14ac:dyDescent="0.2">
      <c r="A5587">
        <v>3092</v>
      </c>
      <c r="B5587">
        <v>15151</v>
      </c>
      <c r="C5587" s="1">
        <f>A5587/'Shift Factors and Master Curves'!$B$3</f>
        <v>3092</v>
      </c>
      <c r="D5587" s="1">
        <f>B5587*'Shift Factors and Master Curves'!$C$3</f>
        <v>16666.100000000002</v>
      </c>
    </row>
    <row r="5588" spans="1:4" x14ac:dyDescent="0.2">
      <c r="A5588">
        <v>3094</v>
      </c>
      <c r="B5588">
        <v>15225</v>
      </c>
      <c r="C5588" s="1">
        <f>A5588/'Shift Factors and Master Curves'!$B$3</f>
        <v>3094</v>
      </c>
      <c r="D5588" s="1">
        <f>B5588*'Shift Factors and Master Curves'!$C$3</f>
        <v>16747.5</v>
      </c>
    </row>
    <row r="5589" spans="1:4" x14ac:dyDescent="0.2">
      <c r="A5589">
        <v>3095</v>
      </c>
      <c r="B5589">
        <v>15209</v>
      </c>
      <c r="C5589" s="1">
        <f>A5589/'Shift Factors and Master Curves'!$B$3</f>
        <v>3095</v>
      </c>
      <c r="D5589" s="1">
        <f>B5589*'Shift Factors and Master Curves'!$C$3</f>
        <v>16729.900000000001</v>
      </c>
    </row>
    <row r="5590" spans="1:4" x14ac:dyDescent="0.2">
      <c r="A5590">
        <v>3097</v>
      </c>
      <c r="B5590">
        <v>15073</v>
      </c>
      <c r="C5590" s="1">
        <f>A5590/'Shift Factors and Master Curves'!$B$3</f>
        <v>3097</v>
      </c>
      <c r="D5590" s="1">
        <f>B5590*'Shift Factors and Master Curves'!$C$3</f>
        <v>16580.300000000003</v>
      </c>
    </row>
    <row r="5591" spans="1:4" x14ac:dyDescent="0.2">
      <c r="A5591">
        <v>3099</v>
      </c>
      <c r="B5591">
        <v>15026</v>
      </c>
      <c r="C5591" s="1">
        <f>A5591/'Shift Factors and Master Curves'!$B$3</f>
        <v>3099</v>
      </c>
      <c r="D5591" s="1">
        <f>B5591*'Shift Factors and Master Curves'!$C$3</f>
        <v>16528.600000000002</v>
      </c>
    </row>
    <row r="5592" spans="1:4" x14ac:dyDescent="0.2">
      <c r="A5592">
        <v>3100</v>
      </c>
      <c r="B5592">
        <v>14999</v>
      </c>
      <c r="C5592" s="1">
        <f>A5592/'Shift Factors and Master Curves'!$B$3</f>
        <v>3100</v>
      </c>
      <c r="D5592" s="1">
        <f>B5592*'Shift Factors and Master Curves'!$C$3</f>
        <v>16498.900000000001</v>
      </c>
    </row>
    <row r="5593" spans="1:4" x14ac:dyDescent="0.2">
      <c r="A5593">
        <v>3102</v>
      </c>
      <c r="B5593">
        <v>15162</v>
      </c>
      <c r="C5593" s="1">
        <f>A5593/'Shift Factors and Master Curves'!$B$3</f>
        <v>3102</v>
      </c>
      <c r="D5593" s="1">
        <f>B5593*'Shift Factors and Master Curves'!$C$3</f>
        <v>16678.2</v>
      </c>
    </row>
    <row r="5594" spans="1:4" x14ac:dyDescent="0.2">
      <c r="A5594">
        <v>3104</v>
      </c>
      <c r="B5594">
        <v>15048</v>
      </c>
      <c r="C5594" s="1">
        <f>A5594/'Shift Factors and Master Curves'!$B$3</f>
        <v>3104</v>
      </c>
      <c r="D5594" s="1">
        <f>B5594*'Shift Factors and Master Curves'!$C$3</f>
        <v>16552.800000000003</v>
      </c>
    </row>
    <row r="5595" spans="1:4" x14ac:dyDescent="0.2">
      <c r="A5595">
        <v>3105</v>
      </c>
      <c r="B5595">
        <v>15135</v>
      </c>
      <c r="C5595" s="1">
        <f>A5595/'Shift Factors and Master Curves'!$B$3</f>
        <v>3105</v>
      </c>
      <c r="D5595" s="1">
        <f>B5595*'Shift Factors and Master Curves'!$C$3</f>
        <v>16648.5</v>
      </c>
    </row>
    <row r="5596" spans="1:4" x14ac:dyDescent="0.2">
      <c r="A5596">
        <v>3107</v>
      </c>
      <c r="B5596">
        <v>15051</v>
      </c>
      <c r="C5596" s="1">
        <f>A5596/'Shift Factors and Master Curves'!$B$3</f>
        <v>3107</v>
      </c>
      <c r="D5596" s="1">
        <f>B5596*'Shift Factors and Master Curves'!$C$3</f>
        <v>16556.100000000002</v>
      </c>
    </row>
    <row r="5597" spans="1:4" x14ac:dyDescent="0.2">
      <c r="A5597">
        <v>3109</v>
      </c>
      <c r="B5597">
        <v>14970</v>
      </c>
      <c r="C5597" s="1">
        <f>A5597/'Shift Factors and Master Curves'!$B$3</f>
        <v>3109</v>
      </c>
      <c r="D5597" s="1">
        <f>B5597*'Shift Factors and Master Curves'!$C$3</f>
        <v>16467</v>
      </c>
    </row>
    <row r="5598" spans="1:4" x14ac:dyDescent="0.2">
      <c r="A5598">
        <v>3110</v>
      </c>
      <c r="B5598">
        <v>15021</v>
      </c>
      <c r="C5598" s="1">
        <f>A5598/'Shift Factors and Master Curves'!$B$3</f>
        <v>3110</v>
      </c>
      <c r="D5598" s="1">
        <f>B5598*'Shift Factors and Master Curves'!$C$3</f>
        <v>16523.100000000002</v>
      </c>
    </row>
    <row r="5599" spans="1:4" x14ac:dyDescent="0.2">
      <c r="A5599">
        <v>3112</v>
      </c>
      <c r="B5599">
        <v>15029</v>
      </c>
      <c r="C5599" s="1">
        <f>A5599/'Shift Factors and Master Curves'!$B$3</f>
        <v>3112</v>
      </c>
      <c r="D5599" s="1">
        <f>B5599*'Shift Factors and Master Curves'!$C$3</f>
        <v>16531.900000000001</v>
      </c>
    </row>
    <row r="5600" spans="1:4" x14ac:dyDescent="0.2">
      <c r="A5600">
        <v>3114</v>
      </c>
      <c r="B5600">
        <v>15097</v>
      </c>
      <c r="C5600" s="1">
        <f>A5600/'Shift Factors and Master Curves'!$B$3</f>
        <v>3114</v>
      </c>
      <c r="D5600" s="1">
        <f>B5600*'Shift Factors and Master Curves'!$C$3</f>
        <v>16606.7</v>
      </c>
    </row>
    <row r="5601" spans="1:4" x14ac:dyDescent="0.2">
      <c r="A5601">
        <v>3115</v>
      </c>
      <c r="B5601">
        <v>15125</v>
      </c>
      <c r="C5601" s="1">
        <f>A5601/'Shift Factors and Master Curves'!$B$3</f>
        <v>3115</v>
      </c>
      <c r="D5601" s="1">
        <f>B5601*'Shift Factors and Master Curves'!$C$3</f>
        <v>16637.5</v>
      </c>
    </row>
    <row r="5602" spans="1:4" x14ac:dyDescent="0.2">
      <c r="A5602">
        <v>3117</v>
      </c>
      <c r="B5602">
        <v>15171</v>
      </c>
      <c r="C5602" s="1">
        <f>A5602/'Shift Factors and Master Curves'!$B$3</f>
        <v>3117</v>
      </c>
      <c r="D5602" s="1">
        <f>B5602*'Shift Factors and Master Curves'!$C$3</f>
        <v>16688.100000000002</v>
      </c>
    </row>
    <row r="5603" spans="1:4" x14ac:dyDescent="0.2">
      <c r="A5603">
        <v>3119</v>
      </c>
      <c r="B5603">
        <v>15009</v>
      </c>
      <c r="C5603" s="1">
        <f>A5603/'Shift Factors and Master Curves'!$B$3</f>
        <v>3119</v>
      </c>
      <c r="D5603" s="1">
        <f>B5603*'Shift Factors and Master Curves'!$C$3</f>
        <v>16509.900000000001</v>
      </c>
    </row>
    <row r="5604" spans="1:4" x14ac:dyDescent="0.2">
      <c r="A5604">
        <v>3120</v>
      </c>
      <c r="B5604">
        <v>15083</v>
      </c>
      <c r="C5604" s="1">
        <f>A5604/'Shift Factors and Master Curves'!$B$3</f>
        <v>3120</v>
      </c>
      <c r="D5604" s="1">
        <f>B5604*'Shift Factors and Master Curves'!$C$3</f>
        <v>16591.300000000003</v>
      </c>
    </row>
    <row r="5605" spans="1:4" x14ac:dyDescent="0.2">
      <c r="A5605">
        <v>3122</v>
      </c>
      <c r="B5605">
        <v>15186</v>
      </c>
      <c r="C5605" s="1">
        <f>A5605/'Shift Factors and Master Curves'!$B$3</f>
        <v>3122</v>
      </c>
      <c r="D5605" s="1">
        <f>B5605*'Shift Factors and Master Curves'!$C$3</f>
        <v>16704.600000000002</v>
      </c>
    </row>
    <row r="5606" spans="1:4" x14ac:dyDescent="0.2">
      <c r="A5606">
        <v>3124</v>
      </c>
      <c r="B5606">
        <v>15052</v>
      </c>
      <c r="C5606" s="1">
        <f>A5606/'Shift Factors and Master Curves'!$B$3</f>
        <v>3124</v>
      </c>
      <c r="D5606" s="1">
        <f>B5606*'Shift Factors and Master Curves'!$C$3</f>
        <v>16557.2</v>
      </c>
    </row>
    <row r="5607" spans="1:4" x14ac:dyDescent="0.2">
      <c r="A5607">
        <v>3125</v>
      </c>
      <c r="B5607">
        <v>14996</v>
      </c>
      <c r="C5607" s="1">
        <f>A5607/'Shift Factors and Master Curves'!$B$3</f>
        <v>3125</v>
      </c>
      <c r="D5607" s="1">
        <f>B5607*'Shift Factors and Master Curves'!$C$3</f>
        <v>16495.600000000002</v>
      </c>
    </row>
    <row r="5608" spans="1:4" x14ac:dyDescent="0.2">
      <c r="A5608">
        <v>3127</v>
      </c>
      <c r="B5608">
        <v>15037</v>
      </c>
      <c r="C5608" s="1">
        <f>A5608/'Shift Factors and Master Curves'!$B$3</f>
        <v>3127</v>
      </c>
      <c r="D5608" s="1">
        <f>B5608*'Shift Factors and Master Curves'!$C$3</f>
        <v>16540.7</v>
      </c>
    </row>
    <row r="5609" spans="1:4" x14ac:dyDescent="0.2">
      <c r="A5609">
        <v>3129</v>
      </c>
      <c r="B5609">
        <v>15065</v>
      </c>
      <c r="C5609" s="1">
        <f>A5609/'Shift Factors and Master Curves'!$B$3</f>
        <v>3129</v>
      </c>
      <c r="D5609" s="1">
        <f>B5609*'Shift Factors and Master Curves'!$C$3</f>
        <v>16571.5</v>
      </c>
    </row>
    <row r="5610" spans="1:4" x14ac:dyDescent="0.2">
      <c r="A5610">
        <v>3130</v>
      </c>
      <c r="B5610">
        <v>15044</v>
      </c>
      <c r="C5610" s="1">
        <f>A5610/'Shift Factors and Master Curves'!$B$3</f>
        <v>3130</v>
      </c>
      <c r="D5610" s="1">
        <f>B5610*'Shift Factors and Master Curves'!$C$3</f>
        <v>16548.400000000001</v>
      </c>
    </row>
    <row r="5611" spans="1:4" x14ac:dyDescent="0.2">
      <c r="A5611">
        <v>3132</v>
      </c>
      <c r="B5611">
        <v>14893</v>
      </c>
      <c r="C5611" s="1">
        <f>A5611/'Shift Factors and Master Curves'!$B$3</f>
        <v>3132</v>
      </c>
      <c r="D5611" s="1">
        <f>B5611*'Shift Factors and Master Curves'!$C$3</f>
        <v>16382.300000000001</v>
      </c>
    </row>
    <row r="5612" spans="1:4" x14ac:dyDescent="0.2">
      <c r="A5612">
        <v>3134</v>
      </c>
      <c r="B5612">
        <v>14809</v>
      </c>
      <c r="C5612" s="1">
        <f>A5612/'Shift Factors and Master Curves'!$B$3</f>
        <v>3134</v>
      </c>
      <c r="D5612" s="1">
        <f>B5612*'Shift Factors and Master Curves'!$C$3</f>
        <v>16289.900000000001</v>
      </c>
    </row>
    <row r="5613" spans="1:4" x14ac:dyDescent="0.2">
      <c r="A5613">
        <v>3135</v>
      </c>
      <c r="B5613">
        <v>14868</v>
      </c>
      <c r="C5613" s="1">
        <f>A5613/'Shift Factors and Master Curves'!$B$3</f>
        <v>3135</v>
      </c>
      <c r="D5613" s="1">
        <f>B5613*'Shift Factors and Master Curves'!$C$3</f>
        <v>16354.800000000001</v>
      </c>
    </row>
    <row r="5614" spans="1:4" x14ac:dyDescent="0.2">
      <c r="A5614">
        <v>3137</v>
      </c>
      <c r="B5614">
        <v>15053</v>
      </c>
      <c r="C5614" s="1">
        <f>A5614/'Shift Factors and Master Curves'!$B$3</f>
        <v>3137</v>
      </c>
      <c r="D5614" s="1">
        <f>B5614*'Shift Factors and Master Curves'!$C$3</f>
        <v>16558.300000000003</v>
      </c>
    </row>
    <row r="5615" spans="1:4" x14ac:dyDescent="0.2">
      <c r="A5615">
        <v>3139</v>
      </c>
      <c r="B5615">
        <v>14986</v>
      </c>
      <c r="C5615" s="1">
        <f>A5615/'Shift Factors and Master Curves'!$B$3</f>
        <v>3139</v>
      </c>
      <c r="D5615" s="1">
        <f>B5615*'Shift Factors and Master Curves'!$C$3</f>
        <v>16484.600000000002</v>
      </c>
    </row>
    <row r="5616" spans="1:4" x14ac:dyDescent="0.2">
      <c r="A5616">
        <v>3140</v>
      </c>
      <c r="B5616">
        <v>15053</v>
      </c>
      <c r="C5616" s="1">
        <f>A5616/'Shift Factors and Master Curves'!$B$3</f>
        <v>3140</v>
      </c>
      <c r="D5616" s="1">
        <f>B5616*'Shift Factors and Master Curves'!$C$3</f>
        <v>16558.300000000003</v>
      </c>
    </row>
    <row r="5617" spans="1:4" x14ac:dyDescent="0.2">
      <c r="A5617">
        <v>3142</v>
      </c>
      <c r="B5617">
        <v>15093</v>
      </c>
      <c r="C5617" s="1">
        <f>A5617/'Shift Factors and Master Curves'!$B$3</f>
        <v>3142</v>
      </c>
      <c r="D5617" s="1">
        <f>B5617*'Shift Factors and Master Curves'!$C$3</f>
        <v>16602.300000000003</v>
      </c>
    </row>
    <row r="5618" spans="1:4" x14ac:dyDescent="0.2">
      <c r="A5618">
        <v>3144</v>
      </c>
      <c r="B5618">
        <v>15127</v>
      </c>
      <c r="C5618" s="1">
        <f>A5618/'Shift Factors and Master Curves'!$B$3</f>
        <v>3144</v>
      </c>
      <c r="D5618" s="1">
        <f>B5618*'Shift Factors and Master Curves'!$C$3</f>
        <v>16639.7</v>
      </c>
    </row>
    <row r="5619" spans="1:4" x14ac:dyDescent="0.2">
      <c r="A5619">
        <v>3145</v>
      </c>
      <c r="B5619">
        <v>15095</v>
      </c>
      <c r="C5619" s="1">
        <f>A5619/'Shift Factors and Master Curves'!$B$3</f>
        <v>3145</v>
      </c>
      <c r="D5619" s="1">
        <f>B5619*'Shift Factors and Master Curves'!$C$3</f>
        <v>16604.5</v>
      </c>
    </row>
    <row r="5620" spans="1:4" x14ac:dyDescent="0.2">
      <c r="A5620">
        <v>3147</v>
      </c>
      <c r="B5620">
        <v>14845</v>
      </c>
      <c r="C5620" s="1">
        <f>A5620/'Shift Factors and Master Curves'!$B$3</f>
        <v>3147</v>
      </c>
      <c r="D5620" s="1">
        <f>B5620*'Shift Factors and Master Curves'!$C$3</f>
        <v>16329.500000000002</v>
      </c>
    </row>
    <row r="5621" spans="1:4" x14ac:dyDescent="0.2">
      <c r="A5621">
        <v>3149</v>
      </c>
      <c r="B5621">
        <v>14892</v>
      </c>
      <c r="C5621" s="1">
        <f>A5621/'Shift Factors and Master Curves'!$B$3</f>
        <v>3149</v>
      </c>
      <c r="D5621" s="1">
        <f>B5621*'Shift Factors and Master Curves'!$C$3</f>
        <v>16381.2</v>
      </c>
    </row>
    <row r="5622" spans="1:4" x14ac:dyDescent="0.2">
      <c r="A5622">
        <v>3150</v>
      </c>
      <c r="B5622">
        <v>15009</v>
      </c>
      <c r="C5622" s="1">
        <f>A5622/'Shift Factors and Master Curves'!$B$3</f>
        <v>3150</v>
      </c>
      <c r="D5622" s="1">
        <f>B5622*'Shift Factors and Master Curves'!$C$3</f>
        <v>16509.900000000001</v>
      </c>
    </row>
    <row r="5623" spans="1:4" x14ac:dyDescent="0.2">
      <c r="A5623">
        <v>3152</v>
      </c>
      <c r="B5623">
        <v>15059</v>
      </c>
      <c r="C5623" s="1">
        <f>A5623/'Shift Factors and Master Curves'!$B$3</f>
        <v>3152</v>
      </c>
      <c r="D5623" s="1">
        <f>B5623*'Shift Factors and Master Curves'!$C$3</f>
        <v>16564.900000000001</v>
      </c>
    </row>
    <row r="5624" spans="1:4" x14ac:dyDescent="0.2">
      <c r="A5624">
        <v>3154</v>
      </c>
      <c r="B5624">
        <v>14960</v>
      </c>
      <c r="C5624" s="1">
        <f>A5624/'Shift Factors and Master Curves'!$B$3</f>
        <v>3154</v>
      </c>
      <c r="D5624" s="1">
        <f>B5624*'Shift Factors and Master Curves'!$C$3</f>
        <v>16456</v>
      </c>
    </row>
    <row r="5625" spans="1:4" x14ac:dyDescent="0.2">
      <c r="A5625">
        <v>3155</v>
      </c>
      <c r="B5625">
        <v>14948</v>
      </c>
      <c r="C5625" s="1">
        <f>A5625/'Shift Factors and Master Curves'!$B$3</f>
        <v>3155</v>
      </c>
      <c r="D5625" s="1">
        <f>B5625*'Shift Factors and Master Curves'!$C$3</f>
        <v>16442.800000000003</v>
      </c>
    </row>
    <row r="5626" spans="1:4" x14ac:dyDescent="0.2">
      <c r="A5626">
        <v>3157</v>
      </c>
      <c r="B5626">
        <v>15037</v>
      </c>
      <c r="C5626" s="1">
        <f>A5626/'Shift Factors and Master Curves'!$B$3</f>
        <v>3157</v>
      </c>
      <c r="D5626" s="1">
        <f>B5626*'Shift Factors and Master Curves'!$C$3</f>
        <v>16540.7</v>
      </c>
    </row>
    <row r="5627" spans="1:4" x14ac:dyDescent="0.2">
      <c r="A5627">
        <v>3159</v>
      </c>
      <c r="B5627">
        <v>14974</v>
      </c>
      <c r="C5627" s="1">
        <f>A5627/'Shift Factors and Master Curves'!$B$3</f>
        <v>3159</v>
      </c>
      <c r="D5627" s="1">
        <f>B5627*'Shift Factors and Master Curves'!$C$3</f>
        <v>16471.400000000001</v>
      </c>
    </row>
    <row r="5628" spans="1:4" x14ac:dyDescent="0.2">
      <c r="A5628">
        <v>3160</v>
      </c>
      <c r="B5628">
        <v>15015</v>
      </c>
      <c r="C5628" s="1">
        <f>A5628/'Shift Factors and Master Curves'!$B$3</f>
        <v>3160</v>
      </c>
      <c r="D5628" s="1">
        <f>B5628*'Shift Factors and Master Curves'!$C$3</f>
        <v>16516.5</v>
      </c>
    </row>
    <row r="5629" spans="1:4" x14ac:dyDescent="0.2">
      <c r="A5629">
        <v>3162</v>
      </c>
      <c r="B5629">
        <v>15003</v>
      </c>
      <c r="C5629" s="1">
        <f>A5629/'Shift Factors and Master Curves'!$B$3</f>
        <v>3162</v>
      </c>
      <c r="D5629" s="1">
        <f>B5629*'Shift Factors and Master Curves'!$C$3</f>
        <v>16503.300000000003</v>
      </c>
    </row>
    <row r="5630" spans="1:4" x14ac:dyDescent="0.2">
      <c r="A5630">
        <v>3164</v>
      </c>
      <c r="B5630">
        <v>14938</v>
      </c>
      <c r="C5630" s="1">
        <f>A5630/'Shift Factors and Master Curves'!$B$3</f>
        <v>3164</v>
      </c>
      <c r="D5630" s="1">
        <f>B5630*'Shift Factors and Master Curves'!$C$3</f>
        <v>16431.800000000003</v>
      </c>
    </row>
    <row r="5631" spans="1:4" x14ac:dyDescent="0.2">
      <c r="A5631">
        <v>3166</v>
      </c>
      <c r="B5631">
        <v>14872</v>
      </c>
      <c r="C5631" s="1">
        <f>A5631/'Shift Factors and Master Curves'!$B$3</f>
        <v>3166</v>
      </c>
      <c r="D5631" s="1">
        <f>B5631*'Shift Factors and Master Curves'!$C$3</f>
        <v>16359.2</v>
      </c>
    </row>
    <row r="5632" spans="1:4" x14ac:dyDescent="0.2">
      <c r="A5632">
        <v>3167</v>
      </c>
      <c r="B5632">
        <v>14845</v>
      </c>
      <c r="C5632" s="1">
        <f>A5632/'Shift Factors and Master Curves'!$B$3</f>
        <v>3167</v>
      </c>
      <c r="D5632" s="1">
        <f>B5632*'Shift Factors and Master Curves'!$C$3</f>
        <v>16329.500000000002</v>
      </c>
    </row>
    <row r="5633" spans="1:4" x14ac:dyDescent="0.2">
      <c r="A5633">
        <v>3169</v>
      </c>
      <c r="B5633">
        <v>14774</v>
      </c>
      <c r="C5633" s="1">
        <f>A5633/'Shift Factors and Master Curves'!$B$3</f>
        <v>3169</v>
      </c>
      <c r="D5633" s="1">
        <f>B5633*'Shift Factors and Master Curves'!$C$3</f>
        <v>16251.400000000001</v>
      </c>
    </row>
    <row r="5634" spans="1:4" x14ac:dyDescent="0.2">
      <c r="A5634">
        <v>3171</v>
      </c>
      <c r="B5634">
        <v>14777</v>
      </c>
      <c r="C5634" s="1">
        <f>A5634/'Shift Factors and Master Curves'!$B$3</f>
        <v>3171</v>
      </c>
      <c r="D5634" s="1">
        <f>B5634*'Shift Factors and Master Curves'!$C$3</f>
        <v>16254.7</v>
      </c>
    </row>
    <row r="5635" spans="1:4" x14ac:dyDescent="0.2">
      <c r="A5635">
        <v>3172</v>
      </c>
      <c r="B5635">
        <v>14730</v>
      </c>
      <c r="C5635" s="1">
        <f>A5635/'Shift Factors and Master Curves'!$B$3</f>
        <v>3172</v>
      </c>
      <c r="D5635" s="1">
        <f>B5635*'Shift Factors and Master Curves'!$C$3</f>
        <v>16203.000000000002</v>
      </c>
    </row>
    <row r="5636" spans="1:4" x14ac:dyDescent="0.2">
      <c r="A5636">
        <v>3174</v>
      </c>
      <c r="B5636">
        <v>14825</v>
      </c>
      <c r="C5636" s="1">
        <f>A5636/'Shift Factors and Master Curves'!$B$3</f>
        <v>3174</v>
      </c>
      <c r="D5636" s="1">
        <f>B5636*'Shift Factors and Master Curves'!$C$3</f>
        <v>16307.500000000002</v>
      </c>
    </row>
    <row r="5637" spans="1:4" x14ac:dyDescent="0.2">
      <c r="A5637">
        <v>3176</v>
      </c>
      <c r="B5637">
        <v>14959</v>
      </c>
      <c r="C5637" s="1">
        <f>A5637/'Shift Factors and Master Curves'!$B$3</f>
        <v>3176</v>
      </c>
      <c r="D5637" s="1">
        <f>B5637*'Shift Factors and Master Curves'!$C$3</f>
        <v>16454.900000000001</v>
      </c>
    </row>
    <row r="5638" spans="1:4" x14ac:dyDescent="0.2">
      <c r="A5638">
        <v>3177</v>
      </c>
      <c r="B5638">
        <v>14930</v>
      </c>
      <c r="C5638" s="1">
        <f>A5638/'Shift Factors and Master Curves'!$B$3</f>
        <v>3177</v>
      </c>
      <c r="D5638" s="1">
        <f>B5638*'Shift Factors and Master Curves'!$C$3</f>
        <v>16423</v>
      </c>
    </row>
    <row r="5639" spans="1:4" x14ac:dyDescent="0.2">
      <c r="A5639">
        <v>3179</v>
      </c>
      <c r="B5639">
        <v>14939</v>
      </c>
      <c r="C5639" s="1">
        <f>A5639/'Shift Factors and Master Curves'!$B$3</f>
        <v>3179</v>
      </c>
      <c r="D5639" s="1">
        <f>B5639*'Shift Factors and Master Curves'!$C$3</f>
        <v>16432.900000000001</v>
      </c>
    </row>
    <row r="5640" spans="1:4" x14ac:dyDescent="0.2">
      <c r="A5640">
        <v>3181</v>
      </c>
      <c r="B5640">
        <v>14769</v>
      </c>
      <c r="C5640" s="1">
        <f>A5640/'Shift Factors and Master Curves'!$B$3</f>
        <v>3181</v>
      </c>
      <c r="D5640" s="1">
        <f>B5640*'Shift Factors and Master Curves'!$C$3</f>
        <v>16245.900000000001</v>
      </c>
    </row>
    <row r="5641" spans="1:4" x14ac:dyDescent="0.2">
      <c r="A5641">
        <v>3182</v>
      </c>
      <c r="B5641">
        <v>14748</v>
      </c>
      <c r="C5641" s="1">
        <f>A5641/'Shift Factors and Master Curves'!$B$3</f>
        <v>3182</v>
      </c>
      <c r="D5641" s="1">
        <f>B5641*'Shift Factors and Master Curves'!$C$3</f>
        <v>16222.800000000001</v>
      </c>
    </row>
    <row r="5642" spans="1:4" x14ac:dyDescent="0.2">
      <c r="A5642">
        <v>3184</v>
      </c>
      <c r="B5642">
        <v>14785</v>
      </c>
      <c r="C5642" s="1">
        <f>A5642/'Shift Factors and Master Curves'!$B$3</f>
        <v>3184</v>
      </c>
      <c r="D5642" s="1">
        <f>B5642*'Shift Factors and Master Curves'!$C$3</f>
        <v>16263.500000000002</v>
      </c>
    </row>
    <row r="5643" spans="1:4" x14ac:dyDescent="0.2">
      <c r="A5643">
        <v>3186</v>
      </c>
      <c r="B5643">
        <v>14887</v>
      </c>
      <c r="C5643" s="1">
        <f>A5643/'Shift Factors and Master Curves'!$B$3</f>
        <v>3186</v>
      </c>
      <c r="D5643" s="1">
        <f>B5643*'Shift Factors and Master Curves'!$C$3</f>
        <v>16375.7</v>
      </c>
    </row>
    <row r="5644" spans="1:4" x14ac:dyDescent="0.2">
      <c r="A5644">
        <v>3188</v>
      </c>
      <c r="B5644">
        <v>14904</v>
      </c>
      <c r="C5644" s="1">
        <f>A5644/'Shift Factors and Master Curves'!$B$3</f>
        <v>3188</v>
      </c>
      <c r="D5644" s="1">
        <f>B5644*'Shift Factors and Master Curves'!$C$3</f>
        <v>16394.400000000001</v>
      </c>
    </row>
    <row r="5645" spans="1:4" x14ac:dyDescent="0.2">
      <c r="A5645">
        <v>3189</v>
      </c>
      <c r="B5645">
        <v>14667</v>
      </c>
      <c r="C5645" s="1">
        <f>A5645/'Shift Factors and Master Curves'!$B$3</f>
        <v>3189</v>
      </c>
      <c r="D5645" s="1">
        <f>B5645*'Shift Factors and Master Curves'!$C$3</f>
        <v>16133.7</v>
      </c>
    </row>
    <row r="5646" spans="1:4" x14ac:dyDescent="0.2">
      <c r="A5646">
        <v>3191</v>
      </c>
      <c r="B5646">
        <v>14654</v>
      </c>
      <c r="C5646" s="1">
        <f>A5646/'Shift Factors and Master Curves'!$B$3</f>
        <v>3191</v>
      </c>
      <c r="D5646" s="1">
        <f>B5646*'Shift Factors and Master Curves'!$C$3</f>
        <v>16119.400000000001</v>
      </c>
    </row>
    <row r="5647" spans="1:4" x14ac:dyDescent="0.2">
      <c r="A5647">
        <v>3193</v>
      </c>
      <c r="B5647">
        <v>14926</v>
      </c>
      <c r="C5647" s="1">
        <f>A5647/'Shift Factors and Master Curves'!$B$3</f>
        <v>3193</v>
      </c>
      <c r="D5647" s="1">
        <f>B5647*'Shift Factors and Master Curves'!$C$3</f>
        <v>16418.600000000002</v>
      </c>
    </row>
    <row r="5648" spans="1:4" x14ac:dyDescent="0.2">
      <c r="A5648">
        <v>3194</v>
      </c>
      <c r="B5648">
        <v>15031</v>
      </c>
      <c r="C5648" s="1">
        <f>A5648/'Shift Factors and Master Curves'!$B$3</f>
        <v>3194</v>
      </c>
      <c r="D5648" s="1">
        <f>B5648*'Shift Factors and Master Curves'!$C$3</f>
        <v>16534.100000000002</v>
      </c>
    </row>
    <row r="5649" spans="1:4" x14ac:dyDescent="0.2">
      <c r="A5649">
        <v>3196</v>
      </c>
      <c r="B5649">
        <v>14981</v>
      </c>
      <c r="C5649" s="1">
        <f>A5649/'Shift Factors and Master Curves'!$B$3</f>
        <v>3196</v>
      </c>
      <c r="D5649" s="1">
        <f>B5649*'Shift Factors and Master Curves'!$C$3</f>
        <v>16479.100000000002</v>
      </c>
    </row>
    <row r="5650" spans="1:4" x14ac:dyDescent="0.2">
      <c r="A5650">
        <v>3198</v>
      </c>
      <c r="B5650">
        <v>14946</v>
      </c>
      <c r="C5650" s="1">
        <f>A5650/'Shift Factors and Master Curves'!$B$3</f>
        <v>3198</v>
      </c>
      <c r="D5650" s="1">
        <f>B5650*'Shift Factors and Master Curves'!$C$3</f>
        <v>16440.600000000002</v>
      </c>
    </row>
    <row r="5651" spans="1:4" x14ac:dyDescent="0.2">
      <c r="A5651">
        <v>3200</v>
      </c>
      <c r="B5651">
        <v>14890</v>
      </c>
      <c r="C5651" s="1">
        <f>A5651/'Shift Factors and Master Curves'!$B$3</f>
        <v>3200</v>
      </c>
      <c r="D5651" s="1">
        <f>B5651*'Shift Factors and Master Curves'!$C$3</f>
        <v>16379.000000000002</v>
      </c>
    </row>
    <row r="5652" spans="1:4" x14ac:dyDescent="0.2">
      <c r="A5652">
        <v>3201</v>
      </c>
      <c r="B5652">
        <v>14844</v>
      </c>
      <c r="C5652" s="1">
        <f>A5652/'Shift Factors and Master Curves'!$B$3</f>
        <v>3201</v>
      </c>
      <c r="D5652" s="1">
        <f>B5652*'Shift Factors and Master Curves'!$C$3</f>
        <v>16328.400000000001</v>
      </c>
    </row>
    <row r="5653" spans="1:4" x14ac:dyDescent="0.2">
      <c r="A5653">
        <v>3203</v>
      </c>
      <c r="B5653">
        <v>14878</v>
      </c>
      <c r="C5653" s="1">
        <f>A5653/'Shift Factors and Master Curves'!$B$3</f>
        <v>3203</v>
      </c>
      <c r="D5653" s="1">
        <f>B5653*'Shift Factors and Master Curves'!$C$3</f>
        <v>16365.800000000001</v>
      </c>
    </row>
    <row r="5654" spans="1:4" x14ac:dyDescent="0.2">
      <c r="A5654">
        <v>3205</v>
      </c>
      <c r="B5654">
        <v>14890</v>
      </c>
      <c r="C5654" s="1">
        <f>A5654/'Shift Factors and Master Curves'!$B$3</f>
        <v>3205</v>
      </c>
      <c r="D5654" s="1">
        <f>B5654*'Shift Factors and Master Curves'!$C$3</f>
        <v>16379.000000000002</v>
      </c>
    </row>
    <row r="5655" spans="1:4" x14ac:dyDescent="0.2">
      <c r="A5655">
        <v>3206</v>
      </c>
      <c r="B5655">
        <v>14846</v>
      </c>
      <c r="C5655" s="1">
        <f>A5655/'Shift Factors and Master Curves'!$B$3</f>
        <v>3206</v>
      </c>
      <c r="D5655" s="1">
        <f>B5655*'Shift Factors and Master Curves'!$C$3</f>
        <v>16330.600000000002</v>
      </c>
    </row>
    <row r="5656" spans="1:4" x14ac:dyDescent="0.2">
      <c r="A5656">
        <v>3208</v>
      </c>
      <c r="B5656">
        <v>14838</v>
      </c>
      <c r="C5656" s="1">
        <f>A5656/'Shift Factors and Master Curves'!$B$3</f>
        <v>3208</v>
      </c>
      <c r="D5656" s="1">
        <f>B5656*'Shift Factors and Master Curves'!$C$3</f>
        <v>16321.800000000001</v>
      </c>
    </row>
    <row r="5657" spans="1:4" x14ac:dyDescent="0.2">
      <c r="A5657">
        <v>3210</v>
      </c>
      <c r="B5657">
        <v>14833</v>
      </c>
      <c r="C5657" s="1">
        <f>A5657/'Shift Factors and Master Curves'!$B$3</f>
        <v>3210</v>
      </c>
      <c r="D5657" s="1">
        <f>B5657*'Shift Factors and Master Curves'!$C$3</f>
        <v>16316.300000000001</v>
      </c>
    </row>
    <row r="5658" spans="1:4" x14ac:dyDescent="0.2">
      <c r="A5658">
        <v>3211</v>
      </c>
      <c r="B5658">
        <v>14880</v>
      </c>
      <c r="C5658" s="1">
        <f>A5658/'Shift Factors and Master Curves'!$B$3</f>
        <v>3211</v>
      </c>
      <c r="D5658" s="1">
        <f>B5658*'Shift Factors and Master Curves'!$C$3</f>
        <v>16368.000000000002</v>
      </c>
    </row>
    <row r="5659" spans="1:4" x14ac:dyDescent="0.2">
      <c r="A5659">
        <v>3213</v>
      </c>
      <c r="B5659">
        <v>14853</v>
      </c>
      <c r="C5659" s="1">
        <f>A5659/'Shift Factors and Master Curves'!$B$3</f>
        <v>3213</v>
      </c>
      <c r="D5659" s="1">
        <f>B5659*'Shift Factors and Master Curves'!$C$3</f>
        <v>16338.300000000001</v>
      </c>
    </row>
    <row r="5660" spans="1:4" x14ac:dyDescent="0.2">
      <c r="A5660">
        <v>3215</v>
      </c>
      <c r="B5660">
        <v>14908</v>
      </c>
      <c r="C5660" s="1">
        <f>A5660/'Shift Factors and Master Curves'!$B$3</f>
        <v>3215</v>
      </c>
      <c r="D5660" s="1">
        <f>B5660*'Shift Factors and Master Curves'!$C$3</f>
        <v>16398.800000000003</v>
      </c>
    </row>
    <row r="5661" spans="1:4" x14ac:dyDescent="0.2">
      <c r="A5661">
        <v>3217</v>
      </c>
      <c r="B5661">
        <v>14837</v>
      </c>
      <c r="C5661" s="1">
        <f>A5661/'Shift Factors and Master Curves'!$B$3</f>
        <v>3217</v>
      </c>
      <c r="D5661" s="1">
        <f>B5661*'Shift Factors and Master Curves'!$C$3</f>
        <v>16320.7</v>
      </c>
    </row>
    <row r="5662" spans="1:4" x14ac:dyDescent="0.2">
      <c r="A5662">
        <v>3218</v>
      </c>
      <c r="B5662">
        <v>14962</v>
      </c>
      <c r="C5662" s="1">
        <f>A5662/'Shift Factors and Master Curves'!$B$3</f>
        <v>3218</v>
      </c>
      <c r="D5662" s="1">
        <f>B5662*'Shift Factors and Master Curves'!$C$3</f>
        <v>16458.2</v>
      </c>
    </row>
    <row r="5663" spans="1:4" x14ac:dyDescent="0.2">
      <c r="A5663">
        <v>3220</v>
      </c>
      <c r="B5663">
        <v>14927</v>
      </c>
      <c r="C5663" s="1">
        <f>A5663/'Shift Factors and Master Curves'!$B$3</f>
        <v>3220</v>
      </c>
      <c r="D5663" s="1">
        <f>B5663*'Shift Factors and Master Curves'!$C$3</f>
        <v>16419.7</v>
      </c>
    </row>
    <row r="5664" spans="1:4" x14ac:dyDescent="0.2">
      <c r="A5664">
        <v>3222</v>
      </c>
      <c r="B5664">
        <v>14637</v>
      </c>
      <c r="C5664" s="1">
        <f>A5664/'Shift Factors and Master Curves'!$B$3</f>
        <v>3222</v>
      </c>
      <c r="D5664" s="1">
        <f>B5664*'Shift Factors and Master Curves'!$C$3</f>
        <v>16100.7</v>
      </c>
    </row>
    <row r="5665" spans="1:4" x14ac:dyDescent="0.2">
      <c r="A5665">
        <v>3223</v>
      </c>
      <c r="B5665">
        <v>14488</v>
      </c>
      <c r="C5665" s="1">
        <f>A5665/'Shift Factors and Master Curves'!$B$3</f>
        <v>3223</v>
      </c>
      <c r="D5665" s="1">
        <f>B5665*'Shift Factors and Master Curves'!$C$3</f>
        <v>15936.800000000001</v>
      </c>
    </row>
    <row r="5666" spans="1:4" x14ac:dyDescent="0.2">
      <c r="A5666">
        <v>3225</v>
      </c>
      <c r="B5666">
        <v>14687</v>
      </c>
      <c r="C5666" s="1">
        <f>A5666/'Shift Factors and Master Curves'!$B$3</f>
        <v>3225</v>
      </c>
      <c r="D5666" s="1">
        <f>B5666*'Shift Factors and Master Curves'!$C$3</f>
        <v>16155.7</v>
      </c>
    </row>
    <row r="5667" spans="1:4" x14ac:dyDescent="0.2">
      <c r="A5667">
        <v>3227</v>
      </c>
      <c r="B5667">
        <v>14881</v>
      </c>
      <c r="C5667" s="1">
        <f>A5667/'Shift Factors and Master Curves'!$B$3</f>
        <v>3227</v>
      </c>
      <c r="D5667" s="1">
        <f>B5667*'Shift Factors and Master Curves'!$C$3</f>
        <v>16369.100000000002</v>
      </c>
    </row>
    <row r="5668" spans="1:4" x14ac:dyDescent="0.2">
      <c r="A5668">
        <v>3229</v>
      </c>
      <c r="B5668">
        <v>14790</v>
      </c>
      <c r="C5668" s="1">
        <f>A5668/'Shift Factors and Master Curves'!$B$3</f>
        <v>3229</v>
      </c>
      <c r="D5668" s="1">
        <f>B5668*'Shift Factors and Master Curves'!$C$3</f>
        <v>16269.000000000002</v>
      </c>
    </row>
    <row r="5669" spans="1:4" x14ac:dyDescent="0.2">
      <c r="A5669">
        <v>3230</v>
      </c>
      <c r="B5669">
        <v>14875</v>
      </c>
      <c r="C5669" s="1">
        <f>A5669/'Shift Factors and Master Curves'!$B$3</f>
        <v>3230</v>
      </c>
      <c r="D5669" s="1">
        <f>B5669*'Shift Factors and Master Curves'!$C$3</f>
        <v>16362.500000000002</v>
      </c>
    </row>
    <row r="5670" spans="1:4" x14ac:dyDescent="0.2">
      <c r="A5670">
        <v>3232</v>
      </c>
      <c r="B5670">
        <v>14727</v>
      </c>
      <c r="C5670" s="1">
        <f>A5670/'Shift Factors and Master Curves'!$B$3</f>
        <v>3232</v>
      </c>
      <c r="D5670" s="1">
        <f>B5670*'Shift Factors and Master Curves'!$C$3</f>
        <v>16199.7</v>
      </c>
    </row>
    <row r="5671" spans="1:4" x14ac:dyDescent="0.2">
      <c r="A5671">
        <v>3234</v>
      </c>
      <c r="B5671">
        <v>14834</v>
      </c>
      <c r="C5671" s="1">
        <f>A5671/'Shift Factors and Master Curves'!$B$3</f>
        <v>3234</v>
      </c>
      <c r="D5671" s="1">
        <f>B5671*'Shift Factors and Master Curves'!$C$3</f>
        <v>16317.400000000001</v>
      </c>
    </row>
    <row r="5672" spans="1:4" x14ac:dyDescent="0.2">
      <c r="A5672">
        <v>3236</v>
      </c>
      <c r="B5672">
        <v>14806</v>
      </c>
      <c r="C5672" s="1">
        <f>A5672/'Shift Factors and Master Curves'!$B$3</f>
        <v>3236</v>
      </c>
      <c r="D5672" s="1">
        <f>B5672*'Shift Factors and Master Curves'!$C$3</f>
        <v>16286.600000000002</v>
      </c>
    </row>
    <row r="5673" spans="1:4" x14ac:dyDescent="0.2">
      <c r="A5673">
        <v>3237</v>
      </c>
      <c r="B5673">
        <v>14894</v>
      </c>
      <c r="C5673" s="1">
        <f>A5673/'Shift Factors and Master Curves'!$B$3</f>
        <v>3237</v>
      </c>
      <c r="D5673" s="1">
        <f>B5673*'Shift Factors and Master Curves'!$C$3</f>
        <v>16383.400000000001</v>
      </c>
    </row>
    <row r="5674" spans="1:4" x14ac:dyDescent="0.2">
      <c r="A5674">
        <v>3239</v>
      </c>
      <c r="B5674">
        <v>14903</v>
      </c>
      <c r="C5674" s="1">
        <f>A5674/'Shift Factors and Master Curves'!$B$3</f>
        <v>3239</v>
      </c>
      <c r="D5674" s="1">
        <f>B5674*'Shift Factors and Master Curves'!$C$3</f>
        <v>16393.300000000003</v>
      </c>
    </row>
    <row r="5675" spans="1:4" x14ac:dyDescent="0.2">
      <c r="A5675">
        <v>3241</v>
      </c>
      <c r="B5675">
        <v>14779</v>
      </c>
      <c r="C5675" s="1">
        <f>A5675/'Shift Factors and Master Curves'!$B$3</f>
        <v>3241</v>
      </c>
      <c r="D5675" s="1">
        <f>B5675*'Shift Factors and Master Curves'!$C$3</f>
        <v>16256.900000000001</v>
      </c>
    </row>
    <row r="5676" spans="1:4" x14ac:dyDescent="0.2">
      <c r="A5676">
        <v>3242</v>
      </c>
      <c r="B5676">
        <v>14792</v>
      </c>
      <c r="C5676" s="1">
        <f>A5676/'Shift Factors and Master Curves'!$B$3</f>
        <v>3242</v>
      </c>
      <c r="D5676" s="1">
        <f>B5676*'Shift Factors and Master Curves'!$C$3</f>
        <v>16271.2</v>
      </c>
    </row>
    <row r="5677" spans="1:4" x14ac:dyDescent="0.2">
      <c r="A5677">
        <v>3244</v>
      </c>
      <c r="B5677">
        <v>14892</v>
      </c>
      <c r="C5677" s="1">
        <f>A5677/'Shift Factors and Master Curves'!$B$3</f>
        <v>3244</v>
      </c>
      <c r="D5677" s="1">
        <f>B5677*'Shift Factors and Master Curves'!$C$3</f>
        <v>16381.2</v>
      </c>
    </row>
    <row r="5678" spans="1:4" x14ac:dyDescent="0.2">
      <c r="A5678">
        <v>3246</v>
      </c>
      <c r="B5678">
        <v>14843</v>
      </c>
      <c r="C5678" s="1">
        <f>A5678/'Shift Factors and Master Curves'!$B$3</f>
        <v>3246</v>
      </c>
      <c r="D5678" s="1">
        <f>B5678*'Shift Factors and Master Curves'!$C$3</f>
        <v>16327.300000000001</v>
      </c>
    </row>
    <row r="5679" spans="1:4" x14ac:dyDescent="0.2">
      <c r="A5679">
        <v>3248</v>
      </c>
      <c r="B5679">
        <v>14702</v>
      </c>
      <c r="C5679" s="1">
        <f>A5679/'Shift Factors and Master Curves'!$B$3</f>
        <v>3248</v>
      </c>
      <c r="D5679" s="1">
        <f>B5679*'Shift Factors and Master Curves'!$C$3</f>
        <v>16172.2</v>
      </c>
    </row>
    <row r="5680" spans="1:4" x14ac:dyDescent="0.2">
      <c r="A5680">
        <v>3249</v>
      </c>
      <c r="B5680">
        <v>14883</v>
      </c>
      <c r="C5680" s="1">
        <f>A5680/'Shift Factors and Master Curves'!$B$3</f>
        <v>3249</v>
      </c>
      <c r="D5680" s="1">
        <f>B5680*'Shift Factors and Master Curves'!$C$3</f>
        <v>16371.300000000001</v>
      </c>
    </row>
    <row r="5681" spans="1:4" x14ac:dyDescent="0.2">
      <c r="A5681">
        <v>3251</v>
      </c>
      <c r="B5681">
        <v>14592</v>
      </c>
      <c r="C5681" s="1">
        <f>A5681/'Shift Factors and Master Curves'!$B$3</f>
        <v>3251</v>
      </c>
      <c r="D5681" s="1">
        <f>B5681*'Shift Factors and Master Curves'!$C$3</f>
        <v>16051.2</v>
      </c>
    </row>
    <row r="5682" spans="1:4" x14ac:dyDescent="0.2">
      <c r="A5682">
        <v>3253</v>
      </c>
      <c r="B5682">
        <v>14505</v>
      </c>
      <c r="C5682" s="1">
        <f>A5682/'Shift Factors and Master Curves'!$B$3</f>
        <v>3253</v>
      </c>
      <c r="D5682" s="1">
        <f>B5682*'Shift Factors and Master Curves'!$C$3</f>
        <v>15955.500000000002</v>
      </c>
    </row>
    <row r="5683" spans="1:4" x14ac:dyDescent="0.2">
      <c r="A5683">
        <v>3255</v>
      </c>
      <c r="B5683">
        <v>14236</v>
      </c>
      <c r="C5683" s="1">
        <f>A5683/'Shift Factors and Master Curves'!$B$3</f>
        <v>3255</v>
      </c>
      <c r="D5683" s="1">
        <f>B5683*'Shift Factors and Master Curves'!$C$3</f>
        <v>15659.6</v>
      </c>
    </row>
    <row r="5684" spans="1:4" x14ac:dyDescent="0.2">
      <c r="A5684">
        <v>3256</v>
      </c>
      <c r="B5684">
        <v>14264</v>
      </c>
      <c r="C5684" s="1">
        <f>A5684/'Shift Factors and Master Curves'!$B$3</f>
        <v>3256</v>
      </c>
      <c r="D5684" s="1">
        <f>B5684*'Shift Factors and Master Curves'!$C$3</f>
        <v>15690.400000000001</v>
      </c>
    </row>
    <row r="5685" spans="1:4" x14ac:dyDescent="0.2">
      <c r="A5685">
        <v>3258</v>
      </c>
      <c r="B5685">
        <v>14443</v>
      </c>
      <c r="C5685" s="1">
        <f>A5685/'Shift Factors and Master Curves'!$B$3</f>
        <v>3258</v>
      </c>
      <c r="D5685" s="1">
        <f>B5685*'Shift Factors and Master Curves'!$C$3</f>
        <v>15887.300000000001</v>
      </c>
    </row>
    <row r="5686" spans="1:4" x14ac:dyDescent="0.2">
      <c r="A5686">
        <v>3260</v>
      </c>
      <c r="B5686">
        <v>14547</v>
      </c>
      <c r="C5686" s="1">
        <f>A5686/'Shift Factors and Master Curves'!$B$3</f>
        <v>3260</v>
      </c>
      <c r="D5686" s="1">
        <f>B5686*'Shift Factors and Master Curves'!$C$3</f>
        <v>16001.7</v>
      </c>
    </row>
    <row r="5687" spans="1:4" x14ac:dyDescent="0.2">
      <c r="A5687">
        <v>3262</v>
      </c>
      <c r="B5687">
        <v>14681</v>
      </c>
      <c r="C5687" s="1">
        <f>A5687/'Shift Factors and Master Curves'!$B$3</f>
        <v>3262</v>
      </c>
      <c r="D5687" s="1">
        <f>B5687*'Shift Factors and Master Curves'!$C$3</f>
        <v>16149.100000000002</v>
      </c>
    </row>
    <row r="5688" spans="1:4" x14ac:dyDescent="0.2">
      <c r="A5688">
        <v>3263</v>
      </c>
      <c r="B5688">
        <v>14638</v>
      </c>
      <c r="C5688" s="1">
        <f>A5688/'Shift Factors and Master Curves'!$B$3</f>
        <v>3263</v>
      </c>
      <c r="D5688" s="1">
        <f>B5688*'Shift Factors and Master Curves'!$C$3</f>
        <v>16101.800000000001</v>
      </c>
    </row>
    <row r="5689" spans="1:4" x14ac:dyDescent="0.2">
      <c r="A5689">
        <v>3265</v>
      </c>
      <c r="B5689">
        <v>14658</v>
      </c>
      <c r="C5689" s="1">
        <f>A5689/'Shift Factors and Master Curves'!$B$3</f>
        <v>3265</v>
      </c>
      <c r="D5689" s="1">
        <f>B5689*'Shift Factors and Master Curves'!$C$3</f>
        <v>16123.800000000001</v>
      </c>
    </row>
    <row r="5690" spans="1:4" x14ac:dyDescent="0.2">
      <c r="A5690">
        <v>3267</v>
      </c>
      <c r="B5690">
        <v>14674</v>
      </c>
      <c r="C5690" s="1">
        <f>A5690/'Shift Factors and Master Curves'!$B$3</f>
        <v>3267</v>
      </c>
      <c r="D5690" s="1">
        <f>B5690*'Shift Factors and Master Curves'!$C$3</f>
        <v>16141.400000000001</v>
      </c>
    </row>
    <row r="5691" spans="1:4" x14ac:dyDescent="0.2">
      <c r="A5691">
        <v>3268</v>
      </c>
      <c r="B5691">
        <v>14727</v>
      </c>
      <c r="C5691" s="1">
        <f>A5691/'Shift Factors and Master Curves'!$B$3</f>
        <v>3268</v>
      </c>
      <c r="D5691" s="1">
        <f>B5691*'Shift Factors and Master Curves'!$C$3</f>
        <v>16199.7</v>
      </c>
    </row>
    <row r="5692" spans="1:4" x14ac:dyDescent="0.2">
      <c r="A5692">
        <v>3270</v>
      </c>
      <c r="B5692">
        <v>14850</v>
      </c>
      <c r="C5692" s="1">
        <f>A5692/'Shift Factors and Master Curves'!$B$3</f>
        <v>3270</v>
      </c>
      <c r="D5692" s="1">
        <f>B5692*'Shift Factors and Master Curves'!$C$3</f>
        <v>16335.000000000002</v>
      </c>
    </row>
    <row r="5693" spans="1:4" x14ac:dyDescent="0.2">
      <c r="A5693">
        <v>3272</v>
      </c>
      <c r="B5693">
        <v>14668</v>
      </c>
      <c r="C5693" s="1">
        <f>A5693/'Shift Factors and Master Curves'!$B$3</f>
        <v>3272</v>
      </c>
      <c r="D5693" s="1">
        <f>B5693*'Shift Factors and Master Curves'!$C$3</f>
        <v>16134.800000000001</v>
      </c>
    </row>
    <row r="5694" spans="1:4" x14ac:dyDescent="0.2">
      <c r="A5694">
        <v>3274</v>
      </c>
      <c r="B5694">
        <v>14653</v>
      </c>
      <c r="C5694" s="1">
        <f>A5694/'Shift Factors and Master Curves'!$B$3</f>
        <v>3274</v>
      </c>
      <c r="D5694" s="1">
        <f>B5694*'Shift Factors and Master Curves'!$C$3</f>
        <v>16118.300000000001</v>
      </c>
    </row>
    <row r="5695" spans="1:4" x14ac:dyDescent="0.2">
      <c r="A5695">
        <v>3275</v>
      </c>
      <c r="B5695">
        <v>14828</v>
      </c>
      <c r="C5695" s="1">
        <f>A5695/'Shift Factors and Master Curves'!$B$3</f>
        <v>3275</v>
      </c>
      <c r="D5695" s="1">
        <f>B5695*'Shift Factors and Master Curves'!$C$3</f>
        <v>16310.800000000001</v>
      </c>
    </row>
    <row r="5696" spans="1:4" x14ac:dyDescent="0.2">
      <c r="A5696">
        <v>3277</v>
      </c>
      <c r="B5696">
        <v>14791</v>
      </c>
      <c r="C5696" s="1">
        <f>A5696/'Shift Factors and Master Curves'!$B$3</f>
        <v>3277</v>
      </c>
      <c r="D5696" s="1">
        <f>B5696*'Shift Factors and Master Curves'!$C$3</f>
        <v>16270.100000000002</v>
      </c>
    </row>
    <row r="5697" spans="1:4" x14ac:dyDescent="0.2">
      <c r="A5697">
        <v>3279</v>
      </c>
      <c r="B5697">
        <v>14734</v>
      </c>
      <c r="C5697" s="1">
        <f>A5697/'Shift Factors and Master Curves'!$B$3</f>
        <v>3279</v>
      </c>
      <c r="D5697" s="1">
        <f>B5697*'Shift Factors and Master Curves'!$C$3</f>
        <v>16207.400000000001</v>
      </c>
    </row>
    <row r="5698" spans="1:4" x14ac:dyDescent="0.2">
      <c r="A5698">
        <v>3281</v>
      </c>
      <c r="B5698">
        <v>14767</v>
      </c>
      <c r="C5698" s="1">
        <f>A5698/'Shift Factors and Master Curves'!$B$3</f>
        <v>3281</v>
      </c>
      <c r="D5698" s="1">
        <f>B5698*'Shift Factors and Master Curves'!$C$3</f>
        <v>16243.7</v>
      </c>
    </row>
    <row r="5699" spans="1:4" x14ac:dyDescent="0.2">
      <c r="A5699">
        <v>3282</v>
      </c>
      <c r="B5699">
        <v>14747</v>
      </c>
      <c r="C5699" s="1">
        <f>A5699/'Shift Factors and Master Curves'!$B$3</f>
        <v>3282</v>
      </c>
      <c r="D5699" s="1">
        <f>B5699*'Shift Factors and Master Curves'!$C$3</f>
        <v>16221.7</v>
      </c>
    </row>
    <row r="5700" spans="1:4" x14ac:dyDescent="0.2">
      <c r="A5700">
        <v>3284</v>
      </c>
      <c r="B5700">
        <v>14683</v>
      </c>
      <c r="C5700" s="1">
        <f>A5700/'Shift Factors and Master Curves'!$B$3</f>
        <v>3284</v>
      </c>
      <c r="D5700" s="1">
        <f>B5700*'Shift Factors and Master Curves'!$C$3</f>
        <v>16151.300000000001</v>
      </c>
    </row>
    <row r="5701" spans="1:4" x14ac:dyDescent="0.2">
      <c r="A5701">
        <v>3286</v>
      </c>
      <c r="B5701">
        <v>14702</v>
      </c>
      <c r="C5701" s="1">
        <f>A5701/'Shift Factors and Master Curves'!$B$3</f>
        <v>3286</v>
      </c>
      <c r="D5701" s="1">
        <f>B5701*'Shift Factors and Master Curves'!$C$3</f>
        <v>16172.2</v>
      </c>
    </row>
    <row r="5702" spans="1:4" x14ac:dyDescent="0.2">
      <c r="A5702">
        <v>3288</v>
      </c>
      <c r="B5702">
        <v>14720</v>
      </c>
      <c r="C5702" s="1">
        <f>A5702/'Shift Factors and Master Curves'!$B$3</f>
        <v>3288</v>
      </c>
      <c r="D5702" s="1">
        <f>B5702*'Shift Factors and Master Curves'!$C$3</f>
        <v>16192.000000000002</v>
      </c>
    </row>
    <row r="5703" spans="1:4" x14ac:dyDescent="0.2">
      <c r="A5703">
        <v>3289</v>
      </c>
      <c r="B5703">
        <v>14768</v>
      </c>
      <c r="C5703" s="1">
        <f>A5703/'Shift Factors and Master Curves'!$B$3</f>
        <v>3289</v>
      </c>
      <c r="D5703" s="1">
        <f>B5703*'Shift Factors and Master Curves'!$C$3</f>
        <v>16244.800000000001</v>
      </c>
    </row>
    <row r="5704" spans="1:4" x14ac:dyDescent="0.2">
      <c r="A5704">
        <v>3291</v>
      </c>
      <c r="B5704">
        <v>14536</v>
      </c>
      <c r="C5704" s="1">
        <f>A5704/'Shift Factors and Master Curves'!$B$3</f>
        <v>3291</v>
      </c>
      <c r="D5704" s="1">
        <f>B5704*'Shift Factors and Master Curves'!$C$3</f>
        <v>15989.600000000002</v>
      </c>
    </row>
    <row r="5705" spans="1:4" x14ac:dyDescent="0.2">
      <c r="A5705">
        <v>3293</v>
      </c>
      <c r="B5705">
        <v>14500</v>
      </c>
      <c r="C5705" s="1">
        <f>A5705/'Shift Factors and Master Curves'!$B$3</f>
        <v>3293</v>
      </c>
      <c r="D5705" s="1">
        <f>B5705*'Shift Factors and Master Curves'!$C$3</f>
        <v>15950.000000000002</v>
      </c>
    </row>
    <row r="5706" spans="1:4" x14ac:dyDescent="0.2">
      <c r="A5706">
        <v>3295</v>
      </c>
      <c r="B5706">
        <v>14749</v>
      </c>
      <c r="C5706" s="1">
        <f>A5706/'Shift Factors and Master Curves'!$B$3</f>
        <v>3295</v>
      </c>
      <c r="D5706" s="1">
        <f>B5706*'Shift Factors and Master Curves'!$C$3</f>
        <v>16223.900000000001</v>
      </c>
    </row>
    <row r="5707" spans="1:4" x14ac:dyDescent="0.2">
      <c r="A5707">
        <v>3296</v>
      </c>
      <c r="B5707">
        <v>14659</v>
      </c>
      <c r="C5707" s="1">
        <f>A5707/'Shift Factors and Master Curves'!$B$3</f>
        <v>3296</v>
      </c>
      <c r="D5707" s="1">
        <f>B5707*'Shift Factors and Master Curves'!$C$3</f>
        <v>16124.900000000001</v>
      </c>
    </row>
    <row r="5708" spans="1:4" x14ac:dyDescent="0.2">
      <c r="A5708">
        <v>3298</v>
      </c>
      <c r="B5708">
        <v>14599</v>
      </c>
      <c r="C5708" s="1">
        <f>A5708/'Shift Factors and Master Curves'!$B$3</f>
        <v>3298</v>
      </c>
      <c r="D5708" s="1">
        <f>B5708*'Shift Factors and Master Curves'!$C$3</f>
        <v>16058.900000000001</v>
      </c>
    </row>
    <row r="5709" spans="1:4" x14ac:dyDescent="0.2">
      <c r="A5709">
        <v>3300</v>
      </c>
      <c r="B5709">
        <v>14549</v>
      </c>
      <c r="C5709" s="1">
        <f>A5709/'Shift Factors and Master Curves'!$B$3</f>
        <v>3300</v>
      </c>
      <c r="D5709" s="1">
        <f>B5709*'Shift Factors and Master Curves'!$C$3</f>
        <v>16003.900000000001</v>
      </c>
    </row>
    <row r="5710" spans="1:4" x14ac:dyDescent="0.2">
      <c r="A5710">
        <v>3302</v>
      </c>
      <c r="B5710">
        <v>14450</v>
      </c>
      <c r="C5710" s="1">
        <f>A5710/'Shift Factors and Master Curves'!$B$3</f>
        <v>3302</v>
      </c>
      <c r="D5710" s="1">
        <f>B5710*'Shift Factors and Master Curves'!$C$3</f>
        <v>15895.000000000002</v>
      </c>
    </row>
    <row r="5711" spans="1:4" x14ac:dyDescent="0.2">
      <c r="A5711">
        <v>3304</v>
      </c>
      <c r="B5711">
        <v>14563</v>
      </c>
      <c r="C5711" s="1">
        <f>A5711/'Shift Factors and Master Curves'!$B$3</f>
        <v>3304</v>
      </c>
      <c r="D5711" s="1">
        <f>B5711*'Shift Factors and Master Curves'!$C$3</f>
        <v>16019.300000000001</v>
      </c>
    </row>
    <row r="5712" spans="1:4" x14ac:dyDescent="0.2">
      <c r="A5712">
        <v>3305</v>
      </c>
      <c r="B5712">
        <v>14494</v>
      </c>
      <c r="C5712" s="1">
        <f>A5712/'Shift Factors and Master Curves'!$B$3</f>
        <v>3305</v>
      </c>
      <c r="D5712" s="1">
        <f>B5712*'Shift Factors and Master Curves'!$C$3</f>
        <v>15943.400000000001</v>
      </c>
    </row>
    <row r="5713" spans="1:4" x14ac:dyDescent="0.2">
      <c r="A5713">
        <v>3307</v>
      </c>
      <c r="B5713">
        <v>14637</v>
      </c>
      <c r="C5713" s="1">
        <f>A5713/'Shift Factors and Master Curves'!$B$3</f>
        <v>3307</v>
      </c>
      <c r="D5713" s="1">
        <f>B5713*'Shift Factors and Master Curves'!$C$3</f>
        <v>16100.7</v>
      </c>
    </row>
    <row r="5714" spans="1:4" x14ac:dyDescent="0.2">
      <c r="A5714">
        <v>3309</v>
      </c>
      <c r="B5714">
        <v>14674</v>
      </c>
      <c r="C5714" s="1">
        <f>A5714/'Shift Factors and Master Curves'!$B$3</f>
        <v>3309</v>
      </c>
      <c r="D5714" s="1">
        <f>B5714*'Shift Factors and Master Curves'!$C$3</f>
        <v>16141.400000000001</v>
      </c>
    </row>
    <row r="5715" spans="1:4" x14ac:dyDescent="0.2">
      <c r="A5715">
        <v>3311</v>
      </c>
      <c r="B5715">
        <v>14624</v>
      </c>
      <c r="C5715" s="1">
        <f>A5715/'Shift Factors and Master Curves'!$B$3</f>
        <v>3311</v>
      </c>
      <c r="D5715" s="1">
        <f>B5715*'Shift Factors and Master Curves'!$C$3</f>
        <v>16086.400000000001</v>
      </c>
    </row>
    <row r="5716" spans="1:4" x14ac:dyDescent="0.2">
      <c r="A5716">
        <v>3312</v>
      </c>
      <c r="B5716">
        <v>14527</v>
      </c>
      <c r="C5716" s="1">
        <f>A5716/'Shift Factors and Master Curves'!$B$3</f>
        <v>3312</v>
      </c>
      <c r="D5716" s="1">
        <f>B5716*'Shift Factors and Master Curves'!$C$3</f>
        <v>15979.7</v>
      </c>
    </row>
    <row r="5717" spans="1:4" x14ac:dyDescent="0.2">
      <c r="A5717">
        <v>3314</v>
      </c>
      <c r="B5717">
        <v>14478</v>
      </c>
      <c r="C5717" s="1">
        <f>A5717/'Shift Factors and Master Curves'!$B$3</f>
        <v>3314</v>
      </c>
      <c r="D5717" s="1">
        <f>B5717*'Shift Factors and Master Curves'!$C$3</f>
        <v>15925.800000000001</v>
      </c>
    </row>
    <row r="5718" spans="1:4" x14ac:dyDescent="0.2">
      <c r="A5718">
        <v>3316</v>
      </c>
      <c r="B5718">
        <v>14309</v>
      </c>
      <c r="C5718" s="1">
        <f>A5718/'Shift Factors and Master Curves'!$B$3</f>
        <v>3316</v>
      </c>
      <c r="D5718" s="1">
        <f>B5718*'Shift Factors and Master Curves'!$C$3</f>
        <v>15739.900000000001</v>
      </c>
    </row>
    <row r="5719" spans="1:4" x14ac:dyDescent="0.2">
      <c r="A5719">
        <v>3318</v>
      </c>
      <c r="B5719">
        <v>14356</v>
      </c>
      <c r="C5719" s="1">
        <f>A5719/'Shift Factors and Master Curves'!$B$3</f>
        <v>3318</v>
      </c>
      <c r="D5719" s="1">
        <f>B5719*'Shift Factors and Master Curves'!$C$3</f>
        <v>15791.600000000002</v>
      </c>
    </row>
    <row r="5720" spans="1:4" x14ac:dyDescent="0.2">
      <c r="A5720">
        <v>3319</v>
      </c>
      <c r="B5720">
        <v>14476</v>
      </c>
      <c r="C5720" s="1">
        <f>A5720/'Shift Factors and Master Curves'!$B$3</f>
        <v>3319</v>
      </c>
      <c r="D5720" s="1">
        <f>B5720*'Shift Factors and Master Curves'!$C$3</f>
        <v>15923.600000000002</v>
      </c>
    </row>
    <row r="5721" spans="1:4" x14ac:dyDescent="0.2">
      <c r="A5721">
        <v>3321</v>
      </c>
      <c r="B5721">
        <v>14612</v>
      </c>
      <c r="C5721" s="1">
        <f>A5721/'Shift Factors and Master Curves'!$B$3</f>
        <v>3321</v>
      </c>
      <c r="D5721" s="1">
        <f>B5721*'Shift Factors and Master Curves'!$C$3</f>
        <v>16073.2</v>
      </c>
    </row>
    <row r="5722" spans="1:4" x14ac:dyDescent="0.2">
      <c r="A5722">
        <v>3323</v>
      </c>
      <c r="B5722">
        <v>14591</v>
      </c>
      <c r="C5722" s="1">
        <f>A5722/'Shift Factors and Master Curves'!$B$3</f>
        <v>3323</v>
      </c>
      <c r="D5722" s="1">
        <f>B5722*'Shift Factors and Master Curves'!$C$3</f>
        <v>16050.100000000002</v>
      </c>
    </row>
    <row r="5723" spans="1:4" x14ac:dyDescent="0.2">
      <c r="A5723">
        <v>3325</v>
      </c>
      <c r="B5723">
        <v>14656</v>
      </c>
      <c r="C5723" s="1">
        <f>A5723/'Shift Factors and Master Curves'!$B$3</f>
        <v>3325</v>
      </c>
      <c r="D5723" s="1">
        <f>B5723*'Shift Factors and Master Curves'!$C$3</f>
        <v>16121.600000000002</v>
      </c>
    </row>
    <row r="5724" spans="1:4" x14ac:dyDescent="0.2">
      <c r="A5724">
        <v>3326</v>
      </c>
      <c r="B5724">
        <v>14764</v>
      </c>
      <c r="C5724" s="1">
        <f>A5724/'Shift Factors and Master Curves'!$B$3</f>
        <v>3326</v>
      </c>
      <c r="D5724" s="1">
        <f>B5724*'Shift Factors and Master Curves'!$C$3</f>
        <v>16240.400000000001</v>
      </c>
    </row>
    <row r="5725" spans="1:4" x14ac:dyDescent="0.2">
      <c r="A5725">
        <v>3328</v>
      </c>
      <c r="B5725">
        <v>14779</v>
      </c>
      <c r="C5725" s="1">
        <f>A5725/'Shift Factors and Master Curves'!$B$3</f>
        <v>3328</v>
      </c>
      <c r="D5725" s="1">
        <f>B5725*'Shift Factors and Master Curves'!$C$3</f>
        <v>16256.900000000001</v>
      </c>
    </row>
    <row r="5726" spans="1:4" x14ac:dyDescent="0.2">
      <c r="A5726">
        <v>3330</v>
      </c>
      <c r="B5726">
        <v>14839</v>
      </c>
      <c r="C5726" s="1">
        <f>A5726/'Shift Factors and Master Curves'!$B$3</f>
        <v>3330</v>
      </c>
      <c r="D5726" s="1">
        <f>B5726*'Shift Factors and Master Curves'!$C$3</f>
        <v>16322.900000000001</v>
      </c>
    </row>
    <row r="5727" spans="1:4" x14ac:dyDescent="0.2">
      <c r="A5727">
        <v>3332</v>
      </c>
      <c r="B5727">
        <v>14638</v>
      </c>
      <c r="C5727" s="1">
        <f>A5727/'Shift Factors and Master Curves'!$B$3</f>
        <v>3332</v>
      </c>
      <c r="D5727" s="1">
        <f>B5727*'Shift Factors and Master Curves'!$C$3</f>
        <v>16101.800000000001</v>
      </c>
    </row>
    <row r="5728" spans="1:4" x14ac:dyDescent="0.2">
      <c r="A5728">
        <v>3334</v>
      </c>
      <c r="B5728">
        <v>14408</v>
      </c>
      <c r="C5728" s="1">
        <f>A5728/'Shift Factors and Master Curves'!$B$3</f>
        <v>3334</v>
      </c>
      <c r="D5728" s="1">
        <f>B5728*'Shift Factors and Master Curves'!$C$3</f>
        <v>15848.800000000001</v>
      </c>
    </row>
    <row r="5729" spans="1:4" x14ac:dyDescent="0.2">
      <c r="A5729">
        <v>3335</v>
      </c>
      <c r="B5729">
        <v>14594</v>
      </c>
      <c r="C5729" s="1">
        <f>A5729/'Shift Factors and Master Curves'!$B$3</f>
        <v>3335</v>
      </c>
      <c r="D5729" s="1">
        <f>B5729*'Shift Factors and Master Curves'!$C$3</f>
        <v>16053.400000000001</v>
      </c>
    </row>
    <row r="5730" spans="1:4" x14ac:dyDescent="0.2">
      <c r="A5730">
        <v>3337</v>
      </c>
      <c r="B5730">
        <v>14762</v>
      </c>
      <c r="C5730" s="1">
        <f>A5730/'Shift Factors and Master Curves'!$B$3</f>
        <v>3337</v>
      </c>
      <c r="D5730" s="1">
        <f>B5730*'Shift Factors and Master Curves'!$C$3</f>
        <v>16238.2</v>
      </c>
    </row>
    <row r="5731" spans="1:4" x14ac:dyDescent="0.2">
      <c r="A5731">
        <v>3339</v>
      </c>
      <c r="B5731">
        <v>14819</v>
      </c>
      <c r="C5731" s="1">
        <f>A5731/'Shift Factors and Master Curves'!$B$3</f>
        <v>3339</v>
      </c>
      <c r="D5731" s="1">
        <f>B5731*'Shift Factors and Master Curves'!$C$3</f>
        <v>16300.900000000001</v>
      </c>
    </row>
    <row r="5732" spans="1:4" x14ac:dyDescent="0.2">
      <c r="A5732">
        <v>3341</v>
      </c>
      <c r="B5732">
        <v>14790</v>
      </c>
      <c r="C5732" s="1">
        <f>A5732/'Shift Factors and Master Curves'!$B$3</f>
        <v>3341</v>
      </c>
      <c r="D5732" s="1">
        <f>B5732*'Shift Factors and Master Curves'!$C$3</f>
        <v>16269.000000000002</v>
      </c>
    </row>
    <row r="5733" spans="1:4" x14ac:dyDescent="0.2">
      <c r="A5733">
        <v>3342</v>
      </c>
      <c r="B5733">
        <v>14666</v>
      </c>
      <c r="C5733" s="1">
        <f>A5733/'Shift Factors and Master Curves'!$B$3</f>
        <v>3342</v>
      </c>
      <c r="D5733" s="1">
        <f>B5733*'Shift Factors and Master Curves'!$C$3</f>
        <v>16132.600000000002</v>
      </c>
    </row>
    <row r="5734" spans="1:4" x14ac:dyDescent="0.2">
      <c r="A5734">
        <v>3344</v>
      </c>
      <c r="B5734">
        <v>14751</v>
      </c>
      <c r="C5734" s="1">
        <f>A5734/'Shift Factors and Master Curves'!$B$3</f>
        <v>3344</v>
      </c>
      <c r="D5734" s="1">
        <f>B5734*'Shift Factors and Master Curves'!$C$3</f>
        <v>16226.100000000002</v>
      </c>
    </row>
    <row r="5735" spans="1:4" x14ac:dyDescent="0.2">
      <c r="A5735">
        <v>3346</v>
      </c>
      <c r="B5735">
        <v>14740</v>
      </c>
      <c r="C5735" s="1">
        <f>A5735/'Shift Factors and Master Curves'!$B$3</f>
        <v>3346</v>
      </c>
      <c r="D5735" s="1">
        <f>B5735*'Shift Factors and Master Curves'!$C$3</f>
        <v>16214.000000000002</v>
      </c>
    </row>
    <row r="5736" spans="1:4" x14ac:dyDescent="0.2">
      <c r="A5736">
        <v>3348</v>
      </c>
      <c r="B5736">
        <v>14362</v>
      </c>
      <c r="C5736" s="1">
        <f>A5736/'Shift Factors and Master Curves'!$B$3</f>
        <v>3348</v>
      </c>
      <c r="D5736" s="1">
        <f>B5736*'Shift Factors and Master Curves'!$C$3</f>
        <v>15798.2</v>
      </c>
    </row>
    <row r="5737" spans="1:4" x14ac:dyDescent="0.2">
      <c r="A5737">
        <v>3350</v>
      </c>
      <c r="B5737">
        <v>14328</v>
      </c>
      <c r="C5737" s="1">
        <f>A5737/'Shift Factors and Master Curves'!$B$3</f>
        <v>3350</v>
      </c>
      <c r="D5737" s="1">
        <f>B5737*'Shift Factors and Master Curves'!$C$3</f>
        <v>15760.800000000001</v>
      </c>
    </row>
    <row r="5738" spans="1:4" x14ac:dyDescent="0.2">
      <c r="A5738">
        <v>3351</v>
      </c>
      <c r="B5738">
        <v>14330</v>
      </c>
      <c r="C5738" s="1">
        <f>A5738/'Shift Factors and Master Curves'!$B$3</f>
        <v>3351</v>
      </c>
      <c r="D5738" s="1">
        <f>B5738*'Shift Factors and Master Curves'!$C$3</f>
        <v>15763.000000000002</v>
      </c>
    </row>
    <row r="5739" spans="1:4" x14ac:dyDescent="0.2">
      <c r="A5739">
        <v>3353</v>
      </c>
      <c r="B5739">
        <v>14405</v>
      </c>
      <c r="C5739" s="1">
        <f>A5739/'Shift Factors and Master Curves'!$B$3</f>
        <v>3353</v>
      </c>
      <c r="D5739" s="1">
        <f>B5739*'Shift Factors and Master Curves'!$C$3</f>
        <v>15845.500000000002</v>
      </c>
    </row>
    <row r="5740" spans="1:4" x14ac:dyDescent="0.2">
      <c r="A5740">
        <v>3355</v>
      </c>
      <c r="B5740">
        <v>14522</v>
      </c>
      <c r="C5740" s="1">
        <f>A5740/'Shift Factors and Master Curves'!$B$3</f>
        <v>3355</v>
      </c>
      <c r="D5740" s="1">
        <f>B5740*'Shift Factors and Master Curves'!$C$3</f>
        <v>15974.2</v>
      </c>
    </row>
    <row r="5741" spans="1:4" x14ac:dyDescent="0.2">
      <c r="A5741">
        <v>3357</v>
      </c>
      <c r="B5741">
        <v>14437</v>
      </c>
      <c r="C5741" s="1">
        <f>A5741/'Shift Factors and Master Curves'!$B$3</f>
        <v>3357</v>
      </c>
      <c r="D5741" s="1">
        <f>B5741*'Shift Factors and Master Curves'!$C$3</f>
        <v>15880.7</v>
      </c>
    </row>
    <row r="5742" spans="1:4" x14ac:dyDescent="0.2">
      <c r="A5742">
        <v>3358</v>
      </c>
      <c r="B5742">
        <v>14472</v>
      </c>
      <c r="C5742" s="1">
        <f>A5742/'Shift Factors and Master Curves'!$B$3</f>
        <v>3358</v>
      </c>
      <c r="D5742" s="1">
        <f>B5742*'Shift Factors and Master Curves'!$C$3</f>
        <v>15919.2</v>
      </c>
    </row>
    <row r="5743" spans="1:4" x14ac:dyDescent="0.2">
      <c r="A5743">
        <v>3360</v>
      </c>
      <c r="B5743">
        <v>14504</v>
      </c>
      <c r="C5743" s="1">
        <f>A5743/'Shift Factors and Master Curves'!$B$3</f>
        <v>3360</v>
      </c>
      <c r="D5743" s="1">
        <f>B5743*'Shift Factors and Master Curves'!$C$3</f>
        <v>15954.400000000001</v>
      </c>
    </row>
    <row r="5744" spans="1:4" x14ac:dyDescent="0.2">
      <c r="A5744">
        <v>3362</v>
      </c>
      <c r="B5744">
        <v>14511</v>
      </c>
      <c r="C5744" s="1">
        <f>A5744/'Shift Factors and Master Curves'!$B$3</f>
        <v>3362</v>
      </c>
      <c r="D5744" s="1">
        <f>B5744*'Shift Factors and Master Curves'!$C$3</f>
        <v>15962.100000000002</v>
      </c>
    </row>
    <row r="5745" spans="1:4" x14ac:dyDescent="0.2">
      <c r="A5745">
        <v>3364</v>
      </c>
      <c r="B5745">
        <v>14483</v>
      </c>
      <c r="C5745" s="1">
        <f>A5745/'Shift Factors and Master Curves'!$B$3</f>
        <v>3364</v>
      </c>
      <c r="D5745" s="1">
        <f>B5745*'Shift Factors and Master Curves'!$C$3</f>
        <v>15931.300000000001</v>
      </c>
    </row>
    <row r="5746" spans="1:4" x14ac:dyDescent="0.2">
      <c r="A5746">
        <v>3366</v>
      </c>
      <c r="B5746">
        <v>14111</v>
      </c>
      <c r="C5746" s="1">
        <f>A5746/'Shift Factors and Master Curves'!$B$3</f>
        <v>3366</v>
      </c>
      <c r="D5746" s="1">
        <f>B5746*'Shift Factors and Master Curves'!$C$3</f>
        <v>15522.1</v>
      </c>
    </row>
    <row r="5747" spans="1:4" x14ac:dyDescent="0.2">
      <c r="A5747">
        <v>3367</v>
      </c>
      <c r="B5747">
        <v>14280</v>
      </c>
      <c r="C5747" s="1">
        <f>A5747/'Shift Factors and Master Curves'!$B$3</f>
        <v>3367</v>
      </c>
      <c r="D5747" s="1">
        <f>B5747*'Shift Factors and Master Curves'!$C$3</f>
        <v>15708.000000000002</v>
      </c>
    </row>
    <row r="5748" spans="1:4" x14ac:dyDescent="0.2">
      <c r="A5748">
        <v>3369</v>
      </c>
      <c r="B5748">
        <v>14397</v>
      </c>
      <c r="C5748" s="1">
        <f>A5748/'Shift Factors and Master Curves'!$B$3</f>
        <v>3369</v>
      </c>
      <c r="D5748" s="1">
        <f>B5748*'Shift Factors and Master Curves'!$C$3</f>
        <v>15836.7</v>
      </c>
    </row>
    <row r="5749" spans="1:4" x14ac:dyDescent="0.2">
      <c r="A5749">
        <v>3371</v>
      </c>
      <c r="B5749">
        <v>14496</v>
      </c>
      <c r="C5749" s="1">
        <f>A5749/'Shift Factors and Master Curves'!$B$3</f>
        <v>3371</v>
      </c>
      <c r="D5749" s="1">
        <f>B5749*'Shift Factors and Master Curves'!$C$3</f>
        <v>15945.600000000002</v>
      </c>
    </row>
    <row r="5750" spans="1:4" x14ac:dyDescent="0.2">
      <c r="A5750">
        <v>3373</v>
      </c>
      <c r="B5750">
        <v>14387</v>
      </c>
      <c r="C5750" s="1">
        <f>A5750/'Shift Factors and Master Curves'!$B$3</f>
        <v>3373</v>
      </c>
      <c r="D5750" s="1">
        <f>B5750*'Shift Factors and Master Curves'!$C$3</f>
        <v>15825.7</v>
      </c>
    </row>
    <row r="5751" spans="1:4" x14ac:dyDescent="0.2">
      <c r="A5751">
        <v>3375</v>
      </c>
      <c r="B5751">
        <v>14235</v>
      </c>
      <c r="C5751" s="1">
        <f>A5751/'Shift Factors and Master Curves'!$B$3</f>
        <v>3375</v>
      </c>
      <c r="D5751" s="1">
        <f>B5751*'Shift Factors and Master Curves'!$C$3</f>
        <v>15658.500000000002</v>
      </c>
    </row>
    <row r="5752" spans="1:4" x14ac:dyDescent="0.2">
      <c r="A5752">
        <v>3376</v>
      </c>
      <c r="B5752">
        <v>14281</v>
      </c>
      <c r="C5752" s="1">
        <f>A5752/'Shift Factors and Master Curves'!$B$3</f>
        <v>3376</v>
      </c>
      <c r="D5752" s="1">
        <f>B5752*'Shift Factors and Master Curves'!$C$3</f>
        <v>15709.1</v>
      </c>
    </row>
    <row r="5753" spans="1:4" x14ac:dyDescent="0.2">
      <c r="A5753">
        <v>3378</v>
      </c>
      <c r="B5753">
        <v>14446</v>
      </c>
      <c r="C5753" s="1">
        <f>A5753/'Shift Factors and Master Curves'!$B$3</f>
        <v>3378</v>
      </c>
      <c r="D5753" s="1">
        <f>B5753*'Shift Factors and Master Curves'!$C$3</f>
        <v>15890.600000000002</v>
      </c>
    </row>
    <row r="5754" spans="1:4" x14ac:dyDescent="0.2">
      <c r="A5754">
        <v>3380</v>
      </c>
      <c r="B5754">
        <v>14480</v>
      </c>
      <c r="C5754" s="1">
        <f>A5754/'Shift Factors and Master Curves'!$B$3</f>
        <v>3380</v>
      </c>
      <c r="D5754" s="1">
        <f>B5754*'Shift Factors and Master Curves'!$C$3</f>
        <v>15928.000000000002</v>
      </c>
    </row>
    <row r="5755" spans="1:4" x14ac:dyDescent="0.2">
      <c r="A5755">
        <v>3382</v>
      </c>
      <c r="B5755">
        <v>14441</v>
      </c>
      <c r="C5755" s="1">
        <f>A5755/'Shift Factors and Master Curves'!$B$3</f>
        <v>3382</v>
      </c>
      <c r="D5755" s="1">
        <f>B5755*'Shift Factors and Master Curves'!$C$3</f>
        <v>15885.100000000002</v>
      </c>
    </row>
    <row r="5756" spans="1:4" x14ac:dyDescent="0.2">
      <c r="A5756">
        <v>3384</v>
      </c>
      <c r="B5756">
        <v>14394</v>
      </c>
      <c r="C5756" s="1">
        <f>A5756/'Shift Factors and Master Curves'!$B$3</f>
        <v>3384</v>
      </c>
      <c r="D5756" s="1">
        <f>B5756*'Shift Factors and Master Curves'!$C$3</f>
        <v>15833.400000000001</v>
      </c>
    </row>
    <row r="5757" spans="1:4" x14ac:dyDescent="0.2">
      <c r="A5757">
        <v>3385</v>
      </c>
      <c r="B5757">
        <v>14426</v>
      </c>
      <c r="C5757" s="1">
        <f>A5757/'Shift Factors and Master Curves'!$B$3</f>
        <v>3385</v>
      </c>
      <c r="D5757" s="1">
        <f>B5757*'Shift Factors and Master Curves'!$C$3</f>
        <v>15868.600000000002</v>
      </c>
    </row>
    <row r="5758" spans="1:4" x14ac:dyDescent="0.2">
      <c r="A5758">
        <v>3387</v>
      </c>
      <c r="B5758">
        <v>14398</v>
      </c>
      <c r="C5758" s="1">
        <f>A5758/'Shift Factors and Master Curves'!$B$3</f>
        <v>3387</v>
      </c>
      <c r="D5758" s="1">
        <f>B5758*'Shift Factors and Master Curves'!$C$3</f>
        <v>15837.800000000001</v>
      </c>
    </row>
    <row r="5759" spans="1:4" x14ac:dyDescent="0.2">
      <c r="A5759">
        <v>3389</v>
      </c>
      <c r="B5759">
        <v>14167</v>
      </c>
      <c r="C5759" s="1">
        <f>A5759/'Shift Factors and Master Curves'!$B$3</f>
        <v>3389</v>
      </c>
      <c r="D5759" s="1">
        <f>B5759*'Shift Factors and Master Curves'!$C$3</f>
        <v>15583.7</v>
      </c>
    </row>
    <row r="5760" spans="1:4" x14ac:dyDescent="0.2">
      <c r="A5760">
        <v>3391</v>
      </c>
      <c r="B5760">
        <v>14161</v>
      </c>
      <c r="C5760" s="1">
        <f>A5760/'Shift Factors and Master Curves'!$B$3</f>
        <v>3391</v>
      </c>
      <c r="D5760" s="1">
        <f>B5760*'Shift Factors and Master Curves'!$C$3</f>
        <v>15577.1</v>
      </c>
    </row>
    <row r="5761" spans="1:4" x14ac:dyDescent="0.2">
      <c r="A5761">
        <v>3393</v>
      </c>
      <c r="B5761">
        <v>14256</v>
      </c>
      <c r="C5761" s="1">
        <f>A5761/'Shift Factors and Master Curves'!$B$3</f>
        <v>3393</v>
      </c>
      <c r="D5761" s="1">
        <f>B5761*'Shift Factors and Master Curves'!$C$3</f>
        <v>15681.6</v>
      </c>
    </row>
    <row r="5762" spans="1:4" x14ac:dyDescent="0.2">
      <c r="A5762">
        <v>3394</v>
      </c>
      <c r="B5762">
        <v>14167</v>
      </c>
      <c r="C5762" s="1">
        <f>A5762/'Shift Factors and Master Curves'!$B$3</f>
        <v>3394</v>
      </c>
      <c r="D5762" s="1">
        <f>B5762*'Shift Factors and Master Curves'!$C$3</f>
        <v>15583.7</v>
      </c>
    </row>
    <row r="5763" spans="1:4" x14ac:dyDescent="0.2">
      <c r="A5763">
        <v>3396</v>
      </c>
      <c r="B5763">
        <v>14156</v>
      </c>
      <c r="C5763" s="1">
        <f>A5763/'Shift Factors and Master Curves'!$B$3</f>
        <v>3396</v>
      </c>
      <c r="D5763" s="1">
        <f>B5763*'Shift Factors and Master Curves'!$C$3</f>
        <v>15571.6</v>
      </c>
    </row>
    <row r="5764" spans="1:4" x14ac:dyDescent="0.2">
      <c r="A5764">
        <v>3398</v>
      </c>
      <c r="B5764">
        <v>14278</v>
      </c>
      <c r="C5764" s="1">
        <f>A5764/'Shift Factors and Master Curves'!$B$3</f>
        <v>3398</v>
      </c>
      <c r="D5764" s="1">
        <f>B5764*'Shift Factors and Master Curves'!$C$3</f>
        <v>15705.800000000001</v>
      </c>
    </row>
    <row r="5765" spans="1:4" x14ac:dyDescent="0.2">
      <c r="A5765">
        <v>3400</v>
      </c>
      <c r="B5765">
        <v>14304</v>
      </c>
      <c r="C5765" s="1">
        <f>A5765/'Shift Factors and Master Curves'!$B$3</f>
        <v>3400</v>
      </c>
      <c r="D5765" s="1">
        <f>B5765*'Shift Factors and Master Curves'!$C$3</f>
        <v>15734.400000000001</v>
      </c>
    </row>
    <row r="5766" spans="1:4" x14ac:dyDescent="0.2">
      <c r="A5766">
        <v>3402</v>
      </c>
      <c r="B5766">
        <v>14383</v>
      </c>
      <c r="C5766" s="1">
        <f>A5766/'Shift Factors and Master Curves'!$B$3</f>
        <v>3402</v>
      </c>
      <c r="D5766" s="1">
        <f>B5766*'Shift Factors and Master Curves'!$C$3</f>
        <v>15821.300000000001</v>
      </c>
    </row>
    <row r="5767" spans="1:4" x14ac:dyDescent="0.2">
      <c r="A5767">
        <v>3403</v>
      </c>
      <c r="B5767">
        <v>14515</v>
      </c>
      <c r="C5767" s="1">
        <f>A5767/'Shift Factors and Master Curves'!$B$3</f>
        <v>3403</v>
      </c>
      <c r="D5767" s="1">
        <f>B5767*'Shift Factors and Master Curves'!$C$3</f>
        <v>15966.500000000002</v>
      </c>
    </row>
    <row r="5768" spans="1:4" x14ac:dyDescent="0.2">
      <c r="A5768">
        <v>3405</v>
      </c>
      <c r="B5768">
        <v>14560</v>
      </c>
      <c r="C5768" s="1">
        <f>A5768/'Shift Factors and Master Curves'!$B$3</f>
        <v>3405</v>
      </c>
      <c r="D5768" s="1">
        <f>B5768*'Shift Factors and Master Curves'!$C$3</f>
        <v>16016.000000000002</v>
      </c>
    </row>
    <row r="5769" spans="1:4" x14ac:dyDescent="0.2">
      <c r="A5769">
        <v>3407</v>
      </c>
      <c r="B5769">
        <v>14411</v>
      </c>
      <c r="C5769" s="1">
        <f>A5769/'Shift Factors and Master Curves'!$B$3</f>
        <v>3407</v>
      </c>
      <c r="D5769" s="1">
        <f>B5769*'Shift Factors and Master Curves'!$C$3</f>
        <v>15852.100000000002</v>
      </c>
    </row>
    <row r="5770" spans="1:4" x14ac:dyDescent="0.2">
      <c r="A5770">
        <v>3409</v>
      </c>
      <c r="B5770">
        <v>14431</v>
      </c>
      <c r="C5770" s="1">
        <f>A5770/'Shift Factors and Master Curves'!$B$3</f>
        <v>3409</v>
      </c>
      <c r="D5770" s="1">
        <f>B5770*'Shift Factors and Master Curves'!$C$3</f>
        <v>15874.100000000002</v>
      </c>
    </row>
    <row r="5771" spans="1:4" x14ac:dyDescent="0.2">
      <c r="A5771">
        <v>3411</v>
      </c>
      <c r="B5771">
        <v>14501</v>
      </c>
      <c r="C5771" s="1">
        <f>A5771/'Shift Factors and Master Curves'!$B$3</f>
        <v>3411</v>
      </c>
      <c r="D5771" s="1">
        <f>B5771*'Shift Factors and Master Curves'!$C$3</f>
        <v>15951.100000000002</v>
      </c>
    </row>
    <row r="5772" spans="1:4" x14ac:dyDescent="0.2">
      <c r="A5772">
        <v>3412</v>
      </c>
      <c r="B5772">
        <v>14336</v>
      </c>
      <c r="C5772" s="1">
        <f>A5772/'Shift Factors and Master Curves'!$B$3</f>
        <v>3412</v>
      </c>
      <c r="D5772" s="1">
        <f>B5772*'Shift Factors and Master Curves'!$C$3</f>
        <v>15769.600000000002</v>
      </c>
    </row>
    <row r="5773" spans="1:4" x14ac:dyDescent="0.2">
      <c r="A5773">
        <v>3414</v>
      </c>
      <c r="B5773">
        <v>14169</v>
      </c>
      <c r="C5773" s="1">
        <f>A5773/'Shift Factors and Master Curves'!$B$3</f>
        <v>3414</v>
      </c>
      <c r="D5773" s="1">
        <f>B5773*'Shift Factors and Master Curves'!$C$3</f>
        <v>15585.900000000001</v>
      </c>
    </row>
    <row r="5774" spans="1:4" x14ac:dyDescent="0.2">
      <c r="A5774">
        <v>3416</v>
      </c>
      <c r="B5774">
        <v>14246</v>
      </c>
      <c r="C5774" s="1">
        <f>A5774/'Shift Factors and Master Curves'!$B$3</f>
        <v>3416</v>
      </c>
      <c r="D5774" s="1">
        <f>B5774*'Shift Factors and Master Curves'!$C$3</f>
        <v>15670.6</v>
      </c>
    </row>
    <row r="5775" spans="1:4" x14ac:dyDescent="0.2">
      <c r="A5775">
        <v>3418</v>
      </c>
      <c r="B5775">
        <v>14360</v>
      </c>
      <c r="C5775" s="1">
        <f>A5775/'Shift Factors and Master Curves'!$B$3</f>
        <v>3418</v>
      </c>
      <c r="D5775" s="1">
        <f>B5775*'Shift Factors and Master Curves'!$C$3</f>
        <v>15796.000000000002</v>
      </c>
    </row>
    <row r="5776" spans="1:4" x14ac:dyDescent="0.2">
      <c r="A5776">
        <v>3420</v>
      </c>
      <c r="B5776">
        <v>14245</v>
      </c>
      <c r="C5776" s="1">
        <f>A5776/'Shift Factors and Master Curves'!$B$3</f>
        <v>3420</v>
      </c>
      <c r="D5776" s="1">
        <f>B5776*'Shift Factors and Master Curves'!$C$3</f>
        <v>15669.500000000002</v>
      </c>
    </row>
    <row r="5777" spans="1:4" x14ac:dyDescent="0.2">
      <c r="A5777">
        <v>3422</v>
      </c>
      <c r="B5777">
        <v>14114</v>
      </c>
      <c r="C5777" s="1">
        <f>A5777/'Shift Factors and Master Curves'!$B$3</f>
        <v>3422</v>
      </c>
      <c r="D5777" s="1">
        <f>B5777*'Shift Factors and Master Curves'!$C$3</f>
        <v>15525.400000000001</v>
      </c>
    </row>
    <row r="5778" spans="1:4" x14ac:dyDescent="0.2">
      <c r="A5778">
        <v>3423</v>
      </c>
      <c r="B5778">
        <v>14159</v>
      </c>
      <c r="C5778" s="1">
        <f>A5778/'Shift Factors and Master Curves'!$B$3</f>
        <v>3423</v>
      </c>
      <c r="D5778" s="1">
        <f>B5778*'Shift Factors and Master Curves'!$C$3</f>
        <v>15574.900000000001</v>
      </c>
    </row>
    <row r="5779" spans="1:4" x14ac:dyDescent="0.2">
      <c r="A5779">
        <v>3425</v>
      </c>
      <c r="B5779">
        <v>14271</v>
      </c>
      <c r="C5779" s="1">
        <f>A5779/'Shift Factors and Master Curves'!$B$3</f>
        <v>3425</v>
      </c>
      <c r="D5779" s="1">
        <f>B5779*'Shift Factors and Master Curves'!$C$3</f>
        <v>15698.1</v>
      </c>
    </row>
    <row r="5780" spans="1:4" x14ac:dyDescent="0.2">
      <c r="A5780">
        <v>3427</v>
      </c>
      <c r="B5780">
        <v>14200</v>
      </c>
      <c r="C5780" s="1">
        <f>A5780/'Shift Factors and Master Curves'!$B$3</f>
        <v>3427</v>
      </c>
      <c r="D5780" s="1">
        <f>B5780*'Shift Factors and Master Curves'!$C$3</f>
        <v>15620.000000000002</v>
      </c>
    </row>
    <row r="5781" spans="1:4" x14ac:dyDescent="0.2">
      <c r="A5781">
        <v>3429</v>
      </c>
      <c r="B5781">
        <v>14265</v>
      </c>
      <c r="C5781" s="1">
        <f>A5781/'Shift Factors and Master Curves'!$B$3</f>
        <v>3429</v>
      </c>
      <c r="D5781" s="1">
        <f>B5781*'Shift Factors and Master Curves'!$C$3</f>
        <v>15691.500000000002</v>
      </c>
    </row>
    <row r="5782" spans="1:4" x14ac:dyDescent="0.2">
      <c r="A5782">
        <v>3431</v>
      </c>
      <c r="B5782">
        <v>14185</v>
      </c>
      <c r="C5782" s="1">
        <f>A5782/'Shift Factors and Master Curves'!$B$3</f>
        <v>3431</v>
      </c>
      <c r="D5782" s="1">
        <f>B5782*'Shift Factors and Master Curves'!$C$3</f>
        <v>15603.500000000002</v>
      </c>
    </row>
    <row r="5783" spans="1:4" x14ac:dyDescent="0.2">
      <c r="A5783">
        <v>3432</v>
      </c>
      <c r="B5783">
        <v>14120</v>
      </c>
      <c r="C5783" s="1">
        <f>A5783/'Shift Factors and Master Curves'!$B$3</f>
        <v>3432</v>
      </c>
      <c r="D5783" s="1">
        <f>B5783*'Shift Factors and Master Curves'!$C$3</f>
        <v>15532.000000000002</v>
      </c>
    </row>
    <row r="5784" spans="1:4" x14ac:dyDescent="0.2">
      <c r="A5784">
        <v>3434</v>
      </c>
      <c r="B5784">
        <v>14272</v>
      </c>
      <c r="C5784" s="1">
        <f>A5784/'Shift Factors and Master Curves'!$B$3</f>
        <v>3434</v>
      </c>
      <c r="D5784" s="1">
        <f>B5784*'Shift Factors and Master Curves'!$C$3</f>
        <v>15699.2</v>
      </c>
    </row>
    <row r="5785" spans="1:4" x14ac:dyDescent="0.2">
      <c r="A5785">
        <v>3436</v>
      </c>
      <c r="B5785">
        <v>14267</v>
      </c>
      <c r="C5785" s="1">
        <f>A5785/'Shift Factors and Master Curves'!$B$3</f>
        <v>3436</v>
      </c>
      <c r="D5785" s="1">
        <f>B5785*'Shift Factors and Master Curves'!$C$3</f>
        <v>15693.7</v>
      </c>
    </row>
    <row r="5786" spans="1:4" x14ac:dyDescent="0.2">
      <c r="A5786">
        <v>3438</v>
      </c>
      <c r="B5786">
        <v>14243</v>
      </c>
      <c r="C5786" s="1">
        <f>A5786/'Shift Factors and Master Curves'!$B$3</f>
        <v>3438</v>
      </c>
      <c r="D5786" s="1">
        <f>B5786*'Shift Factors and Master Curves'!$C$3</f>
        <v>15667.300000000001</v>
      </c>
    </row>
    <row r="5787" spans="1:4" x14ac:dyDescent="0.2">
      <c r="A5787">
        <v>3440</v>
      </c>
      <c r="B5787">
        <v>14227</v>
      </c>
      <c r="C5787" s="1">
        <f>A5787/'Shift Factors and Master Curves'!$B$3</f>
        <v>3440</v>
      </c>
      <c r="D5787" s="1">
        <f>B5787*'Shift Factors and Master Curves'!$C$3</f>
        <v>15649.7</v>
      </c>
    </row>
    <row r="5788" spans="1:4" x14ac:dyDescent="0.2">
      <c r="A5788">
        <v>3442</v>
      </c>
      <c r="B5788">
        <v>14218</v>
      </c>
      <c r="C5788" s="1">
        <f>A5788/'Shift Factors and Master Curves'!$B$3</f>
        <v>3442</v>
      </c>
      <c r="D5788" s="1">
        <f>B5788*'Shift Factors and Master Curves'!$C$3</f>
        <v>15639.800000000001</v>
      </c>
    </row>
    <row r="5789" spans="1:4" x14ac:dyDescent="0.2">
      <c r="A5789">
        <v>3443</v>
      </c>
      <c r="B5789">
        <v>14285</v>
      </c>
      <c r="C5789" s="1">
        <f>A5789/'Shift Factors and Master Curves'!$B$3</f>
        <v>3443</v>
      </c>
      <c r="D5789" s="1">
        <f>B5789*'Shift Factors and Master Curves'!$C$3</f>
        <v>15713.500000000002</v>
      </c>
    </row>
    <row r="5790" spans="1:4" x14ac:dyDescent="0.2">
      <c r="A5790">
        <v>3445</v>
      </c>
      <c r="B5790">
        <v>14227</v>
      </c>
      <c r="C5790" s="1">
        <f>A5790/'Shift Factors and Master Curves'!$B$3</f>
        <v>3445</v>
      </c>
      <c r="D5790" s="1">
        <f>B5790*'Shift Factors and Master Curves'!$C$3</f>
        <v>15649.7</v>
      </c>
    </row>
    <row r="5791" spans="1:4" x14ac:dyDescent="0.2">
      <c r="A5791">
        <v>3447</v>
      </c>
      <c r="B5791">
        <v>14287</v>
      </c>
      <c r="C5791" s="1">
        <f>A5791/'Shift Factors and Master Curves'!$B$3</f>
        <v>3447</v>
      </c>
      <c r="D5791" s="1">
        <f>B5791*'Shift Factors and Master Curves'!$C$3</f>
        <v>15715.7</v>
      </c>
    </row>
    <row r="5792" spans="1:4" x14ac:dyDescent="0.2">
      <c r="A5792">
        <v>3449</v>
      </c>
      <c r="B5792">
        <v>14225</v>
      </c>
      <c r="C5792" s="1">
        <f>A5792/'Shift Factors and Master Curves'!$B$3</f>
        <v>3449</v>
      </c>
      <c r="D5792" s="1">
        <f>B5792*'Shift Factors and Master Curves'!$C$3</f>
        <v>15647.500000000002</v>
      </c>
    </row>
    <row r="5793" spans="1:4" x14ac:dyDescent="0.2">
      <c r="A5793">
        <v>3451</v>
      </c>
      <c r="B5793">
        <v>14257</v>
      </c>
      <c r="C5793" s="1">
        <f>A5793/'Shift Factors and Master Curves'!$B$3</f>
        <v>3451</v>
      </c>
      <c r="D5793" s="1">
        <f>B5793*'Shift Factors and Master Curves'!$C$3</f>
        <v>15682.7</v>
      </c>
    </row>
    <row r="5794" spans="1:4" x14ac:dyDescent="0.2">
      <c r="A5794">
        <v>3453</v>
      </c>
      <c r="B5794">
        <v>14210</v>
      </c>
      <c r="C5794" s="1">
        <f>A5794/'Shift Factors and Master Curves'!$B$3</f>
        <v>3453</v>
      </c>
      <c r="D5794" s="1">
        <f>B5794*'Shift Factors and Master Curves'!$C$3</f>
        <v>15631.000000000002</v>
      </c>
    </row>
    <row r="5795" spans="1:4" x14ac:dyDescent="0.2">
      <c r="A5795">
        <v>3454</v>
      </c>
      <c r="B5795">
        <v>14187</v>
      </c>
      <c r="C5795" s="1">
        <f>A5795/'Shift Factors and Master Curves'!$B$3</f>
        <v>3454</v>
      </c>
      <c r="D5795" s="1">
        <f>B5795*'Shift Factors and Master Curves'!$C$3</f>
        <v>15605.7</v>
      </c>
    </row>
    <row r="5796" spans="1:4" x14ac:dyDescent="0.2">
      <c r="A5796">
        <v>3456</v>
      </c>
      <c r="B5796">
        <v>14137</v>
      </c>
      <c r="C5796" s="1">
        <f>A5796/'Shift Factors and Master Curves'!$B$3</f>
        <v>3456</v>
      </c>
      <c r="D5796" s="1">
        <f>B5796*'Shift Factors and Master Curves'!$C$3</f>
        <v>15550.7</v>
      </c>
    </row>
    <row r="5797" spans="1:4" x14ac:dyDescent="0.2">
      <c r="A5797">
        <v>3458</v>
      </c>
      <c r="B5797">
        <v>14049</v>
      </c>
      <c r="C5797" s="1">
        <f>A5797/'Shift Factors and Master Curves'!$B$3</f>
        <v>3458</v>
      </c>
      <c r="D5797" s="1">
        <f>B5797*'Shift Factors and Master Curves'!$C$3</f>
        <v>15453.900000000001</v>
      </c>
    </row>
    <row r="5798" spans="1:4" x14ac:dyDescent="0.2">
      <c r="A5798">
        <v>3460</v>
      </c>
      <c r="B5798">
        <v>14140</v>
      </c>
      <c r="C5798" s="1">
        <f>A5798/'Shift Factors and Master Curves'!$B$3</f>
        <v>3460</v>
      </c>
      <c r="D5798" s="1">
        <f>B5798*'Shift Factors and Master Curves'!$C$3</f>
        <v>15554.000000000002</v>
      </c>
    </row>
    <row r="5799" spans="1:4" x14ac:dyDescent="0.2">
      <c r="A5799">
        <v>3462</v>
      </c>
      <c r="B5799">
        <v>14101</v>
      </c>
      <c r="C5799" s="1">
        <f>A5799/'Shift Factors and Master Curves'!$B$3</f>
        <v>3462</v>
      </c>
      <c r="D5799" s="1">
        <f>B5799*'Shift Factors and Master Curves'!$C$3</f>
        <v>15511.1</v>
      </c>
    </row>
    <row r="5800" spans="1:4" x14ac:dyDescent="0.2">
      <c r="A5800">
        <v>3464</v>
      </c>
      <c r="B5800">
        <v>14092</v>
      </c>
      <c r="C5800" s="1">
        <f>A5800/'Shift Factors and Master Curves'!$B$3</f>
        <v>3464</v>
      </c>
      <c r="D5800" s="1">
        <f>B5800*'Shift Factors and Master Curves'!$C$3</f>
        <v>15501.2</v>
      </c>
    </row>
    <row r="5801" spans="1:4" x14ac:dyDescent="0.2">
      <c r="A5801">
        <v>3465</v>
      </c>
      <c r="B5801">
        <v>14110</v>
      </c>
      <c r="C5801" s="1">
        <f>A5801/'Shift Factors and Master Curves'!$B$3</f>
        <v>3465</v>
      </c>
      <c r="D5801" s="1">
        <f>B5801*'Shift Factors and Master Curves'!$C$3</f>
        <v>15521.000000000002</v>
      </c>
    </row>
    <row r="5802" spans="1:4" x14ac:dyDescent="0.2">
      <c r="A5802">
        <v>3467</v>
      </c>
      <c r="B5802">
        <v>14045</v>
      </c>
      <c r="C5802" s="1">
        <f>A5802/'Shift Factors and Master Curves'!$B$3</f>
        <v>3467</v>
      </c>
      <c r="D5802" s="1">
        <f>B5802*'Shift Factors and Master Curves'!$C$3</f>
        <v>15449.500000000002</v>
      </c>
    </row>
    <row r="5803" spans="1:4" x14ac:dyDescent="0.2">
      <c r="A5803">
        <v>3469</v>
      </c>
      <c r="B5803">
        <v>14081</v>
      </c>
      <c r="C5803" s="1">
        <f>A5803/'Shift Factors and Master Curves'!$B$3</f>
        <v>3469</v>
      </c>
      <c r="D5803" s="1">
        <f>B5803*'Shift Factors and Master Curves'!$C$3</f>
        <v>15489.1</v>
      </c>
    </row>
    <row r="5804" spans="1:4" x14ac:dyDescent="0.2">
      <c r="A5804">
        <v>3471</v>
      </c>
      <c r="B5804">
        <v>14149</v>
      </c>
      <c r="C5804" s="1">
        <f>A5804/'Shift Factors and Master Curves'!$B$3</f>
        <v>3471</v>
      </c>
      <c r="D5804" s="1">
        <f>B5804*'Shift Factors and Master Curves'!$C$3</f>
        <v>15563.900000000001</v>
      </c>
    </row>
    <row r="5805" spans="1:4" x14ac:dyDescent="0.2">
      <c r="A5805">
        <v>3473</v>
      </c>
      <c r="B5805">
        <v>14196</v>
      </c>
      <c r="C5805" s="1">
        <f>A5805/'Shift Factors and Master Curves'!$B$3</f>
        <v>3473</v>
      </c>
      <c r="D5805" s="1">
        <f>B5805*'Shift Factors and Master Curves'!$C$3</f>
        <v>15615.6</v>
      </c>
    </row>
    <row r="5806" spans="1:4" x14ac:dyDescent="0.2">
      <c r="A5806">
        <v>3475</v>
      </c>
      <c r="B5806">
        <v>13974</v>
      </c>
      <c r="C5806" s="1">
        <f>A5806/'Shift Factors and Master Curves'!$B$3</f>
        <v>3475</v>
      </c>
      <c r="D5806" s="1">
        <f>B5806*'Shift Factors and Master Curves'!$C$3</f>
        <v>15371.400000000001</v>
      </c>
    </row>
    <row r="5807" spans="1:4" x14ac:dyDescent="0.2">
      <c r="A5807">
        <v>3477</v>
      </c>
      <c r="B5807">
        <v>13840</v>
      </c>
      <c r="C5807" s="1">
        <f>A5807/'Shift Factors and Master Curves'!$B$3</f>
        <v>3477</v>
      </c>
      <c r="D5807" s="1">
        <f>B5807*'Shift Factors and Master Curves'!$C$3</f>
        <v>15224.000000000002</v>
      </c>
    </row>
    <row r="5808" spans="1:4" x14ac:dyDescent="0.2">
      <c r="A5808">
        <v>3478</v>
      </c>
      <c r="B5808">
        <v>13928</v>
      </c>
      <c r="C5808" s="1">
        <f>A5808/'Shift Factors and Master Curves'!$B$3</f>
        <v>3478</v>
      </c>
      <c r="D5808" s="1">
        <f>B5808*'Shift Factors and Master Curves'!$C$3</f>
        <v>15320.800000000001</v>
      </c>
    </row>
    <row r="5809" spans="1:4" x14ac:dyDescent="0.2">
      <c r="A5809">
        <v>3480</v>
      </c>
      <c r="B5809">
        <v>14036</v>
      </c>
      <c r="C5809" s="1">
        <f>A5809/'Shift Factors and Master Curves'!$B$3</f>
        <v>3480</v>
      </c>
      <c r="D5809" s="1">
        <f>B5809*'Shift Factors and Master Curves'!$C$3</f>
        <v>15439.6</v>
      </c>
    </row>
    <row r="5810" spans="1:4" x14ac:dyDescent="0.2">
      <c r="A5810">
        <v>3482</v>
      </c>
      <c r="B5810">
        <v>14318</v>
      </c>
      <c r="C5810" s="1">
        <f>A5810/'Shift Factors and Master Curves'!$B$3</f>
        <v>3482</v>
      </c>
      <c r="D5810" s="1">
        <f>B5810*'Shift Factors and Master Curves'!$C$3</f>
        <v>15749.800000000001</v>
      </c>
    </row>
    <row r="5811" spans="1:4" x14ac:dyDescent="0.2">
      <c r="A5811">
        <v>3484</v>
      </c>
      <c r="B5811">
        <v>14391</v>
      </c>
      <c r="C5811" s="1">
        <f>A5811/'Shift Factors and Master Curves'!$B$3</f>
        <v>3484</v>
      </c>
      <c r="D5811" s="1">
        <f>B5811*'Shift Factors and Master Curves'!$C$3</f>
        <v>15830.100000000002</v>
      </c>
    </row>
    <row r="5812" spans="1:4" x14ac:dyDescent="0.2">
      <c r="A5812">
        <v>3486</v>
      </c>
      <c r="B5812">
        <v>14153</v>
      </c>
      <c r="C5812" s="1">
        <f>A5812/'Shift Factors and Master Curves'!$B$3</f>
        <v>3486</v>
      </c>
      <c r="D5812" s="1">
        <f>B5812*'Shift Factors and Master Curves'!$C$3</f>
        <v>15568.300000000001</v>
      </c>
    </row>
    <row r="5813" spans="1:4" x14ac:dyDescent="0.2">
      <c r="A5813">
        <v>3488</v>
      </c>
      <c r="B5813">
        <v>14180</v>
      </c>
      <c r="C5813" s="1">
        <f>A5813/'Shift Factors and Master Curves'!$B$3</f>
        <v>3488</v>
      </c>
      <c r="D5813" s="1">
        <f>B5813*'Shift Factors and Master Curves'!$C$3</f>
        <v>15598.000000000002</v>
      </c>
    </row>
    <row r="5814" spans="1:4" x14ac:dyDescent="0.2">
      <c r="A5814">
        <v>3489</v>
      </c>
      <c r="B5814">
        <v>14193</v>
      </c>
      <c r="C5814" s="1">
        <f>A5814/'Shift Factors and Master Curves'!$B$3</f>
        <v>3489</v>
      </c>
      <c r="D5814" s="1">
        <f>B5814*'Shift Factors and Master Curves'!$C$3</f>
        <v>15612.300000000001</v>
      </c>
    </row>
    <row r="5815" spans="1:4" x14ac:dyDescent="0.2">
      <c r="A5815">
        <v>3491</v>
      </c>
      <c r="B5815">
        <v>14198</v>
      </c>
      <c r="C5815" s="1">
        <f>A5815/'Shift Factors and Master Curves'!$B$3</f>
        <v>3491</v>
      </c>
      <c r="D5815" s="1">
        <f>B5815*'Shift Factors and Master Curves'!$C$3</f>
        <v>15617.800000000001</v>
      </c>
    </row>
    <row r="5816" spans="1:4" x14ac:dyDescent="0.2">
      <c r="A5816">
        <v>3493</v>
      </c>
      <c r="B5816">
        <v>14312</v>
      </c>
      <c r="C5816" s="1">
        <f>A5816/'Shift Factors and Master Curves'!$B$3</f>
        <v>3493</v>
      </c>
      <c r="D5816" s="1">
        <f>B5816*'Shift Factors and Master Curves'!$C$3</f>
        <v>15743.2</v>
      </c>
    </row>
    <row r="5817" spans="1:4" x14ac:dyDescent="0.2">
      <c r="A5817">
        <v>3495</v>
      </c>
      <c r="B5817">
        <v>14123</v>
      </c>
      <c r="C5817" s="1">
        <f>A5817/'Shift Factors and Master Curves'!$B$3</f>
        <v>3495</v>
      </c>
      <c r="D5817" s="1">
        <f>B5817*'Shift Factors and Master Curves'!$C$3</f>
        <v>15535.300000000001</v>
      </c>
    </row>
    <row r="5818" spans="1:4" x14ac:dyDescent="0.2">
      <c r="A5818">
        <v>3497</v>
      </c>
      <c r="B5818">
        <v>13948</v>
      </c>
      <c r="C5818" s="1">
        <f>A5818/'Shift Factors and Master Curves'!$B$3</f>
        <v>3497</v>
      </c>
      <c r="D5818" s="1">
        <f>B5818*'Shift Factors and Master Curves'!$C$3</f>
        <v>15342.800000000001</v>
      </c>
    </row>
    <row r="5819" spans="1:4" x14ac:dyDescent="0.2">
      <c r="A5819">
        <v>3499</v>
      </c>
      <c r="B5819">
        <v>13892</v>
      </c>
      <c r="C5819" s="1">
        <f>A5819/'Shift Factors and Master Curves'!$B$3</f>
        <v>3499</v>
      </c>
      <c r="D5819" s="1">
        <f>B5819*'Shift Factors and Master Curves'!$C$3</f>
        <v>15281.2</v>
      </c>
    </row>
    <row r="5820" spans="1:4" x14ac:dyDescent="0.2">
      <c r="A5820">
        <v>3501</v>
      </c>
      <c r="B5820">
        <v>13916</v>
      </c>
      <c r="C5820" s="1">
        <f>A5820/'Shift Factors and Master Curves'!$B$3</f>
        <v>3501</v>
      </c>
      <c r="D5820" s="1">
        <f>B5820*'Shift Factors and Master Curves'!$C$3</f>
        <v>15307.6</v>
      </c>
    </row>
    <row r="5821" spans="1:4" x14ac:dyDescent="0.2">
      <c r="A5821">
        <v>3502</v>
      </c>
      <c r="B5821">
        <v>13894</v>
      </c>
      <c r="C5821" s="1">
        <f>A5821/'Shift Factors and Master Curves'!$B$3</f>
        <v>3502</v>
      </c>
      <c r="D5821" s="1">
        <f>B5821*'Shift Factors and Master Curves'!$C$3</f>
        <v>15283.400000000001</v>
      </c>
    </row>
    <row r="5822" spans="1:4" x14ac:dyDescent="0.2">
      <c r="A5822">
        <v>3504</v>
      </c>
      <c r="B5822">
        <v>13984</v>
      </c>
      <c r="C5822" s="1">
        <f>A5822/'Shift Factors and Master Curves'!$B$3</f>
        <v>3504</v>
      </c>
      <c r="D5822" s="1">
        <f>B5822*'Shift Factors and Master Curves'!$C$3</f>
        <v>15382.400000000001</v>
      </c>
    </row>
    <row r="5823" spans="1:4" x14ac:dyDescent="0.2">
      <c r="A5823">
        <v>3506</v>
      </c>
      <c r="B5823">
        <v>13911</v>
      </c>
      <c r="C5823" s="1">
        <f>A5823/'Shift Factors and Master Curves'!$B$3</f>
        <v>3506</v>
      </c>
      <c r="D5823" s="1">
        <f>B5823*'Shift Factors and Master Curves'!$C$3</f>
        <v>15302.1</v>
      </c>
    </row>
    <row r="5824" spans="1:4" x14ac:dyDescent="0.2">
      <c r="A5824">
        <v>3508</v>
      </c>
      <c r="B5824">
        <v>13918</v>
      </c>
      <c r="C5824" s="1">
        <f>A5824/'Shift Factors and Master Curves'!$B$3</f>
        <v>3508</v>
      </c>
      <c r="D5824" s="1">
        <f>B5824*'Shift Factors and Master Curves'!$C$3</f>
        <v>15309.800000000001</v>
      </c>
    </row>
    <row r="5825" spans="1:4" x14ac:dyDescent="0.2">
      <c r="A5825">
        <v>3510</v>
      </c>
      <c r="B5825">
        <v>13960</v>
      </c>
      <c r="C5825" s="1">
        <f>A5825/'Shift Factors and Master Curves'!$B$3</f>
        <v>3510</v>
      </c>
      <c r="D5825" s="1">
        <f>B5825*'Shift Factors and Master Curves'!$C$3</f>
        <v>15356.000000000002</v>
      </c>
    </row>
    <row r="5826" spans="1:4" x14ac:dyDescent="0.2">
      <c r="A5826">
        <v>3512</v>
      </c>
      <c r="B5826">
        <v>14030</v>
      </c>
      <c r="C5826" s="1">
        <f>A5826/'Shift Factors and Master Curves'!$B$3</f>
        <v>3512</v>
      </c>
      <c r="D5826" s="1">
        <f>B5826*'Shift Factors and Master Curves'!$C$3</f>
        <v>15433.000000000002</v>
      </c>
    </row>
    <row r="5827" spans="1:4" x14ac:dyDescent="0.2">
      <c r="A5827">
        <v>3514</v>
      </c>
      <c r="B5827">
        <v>13995</v>
      </c>
      <c r="C5827" s="1">
        <f>A5827/'Shift Factors and Master Curves'!$B$3</f>
        <v>3514</v>
      </c>
      <c r="D5827" s="1">
        <f>B5827*'Shift Factors and Master Curves'!$C$3</f>
        <v>15394.500000000002</v>
      </c>
    </row>
    <row r="5828" spans="1:4" x14ac:dyDescent="0.2">
      <c r="A5828">
        <v>3516</v>
      </c>
      <c r="B5828">
        <v>14030</v>
      </c>
      <c r="C5828" s="1">
        <f>A5828/'Shift Factors and Master Curves'!$B$3</f>
        <v>3516</v>
      </c>
      <c r="D5828" s="1">
        <f>B5828*'Shift Factors and Master Curves'!$C$3</f>
        <v>15433.000000000002</v>
      </c>
    </row>
    <row r="5829" spans="1:4" x14ac:dyDescent="0.2">
      <c r="A5829">
        <v>3517</v>
      </c>
      <c r="B5829">
        <v>13782</v>
      </c>
      <c r="C5829" s="1">
        <f>A5829/'Shift Factors and Master Curves'!$B$3</f>
        <v>3517</v>
      </c>
      <c r="D5829" s="1">
        <f>B5829*'Shift Factors and Master Curves'!$C$3</f>
        <v>15160.2</v>
      </c>
    </row>
    <row r="5830" spans="1:4" x14ac:dyDescent="0.2">
      <c r="A5830">
        <v>3519</v>
      </c>
      <c r="B5830">
        <v>13836</v>
      </c>
      <c r="C5830" s="1">
        <f>A5830/'Shift Factors and Master Curves'!$B$3</f>
        <v>3519</v>
      </c>
      <c r="D5830" s="1">
        <f>B5830*'Shift Factors and Master Curves'!$C$3</f>
        <v>15219.6</v>
      </c>
    </row>
    <row r="5831" spans="1:4" x14ac:dyDescent="0.2">
      <c r="A5831">
        <v>3521</v>
      </c>
      <c r="B5831">
        <v>13827</v>
      </c>
      <c r="C5831" s="1">
        <f>A5831/'Shift Factors and Master Curves'!$B$3</f>
        <v>3521</v>
      </c>
      <c r="D5831" s="1">
        <f>B5831*'Shift Factors and Master Curves'!$C$3</f>
        <v>15209.7</v>
      </c>
    </row>
    <row r="5832" spans="1:4" x14ac:dyDescent="0.2">
      <c r="A5832">
        <v>3523</v>
      </c>
      <c r="B5832">
        <v>13608</v>
      </c>
      <c r="C5832" s="1">
        <f>A5832/'Shift Factors and Master Curves'!$B$3</f>
        <v>3523</v>
      </c>
      <c r="D5832" s="1">
        <f>B5832*'Shift Factors and Master Curves'!$C$3</f>
        <v>14968.800000000001</v>
      </c>
    </row>
    <row r="5833" spans="1:4" x14ac:dyDescent="0.2">
      <c r="A5833">
        <v>3525</v>
      </c>
      <c r="B5833">
        <v>13437</v>
      </c>
      <c r="C5833" s="1">
        <f>A5833/'Shift Factors and Master Curves'!$B$3</f>
        <v>3525</v>
      </c>
      <c r="D5833" s="1">
        <f>B5833*'Shift Factors and Master Curves'!$C$3</f>
        <v>14780.7</v>
      </c>
    </row>
    <row r="5834" spans="1:4" x14ac:dyDescent="0.2">
      <c r="A5834">
        <v>3527</v>
      </c>
      <c r="B5834">
        <v>13430</v>
      </c>
      <c r="C5834" s="1">
        <f>A5834/'Shift Factors and Master Curves'!$B$3</f>
        <v>3527</v>
      </c>
      <c r="D5834" s="1">
        <f>B5834*'Shift Factors and Master Curves'!$C$3</f>
        <v>14773.000000000002</v>
      </c>
    </row>
    <row r="5835" spans="1:4" x14ac:dyDescent="0.2">
      <c r="A5835">
        <v>3529</v>
      </c>
      <c r="B5835">
        <v>13631</v>
      </c>
      <c r="C5835" s="1">
        <f>A5835/'Shift Factors and Master Curves'!$B$3</f>
        <v>3529</v>
      </c>
      <c r="D5835" s="1">
        <f>B5835*'Shift Factors and Master Curves'!$C$3</f>
        <v>14994.1</v>
      </c>
    </row>
    <row r="5836" spans="1:4" x14ac:dyDescent="0.2">
      <c r="A5836">
        <v>3530</v>
      </c>
      <c r="B5836">
        <v>13770</v>
      </c>
      <c r="C5836" s="1">
        <f>A5836/'Shift Factors and Master Curves'!$B$3</f>
        <v>3530</v>
      </c>
      <c r="D5836" s="1">
        <f>B5836*'Shift Factors and Master Curves'!$C$3</f>
        <v>15147.000000000002</v>
      </c>
    </row>
    <row r="5837" spans="1:4" x14ac:dyDescent="0.2">
      <c r="A5837">
        <v>3532</v>
      </c>
      <c r="B5837">
        <v>14035</v>
      </c>
      <c r="C5837" s="1">
        <f>A5837/'Shift Factors and Master Curves'!$B$3</f>
        <v>3532</v>
      </c>
      <c r="D5837" s="1">
        <f>B5837*'Shift Factors and Master Curves'!$C$3</f>
        <v>15438.500000000002</v>
      </c>
    </row>
    <row r="5838" spans="1:4" x14ac:dyDescent="0.2">
      <c r="A5838">
        <v>3534</v>
      </c>
      <c r="B5838">
        <v>14155</v>
      </c>
      <c r="C5838" s="1">
        <f>A5838/'Shift Factors and Master Curves'!$B$3</f>
        <v>3534</v>
      </c>
      <c r="D5838" s="1">
        <f>B5838*'Shift Factors and Master Curves'!$C$3</f>
        <v>15570.500000000002</v>
      </c>
    </row>
    <row r="5839" spans="1:4" x14ac:dyDescent="0.2">
      <c r="A5839">
        <v>3536</v>
      </c>
      <c r="B5839">
        <v>14195</v>
      </c>
      <c r="C5839" s="1">
        <f>A5839/'Shift Factors and Master Curves'!$B$3</f>
        <v>3536</v>
      </c>
      <c r="D5839" s="1">
        <f>B5839*'Shift Factors and Master Curves'!$C$3</f>
        <v>15614.500000000002</v>
      </c>
    </row>
    <row r="5840" spans="1:4" x14ac:dyDescent="0.2">
      <c r="A5840">
        <v>3538</v>
      </c>
      <c r="B5840">
        <v>14085</v>
      </c>
      <c r="C5840" s="1">
        <f>A5840/'Shift Factors and Master Curves'!$B$3</f>
        <v>3538</v>
      </c>
      <c r="D5840" s="1">
        <f>B5840*'Shift Factors and Master Curves'!$C$3</f>
        <v>15493.500000000002</v>
      </c>
    </row>
    <row r="5841" spans="1:4" x14ac:dyDescent="0.2">
      <c r="A5841">
        <v>3540</v>
      </c>
      <c r="B5841">
        <v>14107</v>
      </c>
      <c r="C5841" s="1">
        <f>A5841/'Shift Factors and Master Curves'!$B$3</f>
        <v>3540</v>
      </c>
      <c r="D5841" s="1">
        <f>B5841*'Shift Factors and Master Curves'!$C$3</f>
        <v>15517.7</v>
      </c>
    </row>
    <row r="5842" spans="1:4" x14ac:dyDescent="0.2">
      <c r="A5842">
        <v>3542</v>
      </c>
      <c r="B5842">
        <v>14115</v>
      </c>
      <c r="C5842" s="1">
        <f>A5842/'Shift Factors and Master Curves'!$B$3</f>
        <v>3542</v>
      </c>
      <c r="D5842" s="1">
        <f>B5842*'Shift Factors and Master Curves'!$C$3</f>
        <v>15526.500000000002</v>
      </c>
    </row>
    <row r="5843" spans="1:4" x14ac:dyDescent="0.2">
      <c r="A5843">
        <v>3544</v>
      </c>
      <c r="B5843">
        <v>14042</v>
      </c>
      <c r="C5843" s="1">
        <f>A5843/'Shift Factors and Master Curves'!$B$3</f>
        <v>3544</v>
      </c>
      <c r="D5843" s="1">
        <f>B5843*'Shift Factors and Master Curves'!$C$3</f>
        <v>15446.2</v>
      </c>
    </row>
    <row r="5844" spans="1:4" x14ac:dyDescent="0.2">
      <c r="A5844">
        <v>3545</v>
      </c>
      <c r="B5844">
        <v>14099</v>
      </c>
      <c r="C5844" s="1">
        <f>A5844/'Shift Factors and Master Curves'!$B$3</f>
        <v>3545</v>
      </c>
      <c r="D5844" s="1">
        <f>B5844*'Shift Factors and Master Curves'!$C$3</f>
        <v>15508.900000000001</v>
      </c>
    </row>
    <row r="5845" spans="1:4" x14ac:dyDescent="0.2">
      <c r="A5845">
        <v>3547</v>
      </c>
      <c r="B5845">
        <v>13986</v>
      </c>
      <c r="C5845" s="1">
        <f>A5845/'Shift Factors and Master Curves'!$B$3</f>
        <v>3547</v>
      </c>
      <c r="D5845" s="1">
        <f>B5845*'Shift Factors and Master Curves'!$C$3</f>
        <v>15384.6</v>
      </c>
    </row>
    <row r="5846" spans="1:4" x14ac:dyDescent="0.2">
      <c r="A5846">
        <v>3549</v>
      </c>
      <c r="B5846">
        <v>13930</v>
      </c>
      <c r="C5846" s="1">
        <f>A5846/'Shift Factors and Master Curves'!$B$3</f>
        <v>3549</v>
      </c>
      <c r="D5846" s="1">
        <f>B5846*'Shift Factors and Master Curves'!$C$3</f>
        <v>15323.000000000002</v>
      </c>
    </row>
    <row r="5847" spans="1:4" x14ac:dyDescent="0.2">
      <c r="A5847">
        <v>3551</v>
      </c>
      <c r="B5847">
        <v>13969</v>
      </c>
      <c r="C5847" s="1">
        <f>A5847/'Shift Factors and Master Curves'!$B$3</f>
        <v>3551</v>
      </c>
      <c r="D5847" s="1">
        <f>B5847*'Shift Factors and Master Curves'!$C$3</f>
        <v>15365.900000000001</v>
      </c>
    </row>
    <row r="5848" spans="1:4" x14ac:dyDescent="0.2">
      <c r="A5848">
        <v>3553</v>
      </c>
      <c r="B5848">
        <v>14043</v>
      </c>
      <c r="C5848" s="1">
        <f>A5848/'Shift Factors and Master Curves'!$B$3</f>
        <v>3553</v>
      </c>
      <c r="D5848" s="1">
        <f>B5848*'Shift Factors and Master Curves'!$C$3</f>
        <v>15447.300000000001</v>
      </c>
    </row>
    <row r="5849" spans="1:4" x14ac:dyDescent="0.2">
      <c r="A5849">
        <v>3555</v>
      </c>
      <c r="B5849">
        <v>13906</v>
      </c>
      <c r="C5849" s="1">
        <f>A5849/'Shift Factors and Master Curves'!$B$3</f>
        <v>3555</v>
      </c>
      <c r="D5849" s="1">
        <f>B5849*'Shift Factors and Master Curves'!$C$3</f>
        <v>15296.6</v>
      </c>
    </row>
    <row r="5850" spans="1:4" x14ac:dyDescent="0.2">
      <c r="A5850">
        <v>3557</v>
      </c>
      <c r="B5850">
        <v>13986</v>
      </c>
      <c r="C5850" s="1">
        <f>A5850/'Shift Factors and Master Curves'!$B$3</f>
        <v>3557</v>
      </c>
      <c r="D5850" s="1">
        <f>B5850*'Shift Factors and Master Curves'!$C$3</f>
        <v>15384.6</v>
      </c>
    </row>
    <row r="5851" spans="1:4" x14ac:dyDescent="0.2">
      <c r="A5851">
        <v>3559</v>
      </c>
      <c r="B5851">
        <v>13978</v>
      </c>
      <c r="C5851" s="1">
        <f>A5851/'Shift Factors and Master Curves'!$B$3</f>
        <v>3559</v>
      </c>
      <c r="D5851" s="1">
        <f>B5851*'Shift Factors and Master Curves'!$C$3</f>
        <v>15375.800000000001</v>
      </c>
    </row>
    <row r="5852" spans="1:4" x14ac:dyDescent="0.2">
      <c r="A5852">
        <v>3561</v>
      </c>
      <c r="B5852">
        <v>13910</v>
      </c>
      <c r="C5852" s="1">
        <f>A5852/'Shift Factors and Master Curves'!$B$3</f>
        <v>3561</v>
      </c>
      <c r="D5852" s="1">
        <f>B5852*'Shift Factors and Master Curves'!$C$3</f>
        <v>15301.000000000002</v>
      </c>
    </row>
    <row r="5853" spans="1:4" x14ac:dyDescent="0.2">
      <c r="A5853">
        <v>3562</v>
      </c>
      <c r="B5853">
        <v>13948</v>
      </c>
      <c r="C5853" s="1">
        <f>A5853/'Shift Factors and Master Curves'!$B$3</f>
        <v>3562</v>
      </c>
      <c r="D5853" s="1">
        <f>B5853*'Shift Factors and Master Curves'!$C$3</f>
        <v>15342.800000000001</v>
      </c>
    </row>
    <row r="5854" spans="1:4" x14ac:dyDescent="0.2">
      <c r="A5854">
        <v>3564</v>
      </c>
      <c r="B5854">
        <v>13895</v>
      </c>
      <c r="C5854" s="1">
        <f>A5854/'Shift Factors and Master Curves'!$B$3</f>
        <v>3564</v>
      </c>
      <c r="D5854" s="1">
        <f>B5854*'Shift Factors and Master Curves'!$C$3</f>
        <v>15284.500000000002</v>
      </c>
    </row>
    <row r="5855" spans="1:4" x14ac:dyDescent="0.2">
      <c r="A5855">
        <v>3566</v>
      </c>
      <c r="B5855">
        <v>13841</v>
      </c>
      <c r="C5855" s="1">
        <f>A5855/'Shift Factors and Master Curves'!$B$3</f>
        <v>3566</v>
      </c>
      <c r="D5855" s="1">
        <f>B5855*'Shift Factors and Master Curves'!$C$3</f>
        <v>15225.1</v>
      </c>
    </row>
    <row r="5856" spans="1:4" x14ac:dyDescent="0.2">
      <c r="A5856">
        <v>3568</v>
      </c>
      <c r="B5856">
        <v>13730</v>
      </c>
      <c r="C5856" s="1">
        <f>A5856/'Shift Factors and Master Curves'!$B$3</f>
        <v>3568</v>
      </c>
      <c r="D5856" s="1">
        <f>B5856*'Shift Factors and Master Curves'!$C$3</f>
        <v>15103.000000000002</v>
      </c>
    </row>
    <row r="5857" spans="1:4" x14ac:dyDescent="0.2">
      <c r="A5857">
        <v>3570</v>
      </c>
      <c r="B5857">
        <v>13793</v>
      </c>
      <c r="C5857" s="1">
        <f>A5857/'Shift Factors and Master Curves'!$B$3</f>
        <v>3570</v>
      </c>
      <c r="D5857" s="1">
        <f>B5857*'Shift Factors and Master Curves'!$C$3</f>
        <v>15172.300000000001</v>
      </c>
    </row>
    <row r="5858" spans="1:4" x14ac:dyDescent="0.2">
      <c r="A5858">
        <v>3572</v>
      </c>
      <c r="B5858">
        <v>13721</v>
      </c>
      <c r="C5858" s="1">
        <f>A5858/'Shift Factors and Master Curves'!$B$3</f>
        <v>3572</v>
      </c>
      <c r="D5858" s="1">
        <f>B5858*'Shift Factors and Master Curves'!$C$3</f>
        <v>15093.1</v>
      </c>
    </row>
    <row r="5859" spans="1:4" x14ac:dyDescent="0.2">
      <c r="A5859">
        <v>3574</v>
      </c>
      <c r="B5859">
        <v>13662</v>
      </c>
      <c r="C5859" s="1">
        <f>A5859/'Shift Factors and Master Curves'!$B$3</f>
        <v>3574</v>
      </c>
      <c r="D5859" s="1">
        <f>B5859*'Shift Factors and Master Curves'!$C$3</f>
        <v>15028.2</v>
      </c>
    </row>
    <row r="5860" spans="1:4" x14ac:dyDescent="0.2">
      <c r="A5860">
        <v>3576</v>
      </c>
      <c r="B5860">
        <v>13567</v>
      </c>
      <c r="C5860" s="1">
        <f>A5860/'Shift Factors and Master Curves'!$B$3</f>
        <v>3576</v>
      </c>
      <c r="D5860" s="1">
        <f>B5860*'Shift Factors and Master Curves'!$C$3</f>
        <v>14923.7</v>
      </c>
    </row>
    <row r="5861" spans="1:4" x14ac:dyDescent="0.2">
      <c r="A5861">
        <v>3578</v>
      </c>
      <c r="B5861">
        <v>13622</v>
      </c>
      <c r="C5861" s="1">
        <f>A5861/'Shift Factors and Master Curves'!$B$3</f>
        <v>3578</v>
      </c>
      <c r="D5861" s="1">
        <f>B5861*'Shift Factors and Master Curves'!$C$3</f>
        <v>14984.2</v>
      </c>
    </row>
    <row r="5862" spans="1:4" x14ac:dyDescent="0.2">
      <c r="A5862">
        <v>3580</v>
      </c>
      <c r="B5862">
        <v>13721</v>
      </c>
      <c r="C5862" s="1">
        <f>A5862/'Shift Factors and Master Curves'!$B$3</f>
        <v>3580</v>
      </c>
      <c r="D5862" s="1">
        <f>B5862*'Shift Factors and Master Curves'!$C$3</f>
        <v>15093.1</v>
      </c>
    </row>
    <row r="5863" spans="1:4" x14ac:dyDescent="0.2">
      <c r="A5863">
        <v>3581</v>
      </c>
      <c r="B5863">
        <v>13641</v>
      </c>
      <c r="C5863" s="1">
        <f>A5863/'Shift Factors and Master Curves'!$B$3</f>
        <v>3581</v>
      </c>
      <c r="D5863" s="1">
        <f>B5863*'Shift Factors and Master Curves'!$C$3</f>
        <v>15005.1</v>
      </c>
    </row>
    <row r="5864" spans="1:4" x14ac:dyDescent="0.2">
      <c r="A5864">
        <v>3583</v>
      </c>
      <c r="B5864">
        <v>13670</v>
      </c>
      <c r="C5864" s="1">
        <f>A5864/'Shift Factors and Master Curves'!$B$3</f>
        <v>3583</v>
      </c>
      <c r="D5864" s="1">
        <f>B5864*'Shift Factors and Master Curves'!$C$3</f>
        <v>15037.000000000002</v>
      </c>
    </row>
    <row r="5865" spans="1:4" x14ac:dyDescent="0.2">
      <c r="A5865">
        <v>3585</v>
      </c>
      <c r="B5865">
        <v>13677</v>
      </c>
      <c r="C5865" s="1">
        <f>A5865/'Shift Factors and Master Curves'!$B$3</f>
        <v>3585</v>
      </c>
      <c r="D5865" s="1">
        <f>B5865*'Shift Factors and Master Curves'!$C$3</f>
        <v>15044.7</v>
      </c>
    </row>
    <row r="5866" spans="1:4" x14ac:dyDescent="0.2">
      <c r="A5866">
        <v>3587</v>
      </c>
      <c r="B5866">
        <v>13756</v>
      </c>
      <c r="C5866" s="1">
        <f>A5866/'Shift Factors and Master Curves'!$B$3</f>
        <v>3587</v>
      </c>
      <c r="D5866" s="1">
        <f>B5866*'Shift Factors and Master Curves'!$C$3</f>
        <v>15131.6</v>
      </c>
    </row>
    <row r="5867" spans="1:4" x14ac:dyDescent="0.2">
      <c r="A5867">
        <v>3589</v>
      </c>
      <c r="B5867">
        <v>13728</v>
      </c>
      <c r="C5867" s="1">
        <f>A5867/'Shift Factors and Master Curves'!$B$3</f>
        <v>3589</v>
      </c>
      <c r="D5867" s="1">
        <f>B5867*'Shift Factors and Master Curves'!$C$3</f>
        <v>15100.800000000001</v>
      </c>
    </row>
    <row r="5868" spans="1:4" x14ac:dyDescent="0.2">
      <c r="A5868">
        <v>3591</v>
      </c>
      <c r="B5868">
        <v>13843</v>
      </c>
      <c r="C5868" s="1">
        <f>A5868/'Shift Factors and Master Curves'!$B$3</f>
        <v>3591</v>
      </c>
      <c r="D5868" s="1">
        <f>B5868*'Shift Factors and Master Curves'!$C$3</f>
        <v>15227.300000000001</v>
      </c>
    </row>
    <row r="5869" spans="1:4" x14ac:dyDescent="0.2">
      <c r="A5869">
        <v>3593</v>
      </c>
      <c r="B5869">
        <v>13870</v>
      </c>
      <c r="C5869" s="1">
        <f>A5869/'Shift Factors and Master Curves'!$B$3</f>
        <v>3593</v>
      </c>
      <c r="D5869" s="1">
        <f>B5869*'Shift Factors and Master Curves'!$C$3</f>
        <v>15257.000000000002</v>
      </c>
    </row>
    <row r="5870" spans="1:4" x14ac:dyDescent="0.2">
      <c r="A5870">
        <v>3595</v>
      </c>
      <c r="B5870">
        <v>13994</v>
      </c>
      <c r="C5870" s="1">
        <f>A5870/'Shift Factors and Master Curves'!$B$3</f>
        <v>3595</v>
      </c>
      <c r="D5870" s="1">
        <f>B5870*'Shift Factors and Master Curves'!$C$3</f>
        <v>15393.400000000001</v>
      </c>
    </row>
    <row r="5871" spans="1:4" x14ac:dyDescent="0.2">
      <c r="A5871">
        <v>3597</v>
      </c>
      <c r="B5871">
        <v>14001</v>
      </c>
      <c r="C5871" s="1">
        <f>A5871/'Shift Factors and Master Curves'!$B$3</f>
        <v>3597</v>
      </c>
      <c r="D5871" s="1">
        <f>B5871*'Shift Factors and Master Curves'!$C$3</f>
        <v>15401.1</v>
      </c>
    </row>
    <row r="5872" spans="1:4" x14ac:dyDescent="0.2">
      <c r="A5872">
        <v>3599</v>
      </c>
      <c r="B5872">
        <v>13803</v>
      </c>
      <c r="C5872" s="1">
        <f>A5872/'Shift Factors and Master Curves'!$B$3</f>
        <v>3599</v>
      </c>
      <c r="D5872" s="1">
        <f>B5872*'Shift Factors and Master Curves'!$C$3</f>
        <v>15183.300000000001</v>
      </c>
    </row>
    <row r="5873" spans="1:4" x14ac:dyDescent="0.2">
      <c r="A5873">
        <v>3600</v>
      </c>
      <c r="B5873">
        <v>13779</v>
      </c>
      <c r="C5873" s="1">
        <f>A5873/'Shift Factors and Master Curves'!$B$3</f>
        <v>3600</v>
      </c>
      <c r="D5873" s="1">
        <f>B5873*'Shift Factors and Master Curves'!$C$3</f>
        <v>15156.900000000001</v>
      </c>
    </row>
    <row r="5874" spans="1:4" x14ac:dyDescent="0.2">
      <c r="A5874">
        <v>3602</v>
      </c>
      <c r="B5874">
        <v>13752</v>
      </c>
      <c r="C5874" s="1">
        <f>A5874/'Shift Factors and Master Curves'!$B$3</f>
        <v>3602</v>
      </c>
      <c r="D5874" s="1">
        <f>B5874*'Shift Factors and Master Curves'!$C$3</f>
        <v>15127.2</v>
      </c>
    </row>
    <row r="5875" spans="1:4" x14ac:dyDescent="0.2">
      <c r="A5875">
        <v>3604</v>
      </c>
      <c r="B5875">
        <v>13526</v>
      </c>
      <c r="C5875" s="1">
        <f>A5875/'Shift Factors and Master Curves'!$B$3</f>
        <v>3604</v>
      </c>
      <c r="D5875" s="1">
        <f>B5875*'Shift Factors and Master Curves'!$C$3</f>
        <v>14878.6</v>
      </c>
    </row>
    <row r="5876" spans="1:4" x14ac:dyDescent="0.2">
      <c r="A5876">
        <v>3606</v>
      </c>
      <c r="B5876">
        <v>13702</v>
      </c>
      <c r="C5876" s="1">
        <f>A5876/'Shift Factors and Master Curves'!$B$3</f>
        <v>3606</v>
      </c>
      <c r="D5876" s="1">
        <f>B5876*'Shift Factors and Master Curves'!$C$3</f>
        <v>15072.2</v>
      </c>
    </row>
    <row r="5877" spans="1:4" x14ac:dyDescent="0.2">
      <c r="A5877">
        <v>3608</v>
      </c>
      <c r="B5877">
        <v>13718</v>
      </c>
      <c r="C5877" s="1">
        <f>A5877/'Shift Factors and Master Curves'!$B$3</f>
        <v>3608</v>
      </c>
      <c r="D5877" s="1">
        <f>B5877*'Shift Factors and Master Curves'!$C$3</f>
        <v>15089.800000000001</v>
      </c>
    </row>
    <row r="5878" spans="1:4" x14ac:dyDescent="0.2">
      <c r="A5878">
        <v>3610</v>
      </c>
      <c r="B5878">
        <v>13793</v>
      </c>
      <c r="C5878" s="1">
        <f>A5878/'Shift Factors and Master Curves'!$B$3</f>
        <v>3610</v>
      </c>
      <c r="D5878" s="1">
        <f>B5878*'Shift Factors and Master Curves'!$C$3</f>
        <v>15172.300000000001</v>
      </c>
    </row>
    <row r="5879" spans="1:4" x14ac:dyDescent="0.2">
      <c r="A5879">
        <v>3612</v>
      </c>
      <c r="B5879">
        <v>13656</v>
      </c>
      <c r="C5879" s="1">
        <f>A5879/'Shift Factors and Master Curves'!$B$3</f>
        <v>3612</v>
      </c>
      <c r="D5879" s="1">
        <f>B5879*'Shift Factors and Master Curves'!$C$3</f>
        <v>15021.6</v>
      </c>
    </row>
    <row r="5880" spans="1:4" x14ac:dyDescent="0.2">
      <c r="A5880">
        <v>3614</v>
      </c>
      <c r="B5880">
        <v>13763</v>
      </c>
      <c r="C5880" s="1">
        <f>A5880/'Shift Factors and Master Curves'!$B$3</f>
        <v>3614</v>
      </c>
      <c r="D5880" s="1">
        <f>B5880*'Shift Factors and Master Curves'!$C$3</f>
        <v>15139.300000000001</v>
      </c>
    </row>
    <row r="5881" spans="1:4" x14ac:dyDescent="0.2">
      <c r="A5881">
        <v>3616</v>
      </c>
      <c r="B5881">
        <v>13717</v>
      </c>
      <c r="C5881" s="1">
        <f>A5881/'Shift Factors and Master Curves'!$B$3</f>
        <v>3616</v>
      </c>
      <c r="D5881" s="1">
        <f>B5881*'Shift Factors and Master Curves'!$C$3</f>
        <v>15088.7</v>
      </c>
    </row>
    <row r="5882" spans="1:4" x14ac:dyDescent="0.2">
      <c r="A5882">
        <v>3618</v>
      </c>
      <c r="B5882">
        <v>13806</v>
      </c>
      <c r="C5882" s="1">
        <f>A5882/'Shift Factors and Master Curves'!$B$3</f>
        <v>3618</v>
      </c>
      <c r="D5882" s="1">
        <f>B5882*'Shift Factors and Master Curves'!$C$3</f>
        <v>15186.6</v>
      </c>
    </row>
    <row r="5883" spans="1:4" x14ac:dyDescent="0.2">
      <c r="A5883">
        <v>3620</v>
      </c>
      <c r="B5883">
        <v>13791</v>
      </c>
      <c r="C5883" s="1">
        <f>A5883/'Shift Factors and Master Curves'!$B$3</f>
        <v>3620</v>
      </c>
      <c r="D5883" s="1">
        <f>B5883*'Shift Factors and Master Curves'!$C$3</f>
        <v>15170.1</v>
      </c>
    </row>
    <row r="5884" spans="1:4" x14ac:dyDescent="0.2">
      <c r="A5884">
        <v>3622</v>
      </c>
      <c r="B5884">
        <v>13791</v>
      </c>
      <c r="C5884" s="1">
        <f>A5884/'Shift Factors and Master Curves'!$B$3</f>
        <v>3622</v>
      </c>
      <c r="D5884" s="1">
        <f>B5884*'Shift Factors and Master Curves'!$C$3</f>
        <v>15170.1</v>
      </c>
    </row>
    <row r="5885" spans="1:4" x14ac:dyDescent="0.2">
      <c r="A5885">
        <v>3623</v>
      </c>
      <c r="B5885">
        <v>13744</v>
      </c>
      <c r="C5885" s="1">
        <f>A5885/'Shift Factors and Master Curves'!$B$3</f>
        <v>3623</v>
      </c>
      <c r="D5885" s="1">
        <f>B5885*'Shift Factors and Master Curves'!$C$3</f>
        <v>15118.400000000001</v>
      </c>
    </row>
    <row r="5886" spans="1:4" x14ac:dyDescent="0.2">
      <c r="A5886">
        <v>3625</v>
      </c>
      <c r="B5886">
        <v>13712</v>
      </c>
      <c r="C5886" s="1">
        <f>A5886/'Shift Factors and Master Curves'!$B$3</f>
        <v>3625</v>
      </c>
      <c r="D5886" s="1">
        <f>B5886*'Shift Factors and Master Curves'!$C$3</f>
        <v>15083.2</v>
      </c>
    </row>
    <row r="5887" spans="1:4" x14ac:dyDescent="0.2">
      <c r="A5887">
        <v>3627</v>
      </c>
      <c r="B5887">
        <v>13746</v>
      </c>
      <c r="C5887" s="1">
        <f>A5887/'Shift Factors and Master Curves'!$B$3</f>
        <v>3627</v>
      </c>
      <c r="D5887" s="1">
        <f>B5887*'Shift Factors and Master Curves'!$C$3</f>
        <v>15120.6</v>
      </c>
    </row>
    <row r="5888" spans="1:4" x14ac:dyDescent="0.2">
      <c r="A5888">
        <v>3629</v>
      </c>
      <c r="B5888">
        <v>13951</v>
      </c>
      <c r="C5888" s="1">
        <f>A5888/'Shift Factors and Master Curves'!$B$3</f>
        <v>3629</v>
      </c>
      <c r="D5888" s="1">
        <f>B5888*'Shift Factors and Master Curves'!$C$3</f>
        <v>15346.1</v>
      </c>
    </row>
    <row r="5889" spans="1:4" x14ac:dyDescent="0.2">
      <c r="A5889">
        <v>3631</v>
      </c>
      <c r="B5889">
        <v>13805</v>
      </c>
      <c r="C5889" s="1">
        <f>A5889/'Shift Factors and Master Curves'!$B$3</f>
        <v>3631</v>
      </c>
      <c r="D5889" s="1">
        <f>B5889*'Shift Factors and Master Curves'!$C$3</f>
        <v>15185.500000000002</v>
      </c>
    </row>
    <row r="5890" spans="1:4" x14ac:dyDescent="0.2">
      <c r="A5890">
        <v>3633</v>
      </c>
      <c r="B5890">
        <v>13863</v>
      </c>
      <c r="C5890" s="1">
        <f>A5890/'Shift Factors and Master Curves'!$B$3</f>
        <v>3633</v>
      </c>
      <c r="D5890" s="1">
        <f>B5890*'Shift Factors and Master Curves'!$C$3</f>
        <v>15249.300000000001</v>
      </c>
    </row>
    <row r="5891" spans="1:4" x14ac:dyDescent="0.2">
      <c r="A5891">
        <v>3635</v>
      </c>
      <c r="B5891">
        <v>13681</v>
      </c>
      <c r="C5891" s="1">
        <f>A5891/'Shift Factors and Master Curves'!$B$3</f>
        <v>3635</v>
      </c>
      <c r="D5891" s="1">
        <f>B5891*'Shift Factors and Master Curves'!$C$3</f>
        <v>15049.1</v>
      </c>
    </row>
    <row r="5892" spans="1:4" x14ac:dyDescent="0.2">
      <c r="A5892">
        <v>3637</v>
      </c>
      <c r="B5892">
        <v>13645</v>
      </c>
      <c r="C5892" s="1">
        <f>A5892/'Shift Factors and Master Curves'!$B$3</f>
        <v>3637</v>
      </c>
      <c r="D5892" s="1">
        <f>B5892*'Shift Factors and Master Curves'!$C$3</f>
        <v>15009.500000000002</v>
      </c>
    </row>
    <row r="5893" spans="1:4" x14ac:dyDescent="0.2">
      <c r="A5893">
        <v>3639</v>
      </c>
      <c r="B5893">
        <v>13631</v>
      </c>
      <c r="C5893" s="1">
        <f>A5893/'Shift Factors and Master Curves'!$B$3</f>
        <v>3639</v>
      </c>
      <c r="D5893" s="1">
        <f>B5893*'Shift Factors and Master Curves'!$C$3</f>
        <v>14994.1</v>
      </c>
    </row>
    <row r="5894" spans="1:4" x14ac:dyDescent="0.2">
      <c r="A5894">
        <v>3641</v>
      </c>
      <c r="B5894">
        <v>13652</v>
      </c>
      <c r="C5894" s="1">
        <f>A5894/'Shift Factors and Master Curves'!$B$3</f>
        <v>3641</v>
      </c>
      <c r="D5894" s="1">
        <f>B5894*'Shift Factors and Master Curves'!$C$3</f>
        <v>15017.2</v>
      </c>
    </row>
    <row r="5895" spans="1:4" x14ac:dyDescent="0.2">
      <c r="A5895">
        <v>3643</v>
      </c>
      <c r="B5895">
        <v>13544</v>
      </c>
      <c r="C5895" s="1">
        <f>A5895/'Shift Factors and Master Curves'!$B$3</f>
        <v>3643</v>
      </c>
      <c r="D5895" s="1">
        <f>B5895*'Shift Factors and Master Curves'!$C$3</f>
        <v>14898.400000000001</v>
      </c>
    </row>
    <row r="5896" spans="1:4" x14ac:dyDescent="0.2">
      <c r="A5896">
        <v>3645</v>
      </c>
      <c r="B5896">
        <v>13464</v>
      </c>
      <c r="C5896" s="1">
        <f>A5896/'Shift Factors and Master Curves'!$B$3</f>
        <v>3645</v>
      </c>
      <c r="D5896" s="1">
        <f>B5896*'Shift Factors and Master Curves'!$C$3</f>
        <v>14810.400000000001</v>
      </c>
    </row>
    <row r="5897" spans="1:4" x14ac:dyDescent="0.2">
      <c r="A5897">
        <v>3647</v>
      </c>
      <c r="B5897">
        <v>13443</v>
      </c>
      <c r="C5897" s="1">
        <f>A5897/'Shift Factors and Master Curves'!$B$3</f>
        <v>3647</v>
      </c>
      <c r="D5897" s="1">
        <f>B5897*'Shift Factors and Master Curves'!$C$3</f>
        <v>14787.300000000001</v>
      </c>
    </row>
    <row r="5898" spans="1:4" x14ac:dyDescent="0.2">
      <c r="A5898">
        <v>3648</v>
      </c>
      <c r="B5898">
        <v>13603</v>
      </c>
      <c r="C5898" s="1">
        <f>A5898/'Shift Factors and Master Curves'!$B$3</f>
        <v>3648</v>
      </c>
      <c r="D5898" s="1">
        <f>B5898*'Shift Factors and Master Curves'!$C$3</f>
        <v>14963.300000000001</v>
      </c>
    </row>
    <row r="5899" spans="1:4" x14ac:dyDescent="0.2">
      <c r="A5899">
        <v>3650</v>
      </c>
      <c r="B5899">
        <v>13666</v>
      </c>
      <c r="C5899" s="1">
        <f>A5899/'Shift Factors and Master Curves'!$B$3</f>
        <v>3650</v>
      </c>
      <c r="D5899" s="1">
        <f>B5899*'Shift Factors and Master Curves'!$C$3</f>
        <v>15032.6</v>
      </c>
    </row>
    <row r="5900" spans="1:4" x14ac:dyDescent="0.2">
      <c r="A5900">
        <v>3652</v>
      </c>
      <c r="B5900">
        <v>13578</v>
      </c>
      <c r="C5900" s="1">
        <f>A5900/'Shift Factors and Master Curves'!$B$3</f>
        <v>3652</v>
      </c>
      <c r="D5900" s="1">
        <f>B5900*'Shift Factors and Master Curves'!$C$3</f>
        <v>14935.800000000001</v>
      </c>
    </row>
    <row r="5901" spans="1:4" x14ac:dyDescent="0.2">
      <c r="A5901">
        <v>3654</v>
      </c>
      <c r="B5901">
        <v>13614</v>
      </c>
      <c r="C5901" s="1">
        <f>A5901/'Shift Factors and Master Curves'!$B$3</f>
        <v>3654</v>
      </c>
      <c r="D5901" s="1">
        <f>B5901*'Shift Factors and Master Curves'!$C$3</f>
        <v>14975.400000000001</v>
      </c>
    </row>
    <row r="5902" spans="1:4" x14ac:dyDescent="0.2">
      <c r="A5902">
        <v>3656</v>
      </c>
      <c r="B5902">
        <v>13610</v>
      </c>
      <c r="C5902" s="1">
        <f>A5902/'Shift Factors and Master Curves'!$B$3</f>
        <v>3656</v>
      </c>
      <c r="D5902" s="1">
        <f>B5902*'Shift Factors and Master Curves'!$C$3</f>
        <v>14971.000000000002</v>
      </c>
    </row>
    <row r="5903" spans="1:4" x14ac:dyDescent="0.2">
      <c r="A5903">
        <v>3658</v>
      </c>
      <c r="B5903">
        <v>13561</v>
      </c>
      <c r="C5903" s="1">
        <f>A5903/'Shift Factors and Master Curves'!$B$3</f>
        <v>3658</v>
      </c>
      <c r="D5903" s="1">
        <f>B5903*'Shift Factors and Master Curves'!$C$3</f>
        <v>14917.1</v>
      </c>
    </row>
    <row r="5904" spans="1:4" x14ac:dyDescent="0.2">
      <c r="A5904">
        <v>3660</v>
      </c>
      <c r="B5904">
        <v>13541</v>
      </c>
      <c r="C5904" s="1">
        <f>A5904/'Shift Factors and Master Curves'!$B$3</f>
        <v>3660</v>
      </c>
      <c r="D5904" s="1">
        <f>B5904*'Shift Factors and Master Curves'!$C$3</f>
        <v>14895.1</v>
      </c>
    </row>
    <row r="5905" spans="1:4" x14ac:dyDescent="0.2">
      <c r="A5905">
        <v>3662</v>
      </c>
      <c r="B5905">
        <v>13409</v>
      </c>
      <c r="C5905" s="1">
        <f>A5905/'Shift Factors and Master Curves'!$B$3</f>
        <v>3662</v>
      </c>
      <c r="D5905" s="1">
        <f>B5905*'Shift Factors and Master Curves'!$C$3</f>
        <v>14749.900000000001</v>
      </c>
    </row>
    <row r="5906" spans="1:4" x14ac:dyDescent="0.2">
      <c r="A5906">
        <v>3664</v>
      </c>
      <c r="B5906">
        <v>13596</v>
      </c>
      <c r="C5906" s="1">
        <f>A5906/'Shift Factors and Master Curves'!$B$3</f>
        <v>3664</v>
      </c>
      <c r="D5906" s="1">
        <f>B5906*'Shift Factors and Master Curves'!$C$3</f>
        <v>14955.6</v>
      </c>
    </row>
    <row r="5907" spans="1:4" x14ac:dyDescent="0.2">
      <c r="A5907">
        <v>3666</v>
      </c>
      <c r="B5907">
        <v>13561</v>
      </c>
      <c r="C5907" s="1">
        <f>A5907/'Shift Factors and Master Curves'!$B$3</f>
        <v>3666</v>
      </c>
      <c r="D5907" s="1">
        <f>B5907*'Shift Factors and Master Curves'!$C$3</f>
        <v>14917.1</v>
      </c>
    </row>
    <row r="5908" spans="1:4" x14ac:dyDescent="0.2">
      <c r="A5908">
        <v>3668</v>
      </c>
      <c r="B5908">
        <v>13583</v>
      </c>
      <c r="C5908" s="1">
        <f>A5908/'Shift Factors and Master Curves'!$B$3</f>
        <v>3668</v>
      </c>
      <c r="D5908" s="1">
        <f>B5908*'Shift Factors and Master Curves'!$C$3</f>
        <v>14941.300000000001</v>
      </c>
    </row>
    <row r="5909" spans="1:4" x14ac:dyDescent="0.2">
      <c r="A5909">
        <v>3670</v>
      </c>
      <c r="B5909">
        <v>13641</v>
      </c>
      <c r="C5909" s="1">
        <f>A5909/'Shift Factors and Master Curves'!$B$3</f>
        <v>3670</v>
      </c>
      <c r="D5909" s="1">
        <f>B5909*'Shift Factors and Master Curves'!$C$3</f>
        <v>15005.1</v>
      </c>
    </row>
    <row r="5910" spans="1:4" x14ac:dyDescent="0.2">
      <c r="A5910">
        <v>3672</v>
      </c>
      <c r="B5910">
        <v>13553</v>
      </c>
      <c r="C5910" s="1">
        <f>A5910/'Shift Factors and Master Curves'!$B$3</f>
        <v>3672</v>
      </c>
      <c r="D5910" s="1">
        <f>B5910*'Shift Factors and Master Curves'!$C$3</f>
        <v>14908.300000000001</v>
      </c>
    </row>
    <row r="5911" spans="1:4" x14ac:dyDescent="0.2">
      <c r="A5911">
        <v>3674</v>
      </c>
      <c r="B5911">
        <v>13493</v>
      </c>
      <c r="C5911" s="1">
        <f>A5911/'Shift Factors and Master Curves'!$B$3</f>
        <v>3674</v>
      </c>
      <c r="D5911" s="1">
        <f>B5911*'Shift Factors and Master Curves'!$C$3</f>
        <v>14842.300000000001</v>
      </c>
    </row>
    <row r="5912" spans="1:4" x14ac:dyDescent="0.2">
      <c r="A5912">
        <v>3676</v>
      </c>
      <c r="B5912">
        <v>13632</v>
      </c>
      <c r="C5912" s="1">
        <f>A5912/'Shift Factors and Master Curves'!$B$3</f>
        <v>3676</v>
      </c>
      <c r="D5912" s="1">
        <f>B5912*'Shift Factors and Master Curves'!$C$3</f>
        <v>14995.2</v>
      </c>
    </row>
    <row r="5913" spans="1:4" x14ac:dyDescent="0.2">
      <c r="A5913">
        <v>3678</v>
      </c>
      <c r="B5913">
        <v>13693</v>
      </c>
      <c r="C5913" s="1">
        <f>A5913/'Shift Factors and Master Curves'!$B$3</f>
        <v>3678</v>
      </c>
      <c r="D5913" s="1">
        <f>B5913*'Shift Factors and Master Curves'!$C$3</f>
        <v>15062.300000000001</v>
      </c>
    </row>
    <row r="5914" spans="1:4" x14ac:dyDescent="0.2">
      <c r="A5914">
        <v>3680</v>
      </c>
      <c r="B5914">
        <v>13578</v>
      </c>
      <c r="C5914" s="1">
        <f>A5914/'Shift Factors and Master Curves'!$B$3</f>
        <v>3680</v>
      </c>
      <c r="D5914" s="1">
        <f>B5914*'Shift Factors and Master Curves'!$C$3</f>
        <v>14935.800000000001</v>
      </c>
    </row>
    <row r="5915" spans="1:4" x14ac:dyDescent="0.2">
      <c r="A5915">
        <v>3681</v>
      </c>
      <c r="B5915">
        <v>13365</v>
      </c>
      <c r="C5915" s="1">
        <f>A5915/'Shift Factors and Master Curves'!$B$3</f>
        <v>3681</v>
      </c>
      <c r="D5915" s="1">
        <f>B5915*'Shift Factors and Master Curves'!$C$3</f>
        <v>14701.500000000002</v>
      </c>
    </row>
    <row r="5916" spans="1:4" x14ac:dyDescent="0.2">
      <c r="A5916">
        <v>3683</v>
      </c>
      <c r="B5916">
        <v>13641</v>
      </c>
      <c r="C5916" s="1">
        <f>A5916/'Shift Factors and Master Curves'!$B$3</f>
        <v>3683</v>
      </c>
      <c r="D5916" s="1">
        <f>B5916*'Shift Factors and Master Curves'!$C$3</f>
        <v>15005.1</v>
      </c>
    </row>
    <row r="5917" spans="1:4" x14ac:dyDescent="0.2">
      <c r="A5917">
        <v>3685</v>
      </c>
      <c r="B5917">
        <v>13547</v>
      </c>
      <c r="C5917" s="1">
        <f>A5917/'Shift Factors and Master Curves'!$B$3</f>
        <v>3685</v>
      </c>
      <c r="D5917" s="1">
        <f>B5917*'Shift Factors and Master Curves'!$C$3</f>
        <v>14901.7</v>
      </c>
    </row>
    <row r="5918" spans="1:4" x14ac:dyDescent="0.2">
      <c r="A5918">
        <v>3687</v>
      </c>
      <c r="B5918">
        <v>13580</v>
      </c>
      <c r="C5918" s="1">
        <f>A5918/'Shift Factors and Master Curves'!$B$3</f>
        <v>3687</v>
      </c>
      <c r="D5918" s="1">
        <f>B5918*'Shift Factors and Master Curves'!$C$3</f>
        <v>14938.000000000002</v>
      </c>
    </row>
    <row r="5919" spans="1:4" x14ac:dyDescent="0.2">
      <c r="A5919">
        <v>3689</v>
      </c>
      <c r="B5919">
        <v>13554</v>
      </c>
      <c r="C5919" s="1">
        <f>A5919/'Shift Factors and Master Curves'!$B$3</f>
        <v>3689</v>
      </c>
      <c r="D5919" s="1">
        <f>B5919*'Shift Factors and Master Curves'!$C$3</f>
        <v>14909.400000000001</v>
      </c>
    </row>
    <row r="5920" spans="1:4" x14ac:dyDescent="0.2">
      <c r="A5920">
        <v>3691</v>
      </c>
      <c r="B5920">
        <v>13521</v>
      </c>
      <c r="C5920" s="1">
        <f>A5920/'Shift Factors and Master Curves'!$B$3</f>
        <v>3691</v>
      </c>
      <c r="D5920" s="1">
        <f>B5920*'Shift Factors and Master Curves'!$C$3</f>
        <v>14873.1</v>
      </c>
    </row>
    <row r="5921" spans="1:4" x14ac:dyDescent="0.2">
      <c r="A5921">
        <v>3693</v>
      </c>
      <c r="B5921">
        <v>13344</v>
      </c>
      <c r="C5921" s="1">
        <f>A5921/'Shift Factors and Master Curves'!$B$3</f>
        <v>3693</v>
      </c>
      <c r="D5921" s="1">
        <f>B5921*'Shift Factors and Master Curves'!$C$3</f>
        <v>14678.400000000001</v>
      </c>
    </row>
    <row r="5922" spans="1:4" x14ac:dyDescent="0.2">
      <c r="A5922">
        <v>3695</v>
      </c>
      <c r="B5922">
        <v>13452</v>
      </c>
      <c r="C5922" s="1">
        <f>A5922/'Shift Factors and Master Curves'!$B$3</f>
        <v>3695</v>
      </c>
      <c r="D5922" s="1">
        <f>B5922*'Shift Factors and Master Curves'!$C$3</f>
        <v>14797.2</v>
      </c>
    </row>
    <row r="5923" spans="1:4" x14ac:dyDescent="0.2">
      <c r="A5923">
        <v>3697</v>
      </c>
      <c r="B5923">
        <v>13613</v>
      </c>
      <c r="C5923" s="1">
        <f>A5923/'Shift Factors and Master Curves'!$B$3</f>
        <v>3697</v>
      </c>
      <c r="D5923" s="1">
        <f>B5923*'Shift Factors and Master Curves'!$C$3</f>
        <v>14974.300000000001</v>
      </c>
    </row>
    <row r="5924" spans="1:4" x14ac:dyDescent="0.2">
      <c r="A5924">
        <v>3699</v>
      </c>
      <c r="B5924">
        <v>13720</v>
      </c>
      <c r="C5924" s="1">
        <f>A5924/'Shift Factors and Master Curves'!$B$3</f>
        <v>3699</v>
      </c>
      <c r="D5924" s="1">
        <f>B5924*'Shift Factors and Master Curves'!$C$3</f>
        <v>15092.000000000002</v>
      </c>
    </row>
    <row r="5925" spans="1:4" x14ac:dyDescent="0.2">
      <c r="A5925">
        <v>3701</v>
      </c>
      <c r="B5925">
        <v>13656</v>
      </c>
      <c r="C5925" s="1">
        <f>A5925/'Shift Factors and Master Curves'!$B$3</f>
        <v>3701</v>
      </c>
      <c r="D5925" s="1">
        <f>B5925*'Shift Factors and Master Curves'!$C$3</f>
        <v>15021.6</v>
      </c>
    </row>
    <row r="5926" spans="1:4" x14ac:dyDescent="0.2">
      <c r="A5926">
        <v>3703</v>
      </c>
      <c r="B5926">
        <v>13497</v>
      </c>
      <c r="C5926" s="1">
        <f>A5926/'Shift Factors and Master Curves'!$B$3</f>
        <v>3703</v>
      </c>
      <c r="D5926" s="1">
        <f>B5926*'Shift Factors and Master Curves'!$C$3</f>
        <v>14846.7</v>
      </c>
    </row>
    <row r="5927" spans="1:4" x14ac:dyDescent="0.2">
      <c r="A5927">
        <v>3705</v>
      </c>
      <c r="B5927">
        <v>13489</v>
      </c>
      <c r="C5927" s="1">
        <f>A5927/'Shift Factors and Master Curves'!$B$3</f>
        <v>3705</v>
      </c>
      <c r="D5927" s="1">
        <f>B5927*'Shift Factors and Master Curves'!$C$3</f>
        <v>14837.900000000001</v>
      </c>
    </row>
    <row r="5928" spans="1:4" x14ac:dyDescent="0.2">
      <c r="A5928">
        <v>3707</v>
      </c>
      <c r="B5928">
        <v>13504</v>
      </c>
      <c r="C5928" s="1">
        <f>A5928/'Shift Factors and Master Curves'!$B$3</f>
        <v>3707</v>
      </c>
      <c r="D5928" s="1">
        <f>B5928*'Shift Factors and Master Curves'!$C$3</f>
        <v>14854.400000000001</v>
      </c>
    </row>
    <row r="5929" spans="1:4" x14ac:dyDescent="0.2">
      <c r="A5929">
        <v>3709</v>
      </c>
      <c r="B5929">
        <v>13490</v>
      </c>
      <c r="C5929" s="1">
        <f>A5929/'Shift Factors and Master Curves'!$B$3</f>
        <v>3709</v>
      </c>
      <c r="D5929" s="1">
        <f>B5929*'Shift Factors and Master Curves'!$C$3</f>
        <v>14839.000000000002</v>
      </c>
    </row>
    <row r="5930" spans="1:4" x14ac:dyDescent="0.2">
      <c r="A5930">
        <v>3711</v>
      </c>
      <c r="B5930">
        <v>13477</v>
      </c>
      <c r="C5930" s="1">
        <f>A5930/'Shift Factors and Master Curves'!$B$3</f>
        <v>3711</v>
      </c>
      <c r="D5930" s="1">
        <f>B5930*'Shift Factors and Master Curves'!$C$3</f>
        <v>14824.7</v>
      </c>
    </row>
    <row r="5931" spans="1:4" x14ac:dyDescent="0.2">
      <c r="A5931">
        <v>3713</v>
      </c>
      <c r="B5931">
        <v>13518</v>
      </c>
      <c r="C5931" s="1">
        <f>A5931/'Shift Factors and Master Curves'!$B$3</f>
        <v>3713</v>
      </c>
      <c r="D5931" s="1">
        <f>B5931*'Shift Factors and Master Curves'!$C$3</f>
        <v>14869.800000000001</v>
      </c>
    </row>
    <row r="5932" spans="1:4" x14ac:dyDescent="0.2">
      <c r="A5932">
        <v>3715</v>
      </c>
      <c r="B5932">
        <v>13479</v>
      </c>
      <c r="C5932" s="1">
        <f>A5932/'Shift Factors and Master Curves'!$B$3</f>
        <v>3715</v>
      </c>
      <c r="D5932" s="1">
        <f>B5932*'Shift Factors and Master Curves'!$C$3</f>
        <v>14826.900000000001</v>
      </c>
    </row>
    <row r="5933" spans="1:4" x14ac:dyDescent="0.2">
      <c r="A5933">
        <v>3717</v>
      </c>
      <c r="B5933">
        <v>13478</v>
      </c>
      <c r="C5933" s="1">
        <f>A5933/'Shift Factors and Master Curves'!$B$3</f>
        <v>3717</v>
      </c>
      <c r="D5933" s="1">
        <f>B5933*'Shift Factors and Master Curves'!$C$3</f>
        <v>14825.800000000001</v>
      </c>
    </row>
    <row r="5934" spans="1:4" x14ac:dyDescent="0.2">
      <c r="A5934">
        <v>3719</v>
      </c>
      <c r="B5934">
        <v>13416</v>
      </c>
      <c r="C5934" s="1">
        <f>A5934/'Shift Factors and Master Curves'!$B$3</f>
        <v>3719</v>
      </c>
      <c r="D5934" s="1">
        <f>B5934*'Shift Factors and Master Curves'!$C$3</f>
        <v>14757.6</v>
      </c>
    </row>
    <row r="5935" spans="1:4" x14ac:dyDescent="0.2">
      <c r="A5935">
        <v>3721</v>
      </c>
      <c r="B5935">
        <v>13399</v>
      </c>
      <c r="C5935" s="1">
        <f>A5935/'Shift Factors and Master Curves'!$B$3</f>
        <v>3721</v>
      </c>
      <c r="D5935" s="1">
        <f>B5935*'Shift Factors and Master Curves'!$C$3</f>
        <v>14738.900000000001</v>
      </c>
    </row>
    <row r="5936" spans="1:4" x14ac:dyDescent="0.2">
      <c r="A5936">
        <v>3723</v>
      </c>
      <c r="B5936">
        <v>13413</v>
      </c>
      <c r="C5936" s="1">
        <f>A5936/'Shift Factors and Master Curves'!$B$3</f>
        <v>3723</v>
      </c>
      <c r="D5936" s="1">
        <f>B5936*'Shift Factors and Master Curves'!$C$3</f>
        <v>14754.300000000001</v>
      </c>
    </row>
    <row r="5937" spans="1:4" x14ac:dyDescent="0.2">
      <c r="A5937">
        <v>3725</v>
      </c>
      <c r="B5937">
        <v>13367</v>
      </c>
      <c r="C5937" s="1">
        <f>A5937/'Shift Factors and Master Curves'!$B$3</f>
        <v>3725</v>
      </c>
      <c r="D5937" s="1">
        <f>B5937*'Shift Factors and Master Curves'!$C$3</f>
        <v>14703.7</v>
      </c>
    </row>
    <row r="5938" spans="1:4" x14ac:dyDescent="0.2">
      <c r="A5938">
        <v>3727</v>
      </c>
      <c r="B5938">
        <v>13418</v>
      </c>
      <c r="C5938" s="1">
        <f>A5938/'Shift Factors and Master Curves'!$B$3</f>
        <v>3727</v>
      </c>
      <c r="D5938" s="1">
        <f>B5938*'Shift Factors and Master Curves'!$C$3</f>
        <v>14759.800000000001</v>
      </c>
    </row>
    <row r="5939" spans="1:4" x14ac:dyDescent="0.2">
      <c r="A5939">
        <v>3729</v>
      </c>
      <c r="B5939">
        <v>13415</v>
      </c>
      <c r="C5939" s="1">
        <f>A5939/'Shift Factors and Master Curves'!$B$3</f>
        <v>3729</v>
      </c>
      <c r="D5939" s="1">
        <f>B5939*'Shift Factors and Master Curves'!$C$3</f>
        <v>14756.500000000002</v>
      </c>
    </row>
    <row r="5940" spans="1:4" x14ac:dyDescent="0.2">
      <c r="A5940">
        <v>3730</v>
      </c>
      <c r="B5940">
        <v>13447</v>
      </c>
      <c r="C5940" s="1">
        <f>A5940/'Shift Factors and Master Curves'!$B$3</f>
        <v>3730</v>
      </c>
      <c r="D5940" s="1">
        <f>B5940*'Shift Factors and Master Curves'!$C$3</f>
        <v>14791.7</v>
      </c>
    </row>
    <row r="5941" spans="1:4" x14ac:dyDescent="0.2">
      <c r="A5941">
        <v>3732</v>
      </c>
      <c r="B5941">
        <v>13330</v>
      </c>
      <c r="C5941" s="1">
        <f>A5941/'Shift Factors and Master Curves'!$B$3</f>
        <v>3732</v>
      </c>
      <c r="D5941" s="1">
        <f>B5941*'Shift Factors and Master Curves'!$C$3</f>
        <v>14663.000000000002</v>
      </c>
    </row>
    <row r="5942" spans="1:4" x14ac:dyDescent="0.2">
      <c r="A5942">
        <v>3734</v>
      </c>
      <c r="B5942">
        <v>13404</v>
      </c>
      <c r="C5942" s="1">
        <f>A5942/'Shift Factors and Master Curves'!$B$3</f>
        <v>3734</v>
      </c>
      <c r="D5942" s="1">
        <f>B5942*'Shift Factors and Master Curves'!$C$3</f>
        <v>14744.400000000001</v>
      </c>
    </row>
    <row r="5943" spans="1:4" x14ac:dyDescent="0.2">
      <c r="A5943">
        <v>3736</v>
      </c>
      <c r="B5943">
        <v>13633</v>
      </c>
      <c r="C5943" s="1">
        <f>A5943/'Shift Factors and Master Curves'!$B$3</f>
        <v>3736</v>
      </c>
      <c r="D5943" s="1">
        <f>B5943*'Shift Factors and Master Curves'!$C$3</f>
        <v>14996.300000000001</v>
      </c>
    </row>
    <row r="5944" spans="1:4" x14ac:dyDescent="0.2">
      <c r="A5944">
        <v>3738</v>
      </c>
      <c r="B5944">
        <v>13302</v>
      </c>
      <c r="C5944" s="1">
        <f>A5944/'Shift Factors and Master Curves'!$B$3</f>
        <v>3738</v>
      </c>
      <c r="D5944" s="1">
        <f>B5944*'Shift Factors and Master Curves'!$C$3</f>
        <v>14632.2</v>
      </c>
    </row>
    <row r="5945" spans="1:4" x14ac:dyDescent="0.2">
      <c r="A5945">
        <v>3740</v>
      </c>
      <c r="B5945">
        <v>13206</v>
      </c>
      <c r="C5945" s="1">
        <f>A5945/'Shift Factors and Master Curves'!$B$3</f>
        <v>3740</v>
      </c>
      <c r="D5945" s="1">
        <f>B5945*'Shift Factors and Master Curves'!$C$3</f>
        <v>14526.6</v>
      </c>
    </row>
    <row r="5946" spans="1:4" x14ac:dyDescent="0.2">
      <c r="A5946">
        <v>3742</v>
      </c>
      <c r="B5946">
        <v>13312</v>
      </c>
      <c r="C5946" s="1">
        <f>A5946/'Shift Factors and Master Curves'!$B$3</f>
        <v>3742</v>
      </c>
      <c r="D5946" s="1">
        <f>B5946*'Shift Factors and Master Curves'!$C$3</f>
        <v>14643.2</v>
      </c>
    </row>
    <row r="5947" spans="1:4" x14ac:dyDescent="0.2">
      <c r="A5947">
        <v>3744</v>
      </c>
      <c r="B5947">
        <v>13433</v>
      </c>
      <c r="C5947" s="1">
        <f>A5947/'Shift Factors and Master Curves'!$B$3</f>
        <v>3744</v>
      </c>
      <c r="D5947" s="1">
        <f>B5947*'Shift Factors and Master Curves'!$C$3</f>
        <v>14776.300000000001</v>
      </c>
    </row>
    <row r="5948" spans="1:4" x14ac:dyDescent="0.2">
      <c r="A5948">
        <v>3746</v>
      </c>
      <c r="B5948">
        <v>13529</v>
      </c>
      <c r="C5948" s="1">
        <f>A5948/'Shift Factors and Master Curves'!$B$3</f>
        <v>3746</v>
      </c>
      <c r="D5948" s="1">
        <f>B5948*'Shift Factors and Master Curves'!$C$3</f>
        <v>14881.900000000001</v>
      </c>
    </row>
    <row r="5949" spans="1:4" x14ac:dyDescent="0.2">
      <c r="A5949">
        <v>3748</v>
      </c>
      <c r="B5949">
        <v>13292</v>
      </c>
      <c r="C5949" s="1">
        <f>A5949/'Shift Factors and Master Curves'!$B$3</f>
        <v>3748</v>
      </c>
      <c r="D5949" s="1">
        <f>B5949*'Shift Factors and Master Curves'!$C$3</f>
        <v>14621.2</v>
      </c>
    </row>
    <row r="5950" spans="1:4" x14ac:dyDescent="0.2">
      <c r="A5950">
        <v>3750</v>
      </c>
      <c r="B5950">
        <v>13535</v>
      </c>
      <c r="C5950" s="1">
        <f>A5950/'Shift Factors and Master Curves'!$B$3</f>
        <v>3750</v>
      </c>
      <c r="D5950" s="1">
        <f>B5950*'Shift Factors and Master Curves'!$C$3</f>
        <v>14888.500000000002</v>
      </c>
    </row>
    <row r="5951" spans="1:4" x14ac:dyDescent="0.2">
      <c r="A5951">
        <v>3752</v>
      </c>
      <c r="B5951">
        <v>13568</v>
      </c>
      <c r="C5951" s="1">
        <f>A5951/'Shift Factors and Master Curves'!$B$3</f>
        <v>3752</v>
      </c>
      <c r="D5951" s="1">
        <f>B5951*'Shift Factors and Master Curves'!$C$3</f>
        <v>14924.800000000001</v>
      </c>
    </row>
    <row r="5952" spans="1:4" x14ac:dyDescent="0.2">
      <c r="A5952">
        <v>3754</v>
      </c>
      <c r="B5952">
        <v>13389</v>
      </c>
      <c r="C5952" s="1">
        <f>A5952/'Shift Factors and Master Curves'!$B$3</f>
        <v>3754</v>
      </c>
      <c r="D5952" s="1">
        <f>B5952*'Shift Factors and Master Curves'!$C$3</f>
        <v>14727.900000000001</v>
      </c>
    </row>
    <row r="5953" spans="1:4" x14ac:dyDescent="0.2">
      <c r="A5953">
        <v>3756</v>
      </c>
      <c r="B5953">
        <v>13356</v>
      </c>
      <c r="C5953" s="1">
        <f>A5953/'Shift Factors and Master Curves'!$B$3</f>
        <v>3756</v>
      </c>
      <c r="D5953" s="1">
        <f>B5953*'Shift Factors and Master Curves'!$C$3</f>
        <v>14691.6</v>
      </c>
    </row>
    <row r="5954" spans="1:4" x14ac:dyDescent="0.2">
      <c r="A5954">
        <v>3758</v>
      </c>
      <c r="B5954">
        <v>13247</v>
      </c>
      <c r="C5954" s="1">
        <f>A5954/'Shift Factors and Master Curves'!$B$3</f>
        <v>3758</v>
      </c>
      <c r="D5954" s="1">
        <f>B5954*'Shift Factors and Master Curves'!$C$3</f>
        <v>14571.7</v>
      </c>
    </row>
    <row r="5955" spans="1:4" x14ac:dyDescent="0.2">
      <c r="A5955">
        <v>3760</v>
      </c>
      <c r="B5955">
        <v>13386</v>
      </c>
      <c r="C5955" s="1">
        <f>A5955/'Shift Factors and Master Curves'!$B$3</f>
        <v>3760</v>
      </c>
      <c r="D5955" s="1">
        <f>B5955*'Shift Factors and Master Curves'!$C$3</f>
        <v>14724.6</v>
      </c>
    </row>
    <row r="5956" spans="1:4" x14ac:dyDescent="0.2">
      <c r="A5956">
        <v>3762</v>
      </c>
      <c r="B5956">
        <v>13386</v>
      </c>
      <c r="C5956" s="1">
        <f>A5956/'Shift Factors and Master Curves'!$B$3</f>
        <v>3762</v>
      </c>
      <c r="D5956" s="1">
        <f>B5956*'Shift Factors and Master Curves'!$C$3</f>
        <v>14724.6</v>
      </c>
    </row>
    <row r="5957" spans="1:4" x14ac:dyDescent="0.2">
      <c r="A5957">
        <v>3764</v>
      </c>
      <c r="B5957">
        <v>13396</v>
      </c>
      <c r="C5957" s="1">
        <f>A5957/'Shift Factors and Master Curves'!$B$3</f>
        <v>3764</v>
      </c>
      <c r="D5957" s="1">
        <f>B5957*'Shift Factors and Master Curves'!$C$3</f>
        <v>14735.6</v>
      </c>
    </row>
    <row r="5958" spans="1:4" x14ac:dyDescent="0.2">
      <c r="A5958">
        <v>3766</v>
      </c>
      <c r="B5958">
        <v>13399</v>
      </c>
      <c r="C5958" s="1">
        <f>A5958/'Shift Factors and Master Curves'!$B$3</f>
        <v>3766</v>
      </c>
      <c r="D5958" s="1">
        <f>B5958*'Shift Factors and Master Curves'!$C$3</f>
        <v>14738.900000000001</v>
      </c>
    </row>
    <row r="5959" spans="1:4" x14ac:dyDescent="0.2">
      <c r="A5959">
        <v>3768</v>
      </c>
      <c r="B5959">
        <v>13211</v>
      </c>
      <c r="C5959" s="1">
        <f>A5959/'Shift Factors and Master Curves'!$B$3</f>
        <v>3768</v>
      </c>
      <c r="D5959" s="1">
        <f>B5959*'Shift Factors and Master Curves'!$C$3</f>
        <v>14532.1</v>
      </c>
    </row>
    <row r="5960" spans="1:4" x14ac:dyDescent="0.2">
      <c r="A5960">
        <v>3770</v>
      </c>
      <c r="B5960">
        <v>13297</v>
      </c>
      <c r="C5960" s="1">
        <f>A5960/'Shift Factors and Master Curves'!$B$3</f>
        <v>3770</v>
      </c>
      <c r="D5960" s="1">
        <f>B5960*'Shift Factors and Master Curves'!$C$3</f>
        <v>14626.7</v>
      </c>
    </row>
    <row r="5961" spans="1:4" x14ac:dyDescent="0.2">
      <c r="A5961">
        <v>3772</v>
      </c>
      <c r="B5961">
        <v>13269</v>
      </c>
      <c r="C5961" s="1">
        <f>A5961/'Shift Factors and Master Curves'!$B$3</f>
        <v>3772</v>
      </c>
      <c r="D5961" s="1">
        <f>B5961*'Shift Factors and Master Curves'!$C$3</f>
        <v>14595.900000000001</v>
      </c>
    </row>
    <row r="5962" spans="1:4" x14ac:dyDescent="0.2">
      <c r="A5962">
        <v>3774</v>
      </c>
      <c r="B5962">
        <v>13369</v>
      </c>
      <c r="C5962" s="1">
        <f>A5962/'Shift Factors and Master Curves'!$B$3</f>
        <v>3774</v>
      </c>
      <c r="D5962" s="1">
        <f>B5962*'Shift Factors and Master Curves'!$C$3</f>
        <v>14705.900000000001</v>
      </c>
    </row>
    <row r="5963" spans="1:4" x14ac:dyDescent="0.2">
      <c r="A5963">
        <v>3776</v>
      </c>
      <c r="B5963">
        <v>13280</v>
      </c>
      <c r="C5963" s="1">
        <f>A5963/'Shift Factors and Master Curves'!$B$3</f>
        <v>3776</v>
      </c>
      <c r="D5963" s="1">
        <f>B5963*'Shift Factors and Master Curves'!$C$3</f>
        <v>14608.000000000002</v>
      </c>
    </row>
    <row r="5964" spans="1:4" x14ac:dyDescent="0.2">
      <c r="A5964">
        <v>3778</v>
      </c>
      <c r="B5964">
        <v>13428</v>
      </c>
      <c r="C5964" s="1">
        <f>A5964/'Shift Factors and Master Curves'!$B$3</f>
        <v>3778</v>
      </c>
      <c r="D5964" s="1">
        <f>B5964*'Shift Factors and Master Curves'!$C$3</f>
        <v>14770.800000000001</v>
      </c>
    </row>
    <row r="5965" spans="1:4" x14ac:dyDescent="0.2">
      <c r="A5965">
        <v>3780</v>
      </c>
      <c r="B5965">
        <v>13425</v>
      </c>
      <c r="C5965" s="1">
        <f>A5965/'Shift Factors and Master Curves'!$B$3</f>
        <v>3780</v>
      </c>
      <c r="D5965" s="1">
        <f>B5965*'Shift Factors and Master Curves'!$C$3</f>
        <v>14767.500000000002</v>
      </c>
    </row>
    <row r="5966" spans="1:4" x14ac:dyDescent="0.2">
      <c r="A5966">
        <v>3782</v>
      </c>
      <c r="B5966">
        <v>13372</v>
      </c>
      <c r="C5966" s="1">
        <f>A5966/'Shift Factors and Master Curves'!$B$3</f>
        <v>3782</v>
      </c>
      <c r="D5966" s="1">
        <f>B5966*'Shift Factors and Master Curves'!$C$3</f>
        <v>14709.2</v>
      </c>
    </row>
    <row r="5967" spans="1:4" x14ac:dyDescent="0.2">
      <c r="A5967">
        <v>3784</v>
      </c>
      <c r="B5967">
        <v>13363</v>
      </c>
      <c r="C5967" s="1">
        <f>A5967/'Shift Factors and Master Curves'!$B$3</f>
        <v>3784</v>
      </c>
      <c r="D5967" s="1">
        <f>B5967*'Shift Factors and Master Curves'!$C$3</f>
        <v>14699.300000000001</v>
      </c>
    </row>
    <row r="5968" spans="1:4" x14ac:dyDescent="0.2">
      <c r="A5968">
        <v>3786</v>
      </c>
      <c r="B5968">
        <v>13296</v>
      </c>
      <c r="C5968" s="1">
        <f>A5968/'Shift Factors and Master Curves'!$B$3</f>
        <v>3786</v>
      </c>
      <c r="D5968" s="1">
        <f>B5968*'Shift Factors and Master Curves'!$C$3</f>
        <v>14625.6</v>
      </c>
    </row>
    <row r="5969" spans="1:4" x14ac:dyDescent="0.2">
      <c r="A5969">
        <v>3788</v>
      </c>
      <c r="B5969">
        <v>13350</v>
      </c>
      <c r="C5969" s="1">
        <f>A5969/'Shift Factors and Master Curves'!$B$3</f>
        <v>3788</v>
      </c>
      <c r="D5969" s="1">
        <f>B5969*'Shift Factors and Master Curves'!$C$3</f>
        <v>14685.000000000002</v>
      </c>
    </row>
    <row r="5970" spans="1:4" x14ac:dyDescent="0.2">
      <c r="A5970">
        <v>3790</v>
      </c>
      <c r="B5970">
        <v>13310</v>
      </c>
      <c r="C5970" s="1">
        <f>A5970/'Shift Factors and Master Curves'!$B$3</f>
        <v>3790</v>
      </c>
      <c r="D5970" s="1">
        <f>B5970*'Shift Factors and Master Curves'!$C$3</f>
        <v>14641.000000000002</v>
      </c>
    </row>
    <row r="5971" spans="1:4" x14ac:dyDescent="0.2">
      <c r="A5971">
        <v>3792</v>
      </c>
      <c r="B5971">
        <v>13255</v>
      </c>
      <c r="C5971" s="1">
        <f>A5971/'Shift Factors and Master Curves'!$B$3</f>
        <v>3792</v>
      </c>
      <c r="D5971" s="1">
        <f>B5971*'Shift Factors and Master Curves'!$C$3</f>
        <v>14580.500000000002</v>
      </c>
    </row>
    <row r="5972" spans="1:4" x14ac:dyDescent="0.2">
      <c r="A5972">
        <v>3794</v>
      </c>
      <c r="B5972">
        <v>13227</v>
      </c>
      <c r="C5972" s="1">
        <f>A5972/'Shift Factors and Master Curves'!$B$3</f>
        <v>3794</v>
      </c>
      <c r="D5972" s="1">
        <f>B5972*'Shift Factors and Master Curves'!$C$3</f>
        <v>14549.7</v>
      </c>
    </row>
    <row r="5973" spans="1:4" x14ac:dyDescent="0.2">
      <c r="A5973">
        <v>3796</v>
      </c>
      <c r="B5973">
        <v>13308</v>
      </c>
      <c r="C5973" s="1">
        <f>A5973/'Shift Factors and Master Curves'!$B$3</f>
        <v>3796</v>
      </c>
      <c r="D5973" s="1">
        <f>B5973*'Shift Factors and Master Curves'!$C$3</f>
        <v>14638.800000000001</v>
      </c>
    </row>
    <row r="5974" spans="1:4" x14ac:dyDescent="0.2">
      <c r="A5974">
        <v>3798</v>
      </c>
      <c r="B5974">
        <v>13460</v>
      </c>
      <c r="C5974" s="1">
        <f>A5974/'Shift Factors and Master Curves'!$B$3</f>
        <v>3798</v>
      </c>
      <c r="D5974" s="1">
        <f>B5974*'Shift Factors and Master Curves'!$C$3</f>
        <v>14806.000000000002</v>
      </c>
    </row>
    <row r="5975" spans="1:4" x14ac:dyDescent="0.2">
      <c r="A5975">
        <v>3800</v>
      </c>
      <c r="B5975">
        <v>13451</v>
      </c>
      <c r="C5975" s="1">
        <f>A5975/'Shift Factors and Master Curves'!$B$3</f>
        <v>3800</v>
      </c>
      <c r="D5975" s="1">
        <f>B5975*'Shift Factors and Master Curves'!$C$3</f>
        <v>14796.1</v>
      </c>
    </row>
    <row r="5976" spans="1:4" x14ac:dyDescent="0.2">
      <c r="A5976">
        <v>3802</v>
      </c>
      <c r="B5976">
        <v>13161</v>
      </c>
      <c r="C5976" s="1">
        <f>A5976/'Shift Factors and Master Curves'!$B$3</f>
        <v>3802</v>
      </c>
      <c r="D5976" s="1">
        <f>B5976*'Shift Factors and Master Curves'!$C$3</f>
        <v>14477.1</v>
      </c>
    </row>
    <row r="5977" spans="1:4" x14ac:dyDescent="0.2">
      <c r="A5977">
        <v>3804</v>
      </c>
      <c r="B5977">
        <v>12890</v>
      </c>
      <c r="C5977" s="1">
        <f>A5977/'Shift Factors and Master Curves'!$B$3</f>
        <v>3804</v>
      </c>
      <c r="D5977" s="1">
        <f>B5977*'Shift Factors and Master Curves'!$C$3</f>
        <v>14179.000000000002</v>
      </c>
    </row>
    <row r="5978" spans="1:4" x14ac:dyDescent="0.2">
      <c r="A5978">
        <v>3806</v>
      </c>
      <c r="B5978">
        <v>13208</v>
      </c>
      <c r="C5978" s="1">
        <f>A5978/'Shift Factors and Master Curves'!$B$3</f>
        <v>3806</v>
      </c>
      <c r="D5978" s="1">
        <f>B5978*'Shift Factors and Master Curves'!$C$3</f>
        <v>14528.800000000001</v>
      </c>
    </row>
    <row r="5979" spans="1:4" x14ac:dyDescent="0.2">
      <c r="A5979">
        <v>3808</v>
      </c>
      <c r="B5979">
        <v>13260</v>
      </c>
      <c r="C5979" s="1">
        <f>A5979/'Shift Factors and Master Curves'!$B$3</f>
        <v>3808</v>
      </c>
      <c r="D5979" s="1">
        <f>B5979*'Shift Factors and Master Curves'!$C$3</f>
        <v>14586.000000000002</v>
      </c>
    </row>
    <row r="5980" spans="1:4" x14ac:dyDescent="0.2">
      <c r="A5980">
        <v>3810</v>
      </c>
      <c r="B5980">
        <v>13304</v>
      </c>
      <c r="C5980" s="1">
        <f>A5980/'Shift Factors and Master Curves'!$B$3</f>
        <v>3810</v>
      </c>
      <c r="D5980" s="1">
        <f>B5980*'Shift Factors and Master Curves'!$C$3</f>
        <v>14634.400000000001</v>
      </c>
    </row>
    <row r="5981" spans="1:4" x14ac:dyDescent="0.2">
      <c r="A5981">
        <v>3812</v>
      </c>
      <c r="B5981">
        <v>13283</v>
      </c>
      <c r="C5981" s="1">
        <f>A5981/'Shift Factors and Master Curves'!$B$3</f>
        <v>3812</v>
      </c>
      <c r="D5981" s="1">
        <f>B5981*'Shift Factors and Master Curves'!$C$3</f>
        <v>14611.300000000001</v>
      </c>
    </row>
    <row r="5982" spans="1:4" x14ac:dyDescent="0.2">
      <c r="A5982">
        <v>3814</v>
      </c>
      <c r="B5982">
        <v>13233</v>
      </c>
      <c r="C5982" s="1">
        <f>A5982/'Shift Factors and Master Curves'!$B$3</f>
        <v>3814</v>
      </c>
      <c r="D5982" s="1">
        <f>B5982*'Shift Factors and Master Curves'!$C$3</f>
        <v>14556.300000000001</v>
      </c>
    </row>
    <row r="5983" spans="1:4" x14ac:dyDescent="0.2">
      <c r="A5983">
        <v>3816</v>
      </c>
      <c r="B5983">
        <v>13358</v>
      </c>
      <c r="C5983" s="1">
        <f>A5983/'Shift Factors and Master Curves'!$B$3</f>
        <v>3816</v>
      </c>
      <c r="D5983" s="1">
        <f>B5983*'Shift Factors and Master Curves'!$C$3</f>
        <v>14693.800000000001</v>
      </c>
    </row>
    <row r="5984" spans="1:4" x14ac:dyDescent="0.2">
      <c r="A5984">
        <v>3818</v>
      </c>
      <c r="B5984">
        <v>13451</v>
      </c>
      <c r="C5984" s="1">
        <f>A5984/'Shift Factors and Master Curves'!$B$3</f>
        <v>3818</v>
      </c>
      <c r="D5984" s="1">
        <f>B5984*'Shift Factors and Master Curves'!$C$3</f>
        <v>14796.1</v>
      </c>
    </row>
    <row r="5985" spans="1:4" x14ac:dyDescent="0.2">
      <c r="A5985">
        <v>3820</v>
      </c>
      <c r="B5985">
        <v>13307</v>
      </c>
      <c r="C5985" s="1">
        <f>A5985/'Shift Factors and Master Curves'!$B$3</f>
        <v>3820</v>
      </c>
      <c r="D5985" s="1">
        <f>B5985*'Shift Factors and Master Curves'!$C$3</f>
        <v>14637.7</v>
      </c>
    </row>
    <row r="5986" spans="1:4" x14ac:dyDescent="0.2">
      <c r="A5986">
        <v>3822</v>
      </c>
      <c r="B5986">
        <v>13188</v>
      </c>
      <c r="C5986" s="1">
        <f>A5986/'Shift Factors and Master Curves'!$B$3</f>
        <v>3822</v>
      </c>
      <c r="D5986" s="1">
        <f>B5986*'Shift Factors and Master Curves'!$C$3</f>
        <v>14506.800000000001</v>
      </c>
    </row>
    <row r="5987" spans="1:4" x14ac:dyDescent="0.2">
      <c r="A5987">
        <v>3824</v>
      </c>
      <c r="B5987">
        <v>13204</v>
      </c>
      <c r="C5987" s="1">
        <f>A5987/'Shift Factors and Master Curves'!$B$3</f>
        <v>3824</v>
      </c>
      <c r="D5987" s="1">
        <f>B5987*'Shift Factors and Master Curves'!$C$3</f>
        <v>14524.400000000001</v>
      </c>
    </row>
    <row r="5988" spans="1:4" x14ac:dyDescent="0.2">
      <c r="A5988">
        <v>3826</v>
      </c>
      <c r="B5988">
        <v>13263</v>
      </c>
      <c r="C5988" s="1">
        <f>A5988/'Shift Factors and Master Curves'!$B$3</f>
        <v>3826</v>
      </c>
      <c r="D5988" s="1">
        <f>B5988*'Shift Factors and Master Curves'!$C$3</f>
        <v>14589.300000000001</v>
      </c>
    </row>
    <row r="5989" spans="1:4" x14ac:dyDescent="0.2">
      <c r="A5989">
        <v>3828</v>
      </c>
      <c r="B5989">
        <v>13256</v>
      </c>
      <c r="C5989" s="1">
        <f>A5989/'Shift Factors and Master Curves'!$B$3</f>
        <v>3828</v>
      </c>
      <c r="D5989" s="1">
        <f>B5989*'Shift Factors and Master Curves'!$C$3</f>
        <v>14581.6</v>
      </c>
    </row>
    <row r="5990" spans="1:4" x14ac:dyDescent="0.2">
      <c r="A5990">
        <v>3830</v>
      </c>
      <c r="B5990">
        <v>13304</v>
      </c>
      <c r="C5990" s="1">
        <f>A5990/'Shift Factors and Master Curves'!$B$3</f>
        <v>3830</v>
      </c>
      <c r="D5990" s="1">
        <f>B5990*'Shift Factors and Master Curves'!$C$3</f>
        <v>14634.400000000001</v>
      </c>
    </row>
    <row r="5991" spans="1:4" x14ac:dyDescent="0.2">
      <c r="A5991">
        <v>3832</v>
      </c>
      <c r="B5991">
        <v>13306</v>
      </c>
      <c r="C5991" s="1">
        <f>A5991/'Shift Factors and Master Curves'!$B$3</f>
        <v>3832</v>
      </c>
      <c r="D5991" s="1">
        <f>B5991*'Shift Factors and Master Curves'!$C$3</f>
        <v>14636.6</v>
      </c>
    </row>
    <row r="5992" spans="1:4" x14ac:dyDescent="0.2">
      <c r="A5992">
        <v>3834</v>
      </c>
      <c r="B5992">
        <v>13245</v>
      </c>
      <c r="C5992" s="1">
        <f>A5992/'Shift Factors and Master Curves'!$B$3</f>
        <v>3834</v>
      </c>
      <c r="D5992" s="1">
        <f>B5992*'Shift Factors and Master Curves'!$C$3</f>
        <v>14569.500000000002</v>
      </c>
    </row>
    <row r="5993" spans="1:4" x14ac:dyDescent="0.2">
      <c r="A5993">
        <v>3837</v>
      </c>
      <c r="B5993">
        <v>13234</v>
      </c>
      <c r="C5993" s="1">
        <f>A5993/'Shift Factors and Master Curves'!$B$3</f>
        <v>3837</v>
      </c>
      <c r="D5993" s="1">
        <f>B5993*'Shift Factors and Master Curves'!$C$3</f>
        <v>14557.400000000001</v>
      </c>
    </row>
    <row r="5994" spans="1:4" x14ac:dyDescent="0.2">
      <c r="A5994">
        <v>3839</v>
      </c>
      <c r="B5994">
        <v>13278</v>
      </c>
      <c r="C5994" s="1">
        <f>A5994/'Shift Factors and Master Curves'!$B$3</f>
        <v>3839</v>
      </c>
      <c r="D5994" s="1">
        <f>B5994*'Shift Factors and Master Curves'!$C$3</f>
        <v>14605.800000000001</v>
      </c>
    </row>
    <row r="5995" spans="1:4" x14ac:dyDescent="0.2">
      <c r="A5995">
        <v>3841</v>
      </c>
      <c r="B5995">
        <v>13252</v>
      </c>
      <c r="C5995" s="1">
        <f>A5995/'Shift Factors and Master Curves'!$B$3</f>
        <v>3841</v>
      </c>
      <c r="D5995" s="1">
        <f>B5995*'Shift Factors and Master Curves'!$C$3</f>
        <v>14577.2</v>
      </c>
    </row>
    <row r="5996" spans="1:4" x14ac:dyDescent="0.2">
      <c r="A5996">
        <v>3843</v>
      </c>
      <c r="B5996">
        <v>13191</v>
      </c>
      <c r="C5996" s="1">
        <f>A5996/'Shift Factors and Master Curves'!$B$3</f>
        <v>3843</v>
      </c>
      <c r="D5996" s="1">
        <f>B5996*'Shift Factors and Master Curves'!$C$3</f>
        <v>14510.1</v>
      </c>
    </row>
    <row r="5997" spans="1:4" x14ac:dyDescent="0.2">
      <c r="A5997">
        <v>3845</v>
      </c>
      <c r="B5997">
        <v>13278</v>
      </c>
      <c r="C5997" s="1">
        <f>A5997/'Shift Factors and Master Curves'!$B$3</f>
        <v>3845</v>
      </c>
      <c r="D5997" s="1">
        <f>B5997*'Shift Factors and Master Curves'!$C$3</f>
        <v>14605.800000000001</v>
      </c>
    </row>
    <row r="5998" spans="1:4" x14ac:dyDescent="0.2">
      <c r="A5998">
        <v>3847</v>
      </c>
      <c r="B5998">
        <v>13124</v>
      </c>
      <c r="C5998" s="1">
        <f>A5998/'Shift Factors and Master Curves'!$B$3</f>
        <v>3847</v>
      </c>
      <c r="D5998" s="1">
        <f>B5998*'Shift Factors and Master Curves'!$C$3</f>
        <v>14436.400000000001</v>
      </c>
    </row>
    <row r="5999" spans="1:4" x14ac:dyDescent="0.2">
      <c r="A5999">
        <v>3849</v>
      </c>
      <c r="B5999">
        <v>13232</v>
      </c>
      <c r="C5999" s="1">
        <f>A5999/'Shift Factors and Master Curves'!$B$3</f>
        <v>3849</v>
      </c>
      <c r="D5999" s="1">
        <f>B5999*'Shift Factors and Master Curves'!$C$3</f>
        <v>14555.2</v>
      </c>
    </row>
    <row r="6000" spans="1:4" x14ac:dyDescent="0.2">
      <c r="A6000">
        <v>3851</v>
      </c>
      <c r="B6000">
        <v>13092</v>
      </c>
      <c r="C6000" s="1">
        <f>A6000/'Shift Factors and Master Curves'!$B$3</f>
        <v>3851</v>
      </c>
      <c r="D6000" s="1">
        <f>B6000*'Shift Factors and Master Curves'!$C$3</f>
        <v>14401.2</v>
      </c>
    </row>
    <row r="6001" spans="1:4" x14ac:dyDescent="0.2">
      <c r="A6001">
        <v>3853</v>
      </c>
      <c r="B6001">
        <v>12976</v>
      </c>
      <c r="C6001" s="1">
        <f>A6001/'Shift Factors and Master Curves'!$B$3</f>
        <v>3853</v>
      </c>
      <c r="D6001" s="1">
        <f>B6001*'Shift Factors and Master Curves'!$C$3</f>
        <v>14273.6</v>
      </c>
    </row>
    <row r="6002" spans="1:4" x14ac:dyDescent="0.2">
      <c r="A6002">
        <v>3855</v>
      </c>
      <c r="B6002">
        <v>13185</v>
      </c>
      <c r="C6002" s="1">
        <f>A6002/'Shift Factors and Master Curves'!$B$3</f>
        <v>3855</v>
      </c>
      <c r="D6002" s="1">
        <f>B6002*'Shift Factors and Master Curves'!$C$3</f>
        <v>14503.500000000002</v>
      </c>
    </row>
    <row r="6003" spans="1:4" x14ac:dyDescent="0.2">
      <c r="A6003">
        <v>3857</v>
      </c>
      <c r="B6003">
        <v>13237</v>
      </c>
      <c r="C6003" s="1">
        <f>A6003/'Shift Factors and Master Curves'!$B$3</f>
        <v>3857</v>
      </c>
      <c r="D6003" s="1">
        <f>B6003*'Shift Factors and Master Curves'!$C$3</f>
        <v>14560.7</v>
      </c>
    </row>
    <row r="6004" spans="1:4" x14ac:dyDescent="0.2">
      <c r="A6004">
        <v>3859</v>
      </c>
      <c r="B6004">
        <v>13211</v>
      </c>
      <c r="C6004" s="1">
        <f>A6004/'Shift Factors and Master Curves'!$B$3</f>
        <v>3859</v>
      </c>
      <c r="D6004" s="1">
        <f>B6004*'Shift Factors and Master Curves'!$C$3</f>
        <v>14532.1</v>
      </c>
    </row>
    <row r="6005" spans="1:4" x14ac:dyDescent="0.2">
      <c r="A6005">
        <v>3861</v>
      </c>
      <c r="B6005">
        <v>13086</v>
      </c>
      <c r="C6005" s="1">
        <f>A6005/'Shift Factors and Master Curves'!$B$3</f>
        <v>3861</v>
      </c>
      <c r="D6005" s="1">
        <f>B6005*'Shift Factors and Master Curves'!$C$3</f>
        <v>14394.6</v>
      </c>
    </row>
    <row r="6006" spans="1:4" x14ac:dyDescent="0.2">
      <c r="A6006">
        <v>3863</v>
      </c>
      <c r="B6006">
        <v>13023</v>
      </c>
      <c r="C6006" s="1">
        <f>A6006/'Shift Factors and Master Curves'!$B$3</f>
        <v>3863</v>
      </c>
      <c r="D6006" s="1">
        <f>B6006*'Shift Factors and Master Curves'!$C$3</f>
        <v>14325.300000000001</v>
      </c>
    </row>
    <row r="6007" spans="1:4" x14ac:dyDescent="0.2">
      <c r="A6007">
        <v>3865</v>
      </c>
      <c r="B6007">
        <v>12965</v>
      </c>
      <c r="C6007" s="1">
        <f>A6007/'Shift Factors and Master Curves'!$B$3</f>
        <v>3865</v>
      </c>
      <c r="D6007" s="1">
        <f>B6007*'Shift Factors and Master Curves'!$C$3</f>
        <v>14261.500000000002</v>
      </c>
    </row>
    <row r="6008" spans="1:4" x14ac:dyDescent="0.2">
      <c r="A6008">
        <v>3867</v>
      </c>
      <c r="B6008">
        <v>13179</v>
      </c>
      <c r="C6008" s="1">
        <f>A6008/'Shift Factors and Master Curves'!$B$3</f>
        <v>3867</v>
      </c>
      <c r="D6008" s="1">
        <f>B6008*'Shift Factors and Master Curves'!$C$3</f>
        <v>14496.900000000001</v>
      </c>
    </row>
    <row r="6009" spans="1:4" x14ac:dyDescent="0.2">
      <c r="A6009">
        <v>3869</v>
      </c>
      <c r="B6009">
        <v>13273</v>
      </c>
      <c r="C6009" s="1">
        <f>A6009/'Shift Factors and Master Curves'!$B$3</f>
        <v>3869</v>
      </c>
      <c r="D6009" s="1">
        <f>B6009*'Shift Factors and Master Curves'!$C$3</f>
        <v>14600.300000000001</v>
      </c>
    </row>
    <row r="6010" spans="1:4" x14ac:dyDescent="0.2">
      <c r="A6010">
        <v>3871</v>
      </c>
      <c r="B6010">
        <v>13157</v>
      </c>
      <c r="C6010" s="1">
        <f>A6010/'Shift Factors and Master Curves'!$B$3</f>
        <v>3871</v>
      </c>
      <c r="D6010" s="1">
        <f>B6010*'Shift Factors and Master Curves'!$C$3</f>
        <v>14472.7</v>
      </c>
    </row>
    <row r="6011" spans="1:4" x14ac:dyDescent="0.2">
      <c r="A6011">
        <v>3873</v>
      </c>
      <c r="B6011">
        <v>13084</v>
      </c>
      <c r="C6011" s="1">
        <f>A6011/'Shift Factors and Master Curves'!$B$3</f>
        <v>3873</v>
      </c>
      <c r="D6011" s="1">
        <f>B6011*'Shift Factors and Master Curves'!$C$3</f>
        <v>14392.400000000001</v>
      </c>
    </row>
    <row r="6012" spans="1:4" x14ac:dyDescent="0.2">
      <c r="A6012">
        <v>3875</v>
      </c>
      <c r="B6012">
        <v>13118</v>
      </c>
      <c r="C6012" s="1">
        <f>A6012/'Shift Factors and Master Curves'!$B$3</f>
        <v>3875</v>
      </c>
      <c r="D6012" s="1">
        <f>B6012*'Shift Factors and Master Curves'!$C$3</f>
        <v>14429.800000000001</v>
      </c>
    </row>
    <row r="6013" spans="1:4" x14ac:dyDescent="0.2">
      <c r="A6013">
        <v>3877</v>
      </c>
      <c r="B6013">
        <v>13228</v>
      </c>
      <c r="C6013" s="1">
        <f>A6013/'Shift Factors and Master Curves'!$B$3</f>
        <v>3877</v>
      </c>
      <c r="D6013" s="1">
        <f>B6013*'Shift Factors and Master Curves'!$C$3</f>
        <v>14550.800000000001</v>
      </c>
    </row>
    <row r="6014" spans="1:4" x14ac:dyDescent="0.2">
      <c r="A6014">
        <v>3879</v>
      </c>
      <c r="B6014">
        <v>13184</v>
      </c>
      <c r="C6014" s="1">
        <f>A6014/'Shift Factors and Master Curves'!$B$3</f>
        <v>3879</v>
      </c>
      <c r="D6014" s="1">
        <f>B6014*'Shift Factors and Master Curves'!$C$3</f>
        <v>14502.400000000001</v>
      </c>
    </row>
    <row r="6015" spans="1:4" x14ac:dyDescent="0.2">
      <c r="A6015">
        <v>3881</v>
      </c>
      <c r="B6015">
        <v>13115</v>
      </c>
      <c r="C6015" s="1">
        <f>A6015/'Shift Factors and Master Curves'!$B$3</f>
        <v>3881</v>
      </c>
      <c r="D6015" s="1">
        <f>B6015*'Shift Factors and Master Curves'!$C$3</f>
        <v>14426.500000000002</v>
      </c>
    </row>
    <row r="6016" spans="1:4" x14ac:dyDescent="0.2">
      <c r="A6016">
        <v>3883</v>
      </c>
      <c r="B6016">
        <v>12913</v>
      </c>
      <c r="C6016" s="1">
        <f>A6016/'Shift Factors and Master Curves'!$B$3</f>
        <v>3883</v>
      </c>
      <c r="D6016" s="1">
        <f>B6016*'Shift Factors and Master Curves'!$C$3</f>
        <v>14204.300000000001</v>
      </c>
    </row>
    <row r="6017" spans="1:4" x14ac:dyDescent="0.2">
      <c r="A6017">
        <v>3885</v>
      </c>
      <c r="B6017">
        <v>12971</v>
      </c>
      <c r="C6017" s="1">
        <f>A6017/'Shift Factors and Master Curves'!$B$3</f>
        <v>3885</v>
      </c>
      <c r="D6017" s="1">
        <f>B6017*'Shift Factors and Master Curves'!$C$3</f>
        <v>14268.1</v>
      </c>
    </row>
    <row r="6018" spans="1:4" x14ac:dyDescent="0.2">
      <c r="A6018">
        <v>3888</v>
      </c>
      <c r="B6018">
        <v>13011</v>
      </c>
      <c r="C6018" s="1">
        <f>A6018/'Shift Factors and Master Curves'!$B$3</f>
        <v>3888</v>
      </c>
      <c r="D6018" s="1">
        <f>B6018*'Shift Factors and Master Curves'!$C$3</f>
        <v>14312.1</v>
      </c>
    </row>
    <row r="6019" spans="1:4" x14ac:dyDescent="0.2">
      <c r="A6019">
        <v>3890</v>
      </c>
      <c r="B6019">
        <v>13172</v>
      </c>
      <c r="C6019" s="1">
        <f>A6019/'Shift Factors and Master Curves'!$B$3</f>
        <v>3890</v>
      </c>
      <c r="D6019" s="1">
        <f>B6019*'Shift Factors and Master Curves'!$C$3</f>
        <v>14489.2</v>
      </c>
    </row>
    <row r="6020" spans="1:4" x14ac:dyDescent="0.2">
      <c r="A6020">
        <v>3892</v>
      </c>
      <c r="B6020">
        <v>12981</v>
      </c>
      <c r="C6020" s="1">
        <f>A6020/'Shift Factors and Master Curves'!$B$3</f>
        <v>3892</v>
      </c>
      <c r="D6020" s="1">
        <f>B6020*'Shift Factors and Master Curves'!$C$3</f>
        <v>14279.1</v>
      </c>
    </row>
    <row r="6021" spans="1:4" x14ac:dyDescent="0.2">
      <c r="A6021">
        <v>3894</v>
      </c>
      <c r="B6021">
        <v>13146</v>
      </c>
      <c r="C6021" s="1">
        <f>A6021/'Shift Factors and Master Curves'!$B$3</f>
        <v>3894</v>
      </c>
      <c r="D6021" s="1">
        <f>B6021*'Shift Factors and Master Curves'!$C$3</f>
        <v>14460.6</v>
      </c>
    </row>
    <row r="6022" spans="1:4" x14ac:dyDescent="0.2">
      <c r="A6022">
        <v>3896</v>
      </c>
      <c r="B6022">
        <v>13221</v>
      </c>
      <c r="C6022" s="1">
        <f>A6022/'Shift Factors and Master Curves'!$B$3</f>
        <v>3896</v>
      </c>
      <c r="D6022" s="1">
        <f>B6022*'Shift Factors and Master Curves'!$C$3</f>
        <v>14543.1</v>
      </c>
    </row>
    <row r="6023" spans="1:4" x14ac:dyDescent="0.2">
      <c r="A6023">
        <v>3898</v>
      </c>
      <c r="B6023">
        <v>13143</v>
      </c>
      <c r="C6023" s="1">
        <f>A6023/'Shift Factors and Master Curves'!$B$3</f>
        <v>3898</v>
      </c>
      <c r="D6023" s="1">
        <f>B6023*'Shift Factors and Master Curves'!$C$3</f>
        <v>14457.300000000001</v>
      </c>
    </row>
    <row r="6024" spans="1:4" x14ac:dyDescent="0.2">
      <c r="A6024">
        <v>3900</v>
      </c>
      <c r="B6024">
        <v>13059</v>
      </c>
      <c r="C6024" s="1">
        <f>A6024/'Shift Factors and Master Curves'!$B$3</f>
        <v>3900</v>
      </c>
      <c r="D6024" s="1">
        <f>B6024*'Shift Factors and Master Curves'!$C$3</f>
        <v>14364.900000000001</v>
      </c>
    </row>
    <row r="6025" spans="1:4" x14ac:dyDescent="0.2">
      <c r="A6025">
        <v>3902</v>
      </c>
      <c r="B6025">
        <v>13189</v>
      </c>
      <c r="C6025" s="1">
        <f>A6025/'Shift Factors and Master Curves'!$B$3</f>
        <v>3902</v>
      </c>
      <c r="D6025" s="1">
        <f>B6025*'Shift Factors and Master Curves'!$C$3</f>
        <v>14507.900000000001</v>
      </c>
    </row>
    <row r="6026" spans="1:4" x14ac:dyDescent="0.2">
      <c r="A6026">
        <v>3904</v>
      </c>
      <c r="B6026">
        <v>13145</v>
      </c>
      <c r="C6026" s="1">
        <f>A6026/'Shift Factors and Master Curves'!$B$3</f>
        <v>3904</v>
      </c>
      <c r="D6026" s="1">
        <f>B6026*'Shift Factors and Master Curves'!$C$3</f>
        <v>14459.500000000002</v>
      </c>
    </row>
    <row r="6027" spans="1:4" x14ac:dyDescent="0.2">
      <c r="A6027">
        <v>3906</v>
      </c>
      <c r="B6027">
        <v>13065</v>
      </c>
      <c r="C6027" s="1">
        <f>A6027/'Shift Factors and Master Curves'!$B$3</f>
        <v>3906</v>
      </c>
      <c r="D6027" s="1">
        <f>B6027*'Shift Factors and Master Curves'!$C$3</f>
        <v>14371.500000000002</v>
      </c>
    </row>
    <row r="6028" spans="1:4" x14ac:dyDescent="0.2">
      <c r="A6028">
        <v>3908</v>
      </c>
      <c r="B6028">
        <v>13098</v>
      </c>
      <c r="C6028" s="1">
        <f>A6028/'Shift Factors and Master Curves'!$B$3</f>
        <v>3908</v>
      </c>
      <c r="D6028" s="1">
        <f>B6028*'Shift Factors and Master Curves'!$C$3</f>
        <v>14407.800000000001</v>
      </c>
    </row>
    <row r="6029" spans="1:4" x14ac:dyDescent="0.2">
      <c r="A6029">
        <v>3910</v>
      </c>
      <c r="B6029">
        <v>13158</v>
      </c>
      <c r="C6029" s="1">
        <f>A6029/'Shift Factors and Master Curves'!$B$3</f>
        <v>3910</v>
      </c>
      <c r="D6029" s="1">
        <f>B6029*'Shift Factors and Master Curves'!$C$3</f>
        <v>14473.800000000001</v>
      </c>
    </row>
    <row r="6030" spans="1:4" x14ac:dyDescent="0.2">
      <c r="A6030">
        <v>3912</v>
      </c>
      <c r="B6030">
        <v>13282</v>
      </c>
      <c r="C6030" s="1">
        <f>A6030/'Shift Factors and Master Curves'!$B$3</f>
        <v>3912</v>
      </c>
      <c r="D6030" s="1">
        <f>B6030*'Shift Factors and Master Curves'!$C$3</f>
        <v>14610.2</v>
      </c>
    </row>
    <row r="6031" spans="1:4" x14ac:dyDescent="0.2">
      <c r="A6031">
        <v>3914</v>
      </c>
      <c r="B6031">
        <v>13308</v>
      </c>
      <c r="C6031" s="1">
        <f>A6031/'Shift Factors and Master Curves'!$B$3</f>
        <v>3914</v>
      </c>
      <c r="D6031" s="1">
        <f>B6031*'Shift Factors and Master Curves'!$C$3</f>
        <v>14638.800000000001</v>
      </c>
    </row>
    <row r="6032" spans="1:4" x14ac:dyDescent="0.2">
      <c r="A6032">
        <v>3916</v>
      </c>
      <c r="B6032">
        <v>13366</v>
      </c>
      <c r="C6032" s="1">
        <f>A6032/'Shift Factors and Master Curves'!$B$3</f>
        <v>3916</v>
      </c>
      <c r="D6032" s="1">
        <f>B6032*'Shift Factors and Master Curves'!$C$3</f>
        <v>14702.6</v>
      </c>
    </row>
    <row r="6033" spans="1:4" x14ac:dyDescent="0.2">
      <c r="A6033">
        <v>3918</v>
      </c>
      <c r="B6033">
        <v>13304</v>
      </c>
      <c r="C6033" s="1">
        <f>A6033/'Shift Factors and Master Curves'!$B$3</f>
        <v>3918</v>
      </c>
      <c r="D6033" s="1">
        <f>B6033*'Shift Factors and Master Curves'!$C$3</f>
        <v>14634.400000000001</v>
      </c>
    </row>
    <row r="6034" spans="1:4" x14ac:dyDescent="0.2">
      <c r="A6034">
        <v>3920</v>
      </c>
      <c r="B6034">
        <v>13106</v>
      </c>
      <c r="C6034" s="1">
        <f>A6034/'Shift Factors and Master Curves'!$B$3</f>
        <v>3920</v>
      </c>
      <c r="D6034" s="1">
        <f>B6034*'Shift Factors and Master Curves'!$C$3</f>
        <v>14416.6</v>
      </c>
    </row>
    <row r="6035" spans="1:4" x14ac:dyDescent="0.2">
      <c r="A6035">
        <v>3923</v>
      </c>
      <c r="B6035">
        <v>13107</v>
      </c>
      <c r="C6035" s="1">
        <f>A6035/'Shift Factors and Master Curves'!$B$3</f>
        <v>3923</v>
      </c>
      <c r="D6035" s="1">
        <f>B6035*'Shift Factors and Master Curves'!$C$3</f>
        <v>14417.7</v>
      </c>
    </row>
    <row r="6036" spans="1:4" x14ac:dyDescent="0.2">
      <c r="A6036">
        <v>3925</v>
      </c>
      <c r="B6036">
        <v>13152</v>
      </c>
      <c r="C6036" s="1">
        <f>A6036/'Shift Factors and Master Curves'!$B$3</f>
        <v>3925</v>
      </c>
      <c r="D6036" s="1">
        <f>B6036*'Shift Factors and Master Curves'!$C$3</f>
        <v>14467.2</v>
      </c>
    </row>
    <row r="6037" spans="1:4" x14ac:dyDescent="0.2">
      <c r="A6037">
        <v>3927</v>
      </c>
      <c r="B6037">
        <v>13076</v>
      </c>
      <c r="C6037" s="1">
        <f>A6037/'Shift Factors and Master Curves'!$B$3</f>
        <v>3927</v>
      </c>
      <c r="D6037" s="1">
        <f>B6037*'Shift Factors and Master Curves'!$C$3</f>
        <v>14383.6</v>
      </c>
    </row>
    <row r="6038" spans="1:4" x14ac:dyDescent="0.2">
      <c r="A6038">
        <v>3929</v>
      </c>
      <c r="B6038">
        <v>13065</v>
      </c>
      <c r="C6038" s="1">
        <f>A6038/'Shift Factors and Master Curves'!$B$3</f>
        <v>3929</v>
      </c>
      <c r="D6038" s="1">
        <f>B6038*'Shift Factors and Master Curves'!$C$3</f>
        <v>14371.500000000002</v>
      </c>
    </row>
    <row r="6039" spans="1:4" x14ac:dyDescent="0.2">
      <c r="A6039">
        <v>3931</v>
      </c>
      <c r="B6039">
        <v>13077</v>
      </c>
      <c r="C6039" s="1">
        <f>A6039/'Shift Factors and Master Curves'!$B$3</f>
        <v>3931</v>
      </c>
      <c r="D6039" s="1">
        <f>B6039*'Shift Factors and Master Curves'!$C$3</f>
        <v>14384.7</v>
      </c>
    </row>
    <row r="6040" spans="1:4" x14ac:dyDescent="0.2">
      <c r="A6040">
        <v>3933</v>
      </c>
      <c r="B6040">
        <v>13068</v>
      </c>
      <c r="C6040" s="1">
        <f>A6040/'Shift Factors and Master Curves'!$B$3</f>
        <v>3933</v>
      </c>
      <c r="D6040" s="1">
        <f>B6040*'Shift Factors and Master Curves'!$C$3</f>
        <v>14374.800000000001</v>
      </c>
    </row>
    <row r="6041" spans="1:4" x14ac:dyDescent="0.2">
      <c r="A6041">
        <v>3935</v>
      </c>
      <c r="B6041">
        <v>13018</v>
      </c>
      <c r="C6041" s="1">
        <f>A6041/'Shift Factors and Master Curves'!$B$3</f>
        <v>3935</v>
      </c>
      <c r="D6041" s="1">
        <f>B6041*'Shift Factors and Master Curves'!$C$3</f>
        <v>14319.800000000001</v>
      </c>
    </row>
    <row r="6042" spans="1:4" x14ac:dyDescent="0.2">
      <c r="A6042">
        <v>3937</v>
      </c>
      <c r="B6042">
        <v>12780</v>
      </c>
      <c r="C6042" s="1">
        <f>A6042/'Shift Factors and Master Curves'!$B$3</f>
        <v>3937</v>
      </c>
      <c r="D6042" s="1">
        <f>B6042*'Shift Factors and Master Curves'!$C$3</f>
        <v>14058.000000000002</v>
      </c>
    </row>
    <row r="6043" spans="1:4" x14ac:dyDescent="0.2">
      <c r="A6043">
        <v>3939</v>
      </c>
      <c r="B6043">
        <v>12776</v>
      </c>
      <c r="C6043" s="1">
        <f>A6043/'Shift Factors and Master Curves'!$B$3</f>
        <v>3939</v>
      </c>
      <c r="D6043" s="1">
        <f>B6043*'Shift Factors and Master Curves'!$C$3</f>
        <v>14053.6</v>
      </c>
    </row>
    <row r="6044" spans="1:4" x14ac:dyDescent="0.2">
      <c r="A6044">
        <v>3941</v>
      </c>
      <c r="B6044">
        <v>12910</v>
      </c>
      <c r="C6044" s="1">
        <f>A6044/'Shift Factors and Master Curves'!$B$3</f>
        <v>3941</v>
      </c>
      <c r="D6044" s="1">
        <f>B6044*'Shift Factors and Master Curves'!$C$3</f>
        <v>14201.000000000002</v>
      </c>
    </row>
    <row r="6045" spans="1:4" x14ac:dyDescent="0.2">
      <c r="A6045">
        <v>3943</v>
      </c>
      <c r="B6045">
        <v>13038</v>
      </c>
      <c r="C6045" s="1">
        <f>A6045/'Shift Factors and Master Curves'!$B$3</f>
        <v>3943</v>
      </c>
      <c r="D6045" s="1">
        <f>B6045*'Shift Factors and Master Curves'!$C$3</f>
        <v>14341.800000000001</v>
      </c>
    </row>
    <row r="6046" spans="1:4" x14ac:dyDescent="0.2">
      <c r="A6046">
        <v>3945</v>
      </c>
      <c r="B6046">
        <v>12945</v>
      </c>
      <c r="C6046" s="1">
        <f>A6046/'Shift Factors and Master Curves'!$B$3</f>
        <v>3945</v>
      </c>
      <c r="D6046" s="1">
        <f>B6046*'Shift Factors and Master Curves'!$C$3</f>
        <v>14239.500000000002</v>
      </c>
    </row>
    <row r="6047" spans="1:4" x14ac:dyDescent="0.2">
      <c r="A6047">
        <v>3947</v>
      </c>
      <c r="B6047">
        <v>12816</v>
      </c>
      <c r="C6047" s="1">
        <f>A6047/'Shift Factors and Master Curves'!$B$3</f>
        <v>3947</v>
      </c>
      <c r="D6047" s="1">
        <f>B6047*'Shift Factors and Master Curves'!$C$3</f>
        <v>14097.6</v>
      </c>
    </row>
    <row r="6048" spans="1:4" x14ac:dyDescent="0.2">
      <c r="A6048">
        <v>3950</v>
      </c>
      <c r="B6048">
        <v>12871</v>
      </c>
      <c r="C6048" s="1">
        <f>A6048/'Shift Factors and Master Curves'!$B$3</f>
        <v>3950</v>
      </c>
      <c r="D6048" s="1">
        <f>B6048*'Shift Factors and Master Curves'!$C$3</f>
        <v>14158.1</v>
      </c>
    </row>
    <row r="6049" spans="1:4" x14ac:dyDescent="0.2">
      <c r="A6049">
        <v>3952</v>
      </c>
      <c r="B6049">
        <v>12923</v>
      </c>
      <c r="C6049" s="1">
        <f>A6049/'Shift Factors and Master Curves'!$B$3</f>
        <v>3952</v>
      </c>
      <c r="D6049" s="1">
        <f>B6049*'Shift Factors and Master Curves'!$C$3</f>
        <v>14215.300000000001</v>
      </c>
    </row>
    <row r="6050" spans="1:4" x14ac:dyDescent="0.2">
      <c r="A6050">
        <v>3954</v>
      </c>
      <c r="B6050">
        <v>12879</v>
      </c>
      <c r="C6050" s="1">
        <f>A6050/'Shift Factors and Master Curves'!$B$3</f>
        <v>3954</v>
      </c>
      <c r="D6050" s="1">
        <f>B6050*'Shift Factors and Master Curves'!$C$3</f>
        <v>14166.900000000001</v>
      </c>
    </row>
    <row r="6051" spans="1:4" x14ac:dyDescent="0.2">
      <c r="A6051">
        <v>3956</v>
      </c>
      <c r="B6051">
        <v>12885</v>
      </c>
      <c r="C6051" s="1">
        <f>A6051/'Shift Factors and Master Curves'!$B$3</f>
        <v>3956</v>
      </c>
      <c r="D6051" s="1">
        <f>B6051*'Shift Factors and Master Curves'!$C$3</f>
        <v>14173.500000000002</v>
      </c>
    </row>
    <row r="6052" spans="1:4" x14ac:dyDescent="0.2">
      <c r="A6052">
        <v>3958</v>
      </c>
      <c r="B6052">
        <v>12885</v>
      </c>
      <c r="C6052" s="1">
        <f>A6052/'Shift Factors and Master Curves'!$B$3</f>
        <v>3958</v>
      </c>
      <c r="D6052" s="1">
        <f>B6052*'Shift Factors and Master Curves'!$C$3</f>
        <v>14173.500000000002</v>
      </c>
    </row>
    <row r="6053" spans="1:4" x14ac:dyDescent="0.2">
      <c r="A6053">
        <v>3960</v>
      </c>
      <c r="B6053">
        <v>12930</v>
      </c>
      <c r="C6053" s="1">
        <f>A6053/'Shift Factors and Master Curves'!$B$3</f>
        <v>3960</v>
      </c>
      <c r="D6053" s="1">
        <f>B6053*'Shift Factors and Master Curves'!$C$3</f>
        <v>14223.000000000002</v>
      </c>
    </row>
    <row r="6054" spans="1:4" x14ac:dyDescent="0.2">
      <c r="A6054">
        <v>3962</v>
      </c>
      <c r="B6054">
        <v>12962</v>
      </c>
      <c r="C6054" s="1">
        <f>A6054/'Shift Factors and Master Curves'!$B$3</f>
        <v>3962</v>
      </c>
      <c r="D6054" s="1">
        <f>B6054*'Shift Factors and Master Curves'!$C$3</f>
        <v>14258.2</v>
      </c>
    </row>
    <row r="6055" spans="1:4" x14ac:dyDescent="0.2">
      <c r="A6055">
        <v>3964</v>
      </c>
      <c r="B6055">
        <v>12965</v>
      </c>
      <c r="C6055" s="1">
        <f>A6055/'Shift Factors and Master Curves'!$B$3</f>
        <v>3964</v>
      </c>
      <c r="D6055" s="1">
        <f>B6055*'Shift Factors and Master Curves'!$C$3</f>
        <v>14261.500000000002</v>
      </c>
    </row>
    <row r="6056" spans="1:4" x14ac:dyDescent="0.2">
      <c r="A6056">
        <v>3966</v>
      </c>
      <c r="B6056">
        <v>12897</v>
      </c>
      <c r="C6056" s="1">
        <f>A6056/'Shift Factors and Master Curves'!$B$3</f>
        <v>3966</v>
      </c>
      <c r="D6056" s="1">
        <f>B6056*'Shift Factors and Master Curves'!$C$3</f>
        <v>14186.7</v>
      </c>
    </row>
    <row r="6057" spans="1:4" x14ac:dyDescent="0.2">
      <c r="A6057">
        <v>3968</v>
      </c>
      <c r="B6057">
        <v>12833</v>
      </c>
      <c r="C6057" s="1">
        <f>A6057/'Shift Factors and Master Curves'!$B$3</f>
        <v>3968</v>
      </c>
      <c r="D6057" s="1">
        <f>B6057*'Shift Factors and Master Curves'!$C$3</f>
        <v>14116.300000000001</v>
      </c>
    </row>
    <row r="6058" spans="1:4" x14ac:dyDescent="0.2">
      <c r="A6058">
        <v>3970</v>
      </c>
      <c r="B6058">
        <v>12732</v>
      </c>
      <c r="C6058" s="1">
        <f>A6058/'Shift Factors and Master Curves'!$B$3</f>
        <v>3970</v>
      </c>
      <c r="D6058" s="1">
        <f>B6058*'Shift Factors and Master Curves'!$C$3</f>
        <v>14005.2</v>
      </c>
    </row>
    <row r="6059" spans="1:4" x14ac:dyDescent="0.2">
      <c r="A6059">
        <v>3973</v>
      </c>
      <c r="B6059">
        <v>12896</v>
      </c>
      <c r="C6059" s="1">
        <f>A6059/'Shift Factors and Master Curves'!$B$3</f>
        <v>3973</v>
      </c>
      <c r="D6059" s="1">
        <f>B6059*'Shift Factors and Master Curves'!$C$3</f>
        <v>14185.6</v>
      </c>
    </row>
    <row r="6060" spans="1:4" x14ac:dyDescent="0.2">
      <c r="A6060">
        <v>3975</v>
      </c>
      <c r="B6060">
        <v>12987</v>
      </c>
      <c r="C6060" s="1">
        <f>A6060/'Shift Factors and Master Curves'!$B$3</f>
        <v>3975</v>
      </c>
      <c r="D6060" s="1">
        <f>B6060*'Shift Factors and Master Curves'!$C$3</f>
        <v>14285.7</v>
      </c>
    </row>
    <row r="6061" spans="1:4" x14ac:dyDescent="0.2">
      <c r="A6061">
        <v>3977</v>
      </c>
      <c r="B6061">
        <v>12890</v>
      </c>
      <c r="C6061" s="1">
        <f>A6061/'Shift Factors and Master Curves'!$B$3</f>
        <v>3977</v>
      </c>
      <c r="D6061" s="1">
        <f>B6061*'Shift Factors and Master Curves'!$C$3</f>
        <v>14179.000000000002</v>
      </c>
    </row>
    <row r="6062" spans="1:4" x14ac:dyDescent="0.2">
      <c r="A6062">
        <v>3979</v>
      </c>
      <c r="B6062">
        <v>13031</v>
      </c>
      <c r="C6062" s="1">
        <f>A6062/'Shift Factors and Master Curves'!$B$3</f>
        <v>3979</v>
      </c>
      <c r="D6062" s="1">
        <f>B6062*'Shift Factors and Master Curves'!$C$3</f>
        <v>14334.1</v>
      </c>
    </row>
    <row r="6063" spans="1:4" x14ac:dyDescent="0.2">
      <c r="A6063">
        <v>3981</v>
      </c>
      <c r="B6063">
        <v>13094</v>
      </c>
      <c r="C6063" s="1">
        <f>A6063/'Shift Factors and Master Curves'!$B$3</f>
        <v>3981</v>
      </c>
      <c r="D6063" s="1">
        <f>B6063*'Shift Factors and Master Curves'!$C$3</f>
        <v>14403.400000000001</v>
      </c>
    </row>
    <row r="6064" spans="1:4" x14ac:dyDescent="0.2">
      <c r="A6064">
        <v>3983</v>
      </c>
      <c r="B6064">
        <v>13016</v>
      </c>
      <c r="C6064" s="1">
        <f>A6064/'Shift Factors and Master Curves'!$B$3</f>
        <v>3983</v>
      </c>
      <c r="D6064" s="1">
        <f>B6064*'Shift Factors and Master Curves'!$C$3</f>
        <v>14317.6</v>
      </c>
    </row>
    <row r="6065" spans="1:4" x14ac:dyDescent="0.2">
      <c r="A6065">
        <v>3985</v>
      </c>
      <c r="B6065">
        <v>13027</v>
      </c>
      <c r="C6065" s="1">
        <f>A6065/'Shift Factors and Master Curves'!$B$3</f>
        <v>3985</v>
      </c>
      <c r="D6065" s="1">
        <f>B6065*'Shift Factors and Master Curves'!$C$3</f>
        <v>14329.7</v>
      </c>
    </row>
    <row r="6066" spans="1:4" x14ac:dyDescent="0.2">
      <c r="A6066">
        <v>3987</v>
      </c>
      <c r="B6066">
        <v>12950</v>
      </c>
      <c r="C6066" s="1">
        <f>A6066/'Shift Factors and Master Curves'!$B$3</f>
        <v>3987</v>
      </c>
      <c r="D6066" s="1">
        <f>B6066*'Shift Factors and Master Curves'!$C$3</f>
        <v>14245.000000000002</v>
      </c>
    </row>
    <row r="6067" spans="1:4" x14ac:dyDescent="0.2">
      <c r="A6067">
        <v>3989</v>
      </c>
      <c r="B6067">
        <v>12872</v>
      </c>
      <c r="C6067" s="1">
        <f>A6067/'Shift Factors and Master Curves'!$B$3</f>
        <v>3989</v>
      </c>
      <c r="D6067" s="1">
        <f>B6067*'Shift Factors and Master Curves'!$C$3</f>
        <v>14159.2</v>
      </c>
    </row>
    <row r="6068" spans="1:4" x14ac:dyDescent="0.2">
      <c r="A6068">
        <v>3991</v>
      </c>
      <c r="B6068">
        <v>12881</v>
      </c>
      <c r="C6068" s="1">
        <f>A6068/'Shift Factors and Master Curves'!$B$3</f>
        <v>3991</v>
      </c>
      <c r="D6068" s="1">
        <f>B6068*'Shift Factors and Master Curves'!$C$3</f>
        <v>14169.1</v>
      </c>
    </row>
    <row r="6069" spans="1:4" x14ac:dyDescent="0.2">
      <c r="A6069">
        <v>3994</v>
      </c>
      <c r="B6069">
        <v>12843</v>
      </c>
      <c r="C6069" s="1">
        <f>A6069/'Shift Factors and Master Curves'!$B$3</f>
        <v>3994</v>
      </c>
      <c r="D6069" s="1">
        <f>B6069*'Shift Factors and Master Curves'!$C$3</f>
        <v>14127.300000000001</v>
      </c>
    </row>
    <row r="6070" spans="1:4" x14ac:dyDescent="0.2">
      <c r="A6070">
        <v>3996</v>
      </c>
      <c r="B6070">
        <v>12665</v>
      </c>
      <c r="C6070" s="1">
        <f>A6070/'Shift Factors and Master Curves'!$B$3</f>
        <v>3996</v>
      </c>
      <c r="D6070" s="1">
        <f>B6070*'Shift Factors and Master Curves'!$C$3</f>
        <v>13931.500000000002</v>
      </c>
    </row>
    <row r="6071" spans="1:4" x14ac:dyDescent="0.2">
      <c r="A6071">
        <v>3998</v>
      </c>
      <c r="B6071">
        <v>12703</v>
      </c>
      <c r="C6071" s="1">
        <f>A6071/'Shift Factors and Master Curves'!$B$3</f>
        <v>3998</v>
      </c>
      <c r="D6071" s="1">
        <f>B6071*'Shift Factors and Master Curves'!$C$3</f>
        <v>13973.300000000001</v>
      </c>
    </row>
    <row r="6072" spans="1:4" x14ac:dyDescent="0.2">
      <c r="A6072">
        <v>4000</v>
      </c>
      <c r="B6072">
        <v>12828</v>
      </c>
      <c r="C6072" s="1">
        <f>A6072/'Shift Factors and Master Curves'!$B$3</f>
        <v>4000</v>
      </c>
      <c r="D6072" s="1">
        <f>B6072*'Shift Factors and Master Curves'!$C$3</f>
        <v>14110.800000000001</v>
      </c>
    </row>
    <row r="6073" spans="1:4" x14ac:dyDescent="0.2">
      <c r="A6073">
        <v>4002</v>
      </c>
      <c r="B6073">
        <v>12865</v>
      </c>
      <c r="C6073" s="1">
        <f>A6073/'Shift Factors and Master Curves'!$B$3</f>
        <v>4002</v>
      </c>
      <c r="D6073" s="1">
        <f>B6073*'Shift Factors and Master Curves'!$C$3</f>
        <v>14151.500000000002</v>
      </c>
    </row>
    <row r="6074" spans="1:4" x14ac:dyDescent="0.2">
      <c r="A6074">
        <v>4004</v>
      </c>
      <c r="B6074">
        <v>12898</v>
      </c>
      <c r="C6074" s="1">
        <f>A6074/'Shift Factors and Master Curves'!$B$3</f>
        <v>4004</v>
      </c>
      <c r="D6074" s="1">
        <f>B6074*'Shift Factors and Master Curves'!$C$3</f>
        <v>14187.800000000001</v>
      </c>
    </row>
    <row r="6075" spans="1:4" x14ac:dyDescent="0.2">
      <c r="A6075">
        <v>4006</v>
      </c>
      <c r="B6075">
        <v>12845</v>
      </c>
      <c r="C6075" s="1">
        <f>A6075/'Shift Factors and Master Curves'!$B$3</f>
        <v>4006</v>
      </c>
      <c r="D6075" s="1">
        <f>B6075*'Shift Factors and Master Curves'!$C$3</f>
        <v>14129.500000000002</v>
      </c>
    </row>
    <row r="6076" spans="1:4" x14ac:dyDescent="0.2">
      <c r="A6076">
        <v>4008</v>
      </c>
      <c r="B6076">
        <v>12761</v>
      </c>
      <c r="C6076" s="1">
        <f>A6076/'Shift Factors and Master Curves'!$B$3</f>
        <v>4008</v>
      </c>
      <c r="D6076" s="1">
        <f>B6076*'Shift Factors and Master Curves'!$C$3</f>
        <v>14037.1</v>
      </c>
    </row>
    <row r="6077" spans="1:4" x14ac:dyDescent="0.2">
      <c r="A6077">
        <v>4010</v>
      </c>
      <c r="B6077">
        <v>12827</v>
      </c>
      <c r="C6077" s="1">
        <f>A6077/'Shift Factors and Master Curves'!$B$3</f>
        <v>4010</v>
      </c>
      <c r="D6077" s="1">
        <f>B6077*'Shift Factors and Master Curves'!$C$3</f>
        <v>14109.7</v>
      </c>
    </row>
    <row r="6078" spans="1:4" x14ac:dyDescent="0.2">
      <c r="A6078">
        <v>4013</v>
      </c>
      <c r="B6078">
        <v>12853</v>
      </c>
      <c r="C6078" s="1">
        <f>A6078/'Shift Factors and Master Curves'!$B$3</f>
        <v>4013</v>
      </c>
      <c r="D6078" s="1">
        <f>B6078*'Shift Factors and Master Curves'!$C$3</f>
        <v>14138.300000000001</v>
      </c>
    </row>
    <row r="6079" spans="1:4" x14ac:dyDescent="0.2">
      <c r="A6079">
        <v>4015</v>
      </c>
      <c r="B6079">
        <v>12799</v>
      </c>
      <c r="C6079" s="1">
        <f>A6079/'Shift Factors and Master Curves'!$B$3</f>
        <v>4015</v>
      </c>
      <c r="D6079" s="1">
        <f>B6079*'Shift Factors and Master Curves'!$C$3</f>
        <v>14078.900000000001</v>
      </c>
    </row>
    <row r="6080" spans="1:4" x14ac:dyDescent="0.2">
      <c r="A6080">
        <v>4017</v>
      </c>
      <c r="B6080">
        <v>12794</v>
      </c>
      <c r="C6080" s="1">
        <f>A6080/'Shift Factors and Master Curves'!$B$3</f>
        <v>4017</v>
      </c>
      <c r="D6080" s="1">
        <f>B6080*'Shift Factors and Master Curves'!$C$3</f>
        <v>14073.400000000001</v>
      </c>
    </row>
    <row r="6081" spans="1:4" x14ac:dyDescent="0.2">
      <c r="A6081">
        <v>4019</v>
      </c>
      <c r="B6081">
        <v>12725</v>
      </c>
      <c r="C6081" s="1">
        <f>A6081/'Shift Factors and Master Curves'!$B$3</f>
        <v>4019</v>
      </c>
      <c r="D6081" s="1">
        <f>B6081*'Shift Factors and Master Curves'!$C$3</f>
        <v>13997.500000000002</v>
      </c>
    </row>
    <row r="6082" spans="1:4" x14ac:dyDescent="0.2">
      <c r="A6082">
        <v>4021</v>
      </c>
      <c r="B6082">
        <v>12776</v>
      </c>
      <c r="C6082" s="1">
        <f>A6082/'Shift Factors and Master Curves'!$B$3</f>
        <v>4021</v>
      </c>
      <c r="D6082" s="1">
        <f>B6082*'Shift Factors and Master Curves'!$C$3</f>
        <v>14053.6</v>
      </c>
    </row>
    <row r="6083" spans="1:4" x14ac:dyDescent="0.2">
      <c r="A6083">
        <v>4023</v>
      </c>
      <c r="B6083">
        <v>12841</v>
      </c>
      <c r="C6083" s="1">
        <f>A6083/'Shift Factors and Master Curves'!$B$3</f>
        <v>4023</v>
      </c>
      <c r="D6083" s="1">
        <f>B6083*'Shift Factors and Master Curves'!$C$3</f>
        <v>14125.1</v>
      </c>
    </row>
    <row r="6084" spans="1:4" x14ac:dyDescent="0.2">
      <c r="A6084">
        <v>4025</v>
      </c>
      <c r="B6084">
        <v>12813</v>
      </c>
      <c r="C6084" s="1">
        <f>A6084/'Shift Factors and Master Curves'!$B$3</f>
        <v>4025</v>
      </c>
      <c r="D6084" s="1">
        <f>B6084*'Shift Factors and Master Curves'!$C$3</f>
        <v>14094.300000000001</v>
      </c>
    </row>
    <row r="6085" spans="1:4" x14ac:dyDescent="0.2">
      <c r="A6085">
        <v>4027</v>
      </c>
      <c r="B6085">
        <v>12765</v>
      </c>
      <c r="C6085" s="1">
        <f>A6085/'Shift Factors and Master Curves'!$B$3</f>
        <v>4027</v>
      </c>
      <c r="D6085" s="1">
        <f>B6085*'Shift Factors and Master Curves'!$C$3</f>
        <v>14041.500000000002</v>
      </c>
    </row>
    <row r="6086" spans="1:4" x14ac:dyDescent="0.2">
      <c r="A6086">
        <v>4030</v>
      </c>
      <c r="B6086">
        <v>12666</v>
      </c>
      <c r="C6086" s="1">
        <f>A6086/'Shift Factors and Master Curves'!$B$3</f>
        <v>4030</v>
      </c>
      <c r="D6086" s="1">
        <f>B6086*'Shift Factors and Master Curves'!$C$3</f>
        <v>13932.6</v>
      </c>
    </row>
    <row r="6087" spans="1:4" x14ac:dyDescent="0.2">
      <c r="A6087">
        <v>4032</v>
      </c>
      <c r="B6087">
        <v>12661</v>
      </c>
      <c r="C6087" s="1">
        <f>A6087/'Shift Factors and Master Curves'!$B$3</f>
        <v>4032</v>
      </c>
      <c r="D6087" s="1">
        <f>B6087*'Shift Factors and Master Curves'!$C$3</f>
        <v>13927.1</v>
      </c>
    </row>
    <row r="6088" spans="1:4" x14ac:dyDescent="0.2">
      <c r="A6088">
        <v>4034</v>
      </c>
      <c r="B6088">
        <v>12697</v>
      </c>
      <c r="C6088" s="1">
        <f>A6088/'Shift Factors and Master Curves'!$B$3</f>
        <v>4034</v>
      </c>
      <c r="D6088" s="1">
        <f>B6088*'Shift Factors and Master Curves'!$C$3</f>
        <v>13966.7</v>
      </c>
    </row>
    <row r="6089" spans="1:4" x14ac:dyDescent="0.2">
      <c r="A6089">
        <v>4036</v>
      </c>
      <c r="B6089">
        <v>12720</v>
      </c>
      <c r="C6089" s="1">
        <f>A6089/'Shift Factors and Master Curves'!$B$3</f>
        <v>4036</v>
      </c>
      <c r="D6089" s="1">
        <f>B6089*'Shift Factors and Master Curves'!$C$3</f>
        <v>13992.000000000002</v>
      </c>
    </row>
    <row r="6090" spans="1:4" x14ac:dyDescent="0.2">
      <c r="A6090">
        <v>4038</v>
      </c>
      <c r="B6090">
        <v>12854</v>
      </c>
      <c r="C6090" s="1">
        <f>A6090/'Shift Factors and Master Curves'!$B$3</f>
        <v>4038</v>
      </c>
      <c r="D6090" s="1">
        <f>B6090*'Shift Factors and Master Curves'!$C$3</f>
        <v>14139.400000000001</v>
      </c>
    </row>
    <row r="6091" spans="1:4" x14ac:dyDescent="0.2">
      <c r="A6091">
        <v>4040</v>
      </c>
      <c r="B6091">
        <v>12941</v>
      </c>
      <c r="C6091" s="1">
        <f>A6091/'Shift Factors and Master Curves'!$B$3</f>
        <v>4040</v>
      </c>
      <c r="D6091" s="1">
        <f>B6091*'Shift Factors and Master Curves'!$C$3</f>
        <v>14235.1</v>
      </c>
    </row>
    <row r="6092" spans="1:4" x14ac:dyDescent="0.2">
      <c r="A6092">
        <v>4042</v>
      </c>
      <c r="B6092">
        <v>12903</v>
      </c>
      <c r="C6092" s="1">
        <f>A6092/'Shift Factors and Master Curves'!$B$3</f>
        <v>4042</v>
      </c>
      <c r="D6092" s="1">
        <f>B6092*'Shift Factors and Master Curves'!$C$3</f>
        <v>14193.300000000001</v>
      </c>
    </row>
    <row r="6093" spans="1:4" x14ac:dyDescent="0.2">
      <c r="A6093">
        <v>4044</v>
      </c>
      <c r="B6093">
        <v>12760</v>
      </c>
      <c r="C6093" s="1">
        <f>A6093/'Shift Factors and Master Curves'!$B$3</f>
        <v>4044</v>
      </c>
      <c r="D6093" s="1">
        <f>B6093*'Shift Factors and Master Curves'!$C$3</f>
        <v>14036.000000000002</v>
      </c>
    </row>
    <row r="6094" spans="1:4" x14ac:dyDescent="0.2">
      <c r="A6094">
        <v>4047</v>
      </c>
      <c r="B6094">
        <v>12687</v>
      </c>
      <c r="C6094" s="1">
        <f>A6094/'Shift Factors and Master Curves'!$B$3</f>
        <v>4047</v>
      </c>
      <c r="D6094" s="1">
        <f>B6094*'Shift Factors and Master Curves'!$C$3</f>
        <v>13955.7</v>
      </c>
    </row>
    <row r="6095" spans="1:4" x14ac:dyDescent="0.2">
      <c r="A6095">
        <v>4049</v>
      </c>
      <c r="B6095">
        <v>12586</v>
      </c>
      <c r="C6095" s="1">
        <f>A6095/'Shift Factors and Master Curves'!$B$3</f>
        <v>4049</v>
      </c>
      <c r="D6095" s="1">
        <f>B6095*'Shift Factors and Master Curves'!$C$3</f>
        <v>13844.6</v>
      </c>
    </row>
    <row r="6096" spans="1:4" x14ac:dyDescent="0.2">
      <c r="A6096">
        <v>4051</v>
      </c>
      <c r="B6096">
        <v>12608</v>
      </c>
      <c r="C6096" s="1">
        <f>A6096/'Shift Factors and Master Curves'!$B$3</f>
        <v>4051</v>
      </c>
      <c r="D6096" s="1">
        <f>B6096*'Shift Factors and Master Curves'!$C$3</f>
        <v>13868.800000000001</v>
      </c>
    </row>
    <row r="6097" spans="1:4" x14ac:dyDescent="0.2">
      <c r="A6097">
        <v>4053</v>
      </c>
      <c r="B6097">
        <v>12687</v>
      </c>
      <c r="C6097" s="1">
        <f>A6097/'Shift Factors and Master Curves'!$B$3</f>
        <v>4053</v>
      </c>
      <c r="D6097" s="1">
        <f>B6097*'Shift Factors and Master Curves'!$C$3</f>
        <v>13955.7</v>
      </c>
    </row>
    <row r="6098" spans="1:4" x14ac:dyDescent="0.2">
      <c r="A6098">
        <v>4055</v>
      </c>
      <c r="B6098">
        <v>12649</v>
      </c>
      <c r="C6098" s="1">
        <f>A6098/'Shift Factors and Master Curves'!$B$3</f>
        <v>4055</v>
      </c>
      <c r="D6098" s="1">
        <f>B6098*'Shift Factors and Master Curves'!$C$3</f>
        <v>13913.900000000001</v>
      </c>
    </row>
    <row r="6099" spans="1:4" x14ac:dyDescent="0.2">
      <c r="A6099">
        <v>4057</v>
      </c>
      <c r="B6099">
        <v>12595</v>
      </c>
      <c r="C6099" s="1">
        <f>A6099/'Shift Factors and Master Curves'!$B$3</f>
        <v>4057</v>
      </c>
      <c r="D6099" s="1">
        <f>B6099*'Shift Factors and Master Curves'!$C$3</f>
        <v>13854.500000000002</v>
      </c>
    </row>
    <row r="6100" spans="1:4" x14ac:dyDescent="0.2">
      <c r="A6100">
        <v>4059</v>
      </c>
      <c r="B6100">
        <v>12589</v>
      </c>
      <c r="C6100" s="1">
        <f>A6100/'Shift Factors and Master Curves'!$B$3</f>
        <v>4059</v>
      </c>
      <c r="D6100" s="1">
        <f>B6100*'Shift Factors and Master Curves'!$C$3</f>
        <v>13847.900000000001</v>
      </c>
    </row>
    <row r="6101" spans="1:4" x14ac:dyDescent="0.2">
      <c r="A6101">
        <v>4062</v>
      </c>
      <c r="B6101">
        <v>12390</v>
      </c>
      <c r="C6101" s="1">
        <f>A6101/'Shift Factors and Master Curves'!$B$3</f>
        <v>4062</v>
      </c>
      <c r="D6101" s="1">
        <f>B6101*'Shift Factors and Master Curves'!$C$3</f>
        <v>13629.000000000002</v>
      </c>
    </row>
    <row r="6102" spans="1:4" x14ac:dyDescent="0.2">
      <c r="A6102">
        <v>4064</v>
      </c>
      <c r="B6102">
        <v>12560</v>
      </c>
      <c r="C6102" s="1">
        <f>A6102/'Shift Factors and Master Curves'!$B$3</f>
        <v>4064</v>
      </c>
      <c r="D6102" s="1">
        <f>B6102*'Shift Factors and Master Curves'!$C$3</f>
        <v>13816.000000000002</v>
      </c>
    </row>
    <row r="6103" spans="1:4" x14ac:dyDescent="0.2">
      <c r="A6103">
        <v>4066</v>
      </c>
      <c r="B6103">
        <v>12685</v>
      </c>
      <c r="C6103" s="1">
        <f>A6103/'Shift Factors and Master Curves'!$B$3</f>
        <v>4066</v>
      </c>
      <c r="D6103" s="1">
        <f>B6103*'Shift Factors and Master Curves'!$C$3</f>
        <v>13953.500000000002</v>
      </c>
    </row>
    <row r="6104" spans="1:4" x14ac:dyDescent="0.2">
      <c r="A6104">
        <v>4068</v>
      </c>
      <c r="B6104">
        <v>12789</v>
      </c>
      <c r="C6104" s="1">
        <f>A6104/'Shift Factors and Master Curves'!$B$3</f>
        <v>4068</v>
      </c>
      <c r="D6104" s="1">
        <f>B6104*'Shift Factors and Master Curves'!$C$3</f>
        <v>14067.900000000001</v>
      </c>
    </row>
    <row r="6105" spans="1:4" x14ac:dyDescent="0.2">
      <c r="A6105">
        <v>4070</v>
      </c>
      <c r="B6105">
        <v>12865</v>
      </c>
      <c r="C6105" s="1">
        <f>A6105/'Shift Factors and Master Curves'!$B$3</f>
        <v>4070</v>
      </c>
      <c r="D6105" s="1">
        <f>B6105*'Shift Factors and Master Curves'!$C$3</f>
        <v>14151.500000000002</v>
      </c>
    </row>
    <row r="6106" spans="1:4" x14ac:dyDescent="0.2">
      <c r="A6106">
        <v>4072</v>
      </c>
      <c r="B6106">
        <v>12759</v>
      </c>
      <c r="C6106" s="1">
        <f>A6106/'Shift Factors and Master Curves'!$B$3</f>
        <v>4072</v>
      </c>
      <c r="D6106" s="1">
        <f>B6106*'Shift Factors and Master Curves'!$C$3</f>
        <v>14034.900000000001</v>
      </c>
    </row>
    <row r="6107" spans="1:4" x14ac:dyDescent="0.2">
      <c r="A6107">
        <v>4074</v>
      </c>
      <c r="B6107">
        <v>12628</v>
      </c>
      <c r="C6107" s="1">
        <f>A6107/'Shift Factors and Master Curves'!$B$3</f>
        <v>4074</v>
      </c>
      <c r="D6107" s="1">
        <f>B6107*'Shift Factors and Master Curves'!$C$3</f>
        <v>13890.800000000001</v>
      </c>
    </row>
    <row r="6108" spans="1:4" x14ac:dyDescent="0.2">
      <c r="A6108">
        <v>4077</v>
      </c>
      <c r="B6108">
        <v>12628</v>
      </c>
      <c r="C6108" s="1">
        <f>A6108/'Shift Factors and Master Curves'!$B$3</f>
        <v>4077</v>
      </c>
      <c r="D6108" s="1">
        <f>B6108*'Shift Factors and Master Curves'!$C$3</f>
        <v>13890.800000000001</v>
      </c>
    </row>
    <row r="6109" spans="1:4" x14ac:dyDescent="0.2">
      <c r="A6109">
        <v>4079</v>
      </c>
      <c r="B6109">
        <v>12609</v>
      </c>
      <c r="C6109" s="1">
        <f>A6109/'Shift Factors and Master Curves'!$B$3</f>
        <v>4079</v>
      </c>
      <c r="D6109" s="1">
        <f>B6109*'Shift Factors and Master Curves'!$C$3</f>
        <v>13869.900000000001</v>
      </c>
    </row>
    <row r="6110" spans="1:4" x14ac:dyDescent="0.2">
      <c r="A6110">
        <v>4081</v>
      </c>
      <c r="B6110">
        <v>12644</v>
      </c>
      <c r="C6110" s="1">
        <f>A6110/'Shift Factors and Master Curves'!$B$3</f>
        <v>4081</v>
      </c>
      <c r="D6110" s="1">
        <f>B6110*'Shift Factors and Master Curves'!$C$3</f>
        <v>13908.400000000001</v>
      </c>
    </row>
    <row r="6111" spans="1:4" x14ac:dyDescent="0.2">
      <c r="A6111">
        <v>4083</v>
      </c>
      <c r="B6111">
        <v>12709</v>
      </c>
      <c r="C6111" s="1">
        <f>A6111/'Shift Factors and Master Curves'!$B$3</f>
        <v>4083</v>
      </c>
      <c r="D6111" s="1">
        <f>B6111*'Shift Factors and Master Curves'!$C$3</f>
        <v>13979.900000000001</v>
      </c>
    </row>
    <row r="6112" spans="1:4" x14ac:dyDescent="0.2">
      <c r="A6112">
        <v>4085</v>
      </c>
      <c r="B6112">
        <v>12639</v>
      </c>
      <c r="C6112" s="1">
        <f>A6112/'Shift Factors and Master Curves'!$B$3</f>
        <v>4085</v>
      </c>
      <c r="D6112" s="1">
        <f>B6112*'Shift Factors and Master Curves'!$C$3</f>
        <v>13902.900000000001</v>
      </c>
    </row>
    <row r="6113" spans="1:4" x14ac:dyDescent="0.2">
      <c r="A6113">
        <v>4087</v>
      </c>
      <c r="B6113">
        <v>12584</v>
      </c>
      <c r="C6113" s="1">
        <f>A6113/'Shift Factors and Master Curves'!$B$3</f>
        <v>4087</v>
      </c>
      <c r="D6113" s="1">
        <f>B6113*'Shift Factors and Master Curves'!$C$3</f>
        <v>13842.400000000001</v>
      </c>
    </row>
    <row r="6114" spans="1:4" x14ac:dyDescent="0.2">
      <c r="A6114">
        <v>4089</v>
      </c>
      <c r="B6114">
        <v>12616</v>
      </c>
      <c r="C6114" s="1">
        <f>A6114/'Shift Factors and Master Curves'!$B$3</f>
        <v>4089</v>
      </c>
      <c r="D6114" s="1">
        <f>B6114*'Shift Factors and Master Curves'!$C$3</f>
        <v>13877.6</v>
      </c>
    </row>
    <row r="6115" spans="1:4" x14ac:dyDescent="0.2">
      <c r="A6115">
        <v>4092</v>
      </c>
      <c r="B6115">
        <v>12574</v>
      </c>
      <c r="C6115" s="1">
        <f>A6115/'Shift Factors and Master Curves'!$B$3</f>
        <v>4092</v>
      </c>
      <c r="D6115" s="1">
        <f>B6115*'Shift Factors and Master Curves'!$C$3</f>
        <v>13831.400000000001</v>
      </c>
    </row>
    <row r="6116" spans="1:4" x14ac:dyDescent="0.2">
      <c r="A6116">
        <v>4094</v>
      </c>
      <c r="B6116">
        <v>12366</v>
      </c>
      <c r="C6116" s="1">
        <f>A6116/'Shift Factors and Master Curves'!$B$3</f>
        <v>4094</v>
      </c>
      <c r="D6116" s="1">
        <f>B6116*'Shift Factors and Master Curves'!$C$3</f>
        <v>13602.6</v>
      </c>
    </row>
    <row r="6117" spans="1:4" x14ac:dyDescent="0.2">
      <c r="A6117">
        <v>4096</v>
      </c>
      <c r="B6117">
        <v>12566</v>
      </c>
      <c r="C6117" s="1">
        <f>A6117/'Shift Factors and Master Curves'!$B$3</f>
        <v>4096</v>
      </c>
      <c r="D6117" s="1">
        <f>B6117*'Shift Factors and Master Curves'!$C$3</f>
        <v>13822.6</v>
      </c>
    </row>
    <row r="6118" spans="1:4" x14ac:dyDescent="0.2">
      <c r="A6118">
        <v>4098</v>
      </c>
      <c r="B6118">
        <v>12481</v>
      </c>
      <c r="C6118" s="1">
        <f>A6118/'Shift Factors and Master Curves'!$B$3</f>
        <v>4098</v>
      </c>
      <c r="D6118" s="1">
        <f>B6118*'Shift Factors and Master Curves'!$C$3</f>
        <v>13729.1</v>
      </c>
    </row>
    <row r="6119" spans="1:4" x14ac:dyDescent="0.2">
      <c r="A6119">
        <v>4100</v>
      </c>
      <c r="B6119">
        <v>12556</v>
      </c>
      <c r="C6119" s="1">
        <f>A6119/'Shift Factors and Master Curves'!$B$3</f>
        <v>4100</v>
      </c>
      <c r="D6119" s="1">
        <f>B6119*'Shift Factors and Master Curves'!$C$3</f>
        <v>13811.6</v>
      </c>
    </row>
    <row r="6120" spans="1:4" x14ac:dyDescent="0.2">
      <c r="A6120">
        <v>4102</v>
      </c>
      <c r="B6120">
        <v>12709</v>
      </c>
      <c r="C6120" s="1">
        <f>A6120/'Shift Factors and Master Curves'!$B$3</f>
        <v>4102</v>
      </c>
      <c r="D6120" s="1">
        <f>B6120*'Shift Factors and Master Curves'!$C$3</f>
        <v>13979.900000000001</v>
      </c>
    </row>
    <row r="6121" spans="1:4" x14ac:dyDescent="0.2">
      <c r="A6121">
        <v>4105</v>
      </c>
      <c r="B6121">
        <v>12665</v>
      </c>
      <c r="C6121" s="1">
        <f>A6121/'Shift Factors and Master Curves'!$B$3</f>
        <v>4105</v>
      </c>
      <c r="D6121" s="1">
        <f>B6121*'Shift Factors and Master Curves'!$C$3</f>
        <v>13931.500000000002</v>
      </c>
    </row>
    <row r="6122" spans="1:4" x14ac:dyDescent="0.2">
      <c r="A6122">
        <v>4107</v>
      </c>
      <c r="B6122">
        <v>12595</v>
      </c>
      <c r="C6122" s="1">
        <f>A6122/'Shift Factors and Master Curves'!$B$3</f>
        <v>4107</v>
      </c>
      <c r="D6122" s="1">
        <f>B6122*'Shift Factors and Master Curves'!$C$3</f>
        <v>13854.500000000002</v>
      </c>
    </row>
    <row r="6123" spans="1:4" x14ac:dyDescent="0.2">
      <c r="A6123">
        <v>4109</v>
      </c>
      <c r="B6123">
        <v>12575</v>
      </c>
      <c r="C6123" s="1">
        <f>A6123/'Shift Factors and Master Curves'!$B$3</f>
        <v>4109</v>
      </c>
      <c r="D6123" s="1">
        <f>B6123*'Shift Factors and Master Curves'!$C$3</f>
        <v>13832.500000000002</v>
      </c>
    </row>
    <row r="6124" spans="1:4" x14ac:dyDescent="0.2">
      <c r="A6124">
        <v>4111</v>
      </c>
      <c r="B6124">
        <v>12620</v>
      </c>
      <c r="C6124" s="1">
        <f>A6124/'Shift Factors and Master Curves'!$B$3</f>
        <v>4111</v>
      </c>
      <c r="D6124" s="1">
        <f>B6124*'Shift Factors and Master Curves'!$C$3</f>
        <v>13882.000000000002</v>
      </c>
    </row>
    <row r="6125" spans="1:4" x14ac:dyDescent="0.2">
      <c r="A6125">
        <v>4113</v>
      </c>
      <c r="B6125">
        <v>12463</v>
      </c>
      <c r="C6125" s="1">
        <f>A6125/'Shift Factors and Master Curves'!$B$3</f>
        <v>4113</v>
      </c>
      <c r="D6125" s="1">
        <f>B6125*'Shift Factors and Master Curves'!$C$3</f>
        <v>13709.300000000001</v>
      </c>
    </row>
    <row r="6126" spans="1:4" x14ac:dyDescent="0.2">
      <c r="A6126">
        <v>4115</v>
      </c>
      <c r="B6126">
        <v>12457</v>
      </c>
      <c r="C6126" s="1">
        <f>A6126/'Shift Factors and Master Curves'!$B$3</f>
        <v>4115</v>
      </c>
      <c r="D6126" s="1">
        <f>B6126*'Shift Factors and Master Curves'!$C$3</f>
        <v>13702.7</v>
      </c>
    </row>
    <row r="6127" spans="1:4" x14ac:dyDescent="0.2">
      <c r="A6127">
        <v>4118</v>
      </c>
      <c r="B6127">
        <v>12627</v>
      </c>
      <c r="C6127" s="1">
        <f>A6127/'Shift Factors and Master Curves'!$B$3</f>
        <v>4118</v>
      </c>
      <c r="D6127" s="1">
        <f>B6127*'Shift Factors and Master Curves'!$C$3</f>
        <v>13889.7</v>
      </c>
    </row>
    <row r="6128" spans="1:4" x14ac:dyDescent="0.2">
      <c r="A6128">
        <v>4120</v>
      </c>
      <c r="B6128">
        <v>12578</v>
      </c>
      <c r="C6128" s="1">
        <f>A6128/'Shift Factors and Master Curves'!$B$3</f>
        <v>4120</v>
      </c>
      <c r="D6128" s="1">
        <f>B6128*'Shift Factors and Master Curves'!$C$3</f>
        <v>13835.800000000001</v>
      </c>
    </row>
    <row r="6129" spans="1:4" x14ac:dyDescent="0.2">
      <c r="A6129">
        <v>4122</v>
      </c>
      <c r="B6129">
        <v>12536</v>
      </c>
      <c r="C6129" s="1">
        <f>A6129/'Shift Factors and Master Curves'!$B$3</f>
        <v>4122</v>
      </c>
      <c r="D6129" s="1">
        <f>B6129*'Shift Factors and Master Curves'!$C$3</f>
        <v>13789.6</v>
      </c>
    </row>
    <row r="6130" spans="1:4" x14ac:dyDescent="0.2">
      <c r="A6130">
        <v>4124</v>
      </c>
      <c r="B6130">
        <v>12519</v>
      </c>
      <c r="C6130" s="1">
        <f>A6130/'Shift Factors and Master Curves'!$B$3</f>
        <v>4124</v>
      </c>
      <c r="D6130" s="1">
        <f>B6130*'Shift Factors and Master Curves'!$C$3</f>
        <v>13770.900000000001</v>
      </c>
    </row>
    <row r="6131" spans="1:4" x14ac:dyDescent="0.2">
      <c r="A6131">
        <v>4126</v>
      </c>
      <c r="B6131">
        <v>12545</v>
      </c>
      <c r="C6131" s="1">
        <f>A6131/'Shift Factors and Master Curves'!$B$3</f>
        <v>4126</v>
      </c>
      <c r="D6131" s="1">
        <f>B6131*'Shift Factors and Master Curves'!$C$3</f>
        <v>13799.500000000002</v>
      </c>
    </row>
    <row r="6132" spans="1:4" x14ac:dyDescent="0.2">
      <c r="A6132">
        <v>4128</v>
      </c>
      <c r="B6132">
        <v>12500</v>
      </c>
      <c r="C6132" s="1">
        <f>A6132/'Shift Factors and Master Curves'!$B$3</f>
        <v>4128</v>
      </c>
      <c r="D6132" s="1">
        <f>B6132*'Shift Factors and Master Curves'!$C$3</f>
        <v>13750.000000000002</v>
      </c>
    </row>
    <row r="6133" spans="1:4" x14ac:dyDescent="0.2">
      <c r="A6133">
        <v>4131</v>
      </c>
      <c r="B6133">
        <v>12579</v>
      </c>
      <c r="C6133" s="1">
        <f>A6133/'Shift Factors and Master Curves'!$B$3</f>
        <v>4131</v>
      </c>
      <c r="D6133" s="1">
        <f>B6133*'Shift Factors and Master Curves'!$C$3</f>
        <v>13836.900000000001</v>
      </c>
    </row>
    <row r="6134" spans="1:4" x14ac:dyDescent="0.2">
      <c r="A6134">
        <v>4133</v>
      </c>
      <c r="B6134">
        <v>12537</v>
      </c>
      <c r="C6134" s="1">
        <f>A6134/'Shift Factors and Master Curves'!$B$3</f>
        <v>4133</v>
      </c>
      <c r="D6134" s="1">
        <f>B6134*'Shift Factors and Master Curves'!$C$3</f>
        <v>13790.7</v>
      </c>
    </row>
    <row r="6135" spans="1:4" x14ac:dyDescent="0.2">
      <c r="A6135">
        <v>4135</v>
      </c>
      <c r="B6135">
        <v>12616</v>
      </c>
      <c r="C6135" s="1">
        <f>A6135/'Shift Factors and Master Curves'!$B$3</f>
        <v>4135</v>
      </c>
      <c r="D6135" s="1">
        <f>B6135*'Shift Factors and Master Curves'!$C$3</f>
        <v>13877.6</v>
      </c>
    </row>
    <row r="6136" spans="1:4" x14ac:dyDescent="0.2">
      <c r="A6136">
        <v>4137</v>
      </c>
      <c r="B6136">
        <v>12594</v>
      </c>
      <c r="C6136" s="1">
        <f>A6136/'Shift Factors and Master Curves'!$B$3</f>
        <v>4137</v>
      </c>
      <c r="D6136" s="1">
        <f>B6136*'Shift Factors and Master Curves'!$C$3</f>
        <v>13853.400000000001</v>
      </c>
    </row>
    <row r="6137" spans="1:4" x14ac:dyDescent="0.2">
      <c r="A6137">
        <v>4139</v>
      </c>
      <c r="B6137">
        <v>12536</v>
      </c>
      <c r="C6137" s="1">
        <f>A6137/'Shift Factors and Master Curves'!$B$3</f>
        <v>4139</v>
      </c>
      <c r="D6137" s="1">
        <f>B6137*'Shift Factors and Master Curves'!$C$3</f>
        <v>13789.6</v>
      </c>
    </row>
    <row r="6138" spans="1:4" x14ac:dyDescent="0.2">
      <c r="A6138">
        <v>4141</v>
      </c>
      <c r="B6138">
        <v>12505</v>
      </c>
      <c r="C6138" s="1">
        <f>A6138/'Shift Factors and Master Curves'!$B$3</f>
        <v>4141</v>
      </c>
      <c r="D6138" s="1">
        <f>B6138*'Shift Factors and Master Curves'!$C$3</f>
        <v>13755.500000000002</v>
      </c>
    </row>
    <row r="6139" spans="1:4" x14ac:dyDescent="0.2">
      <c r="A6139">
        <v>4144</v>
      </c>
      <c r="B6139">
        <v>12484</v>
      </c>
      <c r="C6139" s="1">
        <f>A6139/'Shift Factors and Master Curves'!$B$3</f>
        <v>4144</v>
      </c>
      <c r="D6139" s="1">
        <f>B6139*'Shift Factors and Master Curves'!$C$3</f>
        <v>13732.400000000001</v>
      </c>
    </row>
    <row r="6140" spans="1:4" x14ac:dyDescent="0.2">
      <c r="A6140">
        <v>4146</v>
      </c>
      <c r="B6140">
        <v>12679</v>
      </c>
      <c r="C6140" s="1">
        <f>A6140/'Shift Factors and Master Curves'!$B$3</f>
        <v>4146</v>
      </c>
      <c r="D6140" s="1">
        <f>B6140*'Shift Factors and Master Curves'!$C$3</f>
        <v>13946.900000000001</v>
      </c>
    </row>
    <row r="6141" spans="1:4" x14ac:dyDescent="0.2">
      <c r="A6141">
        <v>4148</v>
      </c>
      <c r="B6141">
        <v>12682</v>
      </c>
      <c r="C6141" s="1">
        <f>A6141/'Shift Factors and Master Curves'!$B$3</f>
        <v>4148</v>
      </c>
      <c r="D6141" s="1">
        <f>B6141*'Shift Factors and Master Curves'!$C$3</f>
        <v>13950.2</v>
      </c>
    </row>
    <row r="6142" spans="1:4" x14ac:dyDescent="0.2">
      <c r="A6142">
        <v>4150</v>
      </c>
      <c r="B6142">
        <v>12614</v>
      </c>
      <c r="C6142" s="1">
        <f>A6142/'Shift Factors and Master Curves'!$B$3</f>
        <v>4150</v>
      </c>
      <c r="D6142" s="1">
        <f>B6142*'Shift Factors and Master Curves'!$C$3</f>
        <v>13875.400000000001</v>
      </c>
    </row>
    <row r="6143" spans="1:4" x14ac:dyDescent="0.2">
      <c r="A6143">
        <v>4152</v>
      </c>
      <c r="B6143">
        <v>12467</v>
      </c>
      <c r="C6143" s="1">
        <f>A6143/'Shift Factors and Master Curves'!$B$3</f>
        <v>4152</v>
      </c>
      <c r="D6143" s="1">
        <f>B6143*'Shift Factors and Master Curves'!$C$3</f>
        <v>13713.7</v>
      </c>
    </row>
    <row r="6144" spans="1:4" x14ac:dyDescent="0.2">
      <c r="A6144">
        <v>4155</v>
      </c>
      <c r="B6144">
        <v>12443</v>
      </c>
      <c r="C6144" s="1">
        <f>A6144/'Shift Factors and Master Curves'!$B$3</f>
        <v>4155</v>
      </c>
      <c r="D6144" s="1">
        <f>B6144*'Shift Factors and Master Curves'!$C$3</f>
        <v>13687.300000000001</v>
      </c>
    </row>
    <row r="6145" spans="1:4" x14ac:dyDescent="0.2">
      <c r="A6145">
        <v>4157</v>
      </c>
      <c r="B6145">
        <v>12455</v>
      </c>
      <c r="C6145" s="1">
        <f>A6145/'Shift Factors and Master Curves'!$B$3</f>
        <v>4157</v>
      </c>
      <c r="D6145" s="1">
        <f>B6145*'Shift Factors and Master Curves'!$C$3</f>
        <v>13700.500000000002</v>
      </c>
    </row>
    <row r="6146" spans="1:4" x14ac:dyDescent="0.2">
      <c r="A6146">
        <v>4159</v>
      </c>
      <c r="B6146">
        <v>12304</v>
      </c>
      <c r="C6146" s="1">
        <f>A6146/'Shift Factors and Master Curves'!$B$3</f>
        <v>4159</v>
      </c>
      <c r="D6146" s="1">
        <f>B6146*'Shift Factors and Master Curves'!$C$3</f>
        <v>13534.400000000001</v>
      </c>
    </row>
    <row r="6147" spans="1:4" x14ac:dyDescent="0.2">
      <c r="A6147">
        <v>4161</v>
      </c>
      <c r="B6147">
        <v>12663</v>
      </c>
      <c r="C6147" s="1">
        <f>A6147/'Shift Factors and Master Curves'!$B$3</f>
        <v>4161</v>
      </c>
      <c r="D6147" s="1">
        <f>B6147*'Shift Factors and Master Curves'!$C$3</f>
        <v>13929.300000000001</v>
      </c>
    </row>
    <row r="6148" spans="1:4" x14ac:dyDescent="0.2">
      <c r="A6148">
        <v>4163</v>
      </c>
      <c r="B6148">
        <v>12592</v>
      </c>
      <c r="C6148" s="1">
        <f>A6148/'Shift Factors and Master Curves'!$B$3</f>
        <v>4163</v>
      </c>
      <c r="D6148" s="1">
        <f>B6148*'Shift Factors and Master Curves'!$C$3</f>
        <v>13851.2</v>
      </c>
    </row>
    <row r="6149" spans="1:4" x14ac:dyDescent="0.2">
      <c r="A6149">
        <v>4165</v>
      </c>
      <c r="B6149">
        <v>12516</v>
      </c>
      <c r="C6149" s="1">
        <f>A6149/'Shift Factors and Master Curves'!$B$3</f>
        <v>4165</v>
      </c>
      <c r="D6149" s="1">
        <f>B6149*'Shift Factors and Master Curves'!$C$3</f>
        <v>13767.6</v>
      </c>
    </row>
    <row r="6150" spans="1:4" x14ac:dyDescent="0.2">
      <c r="A6150">
        <v>4168</v>
      </c>
      <c r="B6150">
        <v>12455</v>
      </c>
      <c r="C6150" s="1">
        <f>A6150/'Shift Factors and Master Curves'!$B$3</f>
        <v>4168</v>
      </c>
      <c r="D6150" s="1">
        <f>B6150*'Shift Factors and Master Curves'!$C$3</f>
        <v>13700.500000000002</v>
      </c>
    </row>
    <row r="6151" spans="1:4" x14ac:dyDescent="0.2">
      <c r="A6151">
        <v>4170</v>
      </c>
      <c r="B6151">
        <v>12482</v>
      </c>
      <c r="C6151" s="1">
        <f>A6151/'Shift Factors and Master Curves'!$B$3</f>
        <v>4170</v>
      </c>
      <c r="D6151" s="1">
        <f>B6151*'Shift Factors and Master Curves'!$C$3</f>
        <v>13730.2</v>
      </c>
    </row>
    <row r="6152" spans="1:4" x14ac:dyDescent="0.2">
      <c r="A6152">
        <v>4172</v>
      </c>
      <c r="B6152">
        <v>12595</v>
      </c>
      <c r="C6152" s="1">
        <f>A6152/'Shift Factors and Master Curves'!$B$3</f>
        <v>4172</v>
      </c>
      <c r="D6152" s="1">
        <f>B6152*'Shift Factors and Master Curves'!$C$3</f>
        <v>13854.500000000002</v>
      </c>
    </row>
    <row r="6153" spans="1:4" x14ac:dyDescent="0.2">
      <c r="A6153">
        <v>4174</v>
      </c>
      <c r="B6153">
        <v>12541</v>
      </c>
      <c r="C6153" s="1">
        <f>A6153/'Shift Factors and Master Curves'!$B$3</f>
        <v>4174</v>
      </c>
      <c r="D6153" s="1">
        <f>B6153*'Shift Factors and Master Curves'!$C$3</f>
        <v>13795.1</v>
      </c>
    </row>
    <row r="6154" spans="1:4" x14ac:dyDescent="0.2">
      <c r="A6154">
        <v>4176</v>
      </c>
      <c r="B6154">
        <v>12404</v>
      </c>
      <c r="C6154" s="1">
        <f>A6154/'Shift Factors and Master Curves'!$B$3</f>
        <v>4176</v>
      </c>
      <c r="D6154" s="1">
        <f>B6154*'Shift Factors and Master Curves'!$C$3</f>
        <v>13644.400000000001</v>
      </c>
    </row>
    <row r="6155" spans="1:4" x14ac:dyDescent="0.2">
      <c r="A6155">
        <v>4179</v>
      </c>
      <c r="B6155">
        <v>12409</v>
      </c>
      <c r="C6155" s="1">
        <f>A6155/'Shift Factors and Master Curves'!$B$3</f>
        <v>4179</v>
      </c>
      <c r="D6155" s="1">
        <f>B6155*'Shift Factors and Master Curves'!$C$3</f>
        <v>13649.900000000001</v>
      </c>
    </row>
    <row r="6156" spans="1:4" x14ac:dyDescent="0.2">
      <c r="A6156">
        <v>4181</v>
      </c>
      <c r="B6156">
        <v>12330</v>
      </c>
      <c r="C6156" s="1">
        <f>A6156/'Shift Factors and Master Curves'!$B$3</f>
        <v>4181</v>
      </c>
      <c r="D6156" s="1">
        <f>B6156*'Shift Factors and Master Curves'!$C$3</f>
        <v>13563.000000000002</v>
      </c>
    </row>
    <row r="6157" spans="1:4" x14ac:dyDescent="0.2">
      <c r="A6157">
        <v>4183</v>
      </c>
      <c r="B6157">
        <v>12504</v>
      </c>
      <c r="C6157" s="1">
        <f>A6157/'Shift Factors and Master Curves'!$B$3</f>
        <v>4183</v>
      </c>
      <c r="D6157" s="1">
        <f>B6157*'Shift Factors and Master Curves'!$C$3</f>
        <v>13754.400000000001</v>
      </c>
    </row>
    <row r="6158" spans="1:4" x14ac:dyDescent="0.2">
      <c r="A6158">
        <v>4185</v>
      </c>
      <c r="B6158">
        <v>12654</v>
      </c>
      <c r="C6158" s="1">
        <f>A6158/'Shift Factors and Master Curves'!$B$3</f>
        <v>4185</v>
      </c>
      <c r="D6158" s="1">
        <f>B6158*'Shift Factors and Master Curves'!$C$3</f>
        <v>13919.400000000001</v>
      </c>
    </row>
    <row r="6159" spans="1:4" x14ac:dyDescent="0.2">
      <c r="A6159">
        <v>4187</v>
      </c>
      <c r="B6159">
        <v>12473</v>
      </c>
      <c r="C6159" s="1">
        <f>A6159/'Shift Factors and Master Curves'!$B$3</f>
        <v>4187</v>
      </c>
      <c r="D6159" s="1">
        <f>B6159*'Shift Factors and Master Curves'!$C$3</f>
        <v>13720.300000000001</v>
      </c>
    </row>
    <row r="6160" spans="1:4" x14ac:dyDescent="0.2">
      <c r="A6160">
        <v>4190</v>
      </c>
      <c r="B6160">
        <v>12318</v>
      </c>
      <c r="C6160" s="1">
        <f>A6160/'Shift Factors and Master Curves'!$B$3</f>
        <v>4190</v>
      </c>
      <c r="D6160" s="1">
        <f>B6160*'Shift Factors and Master Curves'!$C$3</f>
        <v>13549.800000000001</v>
      </c>
    </row>
    <row r="6161" spans="1:4" x14ac:dyDescent="0.2">
      <c r="A6161">
        <v>4192</v>
      </c>
      <c r="B6161">
        <v>12365</v>
      </c>
      <c r="C6161" s="1">
        <f>A6161/'Shift Factors and Master Curves'!$B$3</f>
        <v>4192</v>
      </c>
      <c r="D6161" s="1">
        <f>B6161*'Shift Factors and Master Curves'!$C$3</f>
        <v>13601.500000000002</v>
      </c>
    </row>
    <row r="6162" spans="1:4" x14ac:dyDescent="0.2">
      <c r="A6162">
        <v>4194</v>
      </c>
      <c r="B6162">
        <v>12395</v>
      </c>
      <c r="C6162" s="1">
        <f>A6162/'Shift Factors and Master Curves'!$B$3</f>
        <v>4194</v>
      </c>
      <c r="D6162" s="1">
        <f>B6162*'Shift Factors and Master Curves'!$C$3</f>
        <v>13634.500000000002</v>
      </c>
    </row>
    <row r="6163" spans="1:4" x14ac:dyDescent="0.2">
      <c r="A6163">
        <v>4196</v>
      </c>
      <c r="B6163">
        <v>12428</v>
      </c>
      <c r="C6163" s="1">
        <f>A6163/'Shift Factors and Master Curves'!$B$3</f>
        <v>4196</v>
      </c>
      <c r="D6163" s="1">
        <f>B6163*'Shift Factors and Master Curves'!$C$3</f>
        <v>13670.800000000001</v>
      </c>
    </row>
    <row r="6164" spans="1:4" x14ac:dyDescent="0.2">
      <c r="A6164">
        <v>4198</v>
      </c>
      <c r="B6164">
        <v>12449</v>
      </c>
      <c r="C6164" s="1">
        <f>A6164/'Shift Factors and Master Curves'!$B$3</f>
        <v>4198</v>
      </c>
      <c r="D6164" s="1">
        <f>B6164*'Shift Factors and Master Curves'!$C$3</f>
        <v>13693.900000000001</v>
      </c>
    </row>
    <row r="6165" spans="1:4" x14ac:dyDescent="0.2">
      <c r="A6165">
        <v>4201</v>
      </c>
      <c r="B6165">
        <v>12605</v>
      </c>
      <c r="C6165" s="1">
        <f>A6165/'Shift Factors and Master Curves'!$B$3</f>
        <v>4201</v>
      </c>
      <c r="D6165" s="1">
        <f>B6165*'Shift Factors and Master Curves'!$C$3</f>
        <v>13865.500000000002</v>
      </c>
    </row>
    <row r="6166" spans="1:4" x14ac:dyDescent="0.2">
      <c r="A6166">
        <v>4203</v>
      </c>
      <c r="B6166">
        <v>12423</v>
      </c>
      <c r="C6166" s="1">
        <f>A6166/'Shift Factors and Master Curves'!$B$3</f>
        <v>4203</v>
      </c>
      <c r="D6166" s="1">
        <f>B6166*'Shift Factors and Master Curves'!$C$3</f>
        <v>13665.300000000001</v>
      </c>
    </row>
    <row r="6167" spans="1:4" x14ac:dyDescent="0.2">
      <c r="A6167">
        <v>4205</v>
      </c>
      <c r="B6167">
        <v>12446</v>
      </c>
      <c r="C6167" s="1">
        <f>A6167/'Shift Factors and Master Curves'!$B$3</f>
        <v>4205</v>
      </c>
      <c r="D6167" s="1">
        <f>B6167*'Shift Factors and Master Curves'!$C$3</f>
        <v>13690.6</v>
      </c>
    </row>
    <row r="6168" spans="1:4" x14ac:dyDescent="0.2">
      <c r="A6168">
        <v>4207</v>
      </c>
      <c r="B6168">
        <v>12450</v>
      </c>
      <c r="C6168" s="1">
        <f>A6168/'Shift Factors and Master Curves'!$B$3</f>
        <v>4207</v>
      </c>
      <c r="D6168" s="1">
        <f>B6168*'Shift Factors and Master Curves'!$C$3</f>
        <v>13695.000000000002</v>
      </c>
    </row>
    <row r="6169" spans="1:4" x14ac:dyDescent="0.2">
      <c r="A6169">
        <v>4210</v>
      </c>
      <c r="B6169">
        <v>12390</v>
      </c>
      <c r="C6169" s="1">
        <f>A6169/'Shift Factors and Master Curves'!$B$3</f>
        <v>4210</v>
      </c>
      <c r="D6169" s="1">
        <f>B6169*'Shift Factors and Master Curves'!$C$3</f>
        <v>13629.000000000002</v>
      </c>
    </row>
    <row r="6170" spans="1:4" x14ac:dyDescent="0.2">
      <c r="A6170">
        <v>4212</v>
      </c>
      <c r="B6170">
        <v>12362</v>
      </c>
      <c r="C6170" s="1">
        <f>A6170/'Shift Factors and Master Curves'!$B$3</f>
        <v>4212</v>
      </c>
      <c r="D6170" s="1">
        <f>B6170*'Shift Factors and Master Curves'!$C$3</f>
        <v>13598.2</v>
      </c>
    </row>
    <row r="6171" spans="1:4" x14ac:dyDescent="0.2">
      <c r="A6171">
        <v>4214</v>
      </c>
      <c r="B6171">
        <v>12410</v>
      </c>
      <c r="C6171" s="1">
        <f>A6171/'Shift Factors and Master Curves'!$B$3</f>
        <v>4214</v>
      </c>
      <c r="D6171" s="1">
        <f>B6171*'Shift Factors and Master Curves'!$C$3</f>
        <v>13651.000000000002</v>
      </c>
    </row>
    <row r="6172" spans="1:4" x14ac:dyDescent="0.2">
      <c r="A6172">
        <v>4216</v>
      </c>
      <c r="B6172">
        <v>12410</v>
      </c>
      <c r="C6172" s="1">
        <f>A6172/'Shift Factors and Master Curves'!$B$3</f>
        <v>4216</v>
      </c>
      <c r="D6172" s="1">
        <f>B6172*'Shift Factors and Master Curves'!$C$3</f>
        <v>13651.000000000002</v>
      </c>
    </row>
    <row r="6173" spans="1:4" x14ac:dyDescent="0.2">
      <c r="A6173">
        <v>4218</v>
      </c>
      <c r="B6173">
        <v>12354</v>
      </c>
      <c r="C6173" s="1">
        <f>A6173/'Shift Factors and Master Curves'!$B$3</f>
        <v>4218</v>
      </c>
      <c r="D6173" s="1">
        <f>B6173*'Shift Factors and Master Curves'!$C$3</f>
        <v>13589.400000000001</v>
      </c>
    </row>
    <row r="6174" spans="1:4" x14ac:dyDescent="0.2">
      <c r="A6174">
        <v>4221</v>
      </c>
      <c r="B6174">
        <v>12363</v>
      </c>
      <c r="C6174" s="1">
        <f>A6174/'Shift Factors and Master Curves'!$B$3</f>
        <v>4221</v>
      </c>
      <c r="D6174" s="1">
        <f>B6174*'Shift Factors and Master Curves'!$C$3</f>
        <v>13599.300000000001</v>
      </c>
    </row>
    <row r="6175" spans="1:4" x14ac:dyDescent="0.2">
      <c r="A6175">
        <v>4223</v>
      </c>
      <c r="B6175">
        <v>12476</v>
      </c>
      <c r="C6175" s="1">
        <f>A6175/'Shift Factors and Master Curves'!$B$3</f>
        <v>4223</v>
      </c>
      <c r="D6175" s="1">
        <f>B6175*'Shift Factors and Master Curves'!$C$3</f>
        <v>13723.6</v>
      </c>
    </row>
    <row r="6176" spans="1:4" x14ac:dyDescent="0.2">
      <c r="A6176">
        <v>4225</v>
      </c>
      <c r="B6176">
        <v>12446</v>
      </c>
      <c r="C6176" s="1">
        <f>A6176/'Shift Factors and Master Curves'!$B$3</f>
        <v>4225</v>
      </c>
      <c r="D6176" s="1">
        <f>B6176*'Shift Factors and Master Curves'!$C$3</f>
        <v>13690.6</v>
      </c>
    </row>
    <row r="6177" spans="1:4" x14ac:dyDescent="0.2">
      <c r="A6177">
        <v>4227</v>
      </c>
      <c r="B6177">
        <v>12671</v>
      </c>
      <c r="C6177" s="1">
        <f>A6177/'Shift Factors and Master Curves'!$B$3</f>
        <v>4227</v>
      </c>
      <c r="D6177" s="1">
        <f>B6177*'Shift Factors and Master Curves'!$C$3</f>
        <v>13938.1</v>
      </c>
    </row>
    <row r="6178" spans="1:4" x14ac:dyDescent="0.2">
      <c r="A6178">
        <v>4230</v>
      </c>
      <c r="B6178">
        <v>12568</v>
      </c>
      <c r="C6178" s="1">
        <f>A6178/'Shift Factors and Master Curves'!$B$3</f>
        <v>4230</v>
      </c>
      <c r="D6178" s="1">
        <f>B6178*'Shift Factors and Master Curves'!$C$3</f>
        <v>13824.800000000001</v>
      </c>
    </row>
    <row r="6179" spans="1:4" x14ac:dyDescent="0.2">
      <c r="A6179">
        <v>4232</v>
      </c>
      <c r="B6179">
        <v>12481</v>
      </c>
      <c r="C6179" s="1">
        <f>A6179/'Shift Factors and Master Curves'!$B$3</f>
        <v>4232</v>
      </c>
      <c r="D6179" s="1">
        <f>B6179*'Shift Factors and Master Curves'!$C$3</f>
        <v>13729.1</v>
      </c>
    </row>
    <row r="6180" spans="1:4" x14ac:dyDescent="0.2">
      <c r="A6180">
        <v>4234</v>
      </c>
      <c r="B6180">
        <v>12507</v>
      </c>
      <c r="C6180" s="1">
        <f>A6180/'Shift Factors and Master Curves'!$B$3</f>
        <v>4234</v>
      </c>
      <c r="D6180" s="1">
        <f>B6180*'Shift Factors and Master Curves'!$C$3</f>
        <v>13757.7</v>
      </c>
    </row>
    <row r="6181" spans="1:4" x14ac:dyDescent="0.2">
      <c r="A6181">
        <v>4236</v>
      </c>
      <c r="B6181">
        <v>12343</v>
      </c>
      <c r="C6181" s="1">
        <f>A6181/'Shift Factors and Master Curves'!$B$3</f>
        <v>4236</v>
      </c>
      <c r="D6181" s="1">
        <f>B6181*'Shift Factors and Master Curves'!$C$3</f>
        <v>13577.300000000001</v>
      </c>
    </row>
    <row r="6182" spans="1:4" x14ac:dyDescent="0.2">
      <c r="A6182">
        <v>4238</v>
      </c>
      <c r="B6182">
        <v>12336</v>
      </c>
      <c r="C6182" s="1">
        <f>A6182/'Shift Factors and Master Curves'!$B$3</f>
        <v>4238</v>
      </c>
      <c r="D6182" s="1">
        <f>B6182*'Shift Factors and Master Curves'!$C$3</f>
        <v>13569.6</v>
      </c>
    </row>
    <row r="6183" spans="1:4" x14ac:dyDescent="0.2">
      <c r="A6183">
        <v>4241</v>
      </c>
      <c r="B6183">
        <v>12301</v>
      </c>
      <c r="C6183" s="1">
        <f>A6183/'Shift Factors and Master Curves'!$B$3</f>
        <v>4241</v>
      </c>
      <c r="D6183" s="1">
        <f>B6183*'Shift Factors and Master Curves'!$C$3</f>
        <v>13531.1</v>
      </c>
    </row>
    <row r="6184" spans="1:4" x14ac:dyDescent="0.2">
      <c r="A6184">
        <v>4243</v>
      </c>
      <c r="B6184">
        <v>12446</v>
      </c>
      <c r="C6184" s="1">
        <f>A6184/'Shift Factors and Master Curves'!$B$3</f>
        <v>4243</v>
      </c>
      <c r="D6184" s="1">
        <f>B6184*'Shift Factors and Master Curves'!$C$3</f>
        <v>13690.6</v>
      </c>
    </row>
    <row r="6185" spans="1:4" x14ac:dyDescent="0.2">
      <c r="A6185">
        <v>4245</v>
      </c>
      <c r="B6185">
        <v>12504</v>
      </c>
      <c r="C6185" s="1">
        <f>A6185/'Shift Factors and Master Curves'!$B$3</f>
        <v>4245</v>
      </c>
      <c r="D6185" s="1">
        <f>B6185*'Shift Factors and Master Curves'!$C$3</f>
        <v>13754.400000000001</v>
      </c>
    </row>
    <row r="6186" spans="1:4" x14ac:dyDescent="0.2">
      <c r="A6186">
        <v>4247</v>
      </c>
      <c r="B6186">
        <v>12414</v>
      </c>
      <c r="C6186" s="1">
        <f>A6186/'Shift Factors and Master Curves'!$B$3</f>
        <v>4247</v>
      </c>
      <c r="D6186" s="1">
        <f>B6186*'Shift Factors and Master Curves'!$C$3</f>
        <v>13655.400000000001</v>
      </c>
    </row>
    <row r="6187" spans="1:4" x14ac:dyDescent="0.2">
      <c r="A6187">
        <v>4250</v>
      </c>
      <c r="B6187">
        <v>12374</v>
      </c>
      <c r="C6187" s="1">
        <f>A6187/'Shift Factors and Master Curves'!$B$3</f>
        <v>4250</v>
      </c>
      <c r="D6187" s="1">
        <f>B6187*'Shift Factors and Master Curves'!$C$3</f>
        <v>13611.400000000001</v>
      </c>
    </row>
    <row r="6188" spans="1:4" x14ac:dyDescent="0.2">
      <c r="A6188">
        <v>4252</v>
      </c>
      <c r="B6188">
        <v>12339</v>
      </c>
      <c r="C6188" s="1">
        <f>A6188/'Shift Factors and Master Curves'!$B$3</f>
        <v>4252</v>
      </c>
      <c r="D6188" s="1">
        <f>B6188*'Shift Factors and Master Curves'!$C$3</f>
        <v>13572.900000000001</v>
      </c>
    </row>
    <row r="6189" spans="1:4" x14ac:dyDescent="0.2">
      <c r="A6189">
        <v>4254</v>
      </c>
      <c r="B6189">
        <v>12200</v>
      </c>
      <c r="C6189" s="1">
        <f>A6189/'Shift Factors and Master Curves'!$B$3</f>
        <v>4254</v>
      </c>
      <c r="D6189" s="1">
        <f>B6189*'Shift Factors and Master Curves'!$C$3</f>
        <v>13420.000000000002</v>
      </c>
    </row>
    <row r="6190" spans="1:4" x14ac:dyDescent="0.2">
      <c r="A6190">
        <v>4256</v>
      </c>
      <c r="B6190">
        <v>12168</v>
      </c>
      <c r="C6190" s="1">
        <f>A6190/'Shift Factors and Master Curves'!$B$3</f>
        <v>4256</v>
      </c>
      <c r="D6190" s="1">
        <f>B6190*'Shift Factors and Master Curves'!$C$3</f>
        <v>13384.800000000001</v>
      </c>
    </row>
    <row r="6191" spans="1:4" x14ac:dyDescent="0.2">
      <c r="A6191">
        <v>4259</v>
      </c>
      <c r="B6191">
        <v>12290</v>
      </c>
      <c r="C6191" s="1">
        <f>A6191/'Shift Factors and Master Curves'!$B$3</f>
        <v>4259</v>
      </c>
      <c r="D6191" s="1">
        <f>B6191*'Shift Factors and Master Curves'!$C$3</f>
        <v>13519.000000000002</v>
      </c>
    </row>
    <row r="6192" spans="1:4" x14ac:dyDescent="0.2">
      <c r="A6192">
        <v>4261</v>
      </c>
      <c r="B6192">
        <v>12333</v>
      </c>
      <c r="C6192" s="1">
        <f>A6192/'Shift Factors and Master Curves'!$B$3</f>
        <v>4261</v>
      </c>
      <c r="D6192" s="1">
        <f>B6192*'Shift Factors and Master Curves'!$C$3</f>
        <v>13566.300000000001</v>
      </c>
    </row>
    <row r="6193" spans="1:4" x14ac:dyDescent="0.2">
      <c r="A6193">
        <v>4263</v>
      </c>
      <c r="B6193">
        <v>12196</v>
      </c>
      <c r="C6193" s="1">
        <f>A6193/'Shift Factors and Master Curves'!$B$3</f>
        <v>4263</v>
      </c>
      <c r="D6193" s="1">
        <f>B6193*'Shift Factors and Master Curves'!$C$3</f>
        <v>13415.6</v>
      </c>
    </row>
    <row r="6194" spans="1:4" x14ac:dyDescent="0.2">
      <c r="A6194">
        <v>4265</v>
      </c>
      <c r="B6194">
        <v>12280</v>
      </c>
      <c r="C6194" s="1">
        <f>A6194/'Shift Factors and Master Curves'!$B$3</f>
        <v>4265</v>
      </c>
      <c r="D6194" s="1">
        <f>B6194*'Shift Factors and Master Curves'!$C$3</f>
        <v>13508.000000000002</v>
      </c>
    </row>
    <row r="6195" spans="1:4" x14ac:dyDescent="0.2">
      <c r="A6195">
        <v>4268</v>
      </c>
      <c r="B6195">
        <v>12199</v>
      </c>
      <c r="C6195" s="1">
        <f>A6195/'Shift Factors and Master Curves'!$B$3</f>
        <v>4268</v>
      </c>
      <c r="D6195" s="1">
        <f>B6195*'Shift Factors and Master Curves'!$C$3</f>
        <v>13418.900000000001</v>
      </c>
    </row>
    <row r="6196" spans="1:4" x14ac:dyDescent="0.2">
      <c r="A6196">
        <v>4270</v>
      </c>
      <c r="B6196">
        <v>11845</v>
      </c>
      <c r="C6196" s="1">
        <f>A6196/'Shift Factors and Master Curves'!$B$3</f>
        <v>4270</v>
      </c>
      <c r="D6196" s="1">
        <f>B6196*'Shift Factors and Master Curves'!$C$3</f>
        <v>13029.500000000002</v>
      </c>
    </row>
    <row r="6197" spans="1:4" x14ac:dyDescent="0.2">
      <c r="A6197">
        <v>4272</v>
      </c>
      <c r="B6197">
        <v>12236</v>
      </c>
      <c r="C6197" s="1">
        <f>A6197/'Shift Factors and Master Curves'!$B$3</f>
        <v>4272</v>
      </c>
      <c r="D6197" s="1">
        <f>B6197*'Shift Factors and Master Curves'!$C$3</f>
        <v>13459.6</v>
      </c>
    </row>
    <row r="6198" spans="1:4" x14ac:dyDescent="0.2">
      <c r="A6198">
        <v>4274</v>
      </c>
      <c r="B6198">
        <v>12328</v>
      </c>
      <c r="C6198" s="1">
        <f>A6198/'Shift Factors and Master Curves'!$B$3</f>
        <v>4274</v>
      </c>
      <c r="D6198" s="1">
        <f>B6198*'Shift Factors and Master Curves'!$C$3</f>
        <v>13560.800000000001</v>
      </c>
    </row>
    <row r="6199" spans="1:4" x14ac:dyDescent="0.2">
      <c r="A6199">
        <v>4276</v>
      </c>
      <c r="B6199">
        <v>12354</v>
      </c>
      <c r="C6199" s="1">
        <f>A6199/'Shift Factors and Master Curves'!$B$3</f>
        <v>4276</v>
      </c>
      <c r="D6199" s="1">
        <f>B6199*'Shift Factors and Master Curves'!$C$3</f>
        <v>13589.400000000001</v>
      </c>
    </row>
    <row r="6200" spans="1:4" x14ac:dyDescent="0.2">
      <c r="A6200">
        <v>4279</v>
      </c>
      <c r="B6200">
        <v>12250</v>
      </c>
      <c r="C6200" s="1">
        <f>A6200/'Shift Factors and Master Curves'!$B$3</f>
        <v>4279</v>
      </c>
      <c r="D6200" s="1">
        <f>B6200*'Shift Factors and Master Curves'!$C$3</f>
        <v>13475.000000000002</v>
      </c>
    </row>
    <row r="6201" spans="1:4" x14ac:dyDescent="0.2">
      <c r="A6201">
        <v>4281</v>
      </c>
      <c r="B6201">
        <v>12285</v>
      </c>
      <c r="C6201" s="1">
        <f>A6201/'Shift Factors and Master Curves'!$B$3</f>
        <v>4281</v>
      </c>
      <c r="D6201" s="1">
        <f>B6201*'Shift Factors and Master Curves'!$C$3</f>
        <v>13513.500000000002</v>
      </c>
    </row>
    <row r="6202" spans="1:4" x14ac:dyDescent="0.2">
      <c r="A6202">
        <v>4283</v>
      </c>
      <c r="B6202">
        <v>12271</v>
      </c>
      <c r="C6202" s="1">
        <f>A6202/'Shift Factors and Master Curves'!$B$3</f>
        <v>4283</v>
      </c>
      <c r="D6202" s="1">
        <f>B6202*'Shift Factors and Master Curves'!$C$3</f>
        <v>13498.1</v>
      </c>
    </row>
    <row r="6203" spans="1:4" x14ac:dyDescent="0.2">
      <c r="A6203">
        <v>4285</v>
      </c>
      <c r="B6203">
        <v>12239</v>
      </c>
      <c r="C6203" s="1">
        <f>A6203/'Shift Factors and Master Curves'!$B$3</f>
        <v>4285</v>
      </c>
      <c r="D6203" s="1">
        <f>B6203*'Shift Factors and Master Curves'!$C$3</f>
        <v>13462.900000000001</v>
      </c>
    </row>
    <row r="6204" spans="1:4" x14ac:dyDescent="0.2">
      <c r="A6204">
        <v>4288</v>
      </c>
      <c r="B6204">
        <v>12162</v>
      </c>
      <c r="C6204" s="1">
        <f>A6204/'Shift Factors and Master Curves'!$B$3</f>
        <v>4288</v>
      </c>
      <c r="D6204" s="1">
        <f>B6204*'Shift Factors and Master Curves'!$C$3</f>
        <v>13378.2</v>
      </c>
    </row>
    <row r="6205" spans="1:4" x14ac:dyDescent="0.2">
      <c r="A6205">
        <v>4290</v>
      </c>
      <c r="B6205">
        <v>12202</v>
      </c>
      <c r="C6205" s="1">
        <f>A6205/'Shift Factors and Master Curves'!$B$3</f>
        <v>4290</v>
      </c>
      <c r="D6205" s="1">
        <f>B6205*'Shift Factors and Master Curves'!$C$3</f>
        <v>13422.2</v>
      </c>
    </row>
    <row r="6206" spans="1:4" x14ac:dyDescent="0.2">
      <c r="A6206">
        <v>4292</v>
      </c>
      <c r="B6206">
        <v>12216</v>
      </c>
      <c r="C6206" s="1">
        <f>A6206/'Shift Factors and Master Curves'!$B$3</f>
        <v>4292</v>
      </c>
      <c r="D6206" s="1">
        <f>B6206*'Shift Factors and Master Curves'!$C$3</f>
        <v>13437.6</v>
      </c>
    </row>
    <row r="6207" spans="1:4" x14ac:dyDescent="0.2">
      <c r="A6207">
        <v>4295</v>
      </c>
      <c r="B6207">
        <v>12296</v>
      </c>
      <c r="C6207" s="1">
        <f>A6207/'Shift Factors and Master Curves'!$B$3</f>
        <v>4295</v>
      </c>
      <c r="D6207" s="1">
        <f>B6207*'Shift Factors and Master Curves'!$C$3</f>
        <v>13525.6</v>
      </c>
    </row>
    <row r="6208" spans="1:4" x14ac:dyDescent="0.2">
      <c r="A6208">
        <v>4297</v>
      </c>
      <c r="B6208">
        <v>12187</v>
      </c>
      <c r="C6208" s="1">
        <f>A6208/'Shift Factors and Master Curves'!$B$3</f>
        <v>4297</v>
      </c>
      <c r="D6208" s="1">
        <f>B6208*'Shift Factors and Master Curves'!$C$3</f>
        <v>13405.7</v>
      </c>
    </row>
    <row r="6209" spans="1:4" x14ac:dyDescent="0.2">
      <c r="A6209">
        <v>4299</v>
      </c>
      <c r="B6209">
        <v>12178</v>
      </c>
      <c r="C6209" s="1">
        <f>A6209/'Shift Factors and Master Curves'!$B$3</f>
        <v>4299</v>
      </c>
      <c r="D6209" s="1">
        <f>B6209*'Shift Factors and Master Curves'!$C$3</f>
        <v>13395.800000000001</v>
      </c>
    </row>
    <row r="6210" spans="1:4" x14ac:dyDescent="0.2">
      <c r="A6210">
        <v>4301</v>
      </c>
      <c r="B6210">
        <v>12300</v>
      </c>
      <c r="C6210" s="1">
        <f>A6210/'Shift Factors and Master Curves'!$B$3</f>
        <v>4301</v>
      </c>
      <c r="D6210" s="1">
        <f>B6210*'Shift Factors and Master Curves'!$C$3</f>
        <v>13530.000000000002</v>
      </c>
    </row>
    <row r="6211" spans="1:4" x14ac:dyDescent="0.2">
      <c r="A6211">
        <v>4304</v>
      </c>
      <c r="B6211">
        <v>12421</v>
      </c>
      <c r="C6211" s="1">
        <f>A6211/'Shift Factors and Master Curves'!$B$3</f>
        <v>4304</v>
      </c>
      <c r="D6211" s="1">
        <f>B6211*'Shift Factors and Master Curves'!$C$3</f>
        <v>13663.1</v>
      </c>
    </row>
    <row r="6212" spans="1:4" x14ac:dyDescent="0.2">
      <c r="A6212">
        <v>4306</v>
      </c>
      <c r="B6212">
        <v>12247</v>
      </c>
      <c r="C6212" s="1">
        <f>A6212/'Shift Factors and Master Curves'!$B$3</f>
        <v>4306</v>
      </c>
      <c r="D6212" s="1">
        <f>B6212*'Shift Factors and Master Curves'!$C$3</f>
        <v>13471.7</v>
      </c>
    </row>
    <row r="6213" spans="1:4" x14ac:dyDescent="0.2">
      <c r="A6213">
        <v>4308</v>
      </c>
      <c r="B6213">
        <v>12189</v>
      </c>
      <c r="C6213" s="1">
        <f>A6213/'Shift Factors and Master Curves'!$B$3</f>
        <v>4308</v>
      </c>
      <c r="D6213" s="1">
        <f>B6213*'Shift Factors and Master Curves'!$C$3</f>
        <v>13407.900000000001</v>
      </c>
    </row>
    <row r="6214" spans="1:4" x14ac:dyDescent="0.2">
      <c r="A6214">
        <v>4310</v>
      </c>
      <c r="B6214">
        <v>12219</v>
      </c>
      <c r="C6214" s="1">
        <f>A6214/'Shift Factors and Master Curves'!$B$3</f>
        <v>4310</v>
      </c>
      <c r="D6214" s="1">
        <f>B6214*'Shift Factors and Master Curves'!$C$3</f>
        <v>13440.900000000001</v>
      </c>
    </row>
    <row r="6215" spans="1:4" x14ac:dyDescent="0.2">
      <c r="A6215">
        <v>4313</v>
      </c>
      <c r="B6215">
        <v>12042</v>
      </c>
      <c r="C6215" s="1">
        <f>A6215/'Shift Factors and Master Curves'!$B$3</f>
        <v>4313</v>
      </c>
      <c r="D6215" s="1">
        <f>B6215*'Shift Factors and Master Curves'!$C$3</f>
        <v>13246.2</v>
      </c>
    </row>
    <row r="6216" spans="1:4" x14ac:dyDescent="0.2">
      <c r="A6216">
        <v>4315</v>
      </c>
      <c r="B6216">
        <v>12142</v>
      </c>
      <c r="C6216" s="1">
        <f>A6216/'Shift Factors and Master Curves'!$B$3</f>
        <v>4315</v>
      </c>
      <c r="D6216" s="1">
        <f>B6216*'Shift Factors and Master Curves'!$C$3</f>
        <v>13356.2</v>
      </c>
    </row>
    <row r="6217" spans="1:4" x14ac:dyDescent="0.2">
      <c r="A6217">
        <v>4317</v>
      </c>
      <c r="B6217">
        <v>12203</v>
      </c>
      <c r="C6217" s="1">
        <f>A6217/'Shift Factors and Master Curves'!$B$3</f>
        <v>4317</v>
      </c>
      <c r="D6217" s="1">
        <f>B6217*'Shift Factors and Master Curves'!$C$3</f>
        <v>13423.300000000001</v>
      </c>
    </row>
    <row r="6218" spans="1:4" x14ac:dyDescent="0.2">
      <c r="A6218">
        <v>4319</v>
      </c>
      <c r="B6218">
        <v>12428</v>
      </c>
      <c r="C6218" s="1">
        <f>A6218/'Shift Factors and Master Curves'!$B$3</f>
        <v>4319</v>
      </c>
      <c r="D6218" s="1">
        <f>B6218*'Shift Factors and Master Curves'!$C$3</f>
        <v>13670.800000000001</v>
      </c>
    </row>
    <row r="6219" spans="1:4" x14ac:dyDescent="0.2">
      <c r="A6219">
        <v>4322</v>
      </c>
      <c r="B6219">
        <v>12125</v>
      </c>
      <c r="C6219" s="1">
        <f>A6219/'Shift Factors and Master Curves'!$B$3</f>
        <v>4322</v>
      </c>
      <c r="D6219" s="1">
        <f>B6219*'Shift Factors and Master Curves'!$C$3</f>
        <v>13337.500000000002</v>
      </c>
    </row>
    <row r="6220" spans="1:4" x14ac:dyDescent="0.2">
      <c r="A6220">
        <v>4324</v>
      </c>
      <c r="B6220">
        <v>12112</v>
      </c>
      <c r="C6220" s="1">
        <f>A6220/'Shift Factors and Master Curves'!$B$3</f>
        <v>4324</v>
      </c>
      <c r="D6220" s="1">
        <f>B6220*'Shift Factors and Master Curves'!$C$3</f>
        <v>13323.2</v>
      </c>
    </row>
    <row r="6221" spans="1:4" x14ac:dyDescent="0.2">
      <c r="A6221">
        <v>4326</v>
      </c>
      <c r="B6221">
        <v>12187</v>
      </c>
      <c r="C6221" s="1">
        <f>A6221/'Shift Factors and Master Curves'!$B$3</f>
        <v>4326</v>
      </c>
      <c r="D6221" s="1">
        <f>B6221*'Shift Factors and Master Curves'!$C$3</f>
        <v>13405.7</v>
      </c>
    </row>
    <row r="6222" spans="1:4" x14ac:dyDescent="0.2">
      <c r="A6222">
        <v>4329</v>
      </c>
      <c r="B6222">
        <v>12298</v>
      </c>
      <c r="C6222" s="1">
        <f>A6222/'Shift Factors and Master Curves'!$B$3</f>
        <v>4329</v>
      </c>
      <c r="D6222" s="1">
        <f>B6222*'Shift Factors and Master Curves'!$C$3</f>
        <v>13527.800000000001</v>
      </c>
    </row>
    <row r="6223" spans="1:4" x14ac:dyDescent="0.2">
      <c r="A6223">
        <v>4331</v>
      </c>
      <c r="B6223">
        <v>12326</v>
      </c>
      <c r="C6223" s="1">
        <f>A6223/'Shift Factors and Master Curves'!$B$3</f>
        <v>4331</v>
      </c>
      <c r="D6223" s="1">
        <f>B6223*'Shift Factors and Master Curves'!$C$3</f>
        <v>13558.6</v>
      </c>
    </row>
    <row r="6224" spans="1:4" x14ac:dyDescent="0.2">
      <c r="A6224">
        <v>4333</v>
      </c>
      <c r="B6224">
        <v>12192</v>
      </c>
      <c r="C6224" s="1">
        <f>A6224/'Shift Factors and Master Curves'!$B$3</f>
        <v>4333</v>
      </c>
      <c r="D6224" s="1">
        <f>B6224*'Shift Factors and Master Curves'!$C$3</f>
        <v>13411.2</v>
      </c>
    </row>
    <row r="6225" spans="1:4" x14ac:dyDescent="0.2">
      <c r="A6225">
        <v>4335</v>
      </c>
      <c r="B6225">
        <v>12141</v>
      </c>
      <c r="C6225" s="1">
        <f>A6225/'Shift Factors and Master Curves'!$B$3</f>
        <v>4335</v>
      </c>
      <c r="D6225" s="1">
        <f>B6225*'Shift Factors and Master Curves'!$C$3</f>
        <v>13355.1</v>
      </c>
    </row>
    <row r="6226" spans="1:4" x14ac:dyDescent="0.2">
      <c r="A6226">
        <v>4338</v>
      </c>
      <c r="B6226">
        <v>12231</v>
      </c>
      <c r="C6226" s="1">
        <f>A6226/'Shift Factors and Master Curves'!$B$3</f>
        <v>4338</v>
      </c>
      <c r="D6226" s="1">
        <f>B6226*'Shift Factors and Master Curves'!$C$3</f>
        <v>13454.1</v>
      </c>
    </row>
    <row r="6227" spans="1:4" x14ac:dyDescent="0.2">
      <c r="A6227">
        <v>4340</v>
      </c>
      <c r="B6227">
        <v>12171</v>
      </c>
      <c r="C6227" s="1">
        <f>A6227/'Shift Factors and Master Curves'!$B$3</f>
        <v>4340</v>
      </c>
      <c r="D6227" s="1">
        <f>B6227*'Shift Factors and Master Curves'!$C$3</f>
        <v>13388.1</v>
      </c>
    </row>
    <row r="6228" spans="1:4" x14ac:dyDescent="0.2">
      <c r="A6228">
        <v>4342</v>
      </c>
      <c r="B6228">
        <v>11964</v>
      </c>
      <c r="C6228" s="1">
        <f>A6228/'Shift Factors and Master Curves'!$B$3</f>
        <v>4342</v>
      </c>
      <c r="D6228" s="1">
        <f>B6228*'Shift Factors and Master Curves'!$C$3</f>
        <v>13160.400000000001</v>
      </c>
    </row>
    <row r="6229" spans="1:4" x14ac:dyDescent="0.2">
      <c r="A6229">
        <v>4344</v>
      </c>
      <c r="B6229">
        <v>11866</v>
      </c>
      <c r="C6229" s="1">
        <f>A6229/'Shift Factors and Master Curves'!$B$3</f>
        <v>4344</v>
      </c>
      <c r="D6229" s="1">
        <f>B6229*'Shift Factors and Master Curves'!$C$3</f>
        <v>13052.6</v>
      </c>
    </row>
    <row r="6230" spans="1:4" x14ac:dyDescent="0.2">
      <c r="A6230">
        <v>4347</v>
      </c>
      <c r="B6230">
        <v>12072</v>
      </c>
      <c r="C6230" s="1">
        <f>A6230/'Shift Factors and Master Curves'!$B$3</f>
        <v>4347</v>
      </c>
      <c r="D6230" s="1">
        <f>B6230*'Shift Factors and Master Curves'!$C$3</f>
        <v>13279.2</v>
      </c>
    </row>
    <row r="6231" spans="1:4" x14ac:dyDescent="0.2">
      <c r="A6231">
        <v>4349</v>
      </c>
      <c r="B6231">
        <v>12326</v>
      </c>
      <c r="C6231" s="1">
        <f>A6231/'Shift Factors and Master Curves'!$B$3</f>
        <v>4349</v>
      </c>
      <c r="D6231" s="1">
        <f>B6231*'Shift Factors and Master Curves'!$C$3</f>
        <v>13558.6</v>
      </c>
    </row>
    <row r="6232" spans="1:4" x14ac:dyDescent="0.2">
      <c r="A6232">
        <v>4351</v>
      </c>
      <c r="B6232">
        <v>12243</v>
      </c>
      <c r="C6232" s="1">
        <f>A6232/'Shift Factors and Master Curves'!$B$3</f>
        <v>4351</v>
      </c>
      <c r="D6232" s="1">
        <f>B6232*'Shift Factors and Master Curves'!$C$3</f>
        <v>13467.300000000001</v>
      </c>
    </row>
    <row r="6233" spans="1:4" x14ac:dyDescent="0.2">
      <c r="A6233">
        <v>4354</v>
      </c>
      <c r="B6233">
        <v>12188</v>
      </c>
      <c r="C6233" s="1">
        <f>A6233/'Shift Factors and Master Curves'!$B$3</f>
        <v>4354</v>
      </c>
      <c r="D6233" s="1">
        <f>B6233*'Shift Factors and Master Curves'!$C$3</f>
        <v>13406.800000000001</v>
      </c>
    </row>
    <row r="6234" spans="1:4" x14ac:dyDescent="0.2">
      <c r="A6234">
        <v>4356</v>
      </c>
      <c r="B6234">
        <v>12146</v>
      </c>
      <c r="C6234" s="1">
        <f>A6234/'Shift Factors and Master Curves'!$B$3</f>
        <v>4356</v>
      </c>
      <c r="D6234" s="1">
        <f>B6234*'Shift Factors and Master Curves'!$C$3</f>
        <v>13360.6</v>
      </c>
    </row>
    <row r="6235" spans="1:4" x14ac:dyDescent="0.2">
      <c r="A6235">
        <v>4358</v>
      </c>
      <c r="B6235">
        <v>11897</v>
      </c>
      <c r="C6235" s="1">
        <f>A6235/'Shift Factors and Master Curves'!$B$3</f>
        <v>4358</v>
      </c>
      <c r="D6235" s="1">
        <f>B6235*'Shift Factors and Master Curves'!$C$3</f>
        <v>13086.7</v>
      </c>
    </row>
    <row r="6236" spans="1:4" x14ac:dyDescent="0.2">
      <c r="A6236">
        <v>4360</v>
      </c>
      <c r="B6236">
        <v>12150</v>
      </c>
      <c r="C6236" s="1">
        <f>A6236/'Shift Factors and Master Curves'!$B$3</f>
        <v>4360</v>
      </c>
      <c r="D6236" s="1">
        <f>B6236*'Shift Factors and Master Curves'!$C$3</f>
        <v>13365.000000000002</v>
      </c>
    </row>
    <row r="6237" spans="1:4" x14ac:dyDescent="0.2">
      <c r="A6237">
        <v>4363</v>
      </c>
      <c r="B6237">
        <v>12240</v>
      </c>
      <c r="C6237" s="1">
        <f>A6237/'Shift Factors and Master Curves'!$B$3</f>
        <v>4363</v>
      </c>
      <c r="D6237" s="1">
        <f>B6237*'Shift Factors and Master Curves'!$C$3</f>
        <v>13464.000000000002</v>
      </c>
    </row>
    <row r="6238" spans="1:4" x14ac:dyDescent="0.2">
      <c r="A6238">
        <v>4365</v>
      </c>
      <c r="B6238">
        <v>12203</v>
      </c>
      <c r="C6238" s="1">
        <f>A6238/'Shift Factors and Master Curves'!$B$3</f>
        <v>4365</v>
      </c>
      <c r="D6238" s="1">
        <f>B6238*'Shift Factors and Master Curves'!$C$3</f>
        <v>13423.300000000001</v>
      </c>
    </row>
    <row r="6239" spans="1:4" x14ac:dyDescent="0.2">
      <c r="A6239">
        <v>4367</v>
      </c>
      <c r="B6239">
        <v>12009</v>
      </c>
      <c r="C6239" s="1">
        <f>A6239/'Shift Factors and Master Curves'!$B$3</f>
        <v>4367</v>
      </c>
      <c r="D6239" s="1">
        <f>B6239*'Shift Factors and Master Curves'!$C$3</f>
        <v>13209.900000000001</v>
      </c>
    </row>
    <row r="6240" spans="1:4" x14ac:dyDescent="0.2">
      <c r="A6240">
        <v>4370</v>
      </c>
      <c r="B6240">
        <v>11959</v>
      </c>
      <c r="C6240" s="1">
        <f>A6240/'Shift Factors and Master Curves'!$B$3</f>
        <v>4370</v>
      </c>
      <c r="D6240" s="1">
        <f>B6240*'Shift Factors and Master Curves'!$C$3</f>
        <v>13154.900000000001</v>
      </c>
    </row>
    <row r="6241" spans="1:4" x14ac:dyDescent="0.2">
      <c r="A6241">
        <v>4372</v>
      </c>
      <c r="B6241">
        <v>12248</v>
      </c>
      <c r="C6241" s="1">
        <f>A6241/'Shift Factors and Master Curves'!$B$3</f>
        <v>4372</v>
      </c>
      <c r="D6241" s="1">
        <f>B6241*'Shift Factors and Master Curves'!$C$3</f>
        <v>13472.800000000001</v>
      </c>
    </row>
    <row r="6242" spans="1:4" x14ac:dyDescent="0.2">
      <c r="A6242">
        <v>4374</v>
      </c>
      <c r="B6242">
        <v>12291</v>
      </c>
      <c r="C6242" s="1">
        <f>A6242/'Shift Factors and Master Curves'!$B$3</f>
        <v>4374</v>
      </c>
      <c r="D6242" s="1">
        <f>B6242*'Shift Factors and Master Curves'!$C$3</f>
        <v>13520.1</v>
      </c>
    </row>
    <row r="6243" spans="1:4" x14ac:dyDescent="0.2">
      <c r="A6243">
        <v>4377</v>
      </c>
      <c r="B6243">
        <v>12246</v>
      </c>
      <c r="C6243" s="1">
        <f>A6243/'Shift Factors and Master Curves'!$B$3</f>
        <v>4377</v>
      </c>
      <c r="D6243" s="1">
        <f>B6243*'Shift Factors and Master Curves'!$C$3</f>
        <v>13470.6</v>
      </c>
    </row>
    <row r="6244" spans="1:4" x14ac:dyDescent="0.2">
      <c r="A6244">
        <v>4379</v>
      </c>
      <c r="B6244">
        <v>12139</v>
      </c>
      <c r="C6244" s="1">
        <f>A6244/'Shift Factors and Master Curves'!$B$3</f>
        <v>4379</v>
      </c>
      <c r="D6244" s="1">
        <f>B6244*'Shift Factors and Master Curves'!$C$3</f>
        <v>13352.900000000001</v>
      </c>
    </row>
    <row r="6245" spans="1:4" x14ac:dyDescent="0.2">
      <c r="A6245">
        <v>4381</v>
      </c>
      <c r="B6245">
        <v>11889</v>
      </c>
      <c r="C6245" s="1">
        <f>A6245/'Shift Factors and Master Curves'!$B$3</f>
        <v>4381</v>
      </c>
      <c r="D6245" s="1">
        <f>B6245*'Shift Factors and Master Curves'!$C$3</f>
        <v>13077.900000000001</v>
      </c>
    </row>
    <row r="6246" spans="1:4" x14ac:dyDescent="0.2">
      <c r="A6246">
        <v>4383</v>
      </c>
      <c r="B6246">
        <v>12068</v>
      </c>
      <c r="C6246" s="1">
        <f>A6246/'Shift Factors and Master Curves'!$B$3</f>
        <v>4383</v>
      </c>
      <c r="D6246" s="1">
        <f>B6246*'Shift Factors and Master Curves'!$C$3</f>
        <v>13274.800000000001</v>
      </c>
    </row>
    <row r="6247" spans="1:4" x14ac:dyDescent="0.2">
      <c r="A6247">
        <v>4386</v>
      </c>
      <c r="B6247">
        <v>11971</v>
      </c>
      <c r="C6247" s="1">
        <f>A6247/'Shift Factors and Master Curves'!$B$3</f>
        <v>4386</v>
      </c>
      <c r="D6247" s="1">
        <f>B6247*'Shift Factors and Master Curves'!$C$3</f>
        <v>13168.1</v>
      </c>
    </row>
    <row r="6248" spans="1:4" x14ac:dyDescent="0.2">
      <c r="A6248">
        <v>4388</v>
      </c>
      <c r="B6248">
        <v>12093</v>
      </c>
      <c r="C6248" s="1">
        <f>A6248/'Shift Factors and Master Curves'!$B$3</f>
        <v>4388</v>
      </c>
      <c r="D6248" s="1">
        <f>B6248*'Shift Factors and Master Curves'!$C$3</f>
        <v>13302.300000000001</v>
      </c>
    </row>
    <row r="6249" spans="1:4" x14ac:dyDescent="0.2">
      <c r="A6249">
        <v>4390</v>
      </c>
      <c r="B6249">
        <v>12162</v>
      </c>
      <c r="C6249" s="1">
        <f>A6249/'Shift Factors and Master Curves'!$B$3</f>
        <v>4390</v>
      </c>
      <c r="D6249" s="1">
        <f>B6249*'Shift Factors and Master Curves'!$C$3</f>
        <v>13378.2</v>
      </c>
    </row>
    <row r="6250" spans="1:4" x14ac:dyDescent="0.2">
      <c r="A6250">
        <v>4393</v>
      </c>
      <c r="B6250">
        <v>11962</v>
      </c>
      <c r="C6250" s="1">
        <f>A6250/'Shift Factors and Master Curves'!$B$3</f>
        <v>4393</v>
      </c>
      <c r="D6250" s="1">
        <f>B6250*'Shift Factors and Master Curves'!$C$3</f>
        <v>13158.2</v>
      </c>
    </row>
    <row r="6251" spans="1:4" x14ac:dyDescent="0.2">
      <c r="A6251">
        <v>4395</v>
      </c>
      <c r="B6251">
        <v>11907</v>
      </c>
      <c r="C6251" s="1">
        <f>A6251/'Shift Factors and Master Curves'!$B$3</f>
        <v>4395</v>
      </c>
      <c r="D6251" s="1">
        <f>B6251*'Shift Factors and Master Curves'!$C$3</f>
        <v>13097.7</v>
      </c>
    </row>
    <row r="6252" spans="1:4" x14ac:dyDescent="0.2">
      <c r="A6252">
        <v>4397</v>
      </c>
      <c r="B6252">
        <v>11924</v>
      </c>
      <c r="C6252" s="1">
        <f>A6252/'Shift Factors and Master Curves'!$B$3</f>
        <v>4397</v>
      </c>
      <c r="D6252" s="1">
        <f>B6252*'Shift Factors and Master Curves'!$C$3</f>
        <v>13116.400000000001</v>
      </c>
    </row>
    <row r="6253" spans="1:4" x14ac:dyDescent="0.2">
      <c r="A6253">
        <v>4400</v>
      </c>
      <c r="B6253">
        <v>11949</v>
      </c>
      <c r="C6253" s="1">
        <f>A6253/'Shift Factors and Master Curves'!$B$3</f>
        <v>4400</v>
      </c>
      <c r="D6253" s="1">
        <f>B6253*'Shift Factors and Master Curves'!$C$3</f>
        <v>13143.900000000001</v>
      </c>
    </row>
    <row r="6254" spans="1:4" x14ac:dyDescent="0.2">
      <c r="A6254">
        <v>4402</v>
      </c>
      <c r="B6254">
        <v>11971</v>
      </c>
      <c r="C6254" s="1">
        <f>A6254/'Shift Factors and Master Curves'!$B$3</f>
        <v>4402</v>
      </c>
      <c r="D6254" s="1">
        <f>B6254*'Shift Factors and Master Curves'!$C$3</f>
        <v>13168.1</v>
      </c>
    </row>
    <row r="6255" spans="1:4" x14ac:dyDescent="0.2">
      <c r="A6255">
        <v>4404</v>
      </c>
      <c r="B6255">
        <v>12013</v>
      </c>
      <c r="C6255" s="1">
        <f>A6255/'Shift Factors and Master Curves'!$B$3</f>
        <v>4404</v>
      </c>
      <c r="D6255" s="1">
        <f>B6255*'Shift Factors and Master Curves'!$C$3</f>
        <v>13214.300000000001</v>
      </c>
    </row>
    <row r="6256" spans="1:4" x14ac:dyDescent="0.2">
      <c r="A6256">
        <v>4406</v>
      </c>
      <c r="B6256">
        <v>12032</v>
      </c>
      <c r="C6256" s="1">
        <f>A6256/'Shift Factors and Master Curves'!$B$3</f>
        <v>4406</v>
      </c>
      <c r="D6256" s="1">
        <f>B6256*'Shift Factors and Master Curves'!$C$3</f>
        <v>13235.2</v>
      </c>
    </row>
    <row r="6257" spans="1:4" x14ac:dyDescent="0.2">
      <c r="A6257">
        <v>4409</v>
      </c>
      <c r="B6257">
        <v>12055</v>
      </c>
      <c r="C6257" s="1">
        <f>A6257/'Shift Factors and Master Curves'!$B$3</f>
        <v>4409</v>
      </c>
      <c r="D6257" s="1">
        <f>B6257*'Shift Factors and Master Curves'!$C$3</f>
        <v>13260.500000000002</v>
      </c>
    </row>
    <row r="6258" spans="1:4" x14ac:dyDescent="0.2">
      <c r="A6258">
        <v>4411</v>
      </c>
      <c r="B6258">
        <v>11976</v>
      </c>
      <c r="C6258" s="1">
        <f>A6258/'Shift Factors and Master Curves'!$B$3</f>
        <v>4411</v>
      </c>
      <c r="D6258" s="1">
        <f>B6258*'Shift Factors and Master Curves'!$C$3</f>
        <v>13173.6</v>
      </c>
    </row>
    <row r="6259" spans="1:4" x14ac:dyDescent="0.2">
      <c r="A6259">
        <v>4413</v>
      </c>
      <c r="B6259">
        <v>12022</v>
      </c>
      <c r="C6259" s="1">
        <f>A6259/'Shift Factors and Master Curves'!$B$3</f>
        <v>4413</v>
      </c>
      <c r="D6259" s="1">
        <f>B6259*'Shift Factors and Master Curves'!$C$3</f>
        <v>13224.2</v>
      </c>
    </row>
    <row r="6260" spans="1:4" x14ac:dyDescent="0.2">
      <c r="A6260">
        <v>4416</v>
      </c>
      <c r="B6260">
        <v>12022</v>
      </c>
      <c r="C6260" s="1">
        <f>A6260/'Shift Factors and Master Curves'!$B$3</f>
        <v>4416</v>
      </c>
      <c r="D6260" s="1">
        <f>B6260*'Shift Factors and Master Curves'!$C$3</f>
        <v>13224.2</v>
      </c>
    </row>
    <row r="6261" spans="1:4" x14ac:dyDescent="0.2">
      <c r="A6261">
        <v>4418</v>
      </c>
      <c r="B6261">
        <v>11967</v>
      </c>
      <c r="C6261" s="1">
        <f>A6261/'Shift Factors and Master Curves'!$B$3</f>
        <v>4418</v>
      </c>
      <c r="D6261" s="1">
        <f>B6261*'Shift Factors and Master Curves'!$C$3</f>
        <v>13163.7</v>
      </c>
    </row>
    <row r="6262" spans="1:4" x14ac:dyDescent="0.2">
      <c r="A6262">
        <v>4420</v>
      </c>
      <c r="B6262">
        <v>11942</v>
      </c>
      <c r="C6262" s="1">
        <f>A6262/'Shift Factors and Master Curves'!$B$3</f>
        <v>4420</v>
      </c>
      <c r="D6262" s="1">
        <f>B6262*'Shift Factors and Master Curves'!$C$3</f>
        <v>13136.2</v>
      </c>
    </row>
    <row r="6263" spans="1:4" x14ac:dyDescent="0.2">
      <c r="A6263">
        <v>4423</v>
      </c>
      <c r="B6263">
        <v>11931</v>
      </c>
      <c r="C6263" s="1">
        <f>A6263/'Shift Factors and Master Curves'!$B$3</f>
        <v>4423</v>
      </c>
      <c r="D6263" s="1">
        <f>B6263*'Shift Factors and Master Curves'!$C$3</f>
        <v>13124.1</v>
      </c>
    </row>
    <row r="6264" spans="1:4" x14ac:dyDescent="0.2">
      <c r="A6264">
        <v>4425</v>
      </c>
      <c r="B6264">
        <v>12010</v>
      </c>
      <c r="C6264" s="1">
        <f>A6264/'Shift Factors and Master Curves'!$B$3</f>
        <v>4425</v>
      </c>
      <c r="D6264" s="1">
        <f>B6264*'Shift Factors and Master Curves'!$C$3</f>
        <v>13211.000000000002</v>
      </c>
    </row>
    <row r="6265" spans="1:4" x14ac:dyDescent="0.2">
      <c r="A6265">
        <v>4427</v>
      </c>
      <c r="B6265">
        <v>11921</v>
      </c>
      <c r="C6265" s="1">
        <f>A6265/'Shift Factors and Master Curves'!$B$3</f>
        <v>4427</v>
      </c>
      <c r="D6265" s="1">
        <f>B6265*'Shift Factors and Master Curves'!$C$3</f>
        <v>13113.1</v>
      </c>
    </row>
    <row r="6266" spans="1:4" x14ac:dyDescent="0.2">
      <c r="A6266">
        <v>4430</v>
      </c>
      <c r="B6266">
        <v>11992</v>
      </c>
      <c r="C6266" s="1">
        <f>A6266/'Shift Factors and Master Curves'!$B$3</f>
        <v>4430</v>
      </c>
      <c r="D6266" s="1">
        <f>B6266*'Shift Factors and Master Curves'!$C$3</f>
        <v>13191.2</v>
      </c>
    </row>
    <row r="6267" spans="1:4" x14ac:dyDescent="0.2">
      <c r="A6267">
        <v>4432</v>
      </c>
      <c r="B6267">
        <v>11982</v>
      </c>
      <c r="C6267" s="1">
        <f>A6267/'Shift Factors and Master Curves'!$B$3</f>
        <v>4432</v>
      </c>
      <c r="D6267" s="1">
        <f>B6267*'Shift Factors and Master Curves'!$C$3</f>
        <v>13180.2</v>
      </c>
    </row>
    <row r="6268" spans="1:4" x14ac:dyDescent="0.2">
      <c r="A6268">
        <v>4434</v>
      </c>
      <c r="B6268">
        <v>11909</v>
      </c>
      <c r="C6268" s="1">
        <f>A6268/'Shift Factors and Master Curves'!$B$3</f>
        <v>4434</v>
      </c>
      <c r="D6268" s="1">
        <f>B6268*'Shift Factors and Master Curves'!$C$3</f>
        <v>13099.900000000001</v>
      </c>
    </row>
    <row r="6269" spans="1:4" x14ac:dyDescent="0.2">
      <c r="A6269">
        <v>4437</v>
      </c>
      <c r="B6269">
        <v>12007</v>
      </c>
      <c r="C6269" s="1">
        <f>A6269/'Shift Factors and Master Curves'!$B$3</f>
        <v>4437</v>
      </c>
      <c r="D6269" s="1">
        <f>B6269*'Shift Factors and Master Curves'!$C$3</f>
        <v>13207.7</v>
      </c>
    </row>
    <row r="6270" spans="1:4" x14ac:dyDescent="0.2">
      <c r="A6270">
        <v>4439</v>
      </c>
      <c r="B6270">
        <v>11993</v>
      </c>
      <c r="C6270" s="1">
        <f>A6270/'Shift Factors and Master Curves'!$B$3</f>
        <v>4439</v>
      </c>
      <c r="D6270" s="1">
        <f>B6270*'Shift Factors and Master Curves'!$C$3</f>
        <v>13192.300000000001</v>
      </c>
    </row>
    <row r="6271" spans="1:4" x14ac:dyDescent="0.2">
      <c r="A6271">
        <v>4441</v>
      </c>
      <c r="B6271">
        <v>12104</v>
      </c>
      <c r="C6271" s="1">
        <f>A6271/'Shift Factors and Master Curves'!$B$3</f>
        <v>4441</v>
      </c>
      <c r="D6271" s="1">
        <f>B6271*'Shift Factors and Master Curves'!$C$3</f>
        <v>13314.400000000001</v>
      </c>
    </row>
    <row r="6272" spans="1:4" x14ac:dyDescent="0.2">
      <c r="A6272">
        <v>4444</v>
      </c>
      <c r="B6272">
        <v>12153</v>
      </c>
      <c r="C6272" s="1">
        <f>A6272/'Shift Factors and Master Curves'!$B$3</f>
        <v>4444</v>
      </c>
      <c r="D6272" s="1">
        <f>B6272*'Shift Factors and Master Curves'!$C$3</f>
        <v>13368.300000000001</v>
      </c>
    </row>
    <row r="6273" spans="1:4" x14ac:dyDescent="0.2">
      <c r="A6273">
        <v>4446</v>
      </c>
      <c r="B6273">
        <v>11989</v>
      </c>
      <c r="C6273" s="1">
        <f>A6273/'Shift Factors and Master Curves'!$B$3</f>
        <v>4446</v>
      </c>
      <c r="D6273" s="1">
        <f>B6273*'Shift Factors and Master Curves'!$C$3</f>
        <v>13187.900000000001</v>
      </c>
    </row>
    <row r="6274" spans="1:4" x14ac:dyDescent="0.2">
      <c r="A6274">
        <v>4448</v>
      </c>
      <c r="B6274">
        <v>12079</v>
      </c>
      <c r="C6274" s="1">
        <f>A6274/'Shift Factors and Master Curves'!$B$3</f>
        <v>4448</v>
      </c>
      <c r="D6274" s="1">
        <f>B6274*'Shift Factors and Master Curves'!$C$3</f>
        <v>13286.900000000001</v>
      </c>
    </row>
    <row r="6275" spans="1:4" x14ac:dyDescent="0.2">
      <c r="A6275">
        <v>4451</v>
      </c>
      <c r="B6275">
        <v>11913</v>
      </c>
      <c r="C6275" s="1">
        <f>A6275/'Shift Factors and Master Curves'!$B$3</f>
        <v>4451</v>
      </c>
      <c r="D6275" s="1">
        <f>B6275*'Shift Factors and Master Curves'!$C$3</f>
        <v>13104.300000000001</v>
      </c>
    </row>
    <row r="6276" spans="1:4" x14ac:dyDescent="0.2">
      <c r="A6276">
        <v>4453</v>
      </c>
      <c r="B6276">
        <v>11826</v>
      </c>
      <c r="C6276" s="1">
        <f>A6276/'Shift Factors and Master Curves'!$B$3</f>
        <v>4453</v>
      </c>
      <c r="D6276" s="1">
        <f>B6276*'Shift Factors and Master Curves'!$C$3</f>
        <v>13008.6</v>
      </c>
    </row>
    <row r="6277" spans="1:4" x14ac:dyDescent="0.2">
      <c r="A6277">
        <v>4455</v>
      </c>
      <c r="B6277">
        <v>11750</v>
      </c>
      <c r="C6277" s="1">
        <f>A6277/'Shift Factors and Master Curves'!$B$3</f>
        <v>4455</v>
      </c>
      <c r="D6277" s="1">
        <f>B6277*'Shift Factors and Master Curves'!$C$3</f>
        <v>12925.000000000002</v>
      </c>
    </row>
    <row r="6278" spans="1:4" x14ac:dyDescent="0.2">
      <c r="A6278">
        <v>4458</v>
      </c>
      <c r="B6278">
        <v>11852</v>
      </c>
      <c r="C6278" s="1">
        <f>A6278/'Shift Factors and Master Curves'!$B$3</f>
        <v>4458</v>
      </c>
      <c r="D6278" s="1">
        <f>B6278*'Shift Factors and Master Curves'!$C$3</f>
        <v>13037.2</v>
      </c>
    </row>
    <row r="6279" spans="1:4" x14ac:dyDescent="0.2">
      <c r="A6279">
        <v>4460</v>
      </c>
      <c r="B6279">
        <v>11781</v>
      </c>
      <c r="C6279" s="1">
        <f>A6279/'Shift Factors and Master Curves'!$B$3</f>
        <v>4460</v>
      </c>
      <c r="D6279" s="1">
        <f>B6279*'Shift Factors and Master Curves'!$C$3</f>
        <v>12959.1</v>
      </c>
    </row>
    <row r="6280" spans="1:4" x14ac:dyDescent="0.2">
      <c r="A6280">
        <v>4462</v>
      </c>
      <c r="B6280">
        <v>11781</v>
      </c>
      <c r="C6280" s="1">
        <f>A6280/'Shift Factors and Master Curves'!$B$3</f>
        <v>4462</v>
      </c>
      <c r="D6280" s="1">
        <f>B6280*'Shift Factors and Master Curves'!$C$3</f>
        <v>12959.1</v>
      </c>
    </row>
    <row r="6281" spans="1:4" x14ac:dyDescent="0.2">
      <c r="A6281">
        <v>4465</v>
      </c>
      <c r="B6281">
        <v>11838</v>
      </c>
      <c r="C6281" s="1">
        <f>A6281/'Shift Factors and Master Curves'!$B$3</f>
        <v>4465</v>
      </c>
      <c r="D6281" s="1">
        <f>B6281*'Shift Factors and Master Curves'!$C$3</f>
        <v>13021.800000000001</v>
      </c>
    </row>
    <row r="6282" spans="1:4" x14ac:dyDescent="0.2">
      <c r="A6282">
        <v>4467</v>
      </c>
      <c r="B6282">
        <v>11971</v>
      </c>
      <c r="C6282" s="1">
        <f>A6282/'Shift Factors and Master Curves'!$B$3</f>
        <v>4467</v>
      </c>
      <c r="D6282" s="1">
        <f>B6282*'Shift Factors and Master Curves'!$C$3</f>
        <v>13168.1</v>
      </c>
    </row>
    <row r="6283" spans="1:4" x14ac:dyDescent="0.2">
      <c r="A6283">
        <v>4469</v>
      </c>
      <c r="B6283">
        <v>12082</v>
      </c>
      <c r="C6283" s="1">
        <f>A6283/'Shift Factors and Master Curves'!$B$3</f>
        <v>4469</v>
      </c>
      <c r="D6283" s="1">
        <f>B6283*'Shift Factors and Master Curves'!$C$3</f>
        <v>13290.2</v>
      </c>
    </row>
    <row r="6284" spans="1:4" x14ac:dyDescent="0.2">
      <c r="A6284">
        <v>4472</v>
      </c>
      <c r="B6284">
        <v>11547</v>
      </c>
      <c r="C6284" s="1">
        <f>A6284/'Shift Factors and Master Curves'!$B$3</f>
        <v>4472</v>
      </c>
      <c r="D6284" s="1">
        <f>B6284*'Shift Factors and Master Curves'!$C$3</f>
        <v>12701.7</v>
      </c>
    </row>
    <row r="6285" spans="1:4" x14ac:dyDescent="0.2">
      <c r="A6285">
        <v>4474</v>
      </c>
      <c r="B6285">
        <v>11570</v>
      </c>
      <c r="C6285" s="1">
        <f>A6285/'Shift Factors and Master Curves'!$B$3</f>
        <v>4474</v>
      </c>
      <c r="D6285" s="1">
        <f>B6285*'Shift Factors and Master Curves'!$C$3</f>
        <v>12727.000000000002</v>
      </c>
    </row>
    <row r="6286" spans="1:4" x14ac:dyDescent="0.2">
      <c r="A6286">
        <v>4476</v>
      </c>
      <c r="B6286">
        <v>11874</v>
      </c>
      <c r="C6286" s="1">
        <f>A6286/'Shift Factors and Master Curves'!$B$3</f>
        <v>4476</v>
      </c>
      <c r="D6286" s="1">
        <f>B6286*'Shift Factors and Master Curves'!$C$3</f>
        <v>13061.400000000001</v>
      </c>
    </row>
    <row r="6287" spans="1:4" x14ac:dyDescent="0.2">
      <c r="A6287">
        <v>4479</v>
      </c>
      <c r="B6287">
        <v>11943</v>
      </c>
      <c r="C6287" s="1">
        <f>A6287/'Shift Factors and Master Curves'!$B$3</f>
        <v>4479</v>
      </c>
      <c r="D6287" s="1">
        <f>B6287*'Shift Factors and Master Curves'!$C$3</f>
        <v>13137.300000000001</v>
      </c>
    </row>
    <row r="6288" spans="1:4" x14ac:dyDescent="0.2">
      <c r="A6288">
        <v>4481</v>
      </c>
      <c r="B6288">
        <v>11862</v>
      </c>
      <c r="C6288" s="1">
        <f>A6288/'Shift Factors and Master Curves'!$B$3</f>
        <v>4481</v>
      </c>
      <c r="D6288" s="1">
        <f>B6288*'Shift Factors and Master Curves'!$C$3</f>
        <v>13048.2</v>
      </c>
    </row>
    <row r="6289" spans="1:4" x14ac:dyDescent="0.2">
      <c r="A6289">
        <v>4483</v>
      </c>
      <c r="B6289">
        <v>11783</v>
      </c>
      <c r="C6289" s="1">
        <f>A6289/'Shift Factors and Master Curves'!$B$3</f>
        <v>4483</v>
      </c>
      <c r="D6289" s="1">
        <f>B6289*'Shift Factors and Master Curves'!$C$3</f>
        <v>12961.300000000001</v>
      </c>
    </row>
    <row r="6290" spans="1:4" x14ac:dyDescent="0.2">
      <c r="A6290">
        <v>4486</v>
      </c>
      <c r="B6290">
        <v>11849</v>
      </c>
      <c r="C6290" s="1">
        <f>A6290/'Shift Factors and Master Curves'!$B$3</f>
        <v>4486</v>
      </c>
      <c r="D6290" s="1">
        <f>B6290*'Shift Factors and Master Curves'!$C$3</f>
        <v>13033.900000000001</v>
      </c>
    </row>
    <row r="6291" spans="1:4" x14ac:dyDescent="0.2">
      <c r="A6291">
        <v>4488</v>
      </c>
      <c r="B6291">
        <v>11705</v>
      </c>
      <c r="C6291" s="1">
        <f>A6291/'Shift Factors and Master Curves'!$B$3</f>
        <v>4488</v>
      </c>
      <c r="D6291" s="1">
        <f>B6291*'Shift Factors and Master Curves'!$C$3</f>
        <v>12875.500000000002</v>
      </c>
    </row>
    <row r="6292" spans="1:4" x14ac:dyDescent="0.2">
      <c r="A6292">
        <v>4491</v>
      </c>
      <c r="B6292">
        <v>11889</v>
      </c>
      <c r="C6292" s="1">
        <f>A6292/'Shift Factors and Master Curves'!$B$3</f>
        <v>4491</v>
      </c>
      <c r="D6292" s="1">
        <f>B6292*'Shift Factors and Master Curves'!$C$3</f>
        <v>13077.900000000001</v>
      </c>
    </row>
    <row r="6293" spans="1:4" x14ac:dyDescent="0.2">
      <c r="A6293">
        <v>4493</v>
      </c>
      <c r="B6293">
        <v>11903</v>
      </c>
      <c r="C6293" s="1">
        <f>A6293/'Shift Factors and Master Curves'!$B$3</f>
        <v>4493</v>
      </c>
      <c r="D6293" s="1">
        <f>B6293*'Shift Factors and Master Curves'!$C$3</f>
        <v>13093.300000000001</v>
      </c>
    </row>
    <row r="6294" spans="1:4" x14ac:dyDescent="0.2">
      <c r="A6294">
        <v>4495</v>
      </c>
      <c r="B6294">
        <v>11825</v>
      </c>
      <c r="C6294" s="1">
        <f>A6294/'Shift Factors and Master Curves'!$B$3</f>
        <v>4495</v>
      </c>
      <c r="D6294" s="1">
        <f>B6294*'Shift Factors and Master Curves'!$C$3</f>
        <v>13007.500000000002</v>
      </c>
    </row>
    <row r="6295" spans="1:4" x14ac:dyDescent="0.2">
      <c r="A6295">
        <v>4498</v>
      </c>
      <c r="B6295">
        <v>11920</v>
      </c>
      <c r="C6295" s="1">
        <f>A6295/'Shift Factors and Master Curves'!$B$3</f>
        <v>4498</v>
      </c>
      <c r="D6295" s="1">
        <f>B6295*'Shift Factors and Master Curves'!$C$3</f>
        <v>13112.000000000002</v>
      </c>
    </row>
    <row r="6296" spans="1:4" x14ac:dyDescent="0.2">
      <c r="A6296">
        <v>4500</v>
      </c>
      <c r="B6296">
        <v>11890</v>
      </c>
      <c r="C6296" s="1">
        <f>A6296/'Shift Factors and Master Curves'!$B$3</f>
        <v>4500</v>
      </c>
      <c r="D6296" s="1">
        <f>B6296*'Shift Factors and Master Curves'!$C$3</f>
        <v>13079.000000000002</v>
      </c>
    </row>
    <row r="6297" spans="1:4" x14ac:dyDescent="0.2">
      <c r="A6297">
        <v>4502</v>
      </c>
      <c r="B6297">
        <v>11900</v>
      </c>
      <c r="C6297" s="1">
        <f>A6297/'Shift Factors and Master Curves'!$B$3</f>
        <v>4502</v>
      </c>
      <c r="D6297" s="1">
        <f>B6297*'Shift Factors and Master Curves'!$C$3</f>
        <v>13090.000000000002</v>
      </c>
    </row>
    <row r="6298" spans="1:4" x14ac:dyDescent="0.2">
      <c r="A6298">
        <v>4505</v>
      </c>
      <c r="B6298">
        <v>11797</v>
      </c>
      <c r="C6298" s="1">
        <f>A6298/'Shift Factors and Master Curves'!$B$3</f>
        <v>4505</v>
      </c>
      <c r="D6298" s="1">
        <f>B6298*'Shift Factors and Master Curves'!$C$3</f>
        <v>12976.7</v>
      </c>
    </row>
    <row r="6299" spans="1:4" x14ac:dyDescent="0.2">
      <c r="A6299">
        <v>4507</v>
      </c>
      <c r="B6299">
        <v>11811</v>
      </c>
      <c r="C6299" s="1">
        <f>A6299/'Shift Factors and Master Curves'!$B$3</f>
        <v>4507</v>
      </c>
      <c r="D6299" s="1">
        <f>B6299*'Shift Factors and Master Curves'!$C$3</f>
        <v>12992.1</v>
      </c>
    </row>
    <row r="6300" spans="1:4" x14ac:dyDescent="0.2">
      <c r="A6300">
        <v>4509</v>
      </c>
      <c r="B6300">
        <v>11760</v>
      </c>
      <c r="C6300" s="1">
        <f>A6300/'Shift Factors and Master Curves'!$B$3</f>
        <v>4509</v>
      </c>
      <c r="D6300" s="1">
        <f>B6300*'Shift Factors and Master Curves'!$C$3</f>
        <v>12936.000000000002</v>
      </c>
    </row>
    <row r="6301" spans="1:4" x14ac:dyDescent="0.2">
      <c r="A6301">
        <v>4512</v>
      </c>
      <c r="B6301">
        <v>11783</v>
      </c>
      <c r="C6301" s="1">
        <f>A6301/'Shift Factors and Master Curves'!$B$3</f>
        <v>4512</v>
      </c>
      <c r="D6301" s="1">
        <f>B6301*'Shift Factors and Master Curves'!$C$3</f>
        <v>12961.300000000001</v>
      </c>
    </row>
    <row r="6302" spans="1:4" x14ac:dyDescent="0.2">
      <c r="A6302">
        <v>4514</v>
      </c>
      <c r="B6302">
        <v>11735</v>
      </c>
      <c r="C6302" s="1">
        <f>A6302/'Shift Factors and Master Curves'!$B$3</f>
        <v>4514</v>
      </c>
      <c r="D6302" s="1">
        <f>B6302*'Shift Factors and Master Curves'!$C$3</f>
        <v>12908.500000000002</v>
      </c>
    </row>
    <row r="6303" spans="1:4" x14ac:dyDescent="0.2">
      <c r="A6303">
        <v>4517</v>
      </c>
      <c r="B6303">
        <v>11770</v>
      </c>
      <c r="C6303" s="1">
        <f>A6303/'Shift Factors and Master Curves'!$B$3</f>
        <v>4517</v>
      </c>
      <c r="D6303" s="1">
        <f>B6303*'Shift Factors and Master Curves'!$C$3</f>
        <v>12947.000000000002</v>
      </c>
    </row>
    <row r="6304" spans="1:4" x14ac:dyDescent="0.2">
      <c r="A6304">
        <v>4519</v>
      </c>
      <c r="B6304">
        <v>11813</v>
      </c>
      <c r="C6304" s="1">
        <f>A6304/'Shift Factors and Master Curves'!$B$3</f>
        <v>4519</v>
      </c>
      <c r="D6304" s="1">
        <f>B6304*'Shift Factors and Master Curves'!$C$3</f>
        <v>12994.300000000001</v>
      </c>
    </row>
    <row r="6305" spans="1:4" x14ac:dyDescent="0.2">
      <c r="A6305">
        <v>4521</v>
      </c>
      <c r="B6305">
        <v>11837</v>
      </c>
      <c r="C6305" s="1">
        <f>A6305/'Shift Factors and Master Curves'!$B$3</f>
        <v>4521</v>
      </c>
      <c r="D6305" s="1">
        <f>B6305*'Shift Factors and Master Curves'!$C$3</f>
        <v>13020.7</v>
      </c>
    </row>
    <row r="6306" spans="1:4" x14ac:dyDescent="0.2">
      <c r="A6306">
        <v>4524</v>
      </c>
      <c r="B6306">
        <v>11681</v>
      </c>
      <c r="C6306" s="1">
        <f>A6306/'Shift Factors and Master Curves'!$B$3</f>
        <v>4524</v>
      </c>
      <c r="D6306" s="1">
        <f>B6306*'Shift Factors and Master Curves'!$C$3</f>
        <v>12849.1</v>
      </c>
    </row>
    <row r="6307" spans="1:4" x14ac:dyDescent="0.2">
      <c r="A6307">
        <v>4526</v>
      </c>
      <c r="B6307">
        <v>11675</v>
      </c>
      <c r="C6307" s="1">
        <f>A6307/'Shift Factors and Master Curves'!$B$3</f>
        <v>4526</v>
      </c>
      <c r="D6307" s="1">
        <f>B6307*'Shift Factors and Master Curves'!$C$3</f>
        <v>12842.500000000002</v>
      </c>
    </row>
    <row r="6308" spans="1:4" x14ac:dyDescent="0.2">
      <c r="A6308">
        <v>4528</v>
      </c>
      <c r="B6308">
        <v>11764</v>
      </c>
      <c r="C6308" s="1">
        <f>A6308/'Shift Factors and Master Curves'!$B$3</f>
        <v>4528</v>
      </c>
      <c r="D6308" s="1">
        <f>B6308*'Shift Factors and Master Curves'!$C$3</f>
        <v>12940.400000000001</v>
      </c>
    </row>
    <row r="6309" spans="1:4" x14ac:dyDescent="0.2">
      <c r="A6309">
        <v>4531</v>
      </c>
      <c r="B6309">
        <v>11707</v>
      </c>
      <c r="C6309" s="1">
        <f>A6309/'Shift Factors and Master Curves'!$B$3</f>
        <v>4531</v>
      </c>
      <c r="D6309" s="1">
        <f>B6309*'Shift Factors and Master Curves'!$C$3</f>
        <v>12877.7</v>
      </c>
    </row>
    <row r="6310" spans="1:4" x14ac:dyDescent="0.2">
      <c r="A6310">
        <v>4533</v>
      </c>
      <c r="B6310">
        <v>11776</v>
      </c>
      <c r="C6310" s="1">
        <f>A6310/'Shift Factors and Master Curves'!$B$3</f>
        <v>4533</v>
      </c>
      <c r="D6310" s="1">
        <f>B6310*'Shift Factors and Master Curves'!$C$3</f>
        <v>12953.6</v>
      </c>
    </row>
    <row r="6311" spans="1:4" x14ac:dyDescent="0.2">
      <c r="A6311">
        <v>4536</v>
      </c>
      <c r="B6311">
        <v>11746</v>
      </c>
      <c r="C6311" s="1">
        <f>A6311/'Shift Factors and Master Curves'!$B$3</f>
        <v>4536</v>
      </c>
      <c r="D6311" s="1">
        <f>B6311*'Shift Factors and Master Curves'!$C$3</f>
        <v>12920.6</v>
      </c>
    </row>
    <row r="6312" spans="1:4" x14ac:dyDescent="0.2">
      <c r="A6312">
        <v>4538</v>
      </c>
      <c r="B6312">
        <v>11735</v>
      </c>
      <c r="C6312" s="1">
        <f>A6312/'Shift Factors and Master Curves'!$B$3</f>
        <v>4538</v>
      </c>
      <c r="D6312" s="1">
        <f>B6312*'Shift Factors and Master Curves'!$C$3</f>
        <v>12908.500000000002</v>
      </c>
    </row>
    <row r="6313" spans="1:4" x14ac:dyDescent="0.2">
      <c r="A6313">
        <v>4540</v>
      </c>
      <c r="B6313">
        <v>11604</v>
      </c>
      <c r="C6313" s="1">
        <f>A6313/'Shift Factors and Master Curves'!$B$3</f>
        <v>4540</v>
      </c>
      <c r="D6313" s="1">
        <f>B6313*'Shift Factors and Master Curves'!$C$3</f>
        <v>12764.400000000001</v>
      </c>
    </row>
    <row r="6314" spans="1:4" x14ac:dyDescent="0.2">
      <c r="A6314">
        <v>4543</v>
      </c>
      <c r="B6314">
        <v>11704</v>
      </c>
      <c r="C6314" s="1">
        <f>A6314/'Shift Factors and Master Curves'!$B$3</f>
        <v>4543</v>
      </c>
      <c r="D6314" s="1">
        <f>B6314*'Shift Factors and Master Curves'!$C$3</f>
        <v>12874.400000000001</v>
      </c>
    </row>
    <row r="6315" spans="1:4" x14ac:dyDescent="0.2">
      <c r="A6315">
        <v>4545</v>
      </c>
      <c r="B6315">
        <v>11606</v>
      </c>
      <c r="C6315" s="1">
        <f>A6315/'Shift Factors and Master Curves'!$B$3</f>
        <v>4545</v>
      </c>
      <c r="D6315" s="1">
        <f>B6315*'Shift Factors and Master Curves'!$C$3</f>
        <v>12766.6</v>
      </c>
    </row>
    <row r="6316" spans="1:4" x14ac:dyDescent="0.2">
      <c r="A6316">
        <v>4547</v>
      </c>
      <c r="B6316">
        <v>11400</v>
      </c>
      <c r="C6316" s="1">
        <f>A6316/'Shift Factors and Master Curves'!$B$3</f>
        <v>4547</v>
      </c>
      <c r="D6316" s="1">
        <f>B6316*'Shift Factors and Master Curves'!$C$3</f>
        <v>12540.000000000002</v>
      </c>
    </row>
    <row r="6317" spans="1:4" x14ac:dyDescent="0.2">
      <c r="A6317">
        <v>4550</v>
      </c>
      <c r="B6317">
        <v>11475</v>
      </c>
      <c r="C6317" s="1">
        <f>A6317/'Shift Factors and Master Curves'!$B$3</f>
        <v>4550</v>
      </c>
      <c r="D6317" s="1">
        <f>B6317*'Shift Factors and Master Curves'!$C$3</f>
        <v>12622.500000000002</v>
      </c>
    </row>
    <row r="6318" spans="1:4" x14ac:dyDescent="0.2">
      <c r="A6318">
        <v>4552</v>
      </c>
      <c r="B6318">
        <v>11745</v>
      </c>
      <c r="C6318" s="1">
        <f>A6318/'Shift Factors and Master Curves'!$B$3</f>
        <v>4552</v>
      </c>
      <c r="D6318" s="1">
        <f>B6318*'Shift Factors and Master Curves'!$C$3</f>
        <v>12919.500000000002</v>
      </c>
    </row>
    <row r="6319" spans="1:4" x14ac:dyDescent="0.2">
      <c r="A6319">
        <v>4555</v>
      </c>
      <c r="B6319">
        <v>11844</v>
      </c>
      <c r="C6319" s="1">
        <f>A6319/'Shift Factors and Master Curves'!$B$3</f>
        <v>4555</v>
      </c>
      <c r="D6319" s="1">
        <f>B6319*'Shift Factors and Master Curves'!$C$3</f>
        <v>13028.400000000001</v>
      </c>
    </row>
    <row r="6320" spans="1:4" x14ac:dyDescent="0.2">
      <c r="A6320">
        <v>4557</v>
      </c>
      <c r="B6320">
        <v>11819</v>
      </c>
      <c r="C6320" s="1">
        <f>A6320/'Shift Factors and Master Curves'!$B$3</f>
        <v>4557</v>
      </c>
      <c r="D6320" s="1">
        <f>B6320*'Shift Factors and Master Curves'!$C$3</f>
        <v>13000.900000000001</v>
      </c>
    </row>
    <row r="6321" spans="1:4" x14ac:dyDescent="0.2">
      <c r="A6321">
        <v>4559</v>
      </c>
      <c r="B6321">
        <v>11690</v>
      </c>
      <c r="C6321" s="1">
        <f>A6321/'Shift Factors and Master Curves'!$B$3</f>
        <v>4559</v>
      </c>
      <c r="D6321" s="1">
        <f>B6321*'Shift Factors and Master Curves'!$C$3</f>
        <v>12859.000000000002</v>
      </c>
    </row>
    <row r="6322" spans="1:4" x14ac:dyDescent="0.2">
      <c r="A6322">
        <v>4562</v>
      </c>
      <c r="B6322">
        <v>11770</v>
      </c>
      <c r="C6322" s="1">
        <f>A6322/'Shift Factors and Master Curves'!$B$3</f>
        <v>4562</v>
      </c>
      <c r="D6322" s="1">
        <f>B6322*'Shift Factors and Master Curves'!$C$3</f>
        <v>12947.000000000002</v>
      </c>
    </row>
    <row r="6323" spans="1:4" x14ac:dyDescent="0.2">
      <c r="A6323">
        <v>4564</v>
      </c>
      <c r="B6323">
        <v>11769</v>
      </c>
      <c r="C6323" s="1">
        <f>A6323/'Shift Factors and Master Curves'!$B$3</f>
        <v>4564</v>
      </c>
      <c r="D6323" s="1">
        <f>B6323*'Shift Factors and Master Curves'!$C$3</f>
        <v>12945.900000000001</v>
      </c>
    </row>
    <row r="6324" spans="1:4" x14ac:dyDescent="0.2">
      <c r="A6324">
        <v>4567</v>
      </c>
      <c r="B6324">
        <v>11795</v>
      </c>
      <c r="C6324" s="1">
        <f>A6324/'Shift Factors and Master Curves'!$B$3</f>
        <v>4567</v>
      </c>
      <c r="D6324" s="1">
        <f>B6324*'Shift Factors and Master Curves'!$C$3</f>
        <v>12974.500000000002</v>
      </c>
    </row>
    <row r="6325" spans="1:4" x14ac:dyDescent="0.2">
      <c r="A6325">
        <v>4569</v>
      </c>
      <c r="B6325">
        <v>11671</v>
      </c>
      <c r="C6325" s="1">
        <f>A6325/'Shift Factors and Master Curves'!$B$3</f>
        <v>4569</v>
      </c>
      <c r="D6325" s="1">
        <f>B6325*'Shift Factors and Master Curves'!$C$3</f>
        <v>12838.1</v>
      </c>
    </row>
    <row r="6326" spans="1:4" x14ac:dyDescent="0.2">
      <c r="A6326">
        <v>4571</v>
      </c>
      <c r="B6326">
        <v>11622</v>
      </c>
      <c r="C6326" s="1">
        <f>A6326/'Shift Factors and Master Curves'!$B$3</f>
        <v>4571</v>
      </c>
      <c r="D6326" s="1">
        <f>B6326*'Shift Factors and Master Curves'!$C$3</f>
        <v>12784.2</v>
      </c>
    </row>
    <row r="6327" spans="1:4" x14ac:dyDescent="0.2">
      <c r="A6327">
        <v>4574</v>
      </c>
      <c r="B6327">
        <v>11601</v>
      </c>
      <c r="C6327" s="1">
        <f>A6327/'Shift Factors and Master Curves'!$B$3</f>
        <v>4574</v>
      </c>
      <c r="D6327" s="1">
        <f>B6327*'Shift Factors and Master Curves'!$C$3</f>
        <v>12761.1</v>
      </c>
    </row>
    <row r="6328" spans="1:4" x14ac:dyDescent="0.2">
      <c r="A6328">
        <v>4576</v>
      </c>
      <c r="B6328">
        <v>11667</v>
      </c>
      <c r="C6328" s="1">
        <f>A6328/'Shift Factors and Master Curves'!$B$3</f>
        <v>4576</v>
      </c>
      <c r="D6328" s="1">
        <f>B6328*'Shift Factors and Master Curves'!$C$3</f>
        <v>12833.7</v>
      </c>
    </row>
    <row r="6329" spans="1:4" x14ac:dyDescent="0.2">
      <c r="A6329">
        <v>4579</v>
      </c>
      <c r="B6329">
        <v>11710</v>
      </c>
      <c r="C6329" s="1">
        <f>A6329/'Shift Factors and Master Curves'!$B$3</f>
        <v>4579</v>
      </c>
      <c r="D6329" s="1">
        <f>B6329*'Shift Factors and Master Curves'!$C$3</f>
        <v>12881.000000000002</v>
      </c>
    </row>
    <row r="6330" spans="1:4" x14ac:dyDescent="0.2">
      <c r="A6330">
        <v>4581</v>
      </c>
      <c r="B6330">
        <v>11810</v>
      </c>
      <c r="C6330" s="1">
        <f>A6330/'Shift Factors and Master Curves'!$B$3</f>
        <v>4581</v>
      </c>
      <c r="D6330" s="1">
        <f>B6330*'Shift Factors and Master Curves'!$C$3</f>
        <v>12991.000000000002</v>
      </c>
    </row>
    <row r="6331" spans="1:4" x14ac:dyDescent="0.2">
      <c r="A6331">
        <v>4583</v>
      </c>
      <c r="B6331">
        <v>11724</v>
      </c>
      <c r="C6331" s="1">
        <f>A6331/'Shift Factors and Master Curves'!$B$3</f>
        <v>4583</v>
      </c>
      <c r="D6331" s="1">
        <f>B6331*'Shift Factors and Master Curves'!$C$3</f>
        <v>12896.400000000001</v>
      </c>
    </row>
    <row r="6332" spans="1:4" x14ac:dyDescent="0.2">
      <c r="A6332">
        <v>4586</v>
      </c>
      <c r="B6332">
        <v>11773</v>
      </c>
      <c r="C6332" s="1">
        <f>A6332/'Shift Factors and Master Curves'!$B$3</f>
        <v>4586</v>
      </c>
      <c r="D6332" s="1">
        <f>B6332*'Shift Factors and Master Curves'!$C$3</f>
        <v>12950.300000000001</v>
      </c>
    </row>
    <row r="6333" spans="1:4" x14ac:dyDescent="0.2">
      <c r="A6333">
        <v>4588</v>
      </c>
      <c r="B6333">
        <v>11861</v>
      </c>
      <c r="C6333" s="1">
        <f>A6333/'Shift Factors and Master Curves'!$B$3</f>
        <v>4588</v>
      </c>
      <c r="D6333" s="1">
        <f>B6333*'Shift Factors and Master Curves'!$C$3</f>
        <v>13047.1</v>
      </c>
    </row>
    <row r="6334" spans="1:4" x14ac:dyDescent="0.2">
      <c r="A6334">
        <v>4591</v>
      </c>
      <c r="B6334">
        <v>11807</v>
      </c>
      <c r="C6334" s="1">
        <f>A6334/'Shift Factors and Master Curves'!$B$3</f>
        <v>4591</v>
      </c>
      <c r="D6334" s="1">
        <f>B6334*'Shift Factors and Master Curves'!$C$3</f>
        <v>12987.7</v>
      </c>
    </row>
    <row r="6335" spans="1:4" x14ac:dyDescent="0.2">
      <c r="A6335">
        <v>4593</v>
      </c>
      <c r="B6335">
        <v>11719</v>
      </c>
      <c r="C6335" s="1">
        <f>A6335/'Shift Factors and Master Curves'!$B$3</f>
        <v>4593</v>
      </c>
      <c r="D6335" s="1">
        <f>B6335*'Shift Factors and Master Curves'!$C$3</f>
        <v>12890.900000000001</v>
      </c>
    </row>
    <row r="6336" spans="1:4" x14ac:dyDescent="0.2">
      <c r="A6336">
        <v>4595</v>
      </c>
      <c r="B6336">
        <v>11656</v>
      </c>
      <c r="C6336" s="1">
        <f>A6336/'Shift Factors and Master Curves'!$B$3</f>
        <v>4595</v>
      </c>
      <c r="D6336" s="1">
        <f>B6336*'Shift Factors and Master Curves'!$C$3</f>
        <v>12821.6</v>
      </c>
    </row>
    <row r="6337" spans="1:4" x14ac:dyDescent="0.2">
      <c r="A6337">
        <v>4598</v>
      </c>
      <c r="B6337">
        <v>11625</v>
      </c>
      <c r="C6337" s="1">
        <f>A6337/'Shift Factors and Master Curves'!$B$3</f>
        <v>4598</v>
      </c>
      <c r="D6337" s="1">
        <f>B6337*'Shift Factors and Master Curves'!$C$3</f>
        <v>12787.500000000002</v>
      </c>
    </row>
    <row r="6338" spans="1:4" x14ac:dyDescent="0.2">
      <c r="A6338">
        <v>4600</v>
      </c>
      <c r="B6338">
        <v>11682</v>
      </c>
      <c r="C6338" s="1">
        <f>A6338/'Shift Factors and Master Curves'!$B$3</f>
        <v>4600</v>
      </c>
      <c r="D6338" s="1">
        <f>B6338*'Shift Factors and Master Curves'!$C$3</f>
        <v>12850.2</v>
      </c>
    </row>
    <row r="6339" spans="1:4" x14ac:dyDescent="0.2">
      <c r="A6339">
        <v>4603</v>
      </c>
      <c r="B6339">
        <v>11893</v>
      </c>
      <c r="C6339" s="1">
        <f>A6339/'Shift Factors and Master Curves'!$B$3</f>
        <v>4603</v>
      </c>
      <c r="D6339" s="1">
        <f>B6339*'Shift Factors and Master Curves'!$C$3</f>
        <v>13082.300000000001</v>
      </c>
    </row>
    <row r="6340" spans="1:4" x14ac:dyDescent="0.2">
      <c r="A6340">
        <v>4605</v>
      </c>
      <c r="B6340">
        <v>11799</v>
      </c>
      <c r="C6340" s="1">
        <f>A6340/'Shift Factors and Master Curves'!$B$3</f>
        <v>4605</v>
      </c>
      <c r="D6340" s="1">
        <f>B6340*'Shift Factors and Master Curves'!$C$3</f>
        <v>12978.900000000001</v>
      </c>
    </row>
    <row r="6341" spans="1:4" x14ac:dyDescent="0.2">
      <c r="A6341">
        <v>4607</v>
      </c>
      <c r="B6341">
        <v>11629</v>
      </c>
      <c r="C6341" s="1">
        <f>A6341/'Shift Factors and Master Curves'!$B$3</f>
        <v>4607</v>
      </c>
      <c r="D6341" s="1">
        <f>B6341*'Shift Factors and Master Curves'!$C$3</f>
        <v>12791.900000000001</v>
      </c>
    </row>
    <row r="6342" spans="1:4" x14ac:dyDescent="0.2">
      <c r="A6342">
        <v>4610</v>
      </c>
      <c r="B6342">
        <v>11634</v>
      </c>
      <c r="C6342" s="1">
        <f>A6342/'Shift Factors and Master Curves'!$B$3</f>
        <v>4610</v>
      </c>
      <c r="D6342" s="1">
        <f>B6342*'Shift Factors and Master Curves'!$C$3</f>
        <v>12797.400000000001</v>
      </c>
    </row>
    <row r="6343" spans="1:4" x14ac:dyDescent="0.2">
      <c r="A6343">
        <v>4612</v>
      </c>
      <c r="B6343">
        <v>11514</v>
      </c>
      <c r="C6343" s="1">
        <f>A6343/'Shift Factors and Master Curves'!$B$3</f>
        <v>4612</v>
      </c>
      <c r="D6343" s="1">
        <f>B6343*'Shift Factors and Master Curves'!$C$3</f>
        <v>12665.400000000001</v>
      </c>
    </row>
    <row r="6344" spans="1:4" x14ac:dyDescent="0.2">
      <c r="A6344">
        <v>4615</v>
      </c>
      <c r="B6344">
        <v>11540</v>
      </c>
      <c r="C6344" s="1">
        <f>A6344/'Shift Factors and Master Curves'!$B$3</f>
        <v>4615</v>
      </c>
      <c r="D6344" s="1">
        <f>B6344*'Shift Factors and Master Curves'!$C$3</f>
        <v>12694.000000000002</v>
      </c>
    </row>
    <row r="6345" spans="1:4" x14ac:dyDescent="0.2">
      <c r="A6345">
        <v>4617</v>
      </c>
      <c r="B6345">
        <v>11656</v>
      </c>
      <c r="C6345" s="1">
        <f>A6345/'Shift Factors and Master Curves'!$B$3</f>
        <v>4617</v>
      </c>
      <c r="D6345" s="1">
        <f>B6345*'Shift Factors and Master Curves'!$C$3</f>
        <v>12821.6</v>
      </c>
    </row>
    <row r="6346" spans="1:4" x14ac:dyDescent="0.2">
      <c r="A6346">
        <v>4619</v>
      </c>
      <c r="B6346">
        <v>11779</v>
      </c>
      <c r="C6346" s="1">
        <f>A6346/'Shift Factors and Master Curves'!$B$3</f>
        <v>4619</v>
      </c>
      <c r="D6346" s="1">
        <f>B6346*'Shift Factors and Master Curves'!$C$3</f>
        <v>12956.900000000001</v>
      </c>
    </row>
    <row r="6347" spans="1:4" x14ac:dyDescent="0.2">
      <c r="A6347">
        <v>4622</v>
      </c>
      <c r="B6347">
        <v>11554</v>
      </c>
      <c r="C6347" s="1">
        <f>A6347/'Shift Factors and Master Curves'!$B$3</f>
        <v>4622</v>
      </c>
      <c r="D6347" s="1">
        <f>B6347*'Shift Factors and Master Curves'!$C$3</f>
        <v>12709.400000000001</v>
      </c>
    </row>
    <row r="6348" spans="1:4" x14ac:dyDescent="0.2">
      <c r="A6348">
        <v>4624</v>
      </c>
      <c r="B6348">
        <v>11522</v>
      </c>
      <c r="C6348" s="1">
        <f>A6348/'Shift Factors and Master Curves'!$B$3</f>
        <v>4624</v>
      </c>
      <c r="D6348" s="1">
        <f>B6348*'Shift Factors and Master Curves'!$C$3</f>
        <v>12674.2</v>
      </c>
    </row>
    <row r="6349" spans="1:4" x14ac:dyDescent="0.2">
      <c r="A6349">
        <v>4627</v>
      </c>
      <c r="B6349">
        <v>11544</v>
      </c>
      <c r="C6349" s="1">
        <f>A6349/'Shift Factors and Master Curves'!$B$3</f>
        <v>4627</v>
      </c>
      <c r="D6349" s="1">
        <f>B6349*'Shift Factors and Master Curves'!$C$3</f>
        <v>12698.400000000001</v>
      </c>
    </row>
    <row r="6350" spans="1:4" x14ac:dyDescent="0.2">
      <c r="A6350">
        <v>4629</v>
      </c>
      <c r="B6350">
        <v>11597</v>
      </c>
      <c r="C6350" s="1">
        <f>A6350/'Shift Factors and Master Curves'!$B$3</f>
        <v>4629</v>
      </c>
      <c r="D6350" s="1">
        <f>B6350*'Shift Factors and Master Curves'!$C$3</f>
        <v>12756.7</v>
      </c>
    </row>
    <row r="6351" spans="1:4" x14ac:dyDescent="0.2">
      <c r="A6351">
        <v>4632</v>
      </c>
      <c r="B6351">
        <v>11601</v>
      </c>
      <c r="C6351" s="1">
        <f>A6351/'Shift Factors and Master Curves'!$B$3</f>
        <v>4632</v>
      </c>
      <c r="D6351" s="1">
        <f>B6351*'Shift Factors and Master Curves'!$C$3</f>
        <v>12761.1</v>
      </c>
    </row>
    <row r="6352" spans="1:4" x14ac:dyDescent="0.2">
      <c r="A6352">
        <v>4634</v>
      </c>
      <c r="B6352">
        <v>11541</v>
      </c>
      <c r="C6352" s="1">
        <f>A6352/'Shift Factors and Master Curves'!$B$3</f>
        <v>4634</v>
      </c>
      <c r="D6352" s="1">
        <f>B6352*'Shift Factors and Master Curves'!$C$3</f>
        <v>12695.1</v>
      </c>
    </row>
    <row r="6353" spans="1:4" x14ac:dyDescent="0.2">
      <c r="A6353">
        <v>4636</v>
      </c>
      <c r="B6353">
        <v>11637</v>
      </c>
      <c r="C6353" s="1">
        <f>A6353/'Shift Factors and Master Curves'!$B$3</f>
        <v>4636</v>
      </c>
      <c r="D6353" s="1">
        <f>B6353*'Shift Factors and Master Curves'!$C$3</f>
        <v>12800.7</v>
      </c>
    </row>
    <row r="6354" spans="1:4" x14ac:dyDescent="0.2">
      <c r="A6354">
        <v>4639</v>
      </c>
      <c r="B6354">
        <v>11530</v>
      </c>
      <c r="C6354" s="1">
        <f>A6354/'Shift Factors and Master Curves'!$B$3</f>
        <v>4639</v>
      </c>
      <c r="D6354" s="1">
        <f>B6354*'Shift Factors and Master Curves'!$C$3</f>
        <v>12683.000000000002</v>
      </c>
    </row>
    <row r="6355" spans="1:4" x14ac:dyDescent="0.2">
      <c r="A6355">
        <v>4641</v>
      </c>
      <c r="B6355">
        <v>11232</v>
      </c>
      <c r="C6355" s="1">
        <f>A6355/'Shift Factors and Master Curves'!$B$3</f>
        <v>4641</v>
      </c>
      <c r="D6355" s="1">
        <f>B6355*'Shift Factors and Master Curves'!$C$3</f>
        <v>12355.2</v>
      </c>
    </row>
    <row r="6356" spans="1:4" x14ac:dyDescent="0.2">
      <c r="A6356">
        <v>4644</v>
      </c>
      <c r="B6356">
        <v>11619</v>
      </c>
      <c r="C6356" s="1">
        <f>A6356/'Shift Factors and Master Curves'!$B$3</f>
        <v>4644</v>
      </c>
      <c r="D6356" s="1">
        <f>B6356*'Shift Factors and Master Curves'!$C$3</f>
        <v>12780.900000000001</v>
      </c>
    </row>
    <row r="6357" spans="1:4" x14ac:dyDescent="0.2">
      <c r="A6357">
        <v>4646</v>
      </c>
      <c r="B6357">
        <v>11526</v>
      </c>
      <c r="C6357" s="1">
        <f>A6357/'Shift Factors and Master Curves'!$B$3</f>
        <v>4646</v>
      </c>
      <c r="D6357" s="1">
        <f>B6357*'Shift Factors and Master Curves'!$C$3</f>
        <v>12678.6</v>
      </c>
    </row>
    <row r="6358" spans="1:4" x14ac:dyDescent="0.2">
      <c r="A6358">
        <v>4649</v>
      </c>
      <c r="B6358">
        <v>11538</v>
      </c>
      <c r="C6358" s="1">
        <f>A6358/'Shift Factors and Master Curves'!$B$3</f>
        <v>4649</v>
      </c>
      <c r="D6358" s="1">
        <f>B6358*'Shift Factors and Master Curves'!$C$3</f>
        <v>12691.800000000001</v>
      </c>
    </row>
    <row r="6359" spans="1:4" x14ac:dyDescent="0.2">
      <c r="A6359">
        <v>4651</v>
      </c>
      <c r="B6359">
        <v>11593</v>
      </c>
      <c r="C6359" s="1">
        <f>A6359/'Shift Factors and Master Curves'!$B$3</f>
        <v>4651</v>
      </c>
      <c r="D6359" s="1">
        <f>B6359*'Shift Factors and Master Curves'!$C$3</f>
        <v>12752.300000000001</v>
      </c>
    </row>
    <row r="6360" spans="1:4" x14ac:dyDescent="0.2">
      <c r="A6360">
        <v>4653</v>
      </c>
      <c r="B6360">
        <v>11551</v>
      </c>
      <c r="C6360" s="1">
        <f>A6360/'Shift Factors and Master Curves'!$B$3</f>
        <v>4653</v>
      </c>
      <c r="D6360" s="1">
        <f>B6360*'Shift Factors and Master Curves'!$C$3</f>
        <v>12706.1</v>
      </c>
    </row>
    <row r="6361" spans="1:4" x14ac:dyDescent="0.2">
      <c r="A6361">
        <v>4656</v>
      </c>
      <c r="B6361">
        <v>11543</v>
      </c>
      <c r="C6361" s="1">
        <f>A6361/'Shift Factors and Master Curves'!$B$3</f>
        <v>4656</v>
      </c>
      <c r="D6361" s="1">
        <f>B6361*'Shift Factors and Master Curves'!$C$3</f>
        <v>12697.300000000001</v>
      </c>
    </row>
    <row r="6362" spans="1:4" x14ac:dyDescent="0.2">
      <c r="A6362">
        <v>4658</v>
      </c>
      <c r="B6362">
        <v>11541</v>
      </c>
      <c r="C6362" s="1">
        <f>A6362/'Shift Factors and Master Curves'!$B$3</f>
        <v>4658</v>
      </c>
      <c r="D6362" s="1">
        <f>B6362*'Shift Factors and Master Curves'!$C$3</f>
        <v>12695.1</v>
      </c>
    </row>
    <row r="6363" spans="1:4" x14ac:dyDescent="0.2">
      <c r="A6363">
        <v>4661</v>
      </c>
      <c r="B6363">
        <v>11593</v>
      </c>
      <c r="C6363" s="1">
        <f>A6363/'Shift Factors and Master Curves'!$B$3</f>
        <v>4661</v>
      </c>
      <c r="D6363" s="1">
        <f>B6363*'Shift Factors and Master Curves'!$C$3</f>
        <v>12752.300000000001</v>
      </c>
    </row>
    <row r="6364" spans="1:4" x14ac:dyDescent="0.2">
      <c r="A6364">
        <v>4663</v>
      </c>
      <c r="B6364">
        <v>11616</v>
      </c>
      <c r="C6364" s="1">
        <f>A6364/'Shift Factors and Master Curves'!$B$3</f>
        <v>4663</v>
      </c>
      <c r="D6364" s="1">
        <f>B6364*'Shift Factors and Master Curves'!$C$3</f>
        <v>12777.6</v>
      </c>
    </row>
    <row r="6365" spans="1:4" x14ac:dyDescent="0.2">
      <c r="A6365">
        <v>4666</v>
      </c>
      <c r="B6365">
        <v>11661</v>
      </c>
      <c r="C6365" s="1">
        <f>A6365/'Shift Factors and Master Curves'!$B$3</f>
        <v>4666</v>
      </c>
      <c r="D6365" s="1">
        <f>B6365*'Shift Factors and Master Curves'!$C$3</f>
        <v>12827.1</v>
      </c>
    </row>
    <row r="6366" spans="1:4" x14ac:dyDescent="0.2">
      <c r="A6366">
        <v>4668</v>
      </c>
      <c r="B6366">
        <v>11788</v>
      </c>
      <c r="C6366" s="1">
        <f>A6366/'Shift Factors and Master Curves'!$B$3</f>
        <v>4668</v>
      </c>
      <c r="D6366" s="1">
        <f>B6366*'Shift Factors and Master Curves'!$C$3</f>
        <v>12966.800000000001</v>
      </c>
    </row>
    <row r="6367" spans="1:4" x14ac:dyDescent="0.2">
      <c r="A6367">
        <v>4671</v>
      </c>
      <c r="B6367">
        <v>11663</v>
      </c>
      <c r="C6367" s="1">
        <f>A6367/'Shift Factors and Master Curves'!$B$3</f>
        <v>4671</v>
      </c>
      <c r="D6367" s="1">
        <f>B6367*'Shift Factors and Master Curves'!$C$3</f>
        <v>12829.300000000001</v>
      </c>
    </row>
    <row r="6368" spans="1:4" x14ac:dyDescent="0.2">
      <c r="A6368">
        <v>4673</v>
      </c>
      <c r="B6368">
        <v>11736</v>
      </c>
      <c r="C6368" s="1">
        <f>A6368/'Shift Factors and Master Curves'!$B$3</f>
        <v>4673</v>
      </c>
      <c r="D6368" s="1">
        <f>B6368*'Shift Factors and Master Curves'!$C$3</f>
        <v>12909.6</v>
      </c>
    </row>
    <row r="6369" spans="1:4" x14ac:dyDescent="0.2">
      <c r="A6369">
        <v>4675</v>
      </c>
      <c r="B6369">
        <v>11828</v>
      </c>
      <c r="C6369" s="1">
        <f>A6369/'Shift Factors and Master Curves'!$B$3</f>
        <v>4675</v>
      </c>
      <c r="D6369" s="1">
        <f>B6369*'Shift Factors and Master Curves'!$C$3</f>
        <v>13010.800000000001</v>
      </c>
    </row>
    <row r="6370" spans="1:4" x14ac:dyDescent="0.2">
      <c r="A6370">
        <v>4678</v>
      </c>
      <c r="B6370">
        <v>11679</v>
      </c>
      <c r="C6370" s="1">
        <f>A6370/'Shift Factors and Master Curves'!$B$3</f>
        <v>4678</v>
      </c>
      <c r="D6370" s="1">
        <f>B6370*'Shift Factors and Master Curves'!$C$3</f>
        <v>12846.900000000001</v>
      </c>
    </row>
    <row r="6371" spans="1:4" x14ac:dyDescent="0.2">
      <c r="A6371">
        <v>4680</v>
      </c>
      <c r="B6371">
        <v>11622</v>
      </c>
      <c r="C6371" s="1">
        <f>A6371/'Shift Factors and Master Curves'!$B$3</f>
        <v>4680</v>
      </c>
      <c r="D6371" s="1">
        <f>B6371*'Shift Factors and Master Curves'!$C$3</f>
        <v>12784.2</v>
      </c>
    </row>
    <row r="6372" spans="1:4" x14ac:dyDescent="0.2">
      <c r="A6372">
        <v>4683</v>
      </c>
      <c r="B6372">
        <v>11549</v>
      </c>
      <c r="C6372" s="1">
        <f>A6372/'Shift Factors and Master Curves'!$B$3</f>
        <v>4683</v>
      </c>
      <c r="D6372" s="1">
        <f>B6372*'Shift Factors and Master Curves'!$C$3</f>
        <v>12703.900000000001</v>
      </c>
    </row>
    <row r="6373" spans="1:4" x14ac:dyDescent="0.2">
      <c r="A6373">
        <v>4685</v>
      </c>
      <c r="B6373">
        <v>11554</v>
      </c>
      <c r="C6373" s="1">
        <f>A6373/'Shift Factors and Master Curves'!$B$3</f>
        <v>4685</v>
      </c>
      <c r="D6373" s="1">
        <f>B6373*'Shift Factors and Master Curves'!$C$3</f>
        <v>12709.400000000001</v>
      </c>
    </row>
    <row r="6374" spans="1:4" x14ac:dyDescent="0.2">
      <c r="A6374">
        <v>4688</v>
      </c>
      <c r="B6374">
        <v>11581</v>
      </c>
      <c r="C6374" s="1">
        <f>A6374/'Shift Factors and Master Curves'!$B$3</f>
        <v>4688</v>
      </c>
      <c r="D6374" s="1">
        <f>B6374*'Shift Factors and Master Curves'!$C$3</f>
        <v>12739.1</v>
      </c>
    </row>
    <row r="6375" spans="1:4" x14ac:dyDescent="0.2">
      <c r="A6375">
        <v>4690</v>
      </c>
      <c r="B6375">
        <v>11635</v>
      </c>
      <c r="C6375" s="1">
        <f>A6375/'Shift Factors and Master Curves'!$B$3</f>
        <v>4690</v>
      </c>
      <c r="D6375" s="1">
        <f>B6375*'Shift Factors and Master Curves'!$C$3</f>
        <v>12798.500000000002</v>
      </c>
    </row>
    <row r="6376" spans="1:4" x14ac:dyDescent="0.2">
      <c r="A6376">
        <v>4693</v>
      </c>
      <c r="B6376">
        <v>11491</v>
      </c>
      <c r="C6376" s="1">
        <f>A6376/'Shift Factors and Master Curves'!$B$3</f>
        <v>4693</v>
      </c>
      <c r="D6376" s="1">
        <f>B6376*'Shift Factors and Master Curves'!$C$3</f>
        <v>12640.1</v>
      </c>
    </row>
    <row r="6377" spans="1:4" x14ac:dyDescent="0.2">
      <c r="A6377">
        <v>4695</v>
      </c>
      <c r="B6377">
        <v>11363</v>
      </c>
      <c r="C6377" s="1">
        <f>A6377/'Shift Factors and Master Curves'!$B$3</f>
        <v>4695</v>
      </c>
      <c r="D6377" s="1">
        <f>B6377*'Shift Factors and Master Curves'!$C$3</f>
        <v>12499.300000000001</v>
      </c>
    </row>
    <row r="6378" spans="1:4" x14ac:dyDescent="0.2">
      <c r="A6378">
        <v>4698</v>
      </c>
      <c r="B6378">
        <v>11334</v>
      </c>
      <c r="C6378" s="1">
        <f>A6378/'Shift Factors and Master Curves'!$B$3</f>
        <v>4698</v>
      </c>
      <c r="D6378" s="1">
        <f>B6378*'Shift Factors and Master Curves'!$C$3</f>
        <v>12467.400000000001</v>
      </c>
    </row>
    <row r="6379" spans="1:4" x14ac:dyDescent="0.2">
      <c r="A6379">
        <v>4700</v>
      </c>
      <c r="B6379">
        <v>11493</v>
      </c>
      <c r="C6379" s="1">
        <f>A6379/'Shift Factors and Master Curves'!$B$3</f>
        <v>4700</v>
      </c>
      <c r="D6379" s="1">
        <f>B6379*'Shift Factors and Master Curves'!$C$3</f>
        <v>12642.300000000001</v>
      </c>
    </row>
    <row r="6380" spans="1:4" x14ac:dyDescent="0.2">
      <c r="A6380">
        <v>4702</v>
      </c>
      <c r="B6380">
        <v>11459</v>
      </c>
      <c r="C6380" s="1">
        <f>A6380/'Shift Factors and Master Curves'!$B$3</f>
        <v>4702</v>
      </c>
      <c r="D6380" s="1">
        <f>B6380*'Shift Factors and Master Curves'!$C$3</f>
        <v>12604.900000000001</v>
      </c>
    </row>
    <row r="6381" spans="1:4" x14ac:dyDescent="0.2">
      <c r="A6381">
        <v>4705</v>
      </c>
      <c r="B6381">
        <v>11540</v>
      </c>
      <c r="C6381" s="1">
        <f>A6381/'Shift Factors and Master Curves'!$B$3</f>
        <v>4705</v>
      </c>
      <c r="D6381" s="1">
        <f>B6381*'Shift Factors and Master Curves'!$C$3</f>
        <v>12694.000000000002</v>
      </c>
    </row>
    <row r="6382" spans="1:4" x14ac:dyDescent="0.2">
      <c r="A6382">
        <v>4707</v>
      </c>
      <c r="B6382">
        <v>11299</v>
      </c>
      <c r="C6382" s="1">
        <f>A6382/'Shift Factors and Master Curves'!$B$3</f>
        <v>4707</v>
      </c>
      <c r="D6382" s="1">
        <f>B6382*'Shift Factors and Master Curves'!$C$3</f>
        <v>12428.900000000001</v>
      </c>
    </row>
    <row r="6383" spans="1:4" x14ac:dyDescent="0.2">
      <c r="A6383">
        <v>4710</v>
      </c>
      <c r="B6383">
        <v>11575</v>
      </c>
      <c r="C6383" s="1">
        <f>A6383/'Shift Factors and Master Curves'!$B$3</f>
        <v>4710</v>
      </c>
      <c r="D6383" s="1">
        <f>B6383*'Shift Factors and Master Curves'!$C$3</f>
        <v>12732.500000000002</v>
      </c>
    </row>
    <row r="6384" spans="1:4" x14ac:dyDescent="0.2">
      <c r="A6384">
        <v>4712</v>
      </c>
      <c r="B6384">
        <v>11641</v>
      </c>
      <c r="C6384" s="1">
        <f>A6384/'Shift Factors and Master Curves'!$B$3</f>
        <v>4712</v>
      </c>
      <c r="D6384" s="1">
        <f>B6384*'Shift Factors and Master Curves'!$C$3</f>
        <v>12805.1</v>
      </c>
    </row>
    <row r="6385" spans="1:4" x14ac:dyDescent="0.2">
      <c r="A6385">
        <v>4715</v>
      </c>
      <c r="B6385">
        <v>11552</v>
      </c>
      <c r="C6385" s="1">
        <f>A6385/'Shift Factors and Master Curves'!$B$3</f>
        <v>4715</v>
      </c>
      <c r="D6385" s="1">
        <f>B6385*'Shift Factors and Master Curves'!$C$3</f>
        <v>12707.2</v>
      </c>
    </row>
    <row r="6386" spans="1:4" x14ac:dyDescent="0.2">
      <c r="A6386">
        <v>4717</v>
      </c>
      <c r="B6386">
        <v>11519</v>
      </c>
      <c r="C6386" s="1">
        <f>A6386/'Shift Factors and Master Curves'!$B$3</f>
        <v>4717</v>
      </c>
      <c r="D6386" s="1">
        <f>B6386*'Shift Factors and Master Curves'!$C$3</f>
        <v>12670.900000000001</v>
      </c>
    </row>
    <row r="6387" spans="1:4" x14ac:dyDescent="0.2">
      <c r="A6387">
        <v>4720</v>
      </c>
      <c r="B6387">
        <v>11369</v>
      </c>
      <c r="C6387" s="1">
        <f>A6387/'Shift Factors and Master Curves'!$B$3</f>
        <v>4720</v>
      </c>
      <c r="D6387" s="1">
        <f>B6387*'Shift Factors and Master Curves'!$C$3</f>
        <v>12505.900000000001</v>
      </c>
    </row>
    <row r="6388" spans="1:4" x14ac:dyDescent="0.2">
      <c r="A6388">
        <v>4722</v>
      </c>
      <c r="B6388">
        <v>11404</v>
      </c>
      <c r="C6388" s="1">
        <f>A6388/'Shift Factors and Master Curves'!$B$3</f>
        <v>4722</v>
      </c>
      <c r="D6388" s="1">
        <f>B6388*'Shift Factors and Master Curves'!$C$3</f>
        <v>12544.400000000001</v>
      </c>
    </row>
    <row r="6389" spans="1:4" x14ac:dyDescent="0.2">
      <c r="A6389">
        <v>4725</v>
      </c>
      <c r="B6389">
        <v>11489</v>
      </c>
      <c r="C6389" s="1">
        <f>A6389/'Shift Factors and Master Curves'!$B$3</f>
        <v>4725</v>
      </c>
      <c r="D6389" s="1">
        <f>B6389*'Shift Factors and Master Curves'!$C$3</f>
        <v>12637.900000000001</v>
      </c>
    </row>
    <row r="6390" spans="1:4" x14ac:dyDescent="0.2">
      <c r="A6390">
        <v>4727</v>
      </c>
      <c r="B6390">
        <v>11439</v>
      </c>
      <c r="C6390" s="1">
        <f>A6390/'Shift Factors and Master Curves'!$B$3</f>
        <v>4727</v>
      </c>
      <c r="D6390" s="1">
        <f>B6390*'Shift Factors and Master Curves'!$C$3</f>
        <v>12582.900000000001</v>
      </c>
    </row>
    <row r="6391" spans="1:4" x14ac:dyDescent="0.2">
      <c r="A6391">
        <v>4730</v>
      </c>
      <c r="B6391">
        <v>11352</v>
      </c>
      <c r="C6391" s="1">
        <f>A6391/'Shift Factors and Master Curves'!$B$3</f>
        <v>4730</v>
      </c>
      <c r="D6391" s="1">
        <f>B6391*'Shift Factors and Master Curves'!$C$3</f>
        <v>12487.2</v>
      </c>
    </row>
    <row r="6392" spans="1:4" x14ac:dyDescent="0.2">
      <c r="A6392">
        <v>4732</v>
      </c>
      <c r="B6392">
        <v>11379</v>
      </c>
      <c r="C6392" s="1">
        <f>A6392/'Shift Factors and Master Curves'!$B$3</f>
        <v>4732</v>
      </c>
      <c r="D6392" s="1">
        <f>B6392*'Shift Factors and Master Curves'!$C$3</f>
        <v>12516.900000000001</v>
      </c>
    </row>
    <row r="6393" spans="1:4" x14ac:dyDescent="0.2">
      <c r="A6393">
        <v>4735</v>
      </c>
      <c r="B6393">
        <v>11475</v>
      </c>
      <c r="C6393" s="1">
        <f>A6393/'Shift Factors and Master Curves'!$B$3</f>
        <v>4735</v>
      </c>
      <c r="D6393" s="1">
        <f>B6393*'Shift Factors and Master Curves'!$C$3</f>
        <v>12622.500000000002</v>
      </c>
    </row>
    <row r="6394" spans="1:4" x14ac:dyDescent="0.2">
      <c r="A6394">
        <v>4737</v>
      </c>
      <c r="B6394">
        <v>11446</v>
      </c>
      <c r="C6394" s="1">
        <f>A6394/'Shift Factors and Master Curves'!$B$3</f>
        <v>4737</v>
      </c>
      <c r="D6394" s="1">
        <f>B6394*'Shift Factors and Master Curves'!$C$3</f>
        <v>12590.6</v>
      </c>
    </row>
    <row r="6395" spans="1:4" x14ac:dyDescent="0.2">
      <c r="A6395">
        <v>4740</v>
      </c>
      <c r="B6395">
        <v>11462</v>
      </c>
      <c r="C6395" s="1">
        <f>A6395/'Shift Factors and Master Curves'!$B$3</f>
        <v>4740</v>
      </c>
      <c r="D6395" s="1">
        <f>B6395*'Shift Factors and Master Curves'!$C$3</f>
        <v>12608.2</v>
      </c>
    </row>
    <row r="6396" spans="1:4" x14ac:dyDescent="0.2">
      <c r="A6396">
        <v>4742</v>
      </c>
      <c r="B6396">
        <v>11790</v>
      </c>
      <c r="C6396" s="1">
        <f>A6396/'Shift Factors and Master Curves'!$B$3</f>
        <v>4742</v>
      </c>
      <c r="D6396" s="1">
        <f>B6396*'Shift Factors and Master Curves'!$C$3</f>
        <v>12969.000000000002</v>
      </c>
    </row>
    <row r="6397" spans="1:4" x14ac:dyDescent="0.2">
      <c r="A6397">
        <v>4745</v>
      </c>
      <c r="B6397">
        <v>11828</v>
      </c>
      <c r="C6397" s="1">
        <f>A6397/'Shift Factors and Master Curves'!$B$3</f>
        <v>4745</v>
      </c>
      <c r="D6397" s="1">
        <f>B6397*'Shift Factors and Master Curves'!$C$3</f>
        <v>13010.800000000001</v>
      </c>
    </row>
    <row r="6398" spans="1:4" x14ac:dyDescent="0.2">
      <c r="A6398">
        <v>4747</v>
      </c>
      <c r="B6398">
        <v>11706</v>
      </c>
      <c r="C6398" s="1">
        <f>A6398/'Shift Factors and Master Curves'!$B$3</f>
        <v>4747</v>
      </c>
      <c r="D6398" s="1">
        <f>B6398*'Shift Factors and Master Curves'!$C$3</f>
        <v>12876.6</v>
      </c>
    </row>
    <row r="6399" spans="1:4" x14ac:dyDescent="0.2">
      <c r="A6399">
        <v>4750</v>
      </c>
      <c r="B6399">
        <v>11524</v>
      </c>
      <c r="C6399" s="1">
        <f>A6399/'Shift Factors and Master Curves'!$B$3</f>
        <v>4750</v>
      </c>
      <c r="D6399" s="1">
        <f>B6399*'Shift Factors and Master Curves'!$C$3</f>
        <v>12676.400000000001</v>
      </c>
    </row>
    <row r="6400" spans="1:4" x14ac:dyDescent="0.2">
      <c r="A6400">
        <v>4752</v>
      </c>
      <c r="B6400">
        <v>11375</v>
      </c>
      <c r="C6400" s="1">
        <f>A6400/'Shift Factors and Master Curves'!$B$3</f>
        <v>4752</v>
      </c>
      <c r="D6400" s="1">
        <f>B6400*'Shift Factors and Master Curves'!$C$3</f>
        <v>12512.500000000002</v>
      </c>
    </row>
    <row r="6401" spans="1:4" x14ac:dyDescent="0.2">
      <c r="A6401">
        <v>4754</v>
      </c>
      <c r="B6401">
        <v>11275</v>
      </c>
      <c r="C6401" s="1">
        <f>A6401/'Shift Factors and Master Curves'!$B$3</f>
        <v>4754</v>
      </c>
      <c r="D6401" s="1">
        <f>B6401*'Shift Factors and Master Curves'!$C$3</f>
        <v>12402.500000000002</v>
      </c>
    </row>
    <row r="6402" spans="1:4" x14ac:dyDescent="0.2">
      <c r="A6402">
        <v>4757</v>
      </c>
      <c r="B6402">
        <v>11481</v>
      </c>
      <c r="C6402" s="1">
        <f>A6402/'Shift Factors and Master Curves'!$B$3</f>
        <v>4757</v>
      </c>
      <c r="D6402" s="1">
        <f>B6402*'Shift Factors and Master Curves'!$C$3</f>
        <v>12629.1</v>
      </c>
    </row>
    <row r="6403" spans="1:4" x14ac:dyDescent="0.2">
      <c r="A6403">
        <v>4759</v>
      </c>
      <c r="B6403">
        <v>11582</v>
      </c>
      <c r="C6403" s="1">
        <f>A6403/'Shift Factors and Master Curves'!$B$3</f>
        <v>4759</v>
      </c>
      <c r="D6403" s="1">
        <f>B6403*'Shift Factors and Master Curves'!$C$3</f>
        <v>12740.2</v>
      </c>
    </row>
    <row r="6404" spans="1:4" x14ac:dyDescent="0.2">
      <c r="A6404">
        <v>4762</v>
      </c>
      <c r="B6404">
        <v>11565</v>
      </c>
      <c r="C6404" s="1">
        <f>A6404/'Shift Factors and Master Curves'!$B$3</f>
        <v>4762</v>
      </c>
      <c r="D6404" s="1">
        <f>B6404*'Shift Factors and Master Curves'!$C$3</f>
        <v>12721.500000000002</v>
      </c>
    </row>
    <row r="6405" spans="1:4" x14ac:dyDescent="0.2">
      <c r="A6405">
        <v>4764</v>
      </c>
      <c r="B6405">
        <v>11446</v>
      </c>
      <c r="C6405" s="1">
        <f>A6405/'Shift Factors and Master Curves'!$B$3</f>
        <v>4764</v>
      </c>
      <c r="D6405" s="1">
        <f>B6405*'Shift Factors and Master Curves'!$C$3</f>
        <v>12590.6</v>
      </c>
    </row>
    <row r="6406" spans="1:4" x14ac:dyDescent="0.2">
      <c r="A6406">
        <v>4767</v>
      </c>
      <c r="B6406">
        <v>11401</v>
      </c>
      <c r="C6406" s="1">
        <f>A6406/'Shift Factors and Master Curves'!$B$3</f>
        <v>4767</v>
      </c>
      <c r="D6406" s="1">
        <f>B6406*'Shift Factors and Master Curves'!$C$3</f>
        <v>12541.1</v>
      </c>
    </row>
    <row r="6407" spans="1:4" x14ac:dyDescent="0.2">
      <c r="A6407">
        <v>4769</v>
      </c>
      <c r="B6407">
        <v>11354</v>
      </c>
      <c r="C6407" s="1">
        <f>A6407/'Shift Factors and Master Curves'!$B$3</f>
        <v>4769</v>
      </c>
      <c r="D6407" s="1">
        <f>B6407*'Shift Factors and Master Curves'!$C$3</f>
        <v>12489.400000000001</v>
      </c>
    </row>
    <row r="6408" spans="1:4" x14ac:dyDescent="0.2">
      <c r="A6408">
        <v>4772</v>
      </c>
      <c r="B6408">
        <v>11380</v>
      </c>
      <c r="C6408" s="1">
        <f>A6408/'Shift Factors and Master Curves'!$B$3</f>
        <v>4772</v>
      </c>
      <c r="D6408" s="1">
        <f>B6408*'Shift Factors and Master Curves'!$C$3</f>
        <v>12518.000000000002</v>
      </c>
    </row>
    <row r="6409" spans="1:4" x14ac:dyDescent="0.2">
      <c r="A6409">
        <v>4774</v>
      </c>
      <c r="B6409">
        <v>11382</v>
      </c>
      <c r="C6409" s="1">
        <f>A6409/'Shift Factors and Master Curves'!$B$3</f>
        <v>4774</v>
      </c>
      <c r="D6409" s="1">
        <f>B6409*'Shift Factors and Master Curves'!$C$3</f>
        <v>12520.2</v>
      </c>
    </row>
    <row r="6410" spans="1:4" x14ac:dyDescent="0.2">
      <c r="A6410">
        <v>4777</v>
      </c>
      <c r="B6410">
        <v>11472</v>
      </c>
      <c r="C6410" s="1">
        <f>A6410/'Shift Factors and Master Curves'!$B$3</f>
        <v>4777</v>
      </c>
      <c r="D6410" s="1">
        <f>B6410*'Shift Factors and Master Curves'!$C$3</f>
        <v>12619.2</v>
      </c>
    </row>
    <row r="6411" spans="1:4" x14ac:dyDescent="0.2">
      <c r="A6411">
        <v>4779</v>
      </c>
      <c r="B6411">
        <v>11467</v>
      </c>
      <c r="C6411" s="1">
        <f>A6411/'Shift Factors and Master Curves'!$B$3</f>
        <v>4779</v>
      </c>
      <c r="D6411" s="1">
        <f>B6411*'Shift Factors and Master Curves'!$C$3</f>
        <v>12613.7</v>
      </c>
    </row>
    <row r="6412" spans="1:4" x14ac:dyDescent="0.2">
      <c r="A6412">
        <v>4782</v>
      </c>
      <c r="B6412">
        <v>11425</v>
      </c>
      <c r="C6412" s="1">
        <f>A6412/'Shift Factors and Master Curves'!$B$3</f>
        <v>4782</v>
      </c>
      <c r="D6412" s="1">
        <f>B6412*'Shift Factors and Master Curves'!$C$3</f>
        <v>12567.500000000002</v>
      </c>
    </row>
    <row r="6413" spans="1:4" x14ac:dyDescent="0.2">
      <c r="A6413">
        <v>4784</v>
      </c>
      <c r="B6413">
        <v>11404</v>
      </c>
      <c r="C6413" s="1">
        <f>A6413/'Shift Factors and Master Curves'!$B$3</f>
        <v>4784</v>
      </c>
      <c r="D6413" s="1">
        <f>B6413*'Shift Factors and Master Curves'!$C$3</f>
        <v>12544.400000000001</v>
      </c>
    </row>
    <row r="6414" spans="1:4" x14ac:dyDescent="0.2">
      <c r="A6414">
        <v>4787</v>
      </c>
      <c r="B6414">
        <v>11327</v>
      </c>
      <c r="C6414" s="1">
        <f>A6414/'Shift Factors and Master Curves'!$B$3</f>
        <v>4787</v>
      </c>
      <c r="D6414" s="1">
        <f>B6414*'Shift Factors and Master Curves'!$C$3</f>
        <v>12459.7</v>
      </c>
    </row>
    <row r="6415" spans="1:4" x14ac:dyDescent="0.2">
      <c r="A6415">
        <v>4789</v>
      </c>
      <c r="B6415">
        <v>11271</v>
      </c>
      <c r="C6415" s="1">
        <f>A6415/'Shift Factors and Master Curves'!$B$3</f>
        <v>4789</v>
      </c>
      <c r="D6415" s="1">
        <f>B6415*'Shift Factors and Master Curves'!$C$3</f>
        <v>12398.1</v>
      </c>
    </row>
    <row r="6416" spans="1:4" x14ac:dyDescent="0.2">
      <c r="A6416">
        <v>4792</v>
      </c>
      <c r="B6416">
        <v>11179</v>
      </c>
      <c r="C6416" s="1">
        <f>A6416/'Shift Factors and Master Curves'!$B$3</f>
        <v>4792</v>
      </c>
      <c r="D6416" s="1">
        <f>B6416*'Shift Factors and Master Curves'!$C$3</f>
        <v>12296.900000000001</v>
      </c>
    </row>
    <row r="6417" spans="1:4" x14ac:dyDescent="0.2">
      <c r="A6417">
        <v>4794</v>
      </c>
      <c r="B6417">
        <v>11365</v>
      </c>
      <c r="C6417" s="1">
        <f>A6417/'Shift Factors and Master Curves'!$B$3</f>
        <v>4794</v>
      </c>
      <c r="D6417" s="1">
        <f>B6417*'Shift Factors and Master Curves'!$C$3</f>
        <v>12501.500000000002</v>
      </c>
    </row>
    <row r="6418" spans="1:4" x14ac:dyDescent="0.2">
      <c r="A6418">
        <v>4797</v>
      </c>
      <c r="B6418">
        <v>11465</v>
      </c>
      <c r="C6418" s="1">
        <f>A6418/'Shift Factors and Master Curves'!$B$3</f>
        <v>4797</v>
      </c>
      <c r="D6418" s="1">
        <f>B6418*'Shift Factors and Master Curves'!$C$3</f>
        <v>12611.500000000002</v>
      </c>
    </row>
    <row r="6419" spans="1:4" x14ac:dyDescent="0.2">
      <c r="A6419">
        <v>4799</v>
      </c>
      <c r="B6419">
        <v>11339</v>
      </c>
      <c r="C6419" s="1">
        <f>A6419/'Shift Factors and Master Curves'!$B$3</f>
        <v>4799</v>
      </c>
      <c r="D6419" s="1">
        <f>B6419*'Shift Factors and Master Curves'!$C$3</f>
        <v>12472.900000000001</v>
      </c>
    </row>
    <row r="6420" spans="1:4" x14ac:dyDescent="0.2">
      <c r="A6420">
        <v>4802</v>
      </c>
      <c r="B6420">
        <v>11269</v>
      </c>
      <c r="C6420" s="1">
        <f>A6420/'Shift Factors and Master Curves'!$B$3</f>
        <v>4802</v>
      </c>
      <c r="D6420" s="1">
        <f>B6420*'Shift Factors and Master Curves'!$C$3</f>
        <v>12395.900000000001</v>
      </c>
    </row>
    <row r="6421" spans="1:4" x14ac:dyDescent="0.2">
      <c r="A6421">
        <v>4804</v>
      </c>
      <c r="B6421">
        <v>11315</v>
      </c>
      <c r="C6421" s="1">
        <f>A6421/'Shift Factors and Master Curves'!$B$3</f>
        <v>4804</v>
      </c>
      <c r="D6421" s="1">
        <f>B6421*'Shift Factors and Master Curves'!$C$3</f>
        <v>12446.500000000002</v>
      </c>
    </row>
    <row r="6422" spans="1:4" x14ac:dyDescent="0.2">
      <c r="A6422">
        <v>4807</v>
      </c>
      <c r="B6422">
        <v>11533</v>
      </c>
      <c r="C6422" s="1">
        <f>A6422/'Shift Factors and Master Curves'!$B$3</f>
        <v>4807</v>
      </c>
      <c r="D6422" s="1">
        <f>B6422*'Shift Factors and Master Curves'!$C$3</f>
        <v>12686.300000000001</v>
      </c>
    </row>
    <row r="6423" spans="1:4" x14ac:dyDescent="0.2">
      <c r="A6423">
        <v>4810</v>
      </c>
      <c r="B6423">
        <v>11284</v>
      </c>
      <c r="C6423" s="1">
        <f>A6423/'Shift Factors and Master Curves'!$B$3</f>
        <v>4810</v>
      </c>
      <c r="D6423" s="1">
        <f>B6423*'Shift Factors and Master Curves'!$C$3</f>
        <v>12412.400000000001</v>
      </c>
    </row>
    <row r="6424" spans="1:4" x14ac:dyDescent="0.2">
      <c r="A6424">
        <v>4812</v>
      </c>
      <c r="B6424">
        <v>11420</v>
      </c>
      <c r="C6424" s="1">
        <f>A6424/'Shift Factors and Master Curves'!$B$3</f>
        <v>4812</v>
      </c>
      <c r="D6424" s="1">
        <f>B6424*'Shift Factors and Master Curves'!$C$3</f>
        <v>12562.000000000002</v>
      </c>
    </row>
    <row r="6425" spans="1:4" x14ac:dyDescent="0.2">
      <c r="A6425">
        <v>4815</v>
      </c>
      <c r="B6425">
        <v>11254</v>
      </c>
      <c r="C6425" s="1">
        <f>A6425/'Shift Factors and Master Curves'!$B$3</f>
        <v>4815</v>
      </c>
      <c r="D6425" s="1">
        <f>B6425*'Shift Factors and Master Curves'!$C$3</f>
        <v>12379.400000000001</v>
      </c>
    </row>
    <row r="6426" spans="1:4" x14ac:dyDescent="0.2">
      <c r="A6426">
        <v>4817</v>
      </c>
      <c r="B6426">
        <v>11177</v>
      </c>
      <c r="C6426" s="1">
        <f>A6426/'Shift Factors and Master Curves'!$B$3</f>
        <v>4817</v>
      </c>
      <c r="D6426" s="1">
        <f>B6426*'Shift Factors and Master Curves'!$C$3</f>
        <v>12294.7</v>
      </c>
    </row>
    <row r="6427" spans="1:4" x14ac:dyDescent="0.2">
      <c r="A6427">
        <v>4820</v>
      </c>
      <c r="B6427">
        <v>11292</v>
      </c>
      <c r="C6427" s="1">
        <f>A6427/'Shift Factors and Master Curves'!$B$3</f>
        <v>4820</v>
      </c>
      <c r="D6427" s="1">
        <f>B6427*'Shift Factors and Master Curves'!$C$3</f>
        <v>12421.2</v>
      </c>
    </row>
    <row r="6428" spans="1:4" x14ac:dyDescent="0.2">
      <c r="A6428">
        <v>4822</v>
      </c>
      <c r="B6428">
        <v>11334</v>
      </c>
      <c r="C6428" s="1">
        <f>A6428/'Shift Factors and Master Curves'!$B$3</f>
        <v>4822</v>
      </c>
      <c r="D6428" s="1">
        <f>B6428*'Shift Factors and Master Curves'!$C$3</f>
        <v>12467.400000000001</v>
      </c>
    </row>
    <row r="6429" spans="1:4" x14ac:dyDescent="0.2">
      <c r="A6429">
        <v>4825</v>
      </c>
      <c r="B6429">
        <v>11317</v>
      </c>
      <c r="C6429" s="1">
        <f>A6429/'Shift Factors and Master Curves'!$B$3</f>
        <v>4825</v>
      </c>
      <c r="D6429" s="1">
        <f>B6429*'Shift Factors and Master Curves'!$C$3</f>
        <v>12448.7</v>
      </c>
    </row>
    <row r="6430" spans="1:4" x14ac:dyDescent="0.2">
      <c r="A6430">
        <v>4827</v>
      </c>
      <c r="B6430">
        <v>11211</v>
      </c>
      <c r="C6430" s="1">
        <f>A6430/'Shift Factors and Master Curves'!$B$3</f>
        <v>4827</v>
      </c>
      <c r="D6430" s="1">
        <f>B6430*'Shift Factors and Master Curves'!$C$3</f>
        <v>12332.1</v>
      </c>
    </row>
    <row r="6431" spans="1:4" x14ac:dyDescent="0.2">
      <c r="A6431">
        <v>4830</v>
      </c>
      <c r="B6431">
        <v>11282</v>
      </c>
      <c r="C6431" s="1">
        <f>A6431/'Shift Factors and Master Curves'!$B$3</f>
        <v>4830</v>
      </c>
      <c r="D6431" s="1">
        <f>B6431*'Shift Factors and Master Curves'!$C$3</f>
        <v>12410.2</v>
      </c>
    </row>
    <row r="6432" spans="1:4" x14ac:dyDescent="0.2">
      <c r="A6432">
        <v>4832</v>
      </c>
      <c r="B6432">
        <v>11410</v>
      </c>
      <c r="C6432" s="1">
        <f>A6432/'Shift Factors and Master Curves'!$B$3</f>
        <v>4832</v>
      </c>
      <c r="D6432" s="1">
        <f>B6432*'Shift Factors and Master Curves'!$C$3</f>
        <v>12551.000000000002</v>
      </c>
    </row>
    <row r="6433" spans="1:4" x14ac:dyDescent="0.2">
      <c r="A6433">
        <v>4835</v>
      </c>
      <c r="B6433">
        <v>11325</v>
      </c>
      <c r="C6433" s="1">
        <f>A6433/'Shift Factors and Master Curves'!$B$3</f>
        <v>4835</v>
      </c>
      <c r="D6433" s="1">
        <f>B6433*'Shift Factors and Master Curves'!$C$3</f>
        <v>12457.500000000002</v>
      </c>
    </row>
    <row r="6434" spans="1:4" x14ac:dyDescent="0.2">
      <c r="A6434">
        <v>4837</v>
      </c>
      <c r="B6434">
        <v>11306</v>
      </c>
      <c r="C6434" s="1">
        <f>A6434/'Shift Factors and Master Curves'!$B$3</f>
        <v>4837</v>
      </c>
      <c r="D6434" s="1">
        <f>B6434*'Shift Factors and Master Curves'!$C$3</f>
        <v>12436.6</v>
      </c>
    </row>
    <row r="6435" spans="1:4" x14ac:dyDescent="0.2">
      <c r="A6435">
        <v>4840</v>
      </c>
      <c r="B6435">
        <v>11287</v>
      </c>
      <c r="C6435" s="1">
        <f>A6435/'Shift Factors and Master Curves'!$B$3</f>
        <v>4840</v>
      </c>
      <c r="D6435" s="1">
        <f>B6435*'Shift Factors and Master Curves'!$C$3</f>
        <v>12415.7</v>
      </c>
    </row>
    <row r="6436" spans="1:4" x14ac:dyDescent="0.2">
      <c r="A6436">
        <v>4842</v>
      </c>
      <c r="B6436">
        <v>11313</v>
      </c>
      <c r="C6436" s="1">
        <f>A6436/'Shift Factors and Master Curves'!$B$3</f>
        <v>4842</v>
      </c>
      <c r="D6436" s="1">
        <f>B6436*'Shift Factors and Master Curves'!$C$3</f>
        <v>12444.300000000001</v>
      </c>
    </row>
    <row r="6437" spans="1:4" x14ac:dyDescent="0.2">
      <c r="A6437">
        <v>4845</v>
      </c>
      <c r="B6437">
        <v>11221</v>
      </c>
      <c r="C6437" s="1">
        <f>A6437/'Shift Factors and Master Curves'!$B$3</f>
        <v>4845</v>
      </c>
      <c r="D6437" s="1">
        <f>B6437*'Shift Factors and Master Curves'!$C$3</f>
        <v>12343.1</v>
      </c>
    </row>
    <row r="6438" spans="1:4" x14ac:dyDescent="0.2">
      <c r="A6438">
        <v>4847</v>
      </c>
      <c r="B6438">
        <v>11180</v>
      </c>
      <c r="C6438" s="1">
        <f>A6438/'Shift Factors and Master Curves'!$B$3</f>
        <v>4847</v>
      </c>
      <c r="D6438" s="1">
        <f>B6438*'Shift Factors and Master Curves'!$C$3</f>
        <v>12298.000000000002</v>
      </c>
    </row>
    <row r="6439" spans="1:4" x14ac:dyDescent="0.2">
      <c r="A6439">
        <v>4850</v>
      </c>
      <c r="B6439">
        <v>11246</v>
      </c>
      <c r="C6439" s="1">
        <f>A6439/'Shift Factors and Master Curves'!$B$3</f>
        <v>4850</v>
      </c>
      <c r="D6439" s="1">
        <f>B6439*'Shift Factors and Master Curves'!$C$3</f>
        <v>12370.6</v>
      </c>
    </row>
    <row r="6440" spans="1:4" x14ac:dyDescent="0.2">
      <c r="A6440">
        <v>4852</v>
      </c>
      <c r="B6440">
        <v>11442</v>
      </c>
      <c r="C6440" s="1">
        <f>A6440/'Shift Factors and Master Curves'!$B$3</f>
        <v>4852</v>
      </c>
      <c r="D6440" s="1">
        <f>B6440*'Shift Factors and Master Curves'!$C$3</f>
        <v>12586.2</v>
      </c>
    </row>
    <row r="6441" spans="1:4" x14ac:dyDescent="0.2">
      <c r="A6441">
        <v>4855</v>
      </c>
      <c r="B6441">
        <v>11402</v>
      </c>
      <c r="C6441" s="1">
        <f>A6441/'Shift Factors and Master Curves'!$B$3</f>
        <v>4855</v>
      </c>
      <c r="D6441" s="1">
        <f>B6441*'Shift Factors and Master Curves'!$C$3</f>
        <v>12542.2</v>
      </c>
    </row>
    <row r="6442" spans="1:4" x14ac:dyDescent="0.2">
      <c r="A6442">
        <v>4858</v>
      </c>
      <c r="B6442">
        <v>11350</v>
      </c>
      <c r="C6442" s="1">
        <f>A6442/'Shift Factors and Master Curves'!$B$3</f>
        <v>4858</v>
      </c>
      <c r="D6442" s="1">
        <f>B6442*'Shift Factors and Master Curves'!$C$3</f>
        <v>12485.000000000002</v>
      </c>
    </row>
    <row r="6443" spans="1:4" x14ac:dyDescent="0.2">
      <c r="A6443">
        <v>4860</v>
      </c>
      <c r="B6443">
        <v>11319</v>
      </c>
      <c r="C6443" s="1">
        <f>A6443/'Shift Factors and Master Curves'!$B$3</f>
        <v>4860</v>
      </c>
      <c r="D6443" s="1">
        <f>B6443*'Shift Factors and Master Curves'!$C$3</f>
        <v>12450.900000000001</v>
      </c>
    </row>
    <row r="6444" spans="1:4" x14ac:dyDescent="0.2">
      <c r="A6444">
        <v>4863</v>
      </c>
      <c r="B6444">
        <v>11233</v>
      </c>
      <c r="C6444" s="1">
        <f>A6444/'Shift Factors and Master Curves'!$B$3</f>
        <v>4863</v>
      </c>
      <c r="D6444" s="1">
        <f>B6444*'Shift Factors and Master Curves'!$C$3</f>
        <v>12356.300000000001</v>
      </c>
    </row>
    <row r="6445" spans="1:4" x14ac:dyDescent="0.2">
      <c r="A6445">
        <v>4865</v>
      </c>
      <c r="B6445">
        <v>11147</v>
      </c>
      <c r="C6445" s="1">
        <f>A6445/'Shift Factors and Master Curves'!$B$3</f>
        <v>4865</v>
      </c>
      <c r="D6445" s="1">
        <f>B6445*'Shift Factors and Master Curves'!$C$3</f>
        <v>12261.7</v>
      </c>
    </row>
    <row r="6446" spans="1:4" x14ac:dyDescent="0.2">
      <c r="A6446">
        <v>4868</v>
      </c>
      <c r="B6446">
        <v>11230</v>
      </c>
      <c r="C6446" s="1">
        <f>A6446/'Shift Factors and Master Curves'!$B$3</f>
        <v>4868</v>
      </c>
      <c r="D6446" s="1">
        <f>B6446*'Shift Factors and Master Curves'!$C$3</f>
        <v>12353.000000000002</v>
      </c>
    </row>
    <row r="6447" spans="1:4" x14ac:dyDescent="0.2">
      <c r="A6447">
        <v>4870</v>
      </c>
      <c r="B6447">
        <v>11264</v>
      </c>
      <c r="C6447" s="1">
        <f>A6447/'Shift Factors and Master Curves'!$B$3</f>
        <v>4870</v>
      </c>
      <c r="D6447" s="1">
        <f>B6447*'Shift Factors and Master Curves'!$C$3</f>
        <v>12390.400000000001</v>
      </c>
    </row>
    <row r="6448" spans="1:4" x14ac:dyDescent="0.2">
      <c r="A6448">
        <v>4873</v>
      </c>
      <c r="B6448">
        <v>11259</v>
      </c>
      <c r="C6448" s="1">
        <f>A6448/'Shift Factors and Master Curves'!$B$3</f>
        <v>4873</v>
      </c>
      <c r="D6448" s="1">
        <f>B6448*'Shift Factors and Master Curves'!$C$3</f>
        <v>12384.900000000001</v>
      </c>
    </row>
    <row r="6449" spans="1:4" x14ac:dyDescent="0.2">
      <c r="A6449">
        <v>4875</v>
      </c>
      <c r="B6449">
        <v>11334</v>
      </c>
      <c r="C6449" s="1">
        <f>A6449/'Shift Factors and Master Curves'!$B$3</f>
        <v>4875</v>
      </c>
      <c r="D6449" s="1">
        <f>B6449*'Shift Factors and Master Curves'!$C$3</f>
        <v>12467.400000000001</v>
      </c>
    </row>
    <row r="6450" spans="1:4" x14ac:dyDescent="0.2">
      <c r="A6450">
        <v>4878</v>
      </c>
      <c r="B6450">
        <v>11302</v>
      </c>
      <c r="C6450" s="1">
        <f>A6450/'Shift Factors and Master Curves'!$B$3</f>
        <v>4878</v>
      </c>
      <c r="D6450" s="1">
        <f>B6450*'Shift Factors and Master Curves'!$C$3</f>
        <v>12432.2</v>
      </c>
    </row>
    <row r="6451" spans="1:4" x14ac:dyDescent="0.2">
      <c r="A6451">
        <v>4880</v>
      </c>
      <c r="B6451">
        <v>11095</v>
      </c>
      <c r="C6451" s="1">
        <f>A6451/'Shift Factors and Master Curves'!$B$3</f>
        <v>4880</v>
      </c>
      <c r="D6451" s="1">
        <f>B6451*'Shift Factors and Master Curves'!$C$3</f>
        <v>12204.500000000002</v>
      </c>
    </row>
    <row r="6452" spans="1:4" x14ac:dyDescent="0.2">
      <c r="A6452">
        <v>4883</v>
      </c>
      <c r="B6452">
        <v>11207</v>
      </c>
      <c r="C6452" s="1">
        <f>A6452/'Shift Factors and Master Curves'!$B$3</f>
        <v>4883</v>
      </c>
      <c r="D6452" s="1">
        <f>B6452*'Shift Factors and Master Curves'!$C$3</f>
        <v>12327.7</v>
      </c>
    </row>
    <row r="6453" spans="1:4" x14ac:dyDescent="0.2">
      <c r="A6453">
        <v>4886</v>
      </c>
      <c r="B6453">
        <v>11112</v>
      </c>
      <c r="C6453" s="1">
        <f>A6453/'Shift Factors and Master Curves'!$B$3</f>
        <v>4886</v>
      </c>
      <c r="D6453" s="1">
        <f>B6453*'Shift Factors and Master Curves'!$C$3</f>
        <v>12223.2</v>
      </c>
    </row>
    <row r="6454" spans="1:4" x14ac:dyDescent="0.2">
      <c r="A6454">
        <v>4888</v>
      </c>
      <c r="B6454">
        <v>11254</v>
      </c>
      <c r="C6454" s="1">
        <f>A6454/'Shift Factors and Master Curves'!$B$3</f>
        <v>4888</v>
      </c>
      <c r="D6454" s="1">
        <f>B6454*'Shift Factors and Master Curves'!$C$3</f>
        <v>12379.400000000001</v>
      </c>
    </row>
    <row r="6455" spans="1:4" x14ac:dyDescent="0.2">
      <c r="A6455">
        <v>4891</v>
      </c>
      <c r="B6455">
        <v>11289</v>
      </c>
      <c r="C6455" s="1">
        <f>A6455/'Shift Factors and Master Curves'!$B$3</f>
        <v>4891</v>
      </c>
      <c r="D6455" s="1">
        <f>B6455*'Shift Factors and Master Curves'!$C$3</f>
        <v>12417.900000000001</v>
      </c>
    </row>
    <row r="6456" spans="1:4" x14ac:dyDescent="0.2">
      <c r="A6456">
        <v>4893</v>
      </c>
      <c r="B6456">
        <v>11256</v>
      </c>
      <c r="C6456" s="1">
        <f>A6456/'Shift Factors and Master Curves'!$B$3</f>
        <v>4893</v>
      </c>
      <c r="D6456" s="1">
        <f>B6456*'Shift Factors and Master Curves'!$C$3</f>
        <v>12381.6</v>
      </c>
    </row>
    <row r="6457" spans="1:4" x14ac:dyDescent="0.2">
      <c r="A6457">
        <v>4896</v>
      </c>
      <c r="B6457">
        <v>11157</v>
      </c>
      <c r="C6457" s="1">
        <f>A6457/'Shift Factors and Master Curves'!$B$3</f>
        <v>4896</v>
      </c>
      <c r="D6457" s="1">
        <f>B6457*'Shift Factors and Master Curves'!$C$3</f>
        <v>12272.7</v>
      </c>
    </row>
    <row r="6458" spans="1:4" x14ac:dyDescent="0.2">
      <c r="A6458">
        <v>4898</v>
      </c>
      <c r="B6458">
        <v>11026</v>
      </c>
      <c r="C6458" s="1">
        <f>A6458/'Shift Factors and Master Curves'!$B$3</f>
        <v>4898</v>
      </c>
      <c r="D6458" s="1">
        <f>B6458*'Shift Factors and Master Curves'!$C$3</f>
        <v>12128.6</v>
      </c>
    </row>
    <row r="6459" spans="1:4" x14ac:dyDescent="0.2">
      <c r="A6459">
        <v>4901</v>
      </c>
      <c r="B6459">
        <v>11061</v>
      </c>
      <c r="C6459" s="1">
        <f>A6459/'Shift Factors and Master Curves'!$B$3</f>
        <v>4901</v>
      </c>
      <c r="D6459" s="1">
        <f>B6459*'Shift Factors and Master Curves'!$C$3</f>
        <v>12167.1</v>
      </c>
    </row>
    <row r="6460" spans="1:4" x14ac:dyDescent="0.2">
      <c r="A6460">
        <v>4903</v>
      </c>
      <c r="B6460">
        <v>11043</v>
      </c>
      <c r="C6460" s="1">
        <f>A6460/'Shift Factors and Master Curves'!$B$3</f>
        <v>4903</v>
      </c>
      <c r="D6460" s="1">
        <f>B6460*'Shift Factors and Master Curves'!$C$3</f>
        <v>12147.300000000001</v>
      </c>
    </row>
    <row r="6461" spans="1:4" x14ac:dyDescent="0.2">
      <c r="A6461">
        <v>4906</v>
      </c>
      <c r="B6461">
        <v>10846</v>
      </c>
      <c r="C6461" s="1">
        <f>A6461/'Shift Factors and Master Curves'!$B$3</f>
        <v>4906</v>
      </c>
      <c r="D6461" s="1">
        <f>B6461*'Shift Factors and Master Curves'!$C$3</f>
        <v>11930.6</v>
      </c>
    </row>
    <row r="6462" spans="1:4" x14ac:dyDescent="0.2">
      <c r="A6462">
        <v>4909</v>
      </c>
      <c r="B6462">
        <v>11237</v>
      </c>
      <c r="C6462" s="1">
        <f>A6462/'Shift Factors and Master Curves'!$B$3</f>
        <v>4909</v>
      </c>
      <c r="D6462" s="1">
        <f>B6462*'Shift Factors and Master Curves'!$C$3</f>
        <v>12360.7</v>
      </c>
    </row>
    <row r="6463" spans="1:4" x14ac:dyDescent="0.2">
      <c r="A6463">
        <v>4911</v>
      </c>
      <c r="B6463">
        <v>11118</v>
      </c>
      <c r="C6463" s="1">
        <f>A6463/'Shift Factors and Master Curves'!$B$3</f>
        <v>4911</v>
      </c>
      <c r="D6463" s="1">
        <f>B6463*'Shift Factors and Master Curves'!$C$3</f>
        <v>12229.800000000001</v>
      </c>
    </row>
    <row r="6464" spans="1:4" x14ac:dyDescent="0.2">
      <c r="A6464">
        <v>4914</v>
      </c>
      <c r="B6464">
        <v>11314</v>
      </c>
      <c r="C6464" s="1">
        <f>A6464/'Shift Factors and Master Curves'!$B$3</f>
        <v>4914</v>
      </c>
      <c r="D6464" s="1">
        <f>B6464*'Shift Factors and Master Curves'!$C$3</f>
        <v>12445.400000000001</v>
      </c>
    </row>
    <row r="6465" spans="1:4" x14ac:dyDescent="0.2">
      <c r="A6465">
        <v>4916</v>
      </c>
      <c r="B6465">
        <v>11289</v>
      </c>
      <c r="C6465" s="1">
        <f>A6465/'Shift Factors and Master Curves'!$B$3</f>
        <v>4916</v>
      </c>
      <c r="D6465" s="1">
        <f>B6465*'Shift Factors and Master Curves'!$C$3</f>
        <v>12417.900000000001</v>
      </c>
    </row>
    <row r="6466" spans="1:4" x14ac:dyDescent="0.2">
      <c r="A6466">
        <v>4919</v>
      </c>
      <c r="B6466">
        <v>11274</v>
      </c>
      <c r="C6466" s="1">
        <f>A6466/'Shift Factors and Master Curves'!$B$3</f>
        <v>4919</v>
      </c>
      <c r="D6466" s="1">
        <f>B6466*'Shift Factors and Master Curves'!$C$3</f>
        <v>12401.400000000001</v>
      </c>
    </row>
    <row r="6467" spans="1:4" x14ac:dyDescent="0.2">
      <c r="A6467">
        <v>4921</v>
      </c>
      <c r="B6467">
        <v>11248</v>
      </c>
      <c r="C6467" s="1">
        <f>A6467/'Shift Factors and Master Curves'!$B$3</f>
        <v>4921</v>
      </c>
      <c r="D6467" s="1">
        <f>B6467*'Shift Factors and Master Curves'!$C$3</f>
        <v>12372.800000000001</v>
      </c>
    </row>
    <row r="6468" spans="1:4" x14ac:dyDescent="0.2">
      <c r="A6468">
        <v>4924</v>
      </c>
      <c r="B6468">
        <v>11230</v>
      </c>
      <c r="C6468" s="1">
        <f>A6468/'Shift Factors and Master Curves'!$B$3</f>
        <v>4924</v>
      </c>
      <c r="D6468" s="1">
        <f>B6468*'Shift Factors and Master Curves'!$C$3</f>
        <v>12353.000000000002</v>
      </c>
    </row>
    <row r="6469" spans="1:4" x14ac:dyDescent="0.2">
      <c r="A6469">
        <v>4927</v>
      </c>
      <c r="B6469">
        <v>11227</v>
      </c>
      <c r="C6469" s="1">
        <f>A6469/'Shift Factors and Master Curves'!$B$3</f>
        <v>4927</v>
      </c>
      <c r="D6469" s="1">
        <f>B6469*'Shift Factors and Master Curves'!$C$3</f>
        <v>12349.7</v>
      </c>
    </row>
    <row r="6470" spans="1:4" x14ac:dyDescent="0.2">
      <c r="A6470">
        <v>4929</v>
      </c>
      <c r="B6470">
        <v>11320</v>
      </c>
      <c r="C6470" s="1">
        <f>A6470/'Shift Factors and Master Curves'!$B$3</f>
        <v>4929</v>
      </c>
      <c r="D6470" s="1">
        <f>B6470*'Shift Factors and Master Curves'!$C$3</f>
        <v>12452.000000000002</v>
      </c>
    </row>
    <row r="6471" spans="1:4" x14ac:dyDescent="0.2">
      <c r="A6471">
        <v>4932</v>
      </c>
      <c r="B6471">
        <v>11189</v>
      </c>
      <c r="C6471" s="1">
        <f>A6471/'Shift Factors and Master Curves'!$B$3</f>
        <v>4932</v>
      </c>
      <c r="D6471" s="1">
        <f>B6471*'Shift Factors and Master Curves'!$C$3</f>
        <v>12307.900000000001</v>
      </c>
    </row>
    <row r="6472" spans="1:4" x14ac:dyDescent="0.2">
      <c r="A6472">
        <v>4934</v>
      </c>
      <c r="B6472">
        <v>11283</v>
      </c>
      <c r="C6472" s="1">
        <f>A6472/'Shift Factors and Master Curves'!$B$3</f>
        <v>4934</v>
      </c>
      <c r="D6472" s="1">
        <f>B6472*'Shift Factors and Master Curves'!$C$3</f>
        <v>12411.300000000001</v>
      </c>
    </row>
    <row r="6473" spans="1:4" x14ac:dyDescent="0.2">
      <c r="A6473">
        <v>4937</v>
      </c>
      <c r="B6473">
        <v>11169</v>
      </c>
      <c r="C6473" s="1">
        <f>A6473/'Shift Factors and Master Curves'!$B$3</f>
        <v>4937</v>
      </c>
      <c r="D6473" s="1">
        <f>B6473*'Shift Factors and Master Curves'!$C$3</f>
        <v>12285.900000000001</v>
      </c>
    </row>
    <row r="6474" spans="1:4" x14ac:dyDescent="0.2">
      <c r="A6474">
        <v>4939</v>
      </c>
      <c r="B6474">
        <v>11142</v>
      </c>
      <c r="C6474" s="1">
        <f>A6474/'Shift Factors and Master Curves'!$B$3</f>
        <v>4939</v>
      </c>
      <c r="D6474" s="1">
        <f>B6474*'Shift Factors and Master Curves'!$C$3</f>
        <v>12256.2</v>
      </c>
    </row>
    <row r="6475" spans="1:4" x14ac:dyDescent="0.2">
      <c r="A6475">
        <v>4942</v>
      </c>
      <c r="B6475">
        <v>11175</v>
      </c>
      <c r="C6475" s="1">
        <f>A6475/'Shift Factors and Master Curves'!$B$3</f>
        <v>4942</v>
      </c>
      <c r="D6475" s="1">
        <f>B6475*'Shift Factors and Master Curves'!$C$3</f>
        <v>12292.500000000002</v>
      </c>
    </row>
    <row r="6476" spans="1:4" x14ac:dyDescent="0.2">
      <c r="A6476">
        <v>4945</v>
      </c>
      <c r="B6476">
        <v>11113</v>
      </c>
      <c r="C6476" s="1">
        <f>A6476/'Shift Factors and Master Curves'!$B$3</f>
        <v>4945</v>
      </c>
      <c r="D6476" s="1">
        <f>B6476*'Shift Factors and Master Curves'!$C$3</f>
        <v>12224.300000000001</v>
      </c>
    </row>
    <row r="6477" spans="1:4" x14ac:dyDescent="0.2">
      <c r="A6477">
        <v>4947</v>
      </c>
      <c r="B6477">
        <v>11213</v>
      </c>
      <c r="C6477" s="1">
        <f>A6477/'Shift Factors and Master Curves'!$B$3</f>
        <v>4947</v>
      </c>
      <c r="D6477" s="1">
        <f>B6477*'Shift Factors and Master Curves'!$C$3</f>
        <v>12334.300000000001</v>
      </c>
    </row>
    <row r="6478" spans="1:4" x14ac:dyDescent="0.2">
      <c r="A6478">
        <v>4950</v>
      </c>
      <c r="B6478">
        <v>11205</v>
      </c>
      <c r="C6478" s="1">
        <f>A6478/'Shift Factors and Master Curves'!$B$3</f>
        <v>4950</v>
      </c>
      <c r="D6478" s="1">
        <f>B6478*'Shift Factors and Master Curves'!$C$3</f>
        <v>12325.500000000002</v>
      </c>
    </row>
    <row r="6479" spans="1:4" x14ac:dyDescent="0.2">
      <c r="A6479">
        <v>4952</v>
      </c>
      <c r="B6479">
        <v>11107</v>
      </c>
      <c r="C6479" s="1">
        <f>A6479/'Shift Factors and Master Curves'!$B$3</f>
        <v>4952</v>
      </c>
      <c r="D6479" s="1">
        <f>B6479*'Shift Factors and Master Curves'!$C$3</f>
        <v>12217.7</v>
      </c>
    </row>
    <row r="6480" spans="1:4" x14ac:dyDescent="0.2">
      <c r="A6480">
        <v>4955</v>
      </c>
      <c r="B6480">
        <v>11051</v>
      </c>
      <c r="C6480" s="1">
        <f>A6480/'Shift Factors and Master Curves'!$B$3</f>
        <v>4955</v>
      </c>
      <c r="D6480" s="1">
        <f>B6480*'Shift Factors and Master Curves'!$C$3</f>
        <v>12156.1</v>
      </c>
    </row>
    <row r="6481" spans="1:4" x14ac:dyDescent="0.2">
      <c r="A6481">
        <v>4958</v>
      </c>
      <c r="B6481">
        <v>10969</v>
      </c>
      <c r="C6481" s="1">
        <f>A6481/'Shift Factors and Master Curves'!$B$3</f>
        <v>4958</v>
      </c>
      <c r="D6481" s="1">
        <f>B6481*'Shift Factors and Master Curves'!$C$3</f>
        <v>12065.900000000001</v>
      </c>
    </row>
    <row r="6482" spans="1:4" x14ac:dyDescent="0.2">
      <c r="A6482">
        <v>4960</v>
      </c>
      <c r="B6482">
        <v>11034</v>
      </c>
      <c r="C6482" s="1">
        <f>A6482/'Shift Factors and Master Curves'!$B$3</f>
        <v>4960</v>
      </c>
      <c r="D6482" s="1">
        <f>B6482*'Shift Factors and Master Curves'!$C$3</f>
        <v>12137.400000000001</v>
      </c>
    </row>
    <row r="6483" spans="1:4" x14ac:dyDescent="0.2">
      <c r="A6483">
        <v>4963</v>
      </c>
      <c r="B6483">
        <v>11052</v>
      </c>
      <c r="C6483" s="1">
        <f>A6483/'Shift Factors and Master Curves'!$B$3</f>
        <v>4963</v>
      </c>
      <c r="D6483" s="1">
        <f>B6483*'Shift Factors and Master Curves'!$C$3</f>
        <v>12157.2</v>
      </c>
    </row>
    <row r="6484" spans="1:4" x14ac:dyDescent="0.2">
      <c r="A6484">
        <v>4965</v>
      </c>
      <c r="B6484">
        <v>11145</v>
      </c>
      <c r="C6484" s="1">
        <f>A6484/'Shift Factors and Master Curves'!$B$3</f>
        <v>4965</v>
      </c>
      <c r="D6484" s="1">
        <f>B6484*'Shift Factors and Master Curves'!$C$3</f>
        <v>12259.500000000002</v>
      </c>
    </row>
    <row r="6485" spans="1:4" x14ac:dyDescent="0.2">
      <c r="A6485">
        <v>4968</v>
      </c>
      <c r="B6485">
        <v>11117</v>
      </c>
      <c r="C6485" s="1">
        <f>A6485/'Shift Factors and Master Curves'!$B$3</f>
        <v>4968</v>
      </c>
      <c r="D6485" s="1">
        <f>B6485*'Shift Factors and Master Curves'!$C$3</f>
        <v>12228.7</v>
      </c>
    </row>
    <row r="6486" spans="1:4" x14ac:dyDescent="0.2">
      <c r="A6486">
        <v>4971</v>
      </c>
      <c r="B6486">
        <v>11125</v>
      </c>
      <c r="C6486" s="1">
        <f>A6486/'Shift Factors and Master Curves'!$B$3</f>
        <v>4971</v>
      </c>
      <c r="D6486" s="1">
        <f>B6486*'Shift Factors and Master Curves'!$C$3</f>
        <v>12237.500000000002</v>
      </c>
    </row>
    <row r="6487" spans="1:4" x14ac:dyDescent="0.2">
      <c r="A6487">
        <v>4973</v>
      </c>
      <c r="B6487">
        <v>11080</v>
      </c>
      <c r="C6487" s="1">
        <f>A6487/'Shift Factors and Master Curves'!$B$3</f>
        <v>4973</v>
      </c>
      <c r="D6487" s="1">
        <f>B6487*'Shift Factors and Master Curves'!$C$3</f>
        <v>12188.000000000002</v>
      </c>
    </row>
    <row r="6488" spans="1:4" x14ac:dyDescent="0.2">
      <c r="A6488">
        <v>4976</v>
      </c>
      <c r="B6488">
        <v>10977</v>
      </c>
      <c r="C6488" s="1">
        <f>A6488/'Shift Factors and Master Curves'!$B$3</f>
        <v>4976</v>
      </c>
      <c r="D6488" s="1">
        <f>B6488*'Shift Factors and Master Curves'!$C$3</f>
        <v>12074.7</v>
      </c>
    </row>
    <row r="6489" spans="1:4" x14ac:dyDescent="0.2">
      <c r="A6489">
        <v>4978</v>
      </c>
      <c r="B6489">
        <v>11082</v>
      </c>
      <c r="C6489" s="1">
        <f>A6489/'Shift Factors and Master Curves'!$B$3</f>
        <v>4978</v>
      </c>
      <c r="D6489" s="1">
        <f>B6489*'Shift Factors and Master Curves'!$C$3</f>
        <v>12190.2</v>
      </c>
    </row>
    <row r="6490" spans="1:4" x14ac:dyDescent="0.2">
      <c r="A6490">
        <v>4981</v>
      </c>
      <c r="B6490">
        <v>11184</v>
      </c>
      <c r="C6490" s="1">
        <f>A6490/'Shift Factors and Master Curves'!$B$3</f>
        <v>4981</v>
      </c>
      <c r="D6490" s="1">
        <f>B6490*'Shift Factors and Master Curves'!$C$3</f>
        <v>12302.400000000001</v>
      </c>
    </row>
    <row r="6491" spans="1:4" x14ac:dyDescent="0.2">
      <c r="A6491">
        <v>4984</v>
      </c>
      <c r="B6491">
        <v>11127</v>
      </c>
      <c r="C6491" s="1">
        <f>A6491/'Shift Factors and Master Curves'!$B$3</f>
        <v>4984</v>
      </c>
      <c r="D6491" s="1">
        <f>B6491*'Shift Factors and Master Curves'!$C$3</f>
        <v>12239.7</v>
      </c>
    </row>
    <row r="6492" spans="1:4" x14ac:dyDescent="0.2">
      <c r="A6492">
        <v>4986</v>
      </c>
      <c r="B6492">
        <v>10907</v>
      </c>
      <c r="C6492" s="1">
        <f>A6492/'Shift Factors and Master Curves'!$B$3</f>
        <v>4986</v>
      </c>
      <c r="D6492" s="1">
        <f>B6492*'Shift Factors and Master Curves'!$C$3</f>
        <v>11997.7</v>
      </c>
    </row>
    <row r="6493" spans="1:4" x14ac:dyDescent="0.2">
      <c r="A6493">
        <v>4989</v>
      </c>
      <c r="B6493">
        <v>10983</v>
      </c>
      <c r="C6493" s="1">
        <f>A6493/'Shift Factors and Master Curves'!$B$3</f>
        <v>4989</v>
      </c>
      <c r="D6493" s="1">
        <f>B6493*'Shift Factors and Master Curves'!$C$3</f>
        <v>12081.300000000001</v>
      </c>
    </row>
    <row r="6494" spans="1:4" x14ac:dyDescent="0.2">
      <c r="A6494">
        <v>4991</v>
      </c>
      <c r="B6494">
        <v>10949</v>
      </c>
      <c r="C6494" s="1">
        <f>A6494/'Shift Factors and Master Curves'!$B$3</f>
        <v>4991</v>
      </c>
      <c r="D6494" s="1">
        <f>B6494*'Shift Factors and Master Curves'!$C$3</f>
        <v>12043.900000000001</v>
      </c>
    </row>
    <row r="6495" spans="1:4" x14ac:dyDescent="0.2">
      <c r="A6495">
        <v>4994</v>
      </c>
      <c r="B6495">
        <v>10898</v>
      </c>
      <c r="C6495" s="1">
        <f>A6495/'Shift Factors and Master Curves'!$B$3</f>
        <v>4994</v>
      </c>
      <c r="D6495" s="1">
        <f>B6495*'Shift Factors and Master Curves'!$C$3</f>
        <v>11987.800000000001</v>
      </c>
    </row>
    <row r="6496" spans="1:4" x14ac:dyDescent="0.2">
      <c r="A6496">
        <v>4997</v>
      </c>
      <c r="B6496">
        <v>10965</v>
      </c>
      <c r="C6496" s="1">
        <f>A6496/'Shift Factors and Master Curves'!$B$3</f>
        <v>4997</v>
      </c>
      <c r="D6496" s="1">
        <f>B6496*'Shift Factors and Master Curves'!$C$3</f>
        <v>12061.500000000002</v>
      </c>
    </row>
    <row r="6497" spans="1:4" x14ac:dyDescent="0.2">
      <c r="A6497">
        <v>4999</v>
      </c>
      <c r="B6497">
        <v>10993</v>
      </c>
      <c r="C6497" s="1">
        <f>A6497/'Shift Factors and Master Curves'!$B$3</f>
        <v>4999</v>
      </c>
      <c r="D6497" s="1">
        <f>B6497*'Shift Factors and Master Curves'!$C$3</f>
        <v>12092.300000000001</v>
      </c>
    </row>
    <row r="6498" spans="1:4" x14ac:dyDescent="0.2">
      <c r="A6498">
        <v>5002</v>
      </c>
      <c r="B6498">
        <v>11019</v>
      </c>
      <c r="C6498" s="1">
        <f>A6498/'Shift Factors and Master Curves'!$B$3</f>
        <v>5002</v>
      </c>
      <c r="D6498" s="1">
        <f>B6498*'Shift Factors and Master Curves'!$C$3</f>
        <v>12120.900000000001</v>
      </c>
    </row>
    <row r="6499" spans="1:4" x14ac:dyDescent="0.2">
      <c r="A6499">
        <v>5004</v>
      </c>
      <c r="B6499">
        <v>11060</v>
      </c>
      <c r="C6499" s="1">
        <f>A6499/'Shift Factors and Master Curves'!$B$3</f>
        <v>5004</v>
      </c>
      <c r="D6499" s="1">
        <f>B6499*'Shift Factors and Master Curves'!$C$3</f>
        <v>12166.000000000002</v>
      </c>
    </row>
    <row r="6500" spans="1:4" x14ac:dyDescent="0.2">
      <c r="A6500">
        <v>5007</v>
      </c>
      <c r="B6500">
        <v>10984</v>
      </c>
      <c r="C6500" s="1">
        <f>A6500/'Shift Factors and Master Curves'!$B$3</f>
        <v>5007</v>
      </c>
      <c r="D6500" s="1">
        <f>B6500*'Shift Factors and Master Curves'!$C$3</f>
        <v>12082.400000000001</v>
      </c>
    </row>
    <row r="6501" spans="1:4" x14ac:dyDescent="0.2">
      <c r="A6501">
        <v>5010</v>
      </c>
      <c r="B6501">
        <v>11079</v>
      </c>
      <c r="C6501" s="1">
        <f>A6501/'Shift Factors and Master Curves'!$B$3</f>
        <v>5010</v>
      </c>
      <c r="D6501" s="1">
        <f>B6501*'Shift Factors and Master Curves'!$C$3</f>
        <v>12186.900000000001</v>
      </c>
    </row>
    <row r="6502" spans="1:4" x14ac:dyDescent="0.2">
      <c r="A6502">
        <v>5012</v>
      </c>
      <c r="B6502">
        <v>10940</v>
      </c>
      <c r="C6502" s="1">
        <f>A6502/'Shift Factors and Master Curves'!$B$3</f>
        <v>5012</v>
      </c>
      <c r="D6502" s="1">
        <f>B6502*'Shift Factors and Master Curves'!$C$3</f>
        <v>12034.000000000002</v>
      </c>
    </row>
    <row r="6503" spans="1:4" x14ac:dyDescent="0.2">
      <c r="A6503">
        <v>5015</v>
      </c>
      <c r="B6503">
        <v>11071</v>
      </c>
      <c r="C6503" s="1">
        <f>A6503/'Shift Factors and Master Curves'!$B$3</f>
        <v>5015</v>
      </c>
      <c r="D6503" s="1">
        <f>B6503*'Shift Factors and Master Curves'!$C$3</f>
        <v>12178.1</v>
      </c>
    </row>
    <row r="6504" spans="1:4" x14ac:dyDescent="0.2">
      <c r="A6504">
        <v>5018</v>
      </c>
      <c r="B6504">
        <v>10869</v>
      </c>
      <c r="C6504" s="1">
        <f>A6504/'Shift Factors and Master Curves'!$B$3</f>
        <v>5018</v>
      </c>
      <c r="D6504" s="1">
        <f>B6504*'Shift Factors and Master Curves'!$C$3</f>
        <v>11955.900000000001</v>
      </c>
    </row>
    <row r="6505" spans="1:4" x14ac:dyDescent="0.2">
      <c r="A6505">
        <v>5020</v>
      </c>
      <c r="B6505">
        <v>11024</v>
      </c>
      <c r="C6505" s="1">
        <f>A6505/'Shift Factors and Master Curves'!$B$3</f>
        <v>5020</v>
      </c>
      <c r="D6505" s="1">
        <f>B6505*'Shift Factors and Master Curves'!$C$3</f>
        <v>12126.400000000001</v>
      </c>
    </row>
    <row r="6506" spans="1:4" x14ac:dyDescent="0.2">
      <c r="A6506">
        <v>5023</v>
      </c>
      <c r="B6506">
        <v>10888</v>
      </c>
      <c r="C6506" s="1">
        <f>A6506/'Shift Factors and Master Curves'!$B$3</f>
        <v>5023</v>
      </c>
      <c r="D6506" s="1">
        <f>B6506*'Shift Factors and Master Curves'!$C$3</f>
        <v>11976.800000000001</v>
      </c>
    </row>
    <row r="6507" spans="1:4" x14ac:dyDescent="0.2">
      <c r="A6507">
        <v>5025</v>
      </c>
      <c r="B6507">
        <v>10836</v>
      </c>
      <c r="C6507" s="1">
        <f>A6507/'Shift Factors and Master Curves'!$B$3</f>
        <v>5025</v>
      </c>
      <c r="D6507" s="1">
        <f>B6507*'Shift Factors and Master Curves'!$C$3</f>
        <v>11919.6</v>
      </c>
    </row>
    <row r="6508" spans="1:4" x14ac:dyDescent="0.2">
      <c r="A6508">
        <v>5028</v>
      </c>
      <c r="B6508">
        <v>10878</v>
      </c>
      <c r="C6508" s="1">
        <f>A6508/'Shift Factors and Master Curves'!$B$3</f>
        <v>5028</v>
      </c>
      <c r="D6508" s="1">
        <f>B6508*'Shift Factors and Master Curves'!$C$3</f>
        <v>11965.800000000001</v>
      </c>
    </row>
    <row r="6509" spans="1:4" x14ac:dyDescent="0.2">
      <c r="A6509">
        <v>5031</v>
      </c>
      <c r="B6509">
        <v>10894</v>
      </c>
      <c r="C6509" s="1">
        <f>A6509/'Shift Factors and Master Curves'!$B$3</f>
        <v>5031</v>
      </c>
      <c r="D6509" s="1">
        <f>B6509*'Shift Factors and Master Curves'!$C$3</f>
        <v>11983.400000000001</v>
      </c>
    </row>
    <row r="6510" spans="1:4" x14ac:dyDescent="0.2">
      <c r="A6510">
        <v>5033</v>
      </c>
      <c r="B6510">
        <v>10830</v>
      </c>
      <c r="C6510" s="1">
        <f>A6510/'Shift Factors and Master Curves'!$B$3</f>
        <v>5033</v>
      </c>
      <c r="D6510" s="1">
        <f>B6510*'Shift Factors and Master Curves'!$C$3</f>
        <v>11913.000000000002</v>
      </c>
    </row>
    <row r="6511" spans="1:4" x14ac:dyDescent="0.2">
      <c r="A6511">
        <v>5036</v>
      </c>
      <c r="B6511">
        <v>10917</v>
      </c>
      <c r="C6511" s="1">
        <f>A6511/'Shift Factors and Master Curves'!$B$3</f>
        <v>5036</v>
      </c>
      <c r="D6511" s="1">
        <f>B6511*'Shift Factors and Master Curves'!$C$3</f>
        <v>12008.7</v>
      </c>
    </row>
    <row r="6512" spans="1:4" x14ac:dyDescent="0.2">
      <c r="A6512">
        <v>5039</v>
      </c>
      <c r="B6512">
        <v>10890</v>
      </c>
      <c r="C6512" s="1">
        <f>A6512/'Shift Factors and Master Curves'!$B$3</f>
        <v>5039</v>
      </c>
      <c r="D6512" s="1">
        <f>B6512*'Shift Factors and Master Curves'!$C$3</f>
        <v>11979.000000000002</v>
      </c>
    </row>
    <row r="6513" spans="1:4" x14ac:dyDescent="0.2">
      <c r="A6513">
        <v>5041</v>
      </c>
      <c r="B6513">
        <v>10904</v>
      </c>
      <c r="C6513" s="1">
        <f>A6513/'Shift Factors and Master Curves'!$B$3</f>
        <v>5041</v>
      </c>
      <c r="D6513" s="1">
        <f>B6513*'Shift Factors and Master Curves'!$C$3</f>
        <v>11994.400000000001</v>
      </c>
    </row>
    <row r="6514" spans="1:4" x14ac:dyDescent="0.2">
      <c r="A6514">
        <v>5044</v>
      </c>
      <c r="B6514">
        <v>11024</v>
      </c>
      <c r="C6514" s="1">
        <f>A6514/'Shift Factors and Master Curves'!$B$3</f>
        <v>5044</v>
      </c>
      <c r="D6514" s="1">
        <f>B6514*'Shift Factors and Master Curves'!$C$3</f>
        <v>12126.400000000001</v>
      </c>
    </row>
    <row r="6515" spans="1:4" x14ac:dyDescent="0.2">
      <c r="A6515">
        <v>5046</v>
      </c>
      <c r="B6515">
        <v>11011</v>
      </c>
      <c r="C6515" s="1">
        <f>A6515/'Shift Factors and Master Curves'!$B$3</f>
        <v>5046</v>
      </c>
      <c r="D6515" s="1">
        <f>B6515*'Shift Factors and Master Curves'!$C$3</f>
        <v>12112.1</v>
      </c>
    </row>
    <row r="6516" spans="1:4" x14ac:dyDescent="0.2">
      <c r="A6516">
        <v>5049</v>
      </c>
      <c r="B6516">
        <v>10946</v>
      </c>
      <c r="C6516" s="1">
        <f>A6516/'Shift Factors and Master Curves'!$B$3</f>
        <v>5049</v>
      </c>
      <c r="D6516" s="1">
        <f>B6516*'Shift Factors and Master Curves'!$C$3</f>
        <v>12040.6</v>
      </c>
    </row>
    <row r="6517" spans="1:4" x14ac:dyDescent="0.2">
      <c r="A6517">
        <v>5052</v>
      </c>
      <c r="B6517">
        <v>10819</v>
      </c>
      <c r="C6517" s="1">
        <f>A6517/'Shift Factors and Master Curves'!$B$3</f>
        <v>5052</v>
      </c>
      <c r="D6517" s="1">
        <f>B6517*'Shift Factors and Master Curves'!$C$3</f>
        <v>11900.900000000001</v>
      </c>
    </row>
    <row r="6518" spans="1:4" x14ac:dyDescent="0.2">
      <c r="A6518">
        <v>5054</v>
      </c>
      <c r="B6518">
        <v>10998</v>
      </c>
      <c r="C6518" s="1">
        <f>A6518/'Shift Factors and Master Curves'!$B$3</f>
        <v>5054</v>
      </c>
      <c r="D6518" s="1">
        <f>B6518*'Shift Factors and Master Curves'!$C$3</f>
        <v>12097.800000000001</v>
      </c>
    </row>
    <row r="6519" spans="1:4" x14ac:dyDescent="0.2">
      <c r="A6519">
        <v>5057</v>
      </c>
      <c r="B6519">
        <v>11249</v>
      </c>
      <c r="C6519" s="1">
        <f>A6519/'Shift Factors and Master Curves'!$B$3</f>
        <v>5057</v>
      </c>
      <c r="D6519" s="1">
        <f>B6519*'Shift Factors and Master Curves'!$C$3</f>
        <v>12373.900000000001</v>
      </c>
    </row>
    <row r="6520" spans="1:4" x14ac:dyDescent="0.2">
      <c r="A6520">
        <v>5060</v>
      </c>
      <c r="B6520">
        <v>11174</v>
      </c>
      <c r="C6520" s="1">
        <f>A6520/'Shift Factors and Master Curves'!$B$3</f>
        <v>5060</v>
      </c>
      <c r="D6520" s="1">
        <f>B6520*'Shift Factors and Master Curves'!$C$3</f>
        <v>12291.400000000001</v>
      </c>
    </row>
    <row r="6521" spans="1:4" x14ac:dyDescent="0.2">
      <c r="A6521">
        <v>5062</v>
      </c>
      <c r="B6521">
        <v>11042</v>
      </c>
      <c r="C6521" s="1">
        <f>A6521/'Shift Factors and Master Curves'!$B$3</f>
        <v>5062</v>
      </c>
      <c r="D6521" s="1">
        <f>B6521*'Shift Factors and Master Curves'!$C$3</f>
        <v>12146.2</v>
      </c>
    </row>
    <row r="6522" spans="1:4" x14ac:dyDescent="0.2">
      <c r="A6522">
        <v>5065</v>
      </c>
      <c r="B6522">
        <v>10906</v>
      </c>
      <c r="C6522" s="1">
        <f>A6522/'Shift Factors and Master Curves'!$B$3</f>
        <v>5065</v>
      </c>
      <c r="D6522" s="1">
        <f>B6522*'Shift Factors and Master Curves'!$C$3</f>
        <v>11996.6</v>
      </c>
    </row>
    <row r="6523" spans="1:4" x14ac:dyDescent="0.2">
      <c r="A6523">
        <v>5068</v>
      </c>
      <c r="B6523">
        <v>11029</v>
      </c>
      <c r="C6523" s="1">
        <f>A6523/'Shift Factors and Master Curves'!$B$3</f>
        <v>5068</v>
      </c>
      <c r="D6523" s="1">
        <f>B6523*'Shift Factors and Master Curves'!$C$3</f>
        <v>12131.900000000001</v>
      </c>
    </row>
    <row r="6524" spans="1:4" x14ac:dyDescent="0.2">
      <c r="A6524">
        <v>5070</v>
      </c>
      <c r="B6524">
        <v>11108</v>
      </c>
      <c r="C6524" s="1">
        <f>A6524/'Shift Factors and Master Curves'!$B$3</f>
        <v>5070</v>
      </c>
      <c r="D6524" s="1">
        <f>B6524*'Shift Factors and Master Curves'!$C$3</f>
        <v>12218.800000000001</v>
      </c>
    </row>
    <row r="6525" spans="1:4" x14ac:dyDescent="0.2">
      <c r="A6525">
        <v>5073</v>
      </c>
      <c r="B6525">
        <v>10946</v>
      </c>
      <c r="C6525" s="1">
        <f>A6525/'Shift Factors and Master Curves'!$B$3</f>
        <v>5073</v>
      </c>
      <c r="D6525" s="1">
        <f>B6525*'Shift Factors and Master Curves'!$C$3</f>
        <v>12040.6</v>
      </c>
    </row>
    <row r="6526" spans="1:4" x14ac:dyDescent="0.2">
      <c r="A6526">
        <v>5075</v>
      </c>
      <c r="B6526">
        <v>10970</v>
      </c>
      <c r="C6526" s="1">
        <f>A6526/'Shift Factors and Master Curves'!$B$3</f>
        <v>5075</v>
      </c>
      <c r="D6526" s="1">
        <f>B6526*'Shift Factors and Master Curves'!$C$3</f>
        <v>12067.000000000002</v>
      </c>
    </row>
    <row r="6527" spans="1:4" x14ac:dyDescent="0.2">
      <c r="A6527">
        <v>5078</v>
      </c>
      <c r="B6527">
        <v>10989</v>
      </c>
      <c r="C6527" s="1">
        <f>A6527/'Shift Factors and Master Curves'!$B$3</f>
        <v>5078</v>
      </c>
      <c r="D6527" s="1">
        <f>B6527*'Shift Factors and Master Curves'!$C$3</f>
        <v>12087.900000000001</v>
      </c>
    </row>
    <row r="6528" spans="1:4" x14ac:dyDescent="0.2">
      <c r="A6528">
        <v>5081</v>
      </c>
      <c r="B6528">
        <v>10663</v>
      </c>
      <c r="C6528" s="1">
        <f>A6528/'Shift Factors and Master Curves'!$B$3</f>
        <v>5081</v>
      </c>
      <c r="D6528" s="1">
        <f>B6528*'Shift Factors and Master Curves'!$C$3</f>
        <v>11729.300000000001</v>
      </c>
    </row>
    <row r="6529" spans="1:4" x14ac:dyDescent="0.2">
      <c r="A6529">
        <v>5083</v>
      </c>
      <c r="B6529">
        <v>10673</v>
      </c>
      <c r="C6529" s="1">
        <f>A6529/'Shift Factors and Master Curves'!$B$3</f>
        <v>5083</v>
      </c>
      <c r="D6529" s="1">
        <f>B6529*'Shift Factors and Master Curves'!$C$3</f>
        <v>11740.300000000001</v>
      </c>
    </row>
    <row r="6530" spans="1:4" x14ac:dyDescent="0.2">
      <c r="A6530">
        <v>5086</v>
      </c>
      <c r="B6530">
        <v>10804</v>
      </c>
      <c r="C6530" s="1">
        <f>A6530/'Shift Factors and Master Curves'!$B$3</f>
        <v>5086</v>
      </c>
      <c r="D6530" s="1">
        <f>B6530*'Shift Factors and Master Curves'!$C$3</f>
        <v>11884.400000000001</v>
      </c>
    </row>
    <row r="6531" spans="1:4" x14ac:dyDescent="0.2">
      <c r="A6531">
        <v>5089</v>
      </c>
      <c r="B6531">
        <v>11027</v>
      </c>
      <c r="C6531" s="1">
        <f>A6531/'Shift Factors and Master Curves'!$B$3</f>
        <v>5089</v>
      </c>
      <c r="D6531" s="1">
        <f>B6531*'Shift Factors and Master Curves'!$C$3</f>
        <v>12129.7</v>
      </c>
    </row>
    <row r="6532" spans="1:4" x14ac:dyDescent="0.2">
      <c r="A6532">
        <v>5091</v>
      </c>
      <c r="B6532">
        <v>11099</v>
      </c>
      <c r="C6532" s="1">
        <f>A6532/'Shift Factors and Master Curves'!$B$3</f>
        <v>5091</v>
      </c>
      <c r="D6532" s="1">
        <f>B6532*'Shift Factors and Master Curves'!$C$3</f>
        <v>12208.900000000001</v>
      </c>
    </row>
    <row r="6533" spans="1:4" x14ac:dyDescent="0.2">
      <c r="A6533">
        <v>5094</v>
      </c>
      <c r="B6533">
        <v>11175</v>
      </c>
      <c r="C6533" s="1">
        <f>A6533/'Shift Factors and Master Curves'!$B$3</f>
        <v>5094</v>
      </c>
      <c r="D6533" s="1">
        <f>B6533*'Shift Factors and Master Curves'!$C$3</f>
        <v>12292.500000000002</v>
      </c>
    </row>
    <row r="6534" spans="1:4" x14ac:dyDescent="0.2">
      <c r="A6534">
        <v>5097</v>
      </c>
      <c r="B6534">
        <v>11049</v>
      </c>
      <c r="C6534" s="1">
        <f>A6534/'Shift Factors and Master Curves'!$B$3</f>
        <v>5097</v>
      </c>
      <c r="D6534" s="1">
        <f>B6534*'Shift Factors and Master Curves'!$C$3</f>
        <v>12153.900000000001</v>
      </c>
    </row>
    <row r="6535" spans="1:4" x14ac:dyDescent="0.2">
      <c r="A6535">
        <v>5099</v>
      </c>
      <c r="B6535">
        <v>11020</v>
      </c>
      <c r="C6535" s="1">
        <f>A6535/'Shift Factors and Master Curves'!$B$3</f>
        <v>5099</v>
      </c>
      <c r="D6535" s="1">
        <f>B6535*'Shift Factors and Master Curves'!$C$3</f>
        <v>12122.000000000002</v>
      </c>
    </row>
    <row r="6536" spans="1:4" x14ac:dyDescent="0.2">
      <c r="A6536">
        <v>5102</v>
      </c>
      <c r="B6536">
        <v>11040</v>
      </c>
      <c r="C6536" s="1">
        <f>A6536/'Shift Factors and Master Curves'!$B$3</f>
        <v>5102</v>
      </c>
      <c r="D6536" s="1">
        <f>B6536*'Shift Factors and Master Curves'!$C$3</f>
        <v>12144.000000000002</v>
      </c>
    </row>
    <row r="6537" spans="1:4" x14ac:dyDescent="0.2">
      <c r="A6537">
        <v>5105</v>
      </c>
      <c r="B6537">
        <v>10793</v>
      </c>
      <c r="C6537" s="1">
        <f>A6537/'Shift Factors and Master Curves'!$B$3</f>
        <v>5105</v>
      </c>
      <c r="D6537" s="1">
        <f>B6537*'Shift Factors and Master Curves'!$C$3</f>
        <v>11872.300000000001</v>
      </c>
    </row>
    <row r="6538" spans="1:4" x14ac:dyDescent="0.2">
      <c r="A6538">
        <v>5107</v>
      </c>
      <c r="B6538">
        <v>10804</v>
      </c>
      <c r="C6538" s="1">
        <f>A6538/'Shift Factors and Master Curves'!$B$3</f>
        <v>5107</v>
      </c>
      <c r="D6538" s="1">
        <f>B6538*'Shift Factors and Master Curves'!$C$3</f>
        <v>11884.400000000001</v>
      </c>
    </row>
    <row r="6539" spans="1:4" x14ac:dyDescent="0.2">
      <c r="A6539">
        <v>5110</v>
      </c>
      <c r="B6539">
        <v>10917</v>
      </c>
      <c r="C6539" s="1">
        <f>A6539/'Shift Factors and Master Curves'!$B$3</f>
        <v>5110</v>
      </c>
      <c r="D6539" s="1">
        <f>B6539*'Shift Factors and Master Curves'!$C$3</f>
        <v>12008.7</v>
      </c>
    </row>
    <row r="6540" spans="1:4" x14ac:dyDescent="0.2">
      <c r="A6540">
        <v>5113</v>
      </c>
      <c r="B6540">
        <v>10984</v>
      </c>
      <c r="C6540" s="1">
        <f>A6540/'Shift Factors and Master Curves'!$B$3</f>
        <v>5113</v>
      </c>
      <c r="D6540" s="1">
        <f>B6540*'Shift Factors and Master Curves'!$C$3</f>
        <v>12082.400000000001</v>
      </c>
    </row>
    <row r="6541" spans="1:4" x14ac:dyDescent="0.2">
      <c r="A6541">
        <v>5115</v>
      </c>
      <c r="B6541">
        <v>10963</v>
      </c>
      <c r="C6541" s="1">
        <f>A6541/'Shift Factors and Master Curves'!$B$3</f>
        <v>5115</v>
      </c>
      <c r="D6541" s="1">
        <f>B6541*'Shift Factors and Master Curves'!$C$3</f>
        <v>12059.300000000001</v>
      </c>
    </row>
    <row r="6542" spans="1:4" x14ac:dyDescent="0.2">
      <c r="A6542">
        <v>5118</v>
      </c>
      <c r="B6542">
        <v>10970</v>
      </c>
      <c r="C6542" s="1">
        <f>A6542/'Shift Factors and Master Curves'!$B$3</f>
        <v>5118</v>
      </c>
      <c r="D6542" s="1">
        <f>B6542*'Shift Factors and Master Curves'!$C$3</f>
        <v>12067.000000000002</v>
      </c>
    </row>
    <row r="6543" spans="1:4" x14ac:dyDescent="0.2">
      <c r="A6543">
        <v>5121</v>
      </c>
      <c r="B6543">
        <v>11005</v>
      </c>
      <c r="C6543" s="1">
        <f>A6543/'Shift Factors and Master Curves'!$B$3</f>
        <v>5121</v>
      </c>
      <c r="D6543" s="1">
        <f>B6543*'Shift Factors and Master Curves'!$C$3</f>
        <v>12105.500000000002</v>
      </c>
    </row>
    <row r="6544" spans="1:4" x14ac:dyDescent="0.2">
      <c r="A6544">
        <v>5123</v>
      </c>
      <c r="B6544">
        <v>10969</v>
      </c>
      <c r="C6544" s="1">
        <f>A6544/'Shift Factors and Master Curves'!$B$3</f>
        <v>5123</v>
      </c>
      <c r="D6544" s="1">
        <f>B6544*'Shift Factors and Master Curves'!$C$3</f>
        <v>12065.900000000001</v>
      </c>
    </row>
    <row r="6545" spans="1:4" x14ac:dyDescent="0.2">
      <c r="A6545">
        <v>5126</v>
      </c>
      <c r="B6545">
        <v>11145</v>
      </c>
      <c r="C6545" s="1">
        <f>A6545/'Shift Factors and Master Curves'!$B$3</f>
        <v>5126</v>
      </c>
      <c r="D6545" s="1">
        <f>B6545*'Shift Factors and Master Curves'!$C$3</f>
        <v>12259.500000000002</v>
      </c>
    </row>
    <row r="6546" spans="1:4" x14ac:dyDescent="0.2">
      <c r="A6546">
        <v>5129</v>
      </c>
      <c r="B6546">
        <v>10972</v>
      </c>
      <c r="C6546" s="1">
        <f>A6546/'Shift Factors and Master Curves'!$B$3</f>
        <v>5129</v>
      </c>
      <c r="D6546" s="1">
        <f>B6546*'Shift Factors and Master Curves'!$C$3</f>
        <v>12069.2</v>
      </c>
    </row>
    <row r="6547" spans="1:4" x14ac:dyDescent="0.2">
      <c r="A6547">
        <v>5131</v>
      </c>
      <c r="B6547">
        <v>10935</v>
      </c>
      <c r="C6547" s="1">
        <f>A6547/'Shift Factors and Master Curves'!$B$3</f>
        <v>5131</v>
      </c>
      <c r="D6547" s="1">
        <f>B6547*'Shift Factors and Master Curves'!$C$3</f>
        <v>12028.500000000002</v>
      </c>
    </row>
    <row r="6548" spans="1:4" x14ac:dyDescent="0.2">
      <c r="A6548">
        <v>5134</v>
      </c>
      <c r="B6548">
        <v>10798</v>
      </c>
      <c r="C6548" s="1">
        <f>A6548/'Shift Factors and Master Curves'!$B$3</f>
        <v>5134</v>
      </c>
      <c r="D6548" s="1">
        <f>B6548*'Shift Factors and Master Curves'!$C$3</f>
        <v>11877.800000000001</v>
      </c>
    </row>
    <row r="6549" spans="1:4" x14ac:dyDescent="0.2">
      <c r="A6549">
        <v>5137</v>
      </c>
      <c r="B6549">
        <v>10473</v>
      </c>
      <c r="C6549" s="1">
        <f>A6549/'Shift Factors and Master Curves'!$B$3</f>
        <v>5137</v>
      </c>
      <c r="D6549" s="1">
        <f>B6549*'Shift Factors and Master Curves'!$C$3</f>
        <v>11520.300000000001</v>
      </c>
    </row>
    <row r="6550" spans="1:4" x14ac:dyDescent="0.2">
      <c r="A6550">
        <v>5139</v>
      </c>
      <c r="B6550">
        <v>10627</v>
      </c>
      <c r="C6550" s="1">
        <f>A6550/'Shift Factors and Master Curves'!$B$3</f>
        <v>5139</v>
      </c>
      <c r="D6550" s="1">
        <f>B6550*'Shift Factors and Master Curves'!$C$3</f>
        <v>11689.7</v>
      </c>
    </row>
    <row r="6551" spans="1:4" x14ac:dyDescent="0.2">
      <c r="A6551">
        <v>5142</v>
      </c>
      <c r="B6551">
        <v>10634</v>
      </c>
      <c r="C6551" s="1">
        <f>A6551/'Shift Factors and Master Curves'!$B$3</f>
        <v>5142</v>
      </c>
      <c r="D6551" s="1">
        <f>B6551*'Shift Factors and Master Curves'!$C$3</f>
        <v>11697.400000000001</v>
      </c>
    </row>
    <row r="6552" spans="1:4" x14ac:dyDescent="0.2">
      <c r="A6552">
        <v>5145</v>
      </c>
      <c r="B6552">
        <v>10724</v>
      </c>
      <c r="C6552" s="1">
        <f>A6552/'Shift Factors and Master Curves'!$B$3</f>
        <v>5145</v>
      </c>
      <c r="D6552" s="1">
        <f>B6552*'Shift Factors and Master Curves'!$C$3</f>
        <v>11796.400000000001</v>
      </c>
    </row>
    <row r="6553" spans="1:4" x14ac:dyDescent="0.2">
      <c r="A6553">
        <v>5148</v>
      </c>
      <c r="B6553">
        <v>10945</v>
      </c>
      <c r="C6553" s="1">
        <f>A6553/'Shift Factors and Master Curves'!$B$3</f>
        <v>5148</v>
      </c>
      <c r="D6553" s="1">
        <f>B6553*'Shift Factors and Master Curves'!$C$3</f>
        <v>12039.500000000002</v>
      </c>
    </row>
    <row r="6554" spans="1:4" x14ac:dyDescent="0.2">
      <c r="A6554">
        <v>5150</v>
      </c>
      <c r="B6554">
        <v>10856</v>
      </c>
      <c r="C6554" s="1">
        <f>A6554/'Shift Factors and Master Curves'!$B$3</f>
        <v>5150</v>
      </c>
      <c r="D6554" s="1">
        <f>B6554*'Shift Factors and Master Curves'!$C$3</f>
        <v>11941.6</v>
      </c>
    </row>
    <row r="6555" spans="1:4" x14ac:dyDescent="0.2">
      <c r="A6555">
        <v>5153</v>
      </c>
      <c r="B6555">
        <v>10896</v>
      </c>
      <c r="C6555" s="1">
        <f>A6555/'Shift Factors and Master Curves'!$B$3</f>
        <v>5153</v>
      </c>
      <c r="D6555" s="1">
        <f>B6555*'Shift Factors and Master Curves'!$C$3</f>
        <v>11985.6</v>
      </c>
    </row>
    <row r="6556" spans="1:4" x14ac:dyDescent="0.2">
      <c r="A6556">
        <v>5156</v>
      </c>
      <c r="B6556">
        <v>10800</v>
      </c>
      <c r="C6556" s="1">
        <f>A6556/'Shift Factors and Master Curves'!$B$3</f>
        <v>5156</v>
      </c>
      <c r="D6556" s="1">
        <f>B6556*'Shift Factors and Master Curves'!$C$3</f>
        <v>11880.000000000002</v>
      </c>
    </row>
    <row r="6557" spans="1:4" x14ac:dyDescent="0.2">
      <c r="A6557">
        <v>5158</v>
      </c>
      <c r="B6557">
        <v>10808</v>
      </c>
      <c r="C6557" s="1">
        <f>A6557/'Shift Factors and Master Curves'!$B$3</f>
        <v>5158</v>
      </c>
      <c r="D6557" s="1">
        <f>B6557*'Shift Factors and Master Curves'!$C$3</f>
        <v>11888.800000000001</v>
      </c>
    </row>
    <row r="6558" spans="1:4" x14ac:dyDescent="0.2">
      <c r="A6558">
        <v>5161</v>
      </c>
      <c r="B6558">
        <v>10830</v>
      </c>
      <c r="C6558" s="1">
        <f>A6558/'Shift Factors and Master Curves'!$B$3</f>
        <v>5161</v>
      </c>
      <c r="D6558" s="1">
        <f>B6558*'Shift Factors and Master Curves'!$C$3</f>
        <v>11913.000000000002</v>
      </c>
    </row>
    <row r="6559" spans="1:4" x14ac:dyDescent="0.2">
      <c r="A6559">
        <v>5164</v>
      </c>
      <c r="B6559">
        <v>10635</v>
      </c>
      <c r="C6559" s="1">
        <f>A6559/'Shift Factors and Master Curves'!$B$3</f>
        <v>5164</v>
      </c>
      <c r="D6559" s="1">
        <f>B6559*'Shift Factors and Master Curves'!$C$3</f>
        <v>11698.500000000002</v>
      </c>
    </row>
    <row r="6560" spans="1:4" x14ac:dyDescent="0.2">
      <c r="A6560">
        <v>5166</v>
      </c>
      <c r="B6560">
        <v>10431</v>
      </c>
      <c r="C6560" s="1">
        <f>A6560/'Shift Factors and Master Curves'!$B$3</f>
        <v>5166</v>
      </c>
      <c r="D6560" s="1">
        <f>B6560*'Shift Factors and Master Curves'!$C$3</f>
        <v>11474.1</v>
      </c>
    </row>
    <row r="6561" spans="1:4" x14ac:dyDescent="0.2">
      <c r="A6561">
        <v>5169</v>
      </c>
      <c r="B6561">
        <v>10815</v>
      </c>
      <c r="C6561" s="1">
        <f>A6561/'Shift Factors and Master Curves'!$B$3</f>
        <v>5169</v>
      </c>
      <c r="D6561" s="1">
        <f>B6561*'Shift Factors and Master Curves'!$C$3</f>
        <v>11896.500000000002</v>
      </c>
    </row>
    <row r="6562" spans="1:4" x14ac:dyDescent="0.2">
      <c r="A6562">
        <v>5172</v>
      </c>
      <c r="B6562">
        <v>10623</v>
      </c>
      <c r="C6562" s="1">
        <f>A6562/'Shift Factors and Master Curves'!$B$3</f>
        <v>5172</v>
      </c>
      <c r="D6562" s="1">
        <f>B6562*'Shift Factors and Master Curves'!$C$3</f>
        <v>11685.300000000001</v>
      </c>
    </row>
    <row r="6563" spans="1:4" x14ac:dyDescent="0.2">
      <c r="A6563">
        <v>5174</v>
      </c>
      <c r="B6563">
        <v>10672</v>
      </c>
      <c r="C6563" s="1">
        <f>A6563/'Shift Factors and Master Curves'!$B$3</f>
        <v>5174</v>
      </c>
      <c r="D6563" s="1">
        <f>B6563*'Shift Factors and Master Curves'!$C$3</f>
        <v>11739.2</v>
      </c>
    </row>
    <row r="6564" spans="1:4" x14ac:dyDescent="0.2">
      <c r="A6564">
        <v>5177</v>
      </c>
      <c r="B6564">
        <v>10610</v>
      </c>
      <c r="C6564" s="1">
        <f>A6564/'Shift Factors and Master Curves'!$B$3</f>
        <v>5177</v>
      </c>
      <c r="D6564" s="1">
        <f>B6564*'Shift Factors and Master Curves'!$C$3</f>
        <v>11671.000000000002</v>
      </c>
    </row>
    <row r="6565" spans="1:4" x14ac:dyDescent="0.2">
      <c r="A6565">
        <v>5180</v>
      </c>
      <c r="B6565">
        <v>10602</v>
      </c>
      <c r="C6565" s="1">
        <f>A6565/'Shift Factors and Master Curves'!$B$3</f>
        <v>5180</v>
      </c>
      <c r="D6565" s="1">
        <f>B6565*'Shift Factors and Master Curves'!$C$3</f>
        <v>11662.2</v>
      </c>
    </row>
    <row r="6566" spans="1:4" x14ac:dyDescent="0.2">
      <c r="A6566">
        <v>5183</v>
      </c>
      <c r="B6566">
        <v>10667</v>
      </c>
      <c r="C6566" s="1">
        <f>A6566/'Shift Factors and Master Curves'!$B$3</f>
        <v>5183</v>
      </c>
      <c r="D6566" s="1">
        <f>B6566*'Shift Factors and Master Curves'!$C$3</f>
        <v>11733.7</v>
      </c>
    </row>
    <row r="6567" spans="1:4" x14ac:dyDescent="0.2">
      <c r="A6567">
        <v>5185</v>
      </c>
      <c r="B6567">
        <v>10768</v>
      </c>
      <c r="C6567" s="1">
        <f>A6567/'Shift Factors and Master Curves'!$B$3</f>
        <v>5185</v>
      </c>
      <c r="D6567" s="1">
        <f>B6567*'Shift Factors and Master Curves'!$C$3</f>
        <v>11844.800000000001</v>
      </c>
    </row>
    <row r="6568" spans="1:4" x14ac:dyDescent="0.2">
      <c r="A6568">
        <v>5188</v>
      </c>
      <c r="B6568">
        <v>10693</v>
      </c>
      <c r="C6568" s="1">
        <f>A6568/'Shift Factors and Master Curves'!$B$3</f>
        <v>5188</v>
      </c>
      <c r="D6568" s="1">
        <f>B6568*'Shift Factors and Master Curves'!$C$3</f>
        <v>11762.300000000001</v>
      </c>
    </row>
    <row r="6569" spans="1:4" x14ac:dyDescent="0.2">
      <c r="A6569">
        <v>5191</v>
      </c>
      <c r="B6569">
        <v>10916</v>
      </c>
      <c r="C6569" s="1">
        <f>A6569/'Shift Factors and Master Curves'!$B$3</f>
        <v>5191</v>
      </c>
      <c r="D6569" s="1">
        <f>B6569*'Shift Factors and Master Curves'!$C$3</f>
        <v>12007.6</v>
      </c>
    </row>
    <row r="6570" spans="1:4" x14ac:dyDescent="0.2">
      <c r="A6570">
        <v>5193</v>
      </c>
      <c r="B6570">
        <v>10953</v>
      </c>
      <c r="C6570" s="1">
        <f>A6570/'Shift Factors and Master Curves'!$B$3</f>
        <v>5193</v>
      </c>
      <c r="D6570" s="1">
        <f>B6570*'Shift Factors and Master Curves'!$C$3</f>
        <v>12048.300000000001</v>
      </c>
    </row>
    <row r="6571" spans="1:4" x14ac:dyDescent="0.2">
      <c r="A6571">
        <v>5196</v>
      </c>
      <c r="B6571">
        <v>10821</v>
      </c>
      <c r="C6571" s="1">
        <f>A6571/'Shift Factors and Master Curves'!$B$3</f>
        <v>5196</v>
      </c>
      <c r="D6571" s="1">
        <f>B6571*'Shift Factors and Master Curves'!$C$3</f>
        <v>11903.1</v>
      </c>
    </row>
    <row r="6572" spans="1:4" x14ac:dyDescent="0.2">
      <c r="A6572">
        <v>5199</v>
      </c>
      <c r="B6572">
        <v>10791</v>
      </c>
      <c r="C6572" s="1">
        <f>A6572/'Shift Factors and Master Curves'!$B$3</f>
        <v>5199</v>
      </c>
      <c r="D6572" s="1">
        <f>B6572*'Shift Factors and Master Curves'!$C$3</f>
        <v>11870.1</v>
      </c>
    </row>
    <row r="6573" spans="1:4" x14ac:dyDescent="0.2">
      <c r="A6573">
        <v>5201</v>
      </c>
      <c r="B6573">
        <v>10696</v>
      </c>
      <c r="C6573" s="1">
        <f>A6573/'Shift Factors and Master Curves'!$B$3</f>
        <v>5201</v>
      </c>
      <c r="D6573" s="1">
        <f>B6573*'Shift Factors and Master Curves'!$C$3</f>
        <v>11765.6</v>
      </c>
    </row>
    <row r="6574" spans="1:4" x14ac:dyDescent="0.2">
      <c r="A6574">
        <v>5204</v>
      </c>
      <c r="B6574">
        <v>10602</v>
      </c>
      <c r="C6574" s="1">
        <f>A6574/'Shift Factors and Master Curves'!$B$3</f>
        <v>5204</v>
      </c>
      <c r="D6574" s="1">
        <f>B6574*'Shift Factors and Master Curves'!$C$3</f>
        <v>11662.2</v>
      </c>
    </row>
    <row r="6575" spans="1:4" x14ac:dyDescent="0.2">
      <c r="A6575">
        <v>5207</v>
      </c>
      <c r="B6575">
        <v>10666</v>
      </c>
      <c r="C6575" s="1">
        <f>A6575/'Shift Factors and Master Curves'!$B$3</f>
        <v>5207</v>
      </c>
      <c r="D6575" s="1">
        <f>B6575*'Shift Factors and Master Curves'!$C$3</f>
        <v>11732.6</v>
      </c>
    </row>
    <row r="6576" spans="1:4" x14ac:dyDescent="0.2">
      <c r="A6576">
        <v>5210</v>
      </c>
      <c r="B6576">
        <v>10690</v>
      </c>
      <c r="C6576" s="1">
        <f>A6576/'Shift Factors and Master Curves'!$B$3</f>
        <v>5210</v>
      </c>
      <c r="D6576" s="1">
        <f>B6576*'Shift Factors and Master Curves'!$C$3</f>
        <v>11759.000000000002</v>
      </c>
    </row>
    <row r="6577" spans="1:4" x14ac:dyDescent="0.2">
      <c r="A6577">
        <v>5212</v>
      </c>
      <c r="B6577">
        <v>10616</v>
      </c>
      <c r="C6577" s="1">
        <f>A6577/'Shift Factors and Master Curves'!$B$3</f>
        <v>5212</v>
      </c>
      <c r="D6577" s="1">
        <f>B6577*'Shift Factors and Master Curves'!$C$3</f>
        <v>11677.6</v>
      </c>
    </row>
    <row r="6578" spans="1:4" x14ac:dyDescent="0.2">
      <c r="A6578">
        <v>5215</v>
      </c>
      <c r="B6578">
        <v>10602</v>
      </c>
      <c r="C6578" s="1">
        <f>A6578/'Shift Factors and Master Curves'!$B$3</f>
        <v>5215</v>
      </c>
      <c r="D6578" s="1">
        <f>B6578*'Shift Factors and Master Curves'!$C$3</f>
        <v>11662.2</v>
      </c>
    </row>
    <row r="6579" spans="1:4" x14ac:dyDescent="0.2">
      <c r="A6579">
        <v>5218</v>
      </c>
      <c r="B6579">
        <v>10645</v>
      </c>
      <c r="C6579" s="1">
        <f>A6579/'Shift Factors and Master Curves'!$B$3</f>
        <v>5218</v>
      </c>
      <c r="D6579" s="1">
        <f>B6579*'Shift Factors and Master Curves'!$C$3</f>
        <v>11709.500000000002</v>
      </c>
    </row>
    <row r="6580" spans="1:4" x14ac:dyDescent="0.2">
      <c r="A6580">
        <v>5221</v>
      </c>
      <c r="B6580">
        <v>10569</v>
      </c>
      <c r="C6580" s="1">
        <f>A6580/'Shift Factors and Master Curves'!$B$3</f>
        <v>5221</v>
      </c>
      <c r="D6580" s="1">
        <f>B6580*'Shift Factors and Master Curves'!$C$3</f>
        <v>11625.900000000001</v>
      </c>
    </row>
    <row r="6581" spans="1:4" x14ac:dyDescent="0.2">
      <c r="A6581">
        <v>5223</v>
      </c>
      <c r="B6581">
        <v>10491</v>
      </c>
      <c r="C6581" s="1">
        <f>A6581/'Shift Factors and Master Curves'!$B$3</f>
        <v>5223</v>
      </c>
      <c r="D6581" s="1">
        <f>B6581*'Shift Factors and Master Curves'!$C$3</f>
        <v>11540.1</v>
      </c>
    </row>
    <row r="6582" spans="1:4" x14ac:dyDescent="0.2">
      <c r="A6582">
        <v>5226</v>
      </c>
      <c r="B6582">
        <v>10645</v>
      </c>
      <c r="C6582" s="1">
        <f>A6582/'Shift Factors and Master Curves'!$B$3</f>
        <v>5226</v>
      </c>
      <c r="D6582" s="1">
        <f>B6582*'Shift Factors and Master Curves'!$C$3</f>
        <v>11709.500000000002</v>
      </c>
    </row>
    <row r="6583" spans="1:4" x14ac:dyDescent="0.2">
      <c r="A6583">
        <v>5229</v>
      </c>
      <c r="B6583">
        <v>10640</v>
      </c>
      <c r="C6583" s="1">
        <f>A6583/'Shift Factors and Master Curves'!$B$3</f>
        <v>5229</v>
      </c>
      <c r="D6583" s="1">
        <f>B6583*'Shift Factors and Master Curves'!$C$3</f>
        <v>11704.000000000002</v>
      </c>
    </row>
    <row r="6584" spans="1:4" x14ac:dyDescent="0.2">
      <c r="A6584">
        <v>5231</v>
      </c>
      <c r="B6584">
        <v>10696</v>
      </c>
      <c r="C6584" s="1">
        <f>A6584/'Shift Factors and Master Curves'!$B$3</f>
        <v>5231</v>
      </c>
      <c r="D6584" s="1">
        <f>B6584*'Shift Factors and Master Curves'!$C$3</f>
        <v>11765.6</v>
      </c>
    </row>
    <row r="6585" spans="1:4" x14ac:dyDescent="0.2">
      <c r="A6585">
        <v>5234</v>
      </c>
      <c r="B6585">
        <v>10592</v>
      </c>
      <c r="C6585" s="1">
        <f>A6585/'Shift Factors and Master Curves'!$B$3</f>
        <v>5234</v>
      </c>
      <c r="D6585" s="1">
        <f>B6585*'Shift Factors and Master Curves'!$C$3</f>
        <v>11651.2</v>
      </c>
    </row>
    <row r="6586" spans="1:4" x14ac:dyDescent="0.2">
      <c r="A6586">
        <v>5237</v>
      </c>
      <c r="B6586">
        <v>10722</v>
      </c>
      <c r="C6586" s="1">
        <f>A6586/'Shift Factors and Master Curves'!$B$3</f>
        <v>5237</v>
      </c>
      <c r="D6586" s="1">
        <f>B6586*'Shift Factors and Master Curves'!$C$3</f>
        <v>11794.2</v>
      </c>
    </row>
    <row r="6587" spans="1:4" x14ac:dyDescent="0.2">
      <c r="A6587">
        <v>5240</v>
      </c>
      <c r="B6587">
        <v>10640</v>
      </c>
      <c r="C6587" s="1">
        <f>A6587/'Shift Factors and Master Curves'!$B$3</f>
        <v>5240</v>
      </c>
      <c r="D6587" s="1">
        <f>B6587*'Shift Factors and Master Curves'!$C$3</f>
        <v>11704.000000000002</v>
      </c>
    </row>
    <row r="6588" spans="1:4" x14ac:dyDescent="0.2">
      <c r="A6588">
        <v>5242</v>
      </c>
      <c r="B6588">
        <v>10603</v>
      </c>
      <c r="C6588" s="1">
        <f>A6588/'Shift Factors and Master Curves'!$B$3</f>
        <v>5242</v>
      </c>
      <c r="D6588" s="1">
        <f>B6588*'Shift Factors and Master Curves'!$C$3</f>
        <v>11663.300000000001</v>
      </c>
    </row>
    <row r="6589" spans="1:4" x14ac:dyDescent="0.2">
      <c r="A6589">
        <v>5245</v>
      </c>
      <c r="B6589">
        <v>10438</v>
      </c>
      <c r="C6589" s="1">
        <f>A6589/'Shift Factors and Master Curves'!$B$3</f>
        <v>5245</v>
      </c>
      <c r="D6589" s="1">
        <f>B6589*'Shift Factors and Master Curves'!$C$3</f>
        <v>11481.800000000001</v>
      </c>
    </row>
    <row r="6590" spans="1:4" x14ac:dyDescent="0.2">
      <c r="A6590">
        <v>5248</v>
      </c>
      <c r="B6590">
        <v>10612</v>
      </c>
      <c r="C6590" s="1">
        <f>A6590/'Shift Factors and Master Curves'!$B$3</f>
        <v>5248</v>
      </c>
      <c r="D6590" s="1">
        <f>B6590*'Shift Factors and Master Curves'!$C$3</f>
        <v>11673.2</v>
      </c>
    </row>
    <row r="6591" spans="1:4" x14ac:dyDescent="0.2">
      <c r="A6591">
        <v>5251</v>
      </c>
      <c r="B6591">
        <v>10739</v>
      </c>
      <c r="C6591" s="1">
        <f>A6591/'Shift Factors and Master Curves'!$B$3</f>
        <v>5251</v>
      </c>
      <c r="D6591" s="1">
        <f>B6591*'Shift Factors and Master Curves'!$C$3</f>
        <v>11812.900000000001</v>
      </c>
    </row>
    <row r="6592" spans="1:4" x14ac:dyDescent="0.2">
      <c r="A6592">
        <v>5253</v>
      </c>
      <c r="B6592">
        <v>10573</v>
      </c>
      <c r="C6592" s="1">
        <f>A6592/'Shift Factors and Master Curves'!$B$3</f>
        <v>5253</v>
      </c>
      <c r="D6592" s="1">
        <f>B6592*'Shift Factors and Master Curves'!$C$3</f>
        <v>11630.300000000001</v>
      </c>
    </row>
    <row r="6593" spans="1:4" x14ac:dyDescent="0.2">
      <c r="A6593">
        <v>5256</v>
      </c>
      <c r="B6593">
        <v>10527</v>
      </c>
      <c r="C6593" s="1">
        <f>A6593/'Shift Factors and Master Curves'!$B$3</f>
        <v>5256</v>
      </c>
      <c r="D6593" s="1">
        <f>B6593*'Shift Factors and Master Curves'!$C$3</f>
        <v>11579.7</v>
      </c>
    </row>
    <row r="6594" spans="1:4" x14ac:dyDescent="0.2">
      <c r="A6594">
        <v>5259</v>
      </c>
      <c r="B6594">
        <v>10600</v>
      </c>
      <c r="C6594" s="1">
        <f>A6594/'Shift Factors and Master Curves'!$B$3</f>
        <v>5259</v>
      </c>
      <c r="D6594" s="1">
        <f>B6594*'Shift Factors and Master Curves'!$C$3</f>
        <v>11660.000000000002</v>
      </c>
    </row>
    <row r="6595" spans="1:4" x14ac:dyDescent="0.2">
      <c r="A6595">
        <v>5262</v>
      </c>
      <c r="B6595">
        <v>10600</v>
      </c>
      <c r="C6595" s="1">
        <f>A6595/'Shift Factors and Master Curves'!$B$3</f>
        <v>5262</v>
      </c>
      <c r="D6595" s="1">
        <f>B6595*'Shift Factors and Master Curves'!$C$3</f>
        <v>11660.000000000002</v>
      </c>
    </row>
    <row r="6596" spans="1:4" x14ac:dyDescent="0.2">
      <c r="A6596">
        <v>5264</v>
      </c>
      <c r="B6596">
        <v>10590</v>
      </c>
      <c r="C6596" s="1">
        <f>A6596/'Shift Factors and Master Curves'!$B$3</f>
        <v>5264</v>
      </c>
      <c r="D6596" s="1">
        <f>B6596*'Shift Factors and Master Curves'!$C$3</f>
        <v>11649.000000000002</v>
      </c>
    </row>
    <row r="6597" spans="1:4" x14ac:dyDescent="0.2">
      <c r="A6597">
        <v>5267</v>
      </c>
      <c r="B6597">
        <v>10576</v>
      </c>
      <c r="C6597" s="1">
        <f>A6597/'Shift Factors and Master Curves'!$B$3</f>
        <v>5267</v>
      </c>
      <c r="D6597" s="1">
        <f>B6597*'Shift Factors and Master Curves'!$C$3</f>
        <v>11633.6</v>
      </c>
    </row>
    <row r="6598" spans="1:4" x14ac:dyDescent="0.2">
      <c r="A6598">
        <v>5270</v>
      </c>
      <c r="B6598">
        <v>10587</v>
      </c>
      <c r="C6598" s="1">
        <f>A6598/'Shift Factors and Master Curves'!$B$3</f>
        <v>5270</v>
      </c>
      <c r="D6598" s="1">
        <f>B6598*'Shift Factors and Master Curves'!$C$3</f>
        <v>11645.7</v>
      </c>
    </row>
    <row r="6599" spans="1:4" x14ac:dyDescent="0.2">
      <c r="A6599">
        <v>5272</v>
      </c>
      <c r="B6599">
        <v>10620</v>
      </c>
      <c r="C6599" s="1">
        <f>A6599/'Shift Factors and Master Curves'!$B$3</f>
        <v>5272</v>
      </c>
      <c r="D6599" s="1">
        <f>B6599*'Shift Factors and Master Curves'!$C$3</f>
        <v>11682.000000000002</v>
      </c>
    </row>
    <row r="6600" spans="1:4" x14ac:dyDescent="0.2">
      <c r="A6600">
        <v>5275</v>
      </c>
      <c r="B6600">
        <v>10629</v>
      </c>
      <c r="C6600" s="1">
        <f>A6600/'Shift Factors and Master Curves'!$B$3</f>
        <v>5275</v>
      </c>
      <c r="D6600" s="1">
        <f>B6600*'Shift Factors and Master Curves'!$C$3</f>
        <v>11691.900000000001</v>
      </c>
    </row>
    <row r="6601" spans="1:4" x14ac:dyDescent="0.2">
      <c r="A6601">
        <v>5278</v>
      </c>
      <c r="B6601">
        <v>10543</v>
      </c>
      <c r="C6601" s="1">
        <f>A6601/'Shift Factors and Master Curves'!$B$3</f>
        <v>5278</v>
      </c>
      <c r="D6601" s="1">
        <f>B6601*'Shift Factors and Master Curves'!$C$3</f>
        <v>11597.300000000001</v>
      </c>
    </row>
    <row r="6602" spans="1:4" x14ac:dyDescent="0.2">
      <c r="A6602">
        <v>5281</v>
      </c>
      <c r="B6602">
        <v>10491</v>
      </c>
      <c r="C6602" s="1">
        <f>A6602/'Shift Factors and Master Curves'!$B$3</f>
        <v>5281</v>
      </c>
      <c r="D6602" s="1">
        <f>B6602*'Shift Factors and Master Curves'!$C$3</f>
        <v>11540.1</v>
      </c>
    </row>
    <row r="6603" spans="1:4" x14ac:dyDescent="0.2">
      <c r="A6603">
        <v>5284</v>
      </c>
      <c r="B6603">
        <v>10557</v>
      </c>
      <c r="C6603" s="1">
        <f>A6603/'Shift Factors and Master Curves'!$B$3</f>
        <v>5284</v>
      </c>
      <c r="D6603" s="1">
        <f>B6603*'Shift Factors and Master Curves'!$C$3</f>
        <v>11612.7</v>
      </c>
    </row>
    <row r="6604" spans="1:4" x14ac:dyDescent="0.2">
      <c r="A6604">
        <v>5286</v>
      </c>
      <c r="B6604">
        <v>10517</v>
      </c>
      <c r="C6604" s="1">
        <f>A6604/'Shift Factors and Master Curves'!$B$3</f>
        <v>5286</v>
      </c>
      <c r="D6604" s="1">
        <f>B6604*'Shift Factors and Master Curves'!$C$3</f>
        <v>11568.7</v>
      </c>
    </row>
    <row r="6605" spans="1:4" x14ac:dyDescent="0.2">
      <c r="A6605">
        <v>5289</v>
      </c>
      <c r="B6605">
        <v>10511</v>
      </c>
      <c r="C6605" s="1">
        <f>A6605/'Shift Factors and Master Curves'!$B$3</f>
        <v>5289</v>
      </c>
      <c r="D6605" s="1">
        <f>B6605*'Shift Factors and Master Curves'!$C$3</f>
        <v>11562.1</v>
      </c>
    </row>
    <row r="6606" spans="1:4" x14ac:dyDescent="0.2">
      <c r="A6606">
        <v>5292</v>
      </c>
      <c r="B6606">
        <v>10576</v>
      </c>
      <c r="C6606" s="1">
        <f>A6606/'Shift Factors and Master Curves'!$B$3</f>
        <v>5292</v>
      </c>
      <c r="D6606" s="1">
        <f>B6606*'Shift Factors and Master Curves'!$C$3</f>
        <v>11633.6</v>
      </c>
    </row>
    <row r="6607" spans="1:4" x14ac:dyDescent="0.2">
      <c r="A6607">
        <v>5295</v>
      </c>
      <c r="B6607">
        <v>10386</v>
      </c>
      <c r="C6607" s="1">
        <f>A6607/'Shift Factors and Master Curves'!$B$3</f>
        <v>5295</v>
      </c>
      <c r="D6607" s="1">
        <f>B6607*'Shift Factors and Master Curves'!$C$3</f>
        <v>11424.6</v>
      </c>
    </row>
    <row r="6608" spans="1:4" x14ac:dyDescent="0.2">
      <c r="A6608">
        <v>5297</v>
      </c>
      <c r="B6608">
        <v>10604</v>
      </c>
      <c r="C6608" s="1">
        <f>A6608/'Shift Factors and Master Curves'!$B$3</f>
        <v>5297</v>
      </c>
      <c r="D6608" s="1">
        <f>B6608*'Shift Factors and Master Curves'!$C$3</f>
        <v>11664.400000000001</v>
      </c>
    </row>
    <row r="6609" spans="1:4" x14ac:dyDescent="0.2">
      <c r="A6609">
        <v>5300</v>
      </c>
      <c r="B6609">
        <v>10753</v>
      </c>
      <c r="C6609" s="1">
        <f>A6609/'Shift Factors and Master Curves'!$B$3</f>
        <v>5300</v>
      </c>
      <c r="D6609" s="1">
        <f>B6609*'Shift Factors and Master Curves'!$C$3</f>
        <v>11828.300000000001</v>
      </c>
    </row>
    <row r="6610" spans="1:4" x14ac:dyDescent="0.2">
      <c r="A6610">
        <v>5303</v>
      </c>
      <c r="B6610">
        <v>10817</v>
      </c>
      <c r="C6610" s="1">
        <f>A6610/'Shift Factors and Master Curves'!$B$3</f>
        <v>5303</v>
      </c>
      <c r="D6610" s="1">
        <f>B6610*'Shift Factors and Master Curves'!$C$3</f>
        <v>11898.7</v>
      </c>
    </row>
    <row r="6611" spans="1:4" x14ac:dyDescent="0.2">
      <c r="A6611">
        <v>5306</v>
      </c>
      <c r="B6611">
        <v>10661</v>
      </c>
      <c r="C6611" s="1">
        <f>A6611/'Shift Factors and Master Curves'!$B$3</f>
        <v>5306</v>
      </c>
      <c r="D6611" s="1">
        <f>B6611*'Shift Factors and Master Curves'!$C$3</f>
        <v>11727.1</v>
      </c>
    </row>
    <row r="6612" spans="1:4" x14ac:dyDescent="0.2">
      <c r="A6612">
        <v>5308</v>
      </c>
      <c r="B6612">
        <v>10662</v>
      </c>
      <c r="C6612" s="1">
        <f>A6612/'Shift Factors and Master Curves'!$B$3</f>
        <v>5308</v>
      </c>
      <c r="D6612" s="1">
        <f>B6612*'Shift Factors and Master Curves'!$C$3</f>
        <v>11728.2</v>
      </c>
    </row>
    <row r="6613" spans="1:4" x14ac:dyDescent="0.2">
      <c r="A6613">
        <v>5311</v>
      </c>
      <c r="B6613">
        <v>10540</v>
      </c>
      <c r="C6613" s="1">
        <f>A6613/'Shift Factors and Master Curves'!$B$3</f>
        <v>5311</v>
      </c>
      <c r="D6613" s="1">
        <f>B6613*'Shift Factors and Master Curves'!$C$3</f>
        <v>11594.000000000002</v>
      </c>
    </row>
    <row r="6614" spans="1:4" x14ac:dyDescent="0.2">
      <c r="A6614">
        <v>5314</v>
      </c>
      <c r="B6614">
        <v>10556</v>
      </c>
      <c r="C6614" s="1">
        <f>A6614/'Shift Factors and Master Curves'!$B$3</f>
        <v>5314</v>
      </c>
      <c r="D6614" s="1">
        <f>B6614*'Shift Factors and Master Curves'!$C$3</f>
        <v>11611.6</v>
      </c>
    </row>
    <row r="6615" spans="1:4" x14ac:dyDescent="0.2">
      <c r="A6615">
        <v>5317</v>
      </c>
      <c r="B6615">
        <v>10358</v>
      </c>
      <c r="C6615" s="1">
        <f>A6615/'Shift Factors and Master Curves'!$B$3</f>
        <v>5317</v>
      </c>
      <c r="D6615" s="1">
        <f>B6615*'Shift Factors and Master Curves'!$C$3</f>
        <v>11393.800000000001</v>
      </c>
    </row>
    <row r="6616" spans="1:4" x14ac:dyDescent="0.2">
      <c r="A6616">
        <v>5319</v>
      </c>
      <c r="B6616">
        <v>10578</v>
      </c>
      <c r="C6616" s="1">
        <f>A6616/'Shift Factors and Master Curves'!$B$3</f>
        <v>5319</v>
      </c>
      <c r="D6616" s="1">
        <f>B6616*'Shift Factors and Master Curves'!$C$3</f>
        <v>11635.800000000001</v>
      </c>
    </row>
    <row r="6617" spans="1:4" x14ac:dyDescent="0.2">
      <c r="A6617">
        <v>5322</v>
      </c>
      <c r="B6617">
        <v>10607</v>
      </c>
      <c r="C6617" s="1">
        <f>A6617/'Shift Factors and Master Curves'!$B$3</f>
        <v>5322</v>
      </c>
      <c r="D6617" s="1">
        <f>B6617*'Shift Factors and Master Curves'!$C$3</f>
        <v>11667.7</v>
      </c>
    </row>
    <row r="6618" spans="1:4" x14ac:dyDescent="0.2">
      <c r="A6618">
        <v>5325</v>
      </c>
      <c r="B6618">
        <v>10534</v>
      </c>
      <c r="C6618" s="1">
        <f>A6618/'Shift Factors and Master Curves'!$B$3</f>
        <v>5325</v>
      </c>
      <c r="D6618" s="1">
        <f>B6618*'Shift Factors and Master Curves'!$C$3</f>
        <v>11587.400000000001</v>
      </c>
    </row>
    <row r="6619" spans="1:4" x14ac:dyDescent="0.2">
      <c r="A6619">
        <v>5328</v>
      </c>
      <c r="B6619">
        <v>10703</v>
      </c>
      <c r="C6619" s="1">
        <f>A6619/'Shift Factors and Master Curves'!$B$3</f>
        <v>5328</v>
      </c>
      <c r="D6619" s="1">
        <f>B6619*'Shift Factors and Master Curves'!$C$3</f>
        <v>11773.300000000001</v>
      </c>
    </row>
    <row r="6620" spans="1:4" x14ac:dyDescent="0.2">
      <c r="A6620">
        <v>5331</v>
      </c>
      <c r="B6620">
        <v>10585</v>
      </c>
      <c r="C6620" s="1">
        <f>A6620/'Shift Factors and Master Curves'!$B$3</f>
        <v>5331</v>
      </c>
      <c r="D6620" s="1">
        <f>B6620*'Shift Factors and Master Curves'!$C$3</f>
        <v>11643.500000000002</v>
      </c>
    </row>
    <row r="6621" spans="1:4" x14ac:dyDescent="0.2">
      <c r="A6621">
        <v>5333</v>
      </c>
      <c r="B6621">
        <v>10490</v>
      </c>
      <c r="C6621" s="1">
        <f>A6621/'Shift Factors and Master Curves'!$B$3</f>
        <v>5333</v>
      </c>
      <c r="D6621" s="1">
        <f>B6621*'Shift Factors and Master Curves'!$C$3</f>
        <v>11539.000000000002</v>
      </c>
    </row>
    <row r="6622" spans="1:4" x14ac:dyDescent="0.2">
      <c r="A6622">
        <v>5336</v>
      </c>
      <c r="B6622">
        <v>10531</v>
      </c>
      <c r="C6622" s="1">
        <f>A6622/'Shift Factors and Master Curves'!$B$3</f>
        <v>5336</v>
      </c>
      <c r="D6622" s="1">
        <f>B6622*'Shift Factors and Master Curves'!$C$3</f>
        <v>11584.1</v>
      </c>
    </row>
    <row r="6623" spans="1:4" x14ac:dyDescent="0.2">
      <c r="A6623">
        <v>5339</v>
      </c>
      <c r="B6623">
        <v>10553</v>
      </c>
      <c r="C6623" s="1">
        <f>A6623/'Shift Factors and Master Curves'!$B$3</f>
        <v>5339</v>
      </c>
      <c r="D6623" s="1">
        <f>B6623*'Shift Factors and Master Curves'!$C$3</f>
        <v>11608.300000000001</v>
      </c>
    </row>
    <row r="6624" spans="1:4" x14ac:dyDescent="0.2">
      <c r="A6624">
        <v>5342</v>
      </c>
      <c r="B6624">
        <v>10668</v>
      </c>
      <c r="C6624" s="1">
        <f>A6624/'Shift Factors and Master Curves'!$B$3</f>
        <v>5342</v>
      </c>
      <c r="D6624" s="1">
        <f>B6624*'Shift Factors and Master Curves'!$C$3</f>
        <v>11734.800000000001</v>
      </c>
    </row>
    <row r="6625" spans="1:4" x14ac:dyDescent="0.2">
      <c r="A6625">
        <v>5344</v>
      </c>
      <c r="B6625">
        <v>10753</v>
      </c>
      <c r="C6625" s="1">
        <f>A6625/'Shift Factors and Master Curves'!$B$3</f>
        <v>5344</v>
      </c>
      <c r="D6625" s="1">
        <f>B6625*'Shift Factors and Master Curves'!$C$3</f>
        <v>11828.300000000001</v>
      </c>
    </row>
    <row r="6626" spans="1:4" x14ac:dyDescent="0.2">
      <c r="A6626">
        <v>5347</v>
      </c>
      <c r="B6626">
        <v>10665</v>
      </c>
      <c r="C6626" s="1">
        <f>A6626/'Shift Factors and Master Curves'!$B$3</f>
        <v>5347</v>
      </c>
      <c r="D6626" s="1">
        <f>B6626*'Shift Factors and Master Curves'!$C$3</f>
        <v>11731.500000000002</v>
      </c>
    </row>
    <row r="6627" spans="1:4" x14ac:dyDescent="0.2">
      <c r="A6627">
        <v>5350</v>
      </c>
      <c r="B6627">
        <v>10639</v>
      </c>
      <c r="C6627" s="1">
        <f>A6627/'Shift Factors and Master Curves'!$B$3</f>
        <v>5350</v>
      </c>
      <c r="D6627" s="1">
        <f>B6627*'Shift Factors and Master Curves'!$C$3</f>
        <v>11702.900000000001</v>
      </c>
    </row>
    <row r="6628" spans="1:4" x14ac:dyDescent="0.2">
      <c r="A6628">
        <v>5353</v>
      </c>
      <c r="B6628">
        <v>10485</v>
      </c>
      <c r="C6628" s="1">
        <f>A6628/'Shift Factors and Master Curves'!$B$3</f>
        <v>5353</v>
      </c>
      <c r="D6628" s="1">
        <f>B6628*'Shift Factors and Master Curves'!$C$3</f>
        <v>11533.500000000002</v>
      </c>
    </row>
    <row r="6629" spans="1:4" x14ac:dyDescent="0.2">
      <c r="A6629">
        <v>5356</v>
      </c>
      <c r="B6629">
        <v>10514</v>
      </c>
      <c r="C6629" s="1">
        <f>A6629/'Shift Factors and Master Curves'!$B$3</f>
        <v>5356</v>
      </c>
      <c r="D6629" s="1">
        <f>B6629*'Shift Factors and Master Curves'!$C$3</f>
        <v>11565.400000000001</v>
      </c>
    </row>
    <row r="6630" spans="1:4" x14ac:dyDescent="0.2">
      <c r="A6630">
        <v>5358</v>
      </c>
      <c r="B6630">
        <v>10300</v>
      </c>
      <c r="C6630" s="1">
        <f>A6630/'Shift Factors and Master Curves'!$B$3</f>
        <v>5358</v>
      </c>
      <c r="D6630" s="1">
        <f>B6630*'Shift Factors and Master Curves'!$C$3</f>
        <v>11330.000000000002</v>
      </c>
    </row>
    <row r="6631" spans="1:4" x14ac:dyDescent="0.2">
      <c r="A6631">
        <v>5361</v>
      </c>
      <c r="B6631">
        <v>10299</v>
      </c>
      <c r="C6631" s="1">
        <f>A6631/'Shift Factors and Master Curves'!$B$3</f>
        <v>5361</v>
      </c>
      <c r="D6631" s="1">
        <f>B6631*'Shift Factors and Master Curves'!$C$3</f>
        <v>11328.900000000001</v>
      </c>
    </row>
    <row r="6632" spans="1:4" x14ac:dyDescent="0.2">
      <c r="A6632">
        <v>5364</v>
      </c>
      <c r="B6632">
        <v>10332</v>
      </c>
      <c r="C6632" s="1">
        <f>A6632/'Shift Factors and Master Curves'!$B$3</f>
        <v>5364</v>
      </c>
      <c r="D6632" s="1">
        <f>B6632*'Shift Factors and Master Curves'!$C$3</f>
        <v>11365.2</v>
      </c>
    </row>
    <row r="6633" spans="1:4" x14ac:dyDescent="0.2">
      <c r="A6633">
        <v>5367</v>
      </c>
      <c r="B6633">
        <v>10409</v>
      </c>
      <c r="C6633" s="1">
        <f>A6633/'Shift Factors and Master Curves'!$B$3</f>
        <v>5367</v>
      </c>
      <c r="D6633" s="1">
        <f>B6633*'Shift Factors and Master Curves'!$C$3</f>
        <v>11449.900000000001</v>
      </c>
    </row>
    <row r="6634" spans="1:4" x14ac:dyDescent="0.2">
      <c r="A6634">
        <v>5370</v>
      </c>
      <c r="B6634">
        <v>10501</v>
      </c>
      <c r="C6634" s="1">
        <f>A6634/'Shift Factors and Master Curves'!$B$3</f>
        <v>5370</v>
      </c>
      <c r="D6634" s="1">
        <f>B6634*'Shift Factors and Master Curves'!$C$3</f>
        <v>11551.1</v>
      </c>
    </row>
    <row r="6635" spans="1:4" x14ac:dyDescent="0.2">
      <c r="A6635">
        <v>5372</v>
      </c>
      <c r="B6635">
        <v>10495</v>
      </c>
      <c r="C6635" s="1">
        <f>A6635/'Shift Factors and Master Curves'!$B$3</f>
        <v>5372</v>
      </c>
      <c r="D6635" s="1">
        <f>B6635*'Shift Factors and Master Curves'!$C$3</f>
        <v>11544.500000000002</v>
      </c>
    </row>
    <row r="6636" spans="1:4" x14ac:dyDescent="0.2">
      <c r="A6636">
        <v>5375</v>
      </c>
      <c r="B6636">
        <v>10362</v>
      </c>
      <c r="C6636" s="1">
        <f>A6636/'Shift Factors and Master Curves'!$B$3</f>
        <v>5375</v>
      </c>
      <c r="D6636" s="1">
        <f>B6636*'Shift Factors and Master Curves'!$C$3</f>
        <v>11398.2</v>
      </c>
    </row>
    <row r="6637" spans="1:4" x14ac:dyDescent="0.2">
      <c r="A6637">
        <v>5378</v>
      </c>
      <c r="B6637">
        <v>10373</v>
      </c>
      <c r="C6637" s="1">
        <f>A6637/'Shift Factors and Master Curves'!$B$3</f>
        <v>5378</v>
      </c>
      <c r="D6637" s="1">
        <f>B6637*'Shift Factors and Master Curves'!$C$3</f>
        <v>11410.300000000001</v>
      </c>
    </row>
    <row r="6638" spans="1:4" x14ac:dyDescent="0.2">
      <c r="A6638">
        <v>5381</v>
      </c>
      <c r="B6638">
        <v>10458</v>
      </c>
      <c r="C6638" s="1">
        <f>A6638/'Shift Factors and Master Curves'!$B$3</f>
        <v>5381</v>
      </c>
      <c r="D6638" s="1">
        <f>B6638*'Shift Factors and Master Curves'!$C$3</f>
        <v>11503.800000000001</v>
      </c>
    </row>
    <row r="6639" spans="1:4" x14ac:dyDescent="0.2">
      <c r="A6639">
        <v>5384</v>
      </c>
      <c r="B6639">
        <v>10422</v>
      </c>
      <c r="C6639" s="1">
        <f>A6639/'Shift Factors and Master Curves'!$B$3</f>
        <v>5384</v>
      </c>
      <c r="D6639" s="1">
        <f>B6639*'Shift Factors and Master Curves'!$C$3</f>
        <v>11464.2</v>
      </c>
    </row>
    <row r="6640" spans="1:4" x14ac:dyDescent="0.2">
      <c r="A6640">
        <v>5386</v>
      </c>
      <c r="B6640">
        <v>10366</v>
      </c>
      <c r="C6640" s="1">
        <f>A6640/'Shift Factors and Master Curves'!$B$3</f>
        <v>5386</v>
      </c>
      <c r="D6640" s="1">
        <f>B6640*'Shift Factors and Master Curves'!$C$3</f>
        <v>11402.6</v>
      </c>
    </row>
    <row r="6641" spans="1:4" x14ac:dyDescent="0.2">
      <c r="A6641">
        <v>5389</v>
      </c>
      <c r="B6641">
        <v>10217</v>
      </c>
      <c r="C6641" s="1">
        <f>A6641/'Shift Factors and Master Curves'!$B$3</f>
        <v>5389</v>
      </c>
      <c r="D6641" s="1">
        <f>B6641*'Shift Factors and Master Curves'!$C$3</f>
        <v>11238.7</v>
      </c>
    </row>
    <row r="6642" spans="1:4" x14ac:dyDescent="0.2">
      <c r="A6642">
        <v>5392</v>
      </c>
      <c r="B6642">
        <v>10479</v>
      </c>
      <c r="C6642" s="1">
        <f>A6642/'Shift Factors and Master Curves'!$B$3</f>
        <v>5392</v>
      </c>
      <c r="D6642" s="1">
        <f>B6642*'Shift Factors and Master Curves'!$C$3</f>
        <v>11526.900000000001</v>
      </c>
    </row>
    <row r="6643" spans="1:4" x14ac:dyDescent="0.2">
      <c r="A6643">
        <v>5395</v>
      </c>
      <c r="B6643">
        <v>10396</v>
      </c>
      <c r="C6643" s="1">
        <f>A6643/'Shift Factors and Master Curves'!$B$3</f>
        <v>5395</v>
      </c>
      <c r="D6643" s="1">
        <f>B6643*'Shift Factors and Master Curves'!$C$3</f>
        <v>11435.6</v>
      </c>
    </row>
    <row r="6644" spans="1:4" x14ac:dyDescent="0.2">
      <c r="A6644">
        <v>5398</v>
      </c>
      <c r="B6644">
        <v>10416</v>
      </c>
      <c r="C6644" s="1">
        <f>A6644/'Shift Factors and Master Curves'!$B$3</f>
        <v>5398</v>
      </c>
      <c r="D6644" s="1">
        <f>B6644*'Shift Factors and Master Curves'!$C$3</f>
        <v>11457.6</v>
      </c>
    </row>
    <row r="6645" spans="1:4" x14ac:dyDescent="0.2">
      <c r="A6645">
        <v>5400</v>
      </c>
      <c r="B6645">
        <v>10416</v>
      </c>
      <c r="C6645" s="1">
        <f>A6645/'Shift Factors and Master Curves'!$B$3</f>
        <v>5400</v>
      </c>
      <c r="D6645" s="1">
        <f>B6645*'Shift Factors and Master Curves'!$C$3</f>
        <v>11457.6</v>
      </c>
    </row>
    <row r="6646" spans="1:4" x14ac:dyDescent="0.2">
      <c r="A6646">
        <v>5403</v>
      </c>
      <c r="B6646">
        <v>10359</v>
      </c>
      <c r="C6646" s="1">
        <f>A6646/'Shift Factors and Master Curves'!$B$3</f>
        <v>5403</v>
      </c>
      <c r="D6646" s="1">
        <f>B6646*'Shift Factors and Master Curves'!$C$3</f>
        <v>11394.900000000001</v>
      </c>
    </row>
    <row r="6647" spans="1:4" x14ac:dyDescent="0.2">
      <c r="A6647">
        <v>5406</v>
      </c>
      <c r="B6647">
        <v>10339</v>
      </c>
      <c r="C6647" s="1">
        <f>A6647/'Shift Factors and Master Curves'!$B$3</f>
        <v>5406</v>
      </c>
      <c r="D6647" s="1">
        <f>B6647*'Shift Factors and Master Curves'!$C$3</f>
        <v>11372.900000000001</v>
      </c>
    </row>
    <row r="6648" spans="1:4" x14ac:dyDescent="0.2">
      <c r="A6648">
        <v>5409</v>
      </c>
      <c r="B6648">
        <v>10456</v>
      </c>
      <c r="C6648" s="1">
        <f>A6648/'Shift Factors and Master Curves'!$B$3</f>
        <v>5409</v>
      </c>
      <c r="D6648" s="1">
        <f>B6648*'Shift Factors and Master Curves'!$C$3</f>
        <v>11501.6</v>
      </c>
    </row>
    <row r="6649" spans="1:4" x14ac:dyDescent="0.2">
      <c r="A6649">
        <v>5412</v>
      </c>
      <c r="B6649">
        <v>10520</v>
      </c>
      <c r="C6649" s="1">
        <f>A6649/'Shift Factors and Master Curves'!$B$3</f>
        <v>5412</v>
      </c>
      <c r="D6649" s="1">
        <f>B6649*'Shift Factors and Master Curves'!$C$3</f>
        <v>11572.000000000002</v>
      </c>
    </row>
    <row r="6650" spans="1:4" x14ac:dyDescent="0.2">
      <c r="A6650">
        <v>5414</v>
      </c>
      <c r="B6650">
        <v>10442</v>
      </c>
      <c r="C6650" s="1">
        <f>A6650/'Shift Factors and Master Curves'!$B$3</f>
        <v>5414</v>
      </c>
      <c r="D6650" s="1">
        <f>B6650*'Shift Factors and Master Curves'!$C$3</f>
        <v>11486.2</v>
      </c>
    </row>
    <row r="6651" spans="1:4" x14ac:dyDescent="0.2">
      <c r="A6651">
        <v>5417</v>
      </c>
      <c r="B6651">
        <v>10453</v>
      </c>
      <c r="C6651" s="1">
        <f>A6651/'Shift Factors and Master Curves'!$B$3</f>
        <v>5417</v>
      </c>
      <c r="D6651" s="1">
        <f>B6651*'Shift Factors and Master Curves'!$C$3</f>
        <v>11498.300000000001</v>
      </c>
    </row>
    <row r="6652" spans="1:4" x14ac:dyDescent="0.2">
      <c r="A6652">
        <v>5420</v>
      </c>
      <c r="B6652">
        <v>10517</v>
      </c>
      <c r="C6652" s="1">
        <f>A6652/'Shift Factors and Master Curves'!$B$3</f>
        <v>5420</v>
      </c>
      <c r="D6652" s="1">
        <f>B6652*'Shift Factors and Master Curves'!$C$3</f>
        <v>11568.7</v>
      </c>
    </row>
    <row r="6653" spans="1:4" x14ac:dyDescent="0.2">
      <c r="A6653">
        <v>5423</v>
      </c>
      <c r="B6653">
        <v>10484</v>
      </c>
      <c r="C6653" s="1">
        <f>A6653/'Shift Factors and Master Curves'!$B$3</f>
        <v>5423</v>
      </c>
      <c r="D6653" s="1">
        <f>B6653*'Shift Factors and Master Curves'!$C$3</f>
        <v>11532.400000000001</v>
      </c>
    </row>
    <row r="6654" spans="1:4" x14ac:dyDescent="0.2">
      <c r="A6654">
        <v>5426</v>
      </c>
      <c r="B6654">
        <v>10377</v>
      </c>
      <c r="C6654" s="1">
        <f>A6654/'Shift Factors and Master Curves'!$B$3</f>
        <v>5426</v>
      </c>
      <c r="D6654" s="1">
        <f>B6654*'Shift Factors and Master Curves'!$C$3</f>
        <v>11414.7</v>
      </c>
    </row>
    <row r="6655" spans="1:4" x14ac:dyDescent="0.2">
      <c r="A6655">
        <v>5429</v>
      </c>
      <c r="B6655">
        <v>10287</v>
      </c>
      <c r="C6655" s="1">
        <f>A6655/'Shift Factors and Master Curves'!$B$3</f>
        <v>5429</v>
      </c>
      <c r="D6655" s="1">
        <f>B6655*'Shift Factors and Master Curves'!$C$3</f>
        <v>11315.7</v>
      </c>
    </row>
    <row r="6656" spans="1:4" x14ac:dyDescent="0.2">
      <c r="A6656">
        <v>5431</v>
      </c>
      <c r="B6656">
        <v>10354</v>
      </c>
      <c r="C6656" s="1">
        <f>A6656/'Shift Factors and Master Curves'!$B$3</f>
        <v>5431</v>
      </c>
      <c r="D6656" s="1">
        <f>B6656*'Shift Factors and Master Curves'!$C$3</f>
        <v>11389.400000000001</v>
      </c>
    </row>
    <row r="6657" spans="1:4" x14ac:dyDescent="0.2">
      <c r="A6657">
        <v>5434</v>
      </c>
      <c r="B6657">
        <v>10454</v>
      </c>
      <c r="C6657" s="1">
        <f>A6657/'Shift Factors and Master Curves'!$B$3</f>
        <v>5434</v>
      </c>
      <c r="D6657" s="1">
        <f>B6657*'Shift Factors and Master Curves'!$C$3</f>
        <v>11499.400000000001</v>
      </c>
    </row>
    <row r="6658" spans="1:4" x14ac:dyDescent="0.2">
      <c r="A6658">
        <v>5437</v>
      </c>
      <c r="B6658">
        <v>10405</v>
      </c>
      <c r="C6658" s="1">
        <f>A6658/'Shift Factors and Master Curves'!$B$3</f>
        <v>5437</v>
      </c>
      <c r="D6658" s="1">
        <f>B6658*'Shift Factors and Master Curves'!$C$3</f>
        <v>11445.500000000002</v>
      </c>
    </row>
    <row r="6659" spans="1:4" x14ac:dyDescent="0.2">
      <c r="A6659">
        <v>5440</v>
      </c>
      <c r="B6659">
        <v>10480</v>
      </c>
      <c r="C6659" s="1">
        <f>A6659/'Shift Factors and Master Curves'!$B$3</f>
        <v>5440</v>
      </c>
      <c r="D6659" s="1">
        <f>B6659*'Shift Factors and Master Curves'!$C$3</f>
        <v>11528.000000000002</v>
      </c>
    </row>
    <row r="6660" spans="1:4" x14ac:dyDescent="0.2">
      <c r="A6660">
        <v>5443</v>
      </c>
      <c r="B6660">
        <v>10640</v>
      </c>
      <c r="C6660" s="1">
        <f>A6660/'Shift Factors and Master Curves'!$B$3</f>
        <v>5443</v>
      </c>
      <c r="D6660" s="1">
        <f>B6660*'Shift Factors and Master Curves'!$C$3</f>
        <v>11704.000000000002</v>
      </c>
    </row>
    <row r="6661" spans="1:4" x14ac:dyDescent="0.2">
      <c r="A6661">
        <v>5446</v>
      </c>
      <c r="B6661">
        <v>10623</v>
      </c>
      <c r="C6661" s="1">
        <f>A6661/'Shift Factors and Master Curves'!$B$3</f>
        <v>5446</v>
      </c>
      <c r="D6661" s="1">
        <f>B6661*'Shift Factors and Master Curves'!$C$3</f>
        <v>11685.300000000001</v>
      </c>
    </row>
    <row r="6662" spans="1:4" x14ac:dyDescent="0.2">
      <c r="A6662">
        <v>5448</v>
      </c>
      <c r="B6662">
        <v>10631</v>
      </c>
      <c r="C6662" s="1">
        <f>A6662/'Shift Factors and Master Curves'!$B$3</f>
        <v>5448</v>
      </c>
      <c r="D6662" s="1">
        <f>B6662*'Shift Factors and Master Curves'!$C$3</f>
        <v>11694.1</v>
      </c>
    </row>
    <row r="6663" spans="1:4" x14ac:dyDescent="0.2">
      <c r="A6663">
        <v>5451</v>
      </c>
      <c r="B6663">
        <v>10578</v>
      </c>
      <c r="C6663" s="1">
        <f>A6663/'Shift Factors and Master Curves'!$B$3</f>
        <v>5451</v>
      </c>
      <c r="D6663" s="1">
        <f>B6663*'Shift Factors and Master Curves'!$C$3</f>
        <v>11635.800000000001</v>
      </c>
    </row>
    <row r="6664" spans="1:4" x14ac:dyDescent="0.2">
      <c r="A6664">
        <v>5454</v>
      </c>
      <c r="B6664">
        <v>10531</v>
      </c>
      <c r="C6664" s="1">
        <f>A6664/'Shift Factors and Master Curves'!$B$3</f>
        <v>5454</v>
      </c>
      <c r="D6664" s="1">
        <f>B6664*'Shift Factors and Master Curves'!$C$3</f>
        <v>11584.1</v>
      </c>
    </row>
    <row r="6665" spans="1:4" x14ac:dyDescent="0.2">
      <c r="A6665">
        <v>5457</v>
      </c>
      <c r="B6665">
        <v>10570</v>
      </c>
      <c r="C6665" s="1">
        <f>A6665/'Shift Factors and Master Curves'!$B$3</f>
        <v>5457</v>
      </c>
      <c r="D6665" s="1">
        <f>B6665*'Shift Factors and Master Curves'!$C$3</f>
        <v>11627.000000000002</v>
      </c>
    </row>
    <row r="6666" spans="1:4" x14ac:dyDescent="0.2">
      <c r="A6666">
        <v>5460</v>
      </c>
      <c r="B6666">
        <v>10585</v>
      </c>
      <c r="C6666" s="1">
        <f>A6666/'Shift Factors and Master Curves'!$B$3</f>
        <v>5460</v>
      </c>
      <c r="D6666" s="1">
        <f>B6666*'Shift Factors and Master Curves'!$C$3</f>
        <v>11643.500000000002</v>
      </c>
    </row>
    <row r="6667" spans="1:4" x14ac:dyDescent="0.2">
      <c r="A6667">
        <v>5463</v>
      </c>
      <c r="B6667">
        <v>10635</v>
      </c>
      <c r="C6667" s="1">
        <f>A6667/'Shift Factors and Master Curves'!$B$3</f>
        <v>5463</v>
      </c>
      <c r="D6667" s="1">
        <f>B6667*'Shift Factors and Master Curves'!$C$3</f>
        <v>11698.500000000002</v>
      </c>
    </row>
    <row r="6668" spans="1:4" x14ac:dyDescent="0.2">
      <c r="A6668">
        <v>5465</v>
      </c>
      <c r="B6668">
        <v>10556</v>
      </c>
      <c r="C6668" s="1">
        <f>A6668/'Shift Factors and Master Curves'!$B$3</f>
        <v>5465</v>
      </c>
      <c r="D6668" s="1">
        <f>B6668*'Shift Factors and Master Curves'!$C$3</f>
        <v>11611.6</v>
      </c>
    </row>
    <row r="6669" spans="1:4" x14ac:dyDescent="0.2">
      <c r="A6669">
        <v>5468</v>
      </c>
      <c r="B6669">
        <v>10437</v>
      </c>
      <c r="C6669" s="1">
        <f>A6669/'Shift Factors and Master Curves'!$B$3</f>
        <v>5468</v>
      </c>
      <c r="D6669" s="1">
        <f>B6669*'Shift Factors and Master Curves'!$C$3</f>
        <v>11480.7</v>
      </c>
    </row>
    <row r="6670" spans="1:4" x14ac:dyDescent="0.2">
      <c r="A6670">
        <v>5471</v>
      </c>
      <c r="B6670">
        <v>9951.1</v>
      </c>
      <c r="C6670" s="1">
        <f>A6670/'Shift Factors and Master Curves'!$B$3</f>
        <v>5471</v>
      </c>
      <c r="D6670" s="1">
        <f>B6670*'Shift Factors and Master Curves'!$C$3</f>
        <v>10946.210000000001</v>
      </c>
    </row>
    <row r="6671" spans="1:4" x14ac:dyDescent="0.2">
      <c r="A6671">
        <v>5474</v>
      </c>
      <c r="B6671">
        <v>9791.7999999999993</v>
      </c>
      <c r="C6671" s="1">
        <f>A6671/'Shift Factors and Master Curves'!$B$3</f>
        <v>5474</v>
      </c>
      <c r="D6671" s="1">
        <f>B6671*'Shift Factors and Master Curves'!$C$3</f>
        <v>10770.98</v>
      </c>
    </row>
    <row r="6672" spans="1:4" x14ac:dyDescent="0.2">
      <c r="A6672">
        <v>5477</v>
      </c>
      <c r="B6672">
        <v>10320</v>
      </c>
      <c r="C6672" s="1">
        <f>A6672/'Shift Factors and Master Curves'!$B$3</f>
        <v>5477</v>
      </c>
      <c r="D6672" s="1">
        <f>B6672*'Shift Factors and Master Curves'!$C$3</f>
        <v>11352.000000000002</v>
      </c>
    </row>
    <row r="6673" spans="1:4" x14ac:dyDescent="0.2">
      <c r="A6673">
        <v>5480</v>
      </c>
      <c r="B6673">
        <v>10500</v>
      </c>
      <c r="C6673" s="1">
        <f>A6673/'Shift Factors and Master Curves'!$B$3</f>
        <v>5480</v>
      </c>
      <c r="D6673" s="1">
        <f>B6673*'Shift Factors and Master Curves'!$C$3</f>
        <v>11550.000000000002</v>
      </c>
    </row>
    <row r="6674" spans="1:4" x14ac:dyDescent="0.2">
      <c r="A6674">
        <v>5483</v>
      </c>
      <c r="B6674">
        <v>10450</v>
      </c>
      <c r="C6674" s="1">
        <f>A6674/'Shift Factors and Master Curves'!$B$3</f>
        <v>5483</v>
      </c>
      <c r="D6674" s="1">
        <f>B6674*'Shift Factors and Master Curves'!$C$3</f>
        <v>11495.000000000002</v>
      </c>
    </row>
    <row r="6675" spans="1:4" x14ac:dyDescent="0.2">
      <c r="A6675">
        <v>5485</v>
      </c>
      <c r="B6675">
        <v>10141</v>
      </c>
      <c r="C6675" s="1">
        <f>A6675/'Shift Factors and Master Curves'!$B$3</f>
        <v>5485</v>
      </c>
      <c r="D6675" s="1">
        <f>B6675*'Shift Factors and Master Curves'!$C$3</f>
        <v>11155.1</v>
      </c>
    </row>
    <row r="6676" spans="1:4" x14ac:dyDescent="0.2">
      <c r="A6676">
        <v>5488</v>
      </c>
      <c r="B6676">
        <v>10075</v>
      </c>
      <c r="C6676" s="1">
        <f>A6676/'Shift Factors and Master Curves'!$B$3</f>
        <v>5488</v>
      </c>
      <c r="D6676" s="1">
        <f>B6676*'Shift Factors and Master Curves'!$C$3</f>
        <v>11082.5</v>
      </c>
    </row>
    <row r="6677" spans="1:4" x14ac:dyDescent="0.2">
      <c r="A6677">
        <v>5491</v>
      </c>
      <c r="B6677">
        <v>10234</v>
      </c>
      <c r="C6677" s="1">
        <f>A6677/'Shift Factors and Master Curves'!$B$3</f>
        <v>5491</v>
      </c>
      <c r="D6677" s="1">
        <f>B6677*'Shift Factors and Master Curves'!$C$3</f>
        <v>11257.400000000001</v>
      </c>
    </row>
    <row r="6678" spans="1:4" x14ac:dyDescent="0.2">
      <c r="A6678">
        <v>5494</v>
      </c>
      <c r="B6678">
        <v>10061</v>
      </c>
      <c r="C6678" s="1">
        <f>A6678/'Shift Factors and Master Curves'!$B$3</f>
        <v>5494</v>
      </c>
      <c r="D6678" s="1">
        <f>B6678*'Shift Factors and Master Curves'!$C$3</f>
        <v>11067.1</v>
      </c>
    </row>
    <row r="6679" spans="1:4" x14ac:dyDescent="0.2">
      <c r="A6679">
        <v>5497</v>
      </c>
      <c r="B6679">
        <v>10431</v>
      </c>
      <c r="C6679" s="1">
        <f>A6679/'Shift Factors and Master Curves'!$B$3</f>
        <v>5497</v>
      </c>
      <c r="D6679" s="1">
        <f>B6679*'Shift Factors and Master Curves'!$C$3</f>
        <v>11474.1</v>
      </c>
    </row>
    <row r="6680" spans="1:4" x14ac:dyDescent="0.2">
      <c r="A6680">
        <v>5500</v>
      </c>
      <c r="B6680">
        <v>10354</v>
      </c>
      <c r="C6680" s="1">
        <f>A6680/'Shift Factors and Master Curves'!$B$3</f>
        <v>5500</v>
      </c>
      <c r="D6680" s="1">
        <f>B6680*'Shift Factors and Master Curves'!$C$3</f>
        <v>11389.400000000001</v>
      </c>
    </row>
    <row r="6681" spans="1:4" x14ac:dyDescent="0.2">
      <c r="A6681">
        <v>5503</v>
      </c>
      <c r="B6681">
        <v>10333</v>
      </c>
      <c r="C6681" s="1">
        <f>A6681/'Shift Factors and Master Curves'!$B$3</f>
        <v>5503</v>
      </c>
      <c r="D6681" s="1">
        <f>B6681*'Shift Factors and Master Curves'!$C$3</f>
        <v>11366.300000000001</v>
      </c>
    </row>
    <row r="6682" spans="1:4" x14ac:dyDescent="0.2">
      <c r="A6682">
        <v>5505</v>
      </c>
      <c r="B6682">
        <v>10344</v>
      </c>
      <c r="C6682" s="1">
        <f>A6682/'Shift Factors and Master Curves'!$B$3</f>
        <v>5505</v>
      </c>
      <c r="D6682" s="1">
        <f>B6682*'Shift Factors and Master Curves'!$C$3</f>
        <v>11378.400000000001</v>
      </c>
    </row>
    <row r="6683" spans="1:4" x14ac:dyDescent="0.2">
      <c r="A6683">
        <v>5508</v>
      </c>
      <c r="B6683">
        <v>10294</v>
      </c>
      <c r="C6683" s="1">
        <f>A6683/'Shift Factors and Master Curves'!$B$3</f>
        <v>5508</v>
      </c>
      <c r="D6683" s="1">
        <f>B6683*'Shift Factors and Master Curves'!$C$3</f>
        <v>11323.400000000001</v>
      </c>
    </row>
    <row r="6684" spans="1:4" x14ac:dyDescent="0.2">
      <c r="A6684">
        <v>5511</v>
      </c>
      <c r="B6684">
        <v>10214</v>
      </c>
      <c r="C6684" s="1">
        <f>A6684/'Shift Factors and Master Curves'!$B$3</f>
        <v>5511</v>
      </c>
      <c r="D6684" s="1">
        <f>B6684*'Shift Factors and Master Curves'!$C$3</f>
        <v>11235.400000000001</v>
      </c>
    </row>
    <row r="6685" spans="1:4" x14ac:dyDescent="0.2">
      <c r="A6685">
        <v>5514</v>
      </c>
      <c r="B6685">
        <v>10273</v>
      </c>
      <c r="C6685" s="1">
        <f>A6685/'Shift Factors and Master Curves'!$B$3</f>
        <v>5514</v>
      </c>
      <c r="D6685" s="1">
        <f>B6685*'Shift Factors and Master Curves'!$C$3</f>
        <v>11300.300000000001</v>
      </c>
    </row>
    <row r="6686" spans="1:4" x14ac:dyDescent="0.2">
      <c r="A6686">
        <v>5517</v>
      </c>
      <c r="B6686">
        <v>10361</v>
      </c>
      <c r="C6686" s="1">
        <f>A6686/'Shift Factors and Master Curves'!$B$3</f>
        <v>5517</v>
      </c>
      <c r="D6686" s="1">
        <f>B6686*'Shift Factors and Master Curves'!$C$3</f>
        <v>11397.1</v>
      </c>
    </row>
    <row r="6687" spans="1:4" x14ac:dyDescent="0.2">
      <c r="A6687">
        <v>5520</v>
      </c>
      <c r="B6687">
        <v>10222</v>
      </c>
      <c r="C6687" s="1">
        <f>A6687/'Shift Factors and Master Curves'!$B$3</f>
        <v>5520</v>
      </c>
      <c r="D6687" s="1">
        <f>B6687*'Shift Factors and Master Curves'!$C$3</f>
        <v>11244.2</v>
      </c>
    </row>
    <row r="6688" spans="1:4" x14ac:dyDescent="0.2">
      <c r="A6688">
        <v>5523</v>
      </c>
      <c r="B6688">
        <v>10352</v>
      </c>
      <c r="C6688" s="1">
        <f>A6688/'Shift Factors and Master Curves'!$B$3</f>
        <v>5523</v>
      </c>
      <c r="D6688" s="1">
        <f>B6688*'Shift Factors and Master Curves'!$C$3</f>
        <v>11387.2</v>
      </c>
    </row>
    <row r="6689" spans="1:4" x14ac:dyDescent="0.2">
      <c r="A6689">
        <v>5526</v>
      </c>
      <c r="B6689">
        <v>10228</v>
      </c>
      <c r="C6689" s="1">
        <f>A6689/'Shift Factors and Master Curves'!$B$3</f>
        <v>5526</v>
      </c>
      <c r="D6689" s="1">
        <f>B6689*'Shift Factors and Master Curves'!$C$3</f>
        <v>11250.800000000001</v>
      </c>
    </row>
    <row r="6690" spans="1:4" x14ac:dyDescent="0.2">
      <c r="A6690">
        <v>5528</v>
      </c>
      <c r="B6690">
        <v>10121</v>
      </c>
      <c r="C6690" s="1">
        <f>A6690/'Shift Factors and Master Curves'!$B$3</f>
        <v>5528</v>
      </c>
      <c r="D6690" s="1">
        <f>B6690*'Shift Factors and Master Curves'!$C$3</f>
        <v>11133.1</v>
      </c>
    </row>
    <row r="6691" spans="1:4" x14ac:dyDescent="0.2">
      <c r="A6691">
        <v>5531</v>
      </c>
      <c r="B6691">
        <v>10204</v>
      </c>
      <c r="C6691" s="1">
        <f>A6691/'Shift Factors and Master Curves'!$B$3</f>
        <v>5531</v>
      </c>
      <c r="D6691" s="1">
        <f>B6691*'Shift Factors and Master Curves'!$C$3</f>
        <v>11224.400000000001</v>
      </c>
    </row>
    <row r="6692" spans="1:4" x14ac:dyDescent="0.2">
      <c r="A6692">
        <v>5534</v>
      </c>
      <c r="B6692">
        <v>10327</v>
      </c>
      <c r="C6692" s="1">
        <f>A6692/'Shift Factors and Master Curves'!$B$3</f>
        <v>5534</v>
      </c>
      <c r="D6692" s="1">
        <f>B6692*'Shift Factors and Master Curves'!$C$3</f>
        <v>11359.7</v>
      </c>
    </row>
    <row r="6693" spans="1:4" x14ac:dyDescent="0.2">
      <c r="A6693">
        <v>5537</v>
      </c>
      <c r="B6693">
        <v>10124</v>
      </c>
      <c r="C6693" s="1">
        <f>A6693/'Shift Factors and Master Curves'!$B$3</f>
        <v>5537</v>
      </c>
      <c r="D6693" s="1">
        <f>B6693*'Shift Factors and Master Curves'!$C$3</f>
        <v>11136.400000000001</v>
      </c>
    </row>
    <row r="6694" spans="1:4" x14ac:dyDescent="0.2">
      <c r="A6694">
        <v>5540</v>
      </c>
      <c r="B6694">
        <v>10252</v>
      </c>
      <c r="C6694" s="1">
        <f>A6694/'Shift Factors and Master Curves'!$B$3</f>
        <v>5540</v>
      </c>
      <c r="D6694" s="1">
        <f>B6694*'Shift Factors and Master Curves'!$C$3</f>
        <v>11277.2</v>
      </c>
    </row>
    <row r="6695" spans="1:4" x14ac:dyDescent="0.2">
      <c r="A6695">
        <v>5543</v>
      </c>
      <c r="B6695">
        <v>10251</v>
      </c>
      <c r="C6695" s="1">
        <f>A6695/'Shift Factors and Master Curves'!$B$3</f>
        <v>5543</v>
      </c>
      <c r="D6695" s="1">
        <f>B6695*'Shift Factors and Master Curves'!$C$3</f>
        <v>11276.1</v>
      </c>
    </row>
    <row r="6696" spans="1:4" x14ac:dyDescent="0.2">
      <c r="A6696">
        <v>5546</v>
      </c>
      <c r="B6696">
        <v>10250</v>
      </c>
      <c r="C6696" s="1">
        <f>A6696/'Shift Factors and Master Curves'!$B$3</f>
        <v>5546</v>
      </c>
      <c r="D6696" s="1">
        <f>B6696*'Shift Factors and Master Curves'!$C$3</f>
        <v>11275.000000000002</v>
      </c>
    </row>
    <row r="6697" spans="1:4" x14ac:dyDescent="0.2">
      <c r="A6697">
        <v>5549</v>
      </c>
      <c r="B6697">
        <v>10195</v>
      </c>
      <c r="C6697" s="1">
        <f>A6697/'Shift Factors and Master Curves'!$B$3</f>
        <v>5549</v>
      </c>
      <c r="D6697" s="1">
        <f>B6697*'Shift Factors and Master Curves'!$C$3</f>
        <v>11214.5</v>
      </c>
    </row>
    <row r="6698" spans="1:4" x14ac:dyDescent="0.2">
      <c r="A6698">
        <v>5551</v>
      </c>
      <c r="B6698">
        <v>10227</v>
      </c>
      <c r="C6698" s="1">
        <f>A6698/'Shift Factors and Master Curves'!$B$3</f>
        <v>5551</v>
      </c>
      <c r="D6698" s="1">
        <f>B6698*'Shift Factors and Master Curves'!$C$3</f>
        <v>11249.7</v>
      </c>
    </row>
    <row r="6699" spans="1:4" x14ac:dyDescent="0.2">
      <c r="A6699">
        <v>5554</v>
      </c>
      <c r="B6699">
        <v>10170</v>
      </c>
      <c r="C6699" s="1">
        <f>A6699/'Shift Factors and Master Curves'!$B$3</f>
        <v>5554</v>
      </c>
      <c r="D6699" s="1">
        <f>B6699*'Shift Factors and Master Curves'!$C$3</f>
        <v>11187</v>
      </c>
    </row>
    <row r="6700" spans="1:4" x14ac:dyDescent="0.2">
      <c r="A6700">
        <v>5557</v>
      </c>
      <c r="B6700">
        <v>10096</v>
      </c>
      <c r="C6700" s="1">
        <f>A6700/'Shift Factors and Master Curves'!$B$3</f>
        <v>5557</v>
      </c>
      <c r="D6700" s="1">
        <f>B6700*'Shift Factors and Master Curves'!$C$3</f>
        <v>11105.6</v>
      </c>
    </row>
    <row r="6701" spans="1:4" x14ac:dyDescent="0.2">
      <c r="A6701">
        <v>5560</v>
      </c>
      <c r="B6701">
        <v>10094</v>
      </c>
      <c r="C6701" s="1">
        <f>A6701/'Shift Factors and Master Curves'!$B$3</f>
        <v>5560</v>
      </c>
      <c r="D6701" s="1">
        <f>B6701*'Shift Factors and Master Curves'!$C$3</f>
        <v>11103.400000000001</v>
      </c>
    </row>
    <row r="6702" spans="1:4" x14ac:dyDescent="0.2">
      <c r="A6702">
        <v>5563</v>
      </c>
      <c r="B6702">
        <v>10195</v>
      </c>
      <c r="C6702" s="1">
        <f>A6702/'Shift Factors and Master Curves'!$B$3</f>
        <v>5563</v>
      </c>
      <c r="D6702" s="1">
        <f>B6702*'Shift Factors and Master Curves'!$C$3</f>
        <v>11214.5</v>
      </c>
    </row>
    <row r="6703" spans="1:4" x14ac:dyDescent="0.2">
      <c r="A6703">
        <v>5566</v>
      </c>
      <c r="B6703">
        <v>10045</v>
      </c>
      <c r="C6703" s="1">
        <f>A6703/'Shift Factors and Master Curves'!$B$3</f>
        <v>5566</v>
      </c>
      <c r="D6703" s="1">
        <f>B6703*'Shift Factors and Master Curves'!$C$3</f>
        <v>11049.5</v>
      </c>
    </row>
    <row r="6704" spans="1:4" x14ac:dyDescent="0.2">
      <c r="A6704">
        <v>5569</v>
      </c>
      <c r="B6704">
        <v>10134</v>
      </c>
      <c r="C6704" s="1">
        <f>A6704/'Shift Factors and Master Curves'!$B$3</f>
        <v>5569</v>
      </c>
      <c r="D6704" s="1">
        <f>B6704*'Shift Factors and Master Curves'!$C$3</f>
        <v>11147.400000000001</v>
      </c>
    </row>
    <row r="6705" spans="1:4" x14ac:dyDescent="0.2">
      <c r="A6705">
        <v>5572</v>
      </c>
      <c r="B6705">
        <v>10381</v>
      </c>
      <c r="C6705" s="1">
        <f>A6705/'Shift Factors and Master Curves'!$B$3</f>
        <v>5572</v>
      </c>
      <c r="D6705" s="1">
        <f>B6705*'Shift Factors and Master Curves'!$C$3</f>
        <v>11419.1</v>
      </c>
    </row>
    <row r="6706" spans="1:4" x14ac:dyDescent="0.2">
      <c r="A6706">
        <v>5575</v>
      </c>
      <c r="B6706">
        <v>10329</v>
      </c>
      <c r="C6706" s="1">
        <f>A6706/'Shift Factors and Master Curves'!$B$3</f>
        <v>5575</v>
      </c>
      <c r="D6706" s="1">
        <f>B6706*'Shift Factors and Master Curves'!$C$3</f>
        <v>11361.900000000001</v>
      </c>
    </row>
    <row r="6707" spans="1:4" x14ac:dyDescent="0.2">
      <c r="A6707">
        <v>5578</v>
      </c>
      <c r="B6707">
        <v>10299</v>
      </c>
      <c r="C6707" s="1">
        <f>A6707/'Shift Factors and Master Curves'!$B$3</f>
        <v>5578</v>
      </c>
      <c r="D6707" s="1">
        <f>B6707*'Shift Factors and Master Curves'!$C$3</f>
        <v>11328.900000000001</v>
      </c>
    </row>
    <row r="6708" spans="1:4" x14ac:dyDescent="0.2">
      <c r="A6708">
        <v>5580</v>
      </c>
      <c r="B6708">
        <v>10233</v>
      </c>
      <c r="C6708" s="1">
        <f>A6708/'Shift Factors and Master Curves'!$B$3</f>
        <v>5580</v>
      </c>
      <c r="D6708" s="1">
        <f>B6708*'Shift Factors and Master Curves'!$C$3</f>
        <v>11256.300000000001</v>
      </c>
    </row>
    <row r="6709" spans="1:4" x14ac:dyDescent="0.2">
      <c r="A6709">
        <v>5583</v>
      </c>
      <c r="B6709">
        <v>10239</v>
      </c>
      <c r="C6709" s="1">
        <f>A6709/'Shift Factors and Master Curves'!$B$3</f>
        <v>5583</v>
      </c>
      <c r="D6709" s="1">
        <f>B6709*'Shift Factors and Master Curves'!$C$3</f>
        <v>11262.900000000001</v>
      </c>
    </row>
    <row r="6710" spans="1:4" x14ac:dyDescent="0.2">
      <c r="A6710">
        <v>5586</v>
      </c>
      <c r="B6710">
        <v>10329</v>
      </c>
      <c r="C6710" s="1">
        <f>A6710/'Shift Factors and Master Curves'!$B$3</f>
        <v>5586</v>
      </c>
      <c r="D6710" s="1">
        <f>B6710*'Shift Factors and Master Curves'!$C$3</f>
        <v>11361.900000000001</v>
      </c>
    </row>
    <row r="6711" spans="1:4" x14ac:dyDescent="0.2">
      <c r="A6711">
        <v>5589</v>
      </c>
      <c r="B6711">
        <v>10362</v>
      </c>
      <c r="C6711" s="1">
        <f>A6711/'Shift Factors and Master Curves'!$B$3</f>
        <v>5589</v>
      </c>
      <c r="D6711" s="1">
        <f>B6711*'Shift Factors and Master Curves'!$C$3</f>
        <v>11398.2</v>
      </c>
    </row>
    <row r="6712" spans="1:4" x14ac:dyDescent="0.2">
      <c r="A6712">
        <v>5592</v>
      </c>
      <c r="B6712">
        <v>10530</v>
      </c>
      <c r="C6712" s="1">
        <f>A6712/'Shift Factors and Master Curves'!$B$3</f>
        <v>5592</v>
      </c>
      <c r="D6712" s="1">
        <f>B6712*'Shift Factors and Master Curves'!$C$3</f>
        <v>11583.000000000002</v>
      </c>
    </row>
    <row r="6713" spans="1:4" x14ac:dyDescent="0.2">
      <c r="A6713">
        <v>5595</v>
      </c>
      <c r="B6713">
        <v>10241</v>
      </c>
      <c r="C6713" s="1">
        <f>A6713/'Shift Factors and Master Curves'!$B$3</f>
        <v>5595</v>
      </c>
      <c r="D6713" s="1">
        <f>B6713*'Shift Factors and Master Curves'!$C$3</f>
        <v>11265.1</v>
      </c>
    </row>
    <row r="6714" spans="1:4" x14ac:dyDescent="0.2">
      <c r="A6714">
        <v>5598</v>
      </c>
      <c r="B6714">
        <v>10227</v>
      </c>
      <c r="C6714" s="1">
        <f>A6714/'Shift Factors and Master Curves'!$B$3</f>
        <v>5598</v>
      </c>
      <c r="D6714" s="1">
        <f>B6714*'Shift Factors and Master Curves'!$C$3</f>
        <v>11249.7</v>
      </c>
    </row>
    <row r="6715" spans="1:4" x14ac:dyDescent="0.2">
      <c r="A6715">
        <v>5601</v>
      </c>
      <c r="B6715">
        <v>10270</v>
      </c>
      <c r="C6715" s="1">
        <f>A6715/'Shift Factors and Master Curves'!$B$3</f>
        <v>5601</v>
      </c>
      <c r="D6715" s="1">
        <f>B6715*'Shift Factors and Master Curves'!$C$3</f>
        <v>11297.000000000002</v>
      </c>
    </row>
    <row r="6716" spans="1:4" x14ac:dyDescent="0.2">
      <c r="A6716">
        <v>5604</v>
      </c>
      <c r="B6716">
        <v>10083</v>
      </c>
      <c r="C6716" s="1">
        <f>A6716/'Shift Factors and Master Curves'!$B$3</f>
        <v>5604</v>
      </c>
      <c r="D6716" s="1">
        <f>B6716*'Shift Factors and Master Curves'!$C$3</f>
        <v>11091.300000000001</v>
      </c>
    </row>
    <row r="6717" spans="1:4" x14ac:dyDescent="0.2">
      <c r="A6717">
        <v>5607</v>
      </c>
      <c r="B6717">
        <v>10153</v>
      </c>
      <c r="C6717" s="1">
        <f>A6717/'Shift Factors and Master Curves'!$B$3</f>
        <v>5607</v>
      </c>
      <c r="D6717" s="1">
        <f>B6717*'Shift Factors and Master Curves'!$C$3</f>
        <v>11168.300000000001</v>
      </c>
    </row>
    <row r="6718" spans="1:4" x14ac:dyDescent="0.2">
      <c r="A6718">
        <v>5610</v>
      </c>
      <c r="B6718">
        <v>10159</v>
      </c>
      <c r="C6718" s="1">
        <f>A6718/'Shift Factors and Master Curves'!$B$3</f>
        <v>5610</v>
      </c>
      <c r="D6718" s="1">
        <f>B6718*'Shift Factors and Master Curves'!$C$3</f>
        <v>11174.900000000001</v>
      </c>
    </row>
    <row r="6719" spans="1:4" x14ac:dyDescent="0.2">
      <c r="A6719">
        <v>5612</v>
      </c>
      <c r="B6719">
        <v>10139</v>
      </c>
      <c r="C6719" s="1">
        <f>A6719/'Shift Factors and Master Curves'!$B$3</f>
        <v>5612</v>
      </c>
      <c r="D6719" s="1">
        <f>B6719*'Shift Factors and Master Curves'!$C$3</f>
        <v>11152.900000000001</v>
      </c>
    </row>
    <row r="6720" spans="1:4" x14ac:dyDescent="0.2">
      <c r="A6720">
        <v>5615</v>
      </c>
      <c r="B6720">
        <v>9990.5</v>
      </c>
      <c r="C6720" s="1">
        <f>A6720/'Shift Factors and Master Curves'!$B$3</f>
        <v>5615</v>
      </c>
      <c r="D6720" s="1">
        <f>B6720*'Shift Factors and Master Curves'!$C$3</f>
        <v>10989.550000000001</v>
      </c>
    </row>
    <row r="6721" spans="1:4" x14ac:dyDescent="0.2">
      <c r="A6721">
        <v>5618</v>
      </c>
      <c r="B6721">
        <v>10215</v>
      </c>
      <c r="C6721" s="1">
        <f>A6721/'Shift Factors and Master Curves'!$B$3</f>
        <v>5618</v>
      </c>
      <c r="D6721" s="1">
        <f>B6721*'Shift Factors and Master Curves'!$C$3</f>
        <v>11236.5</v>
      </c>
    </row>
    <row r="6722" spans="1:4" x14ac:dyDescent="0.2">
      <c r="A6722">
        <v>5621</v>
      </c>
      <c r="B6722">
        <v>10213</v>
      </c>
      <c r="C6722" s="1">
        <f>A6722/'Shift Factors and Master Curves'!$B$3</f>
        <v>5621</v>
      </c>
      <c r="D6722" s="1">
        <f>B6722*'Shift Factors and Master Curves'!$C$3</f>
        <v>11234.300000000001</v>
      </c>
    </row>
    <row r="6723" spans="1:4" x14ac:dyDescent="0.2">
      <c r="A6723">
        <v>5624</v>
      </c>
      <c r="B6723">
        <v>10066</v>
      </c>
      <c r="C6723" s="1">
        <f>A6723/'Shift Factors and Master Curves'!$B$3</f>
        <v>5624</v>
      </c>
      <c r="D6723" s="1">
        <f>B6723*'Shift Factors and Master Curves'!$C$3</f>
        <v>11072.6</v>
      </c>
    </row>
    <row r="6724" spans="1:4" x14ac:dyDescent="0.2">
      <c r="A6724">
        <v>5627</v>
      </c>
      <c r="B6724">
        <v>10050</v>
      </c>
      <c r="C6724" s="1">
        <f>A6724/'Shift Factors and Master Curves'!$B$3</f>
        <v>5627</v>
      </c>
      <c r="D6724" s="1">
        <f>B6724*'Shift Factors and Master Curves'!$C$3</f>
        <v>11055</v>
      </c>
    </row>
    <row r="6725" spans="1:4" x14ac:dyDescent="0.2">
      <c r="A6725">
        <v>5630</v>
      </c>
      <c r="B6725">
        <v>10161</v>
      </c>
      <c r="C6725" s="1">
        <f>A6725/'Shift Factors and Master Curves'!$B$3</f>
        <v>5630</v>
      </c>
      <c r="D6725" s="1">
        <f>B6725*'Shift Factors and Master Curves'!$C$3</f>
        <v>11177.1</v>
      </c>
    </row>
    <row r="6726" spans="1:4" x14ac:dyDescent="0.2">
      <c r="A6726">
        <v>5633</v>
      </c>
      <c r="B6726">
        <v>10426</v>
      </c>
      <c r="C6726" s="1">
        <f>A6726/'Shift Factors and Master Curves'!$B$3</f>
        <v>5633</v>
      </c>
      <c r="D6726" s="1">
        <f>B6726*'Shift Factors and Master Curves'!$C$3</f>
        <v>11468.6</v>
      </c>
    </row>
    <row r="6727" spans="1:4" x14ac:dyDescent="0.2">
      <c r="A6727">
        <v>5636</v>
      </c>
      <c r="B6727">
        <v>10326</v>
      </c>
      <c r="C6727" s="1">
        <f>A6727/'Shift Factors and Master Curves'!$B$3</f>
        <v>5636</v>
      </c>
      <c r="D6727" s="1">
        <f>B6727*'Shift Factors and Master Curves'!$C$3</f>
        <v>11358.6</v>
      </c>
    </row>
    <row r="6728" spans="1:4" x14ac:dyDescent="0.2">
      <c r="A6728">
        <v>5639</v>
      </c>
      <c r="B6728">
        <v>10055</v>
      </c>
      <c r="C6728" s="1">
        <f>A6728/'Shift Factors and Master Curves'!$B$3</f>
        <v>5639</v>
      </c>
      <c r="D6728" s="1">
        <f>B6728*'Shift Factors and Master Curves'!$C$3</f>
        <v>11060.5</v>
      </c>
    </row>
    <row r="6729" spans="1:4" x14ac:dyDescent="0.2">
      <c r="A6729">
        <v>5642</v>
      </c>
      <c r="B6729">
        <v>10045</v>
      </c>
      <c r="C6729" s="1">
        <f>A6729/'Shift Factors and Master Curves'!$B$3</f>
        <v>5642</v>
      </c>
      <c r="D6729" s="1">
        <f>B6729*'Shift Factors and Master Curves'!$C$3</f>
        <v>11049.5</v>
      </c>
    </row>
    <row r="6730" spans="1:4" x14ac:dyDescent="0.2">
      <c r="A6730">
        <v>5645</v>
      </c>
      <c r="B6730">
        <v>9938.5</v>
      </c>
      <c r="C6730" s="1">
        <f>A6730/'Shift Factors and Master Curves'!$B$3</f>
        <v>5645</v>
      </c>
      <c r="D6730" s="1">
        <f>B6730*'Shift Factors and Master Curves'!$C$3</f>
        <v>10932.35</v>
      </c>
    </row>
    <row r="6731" spans="1:4" x14ac:dyDescent="0.2">
      <c r="A6731">
        <v>5648</v>
      </c>
      <c r="B6731">
        <v>10129</v>
      </c>
      <c r="C6731" s="1">
        <f>A6731/'Shift Factors and Master Curves'!$B$3</f>
        <v>5648</v>
      </c>
      <c r="D6731" s="1">
        <f>B6731*'Shift Factors and Master Curves'!$C$3</f>
        <v>11141.900000000001</v>
      </c>
    </row>
    <row r="6732" spans="1:4" x14ac:dyDescent="0.2">
      <c r="A6732">
        <v>5651</v>
      </c>
      <c r="B6732">
        <v>10115</v>
      </c>
      <c r="C6732" s="1">
        <f>A6732/'Shift Factors and Master Curves'!$B$3</f>
        <v>5651</v>
      </c>
      <c r="D6732" s="1">
        <f>B6732*'Shift Factors and Master Curves'!$C$3</f>
        <v>11126.5</v>
      </c>
    </row>
    <row r="6733" spans="1:4" x14ac:dyDescent="0.2">
      <c r="A6733">
        <v>5653</v>
      </c>
      <c r="B6733">
        <v>10097</v>
      </c>
      <c r="C6733" s="1">
        <f>A6733/'Shift Factors and Master Curves'!$B$3</f>
        <v>5653</v>
      </c>
      <c r="D6733" s="1">
        <f>B6733*'Shift Factors and Master Curves'!$C$3</f>
        <v>11106.7</v>
      </c>
    </row>
    <row r="6734" spans="1:4" x14ac:dyDescent="0.2">
      <c r="A6734">
        <v>5656</v>
      </c>
      <c r="B6734">
        <v>10027</v>
      </c>
      <c r="C6734" s="1">
        <f>A6734/'Shift Factors and Master Curves'!$B$3</f>
        <v>5656</v>
      </c>
      <c r="D6734" s="1">
        <f>B6734*'Shift Factors and Master Curves'!$C$3</f>
        <v>11029.7</v>
      </c>
    </row>
    <row r="6735" spans="1:4" x14ac:dyDescent="0.2">
      <c r="A6735">
        <v>5659</v>
      </c>
      <c r="B6735">
        <v>10005</v>
      </c>
      <c r="C6735" s="1">
        <f>A6735/'Shift Factors and Master Curves'!$B$3</f>
        <v>5659</v>
      </c>
      <c r="D6735" s="1">
        <f>B6735*'Shift Factors and Master Curves'!$C$3</f>
        <v>11005.5</v>
      </c>
    </row>
    <row r="6736" spans="1:4" x14ac:dyDescent="0.2">
      <c r="A6736">
        <v>5662</v>
      </c>
      <c r="B6736">
        <v>9917.1</v>
      </c>
      <c r="C6736" s="1">
        <f>A6736/'Shift Factors and Master Curves'!$B$3</f>
        <v>5662</v>
      </c>
      <c r="D6736" s="1">
        <f>B6736*'Shift Factors and Master Curves'!$C$3</f>
        <v>10908.810000000001</v>
      </c>
    </row>
    <row r="6737" spans="1:4" x14ac:dyDescent="0.2">
      <c r="A6737">
        <v>5665</v>
      </c>
      <c r="B6737">
        <v>10062</v>
      </c>
      <c r="C6737" s="1">
        <f>A6737/'Shift Factors and Master Curves'!$B$3</f>
        <v>5665</v>
      </c>
      <c r="D6737" s="1">
        <f>B6737*'Shift Factors and Master Curves'!$C$3</f>
        <v>11068.2</v>
      </c>
    </row>
    <row r="6738" spans="1:4" x14ac:dyDescent="0.2">
      <c r="A6738">
        <v>5668</v>
      </c>
      <c r="B6738">
        <v>9971.1</v>
      </c>
      <c r="C6738" s="1">
        <f>A6738/'Shift Factors and Master Curves'!$B$3</f>
        <v>5668</v>
      </c>
      <c r="D6738" s="1">
        <f>B6738*'Shift Factors and Master Curves'!$C$3</f>
        <v>10968.210000000001</v>
      </c>
    </row>
    <row r="6739" spans="1:4" x14ac:dyDescent="0.2">
      <c r="A6739">
        <v>5671</v>
      </c>
      <c r="B6739">
        <v>10033</v>
      </c>
      <c r="C6739" s="1">
        <f>A6739/'Shift Factors and Master Curves'!$B$3</f>
        <v>5671</v>
      </c>
      <c r="D6739" s="1">
        <f>B6739*'Shift Factors and Master Curves'!$C$3</f>
        <v>11036.300000000001</v>
      </c>
    </row>
    <row r="6740" spans="1:4" x14ac:dyDescent="0.2">
      <c r="A6740">
        <v>5674</v>
      </c>
      <c r="B6740">
        <v>10088</v>
      </c>
      <c r="C6740" s="1">
        <f>A6740/'Shift Factors and Master Curves'!$B$3</f>
        <v>5674</v>
      </c>
      <c r="D6740" s="1">
        <f>B6740*'Shift Factors and Master Curves'!$C$3</f>
        <v>11096.800000000001</v>
      </c>
    </row>
    <row r="6741" spans="1:4" x14ac:dyDescent="0.2">
      <c r="A6741">
        <v>5677</v>
      </c>
      <c r="B6741">
        <v>10165</v>
      </c>
      <c r="C6741" s="1">
        <f>A6741/'Shift Factors and Master Curves'!$B$3</f>
        <v>5677</v>
      </c>
      <c r="D6741" s="1">
        <f>B6741*'Shift Factors and Master Curves'!$C$3</f>
        <v>11181.5</v>
      </c>
    </row>
    <row r="6742" spans="1:4" x14ac:dyDescent="0.2">
      <c r="A6742">
        <v>5680</v>
      </c>
      <c r="B6742">
        <v>10203</v>
      </c>
      <c r="C6742" s="1">
        <f>A6742/'Shift Factors and Master Curves'!$B$3</f>
        <v>5680</v>
      </c>
      <c r="D6742" s="1">
        <f>B6742*'Shift Factors and Master Curves'!$C$3</f>
        <v>11223.300000000001</v>
      </c>
    </row>
    <row r="6743" spans="1:4" x14ac:dyDescent="0.2">
      <c r="A6743">
        <v>5683</v>
      </c>
      <c r="B6743">
        <v>10148</v>
      </c>
      <c r="C6743" s="1">
        <f>A6743/'Shift Factors and Master Curves'!$B$3</f>
        <v>5683</v>
      </c>
      <c r="D6743" s="1">
        <f>B6743*'Shift Factors and Master Curves'!$C$3</f>
        <v>11162.800000000001</v>
      </c>
    </row>
    <row r="6744" spans="1:4" x14ac:dyDescent="0.2">
      <c r="A6744">
        <v>5686</v>
      </c>
      <c r="B6744">
        <v>10301</v>
      </c>
      <c r="C6744" s="1">
        <f>A6744/'Shift Factors and Master Curves'!$B$3</f>
        <v>5686</v>
      </c>
      <c r="D6744" s="1">
        <f>B6744*'Shift Factors and Master Curves'!$C$3</f>
        <v>11331.1</v>
      </c>
    </row>
    <row r="6745" spans="1:4" x14ac:dyDescent="0.2">
      <c r="A6745">
        <v>5689</v>
      </c>
      <c r="B6745">
        <v>9905.6</v>
      </c>
      <c r="C6745" s="1">
        <f>A6745/'Shift Factors and Master Curves'!$B$3</f>
        <v>5689</v>
      </c>
      <c r="D6745" s="1">
        <f>B6745*'Shift Factors and Master Curves'!$C$3</f>
        <v>10896.160000000002</v>
      </c>
    </row>
    <row r="6746" spans="1:4" x14ac:dyDescent="0.2">
      <c r="A6746">
        <v>5692</v>
      </c>
      <c r="B6746">
        <v>10003</v>
      </c>
      <c r="C6746" s="1">
        <f>A6746/'Shift Factors and Master Curves'!$B$3</f>
        <v>5692</v>
      </c>
      <c r="D6746" s="1">
        <f>B6746*'Shift Factors and Master Curves'!$C$3</f>
        <v>11003.300000000001</v>
      </c>
    </row>
    <row r="6747" spans="1:4" x14ac:dyDescent="0.2">
      <c r="A6747">
        <v>5695</v>
      </c>
      <c r="B6747">
        <v>10190</v>
      </c>
      <c r="C6747" s="1">
        <f>A6747/'Shift Factors and Master Curves'!$B$3</f>
        <v>5695</v>
      </c>
      <c r="D6747" s="1">
        <f>B6747*'Shift Factors and Master Curves'!$C$3</f>
        <v>11209</v>
      </c>
    </row>
    <row r="6748" spans="1:4" x14ac:dyDescent="0.2">
      <c r="A6748">
        <v>5698</v>
      </c>
      <c r="B6748">
        <v>10141</v>
      </c>
      <c r="C6748" s="1">
        <f>A6748/'Shift Factors and Master Curves'!$B$3</f>
        <v>5698</v>
      </c>
      <c r="D6748" s="1">
        <f>B6748*'Shift Factors and Master Curves'!$C$3</f>
        <v>11155.1</v>
      </c>
    </row>
    <row r="6749" spans="1:4" x14ac:dyDescent="0.2">
      <c r="A6749">
        <v>5701</v>
      </c>
      <c r="B6749">
        <v>10092</v>
      </c>
      <c r="C6749" s="1">
        <f>A6749/'Shift Factors and Master Curves'!$B$3</f>
        <v>5701</v>
      </c>
      <c r="D6749" s="1">
        <f>B6749*'Shift Factors and Master Curves'!$C$3</f>
        <v>11101.2</v>
      </c>
    </row>
    <row r="6750" spans="1:4" x14ac:dyDescent="0.2">
      <c r="A6750">
        <v>5704</v>
      </c>
      <c r="B6750">
        <v>9970.2000000000007</v>
      </c>
      <c r="C6750" s="1">
        <f>A6750/'Shift Factors and Master Curves'!$B$3</f>
        <v>5704</v>
      </c>
      <c r="D6750" s="1">
        <f>B6750*'Shift Factors and Master Curves'!$C$3</f>
        <v>10967.220000000001</v>
      </c>
    </row>
    <row r="6751" spans="1:4" x14ac:dyDescent="0.2">
      <c r="A6751">
        <v>5707</v>
      </c>
      <c r="B6751">
        <v>9920</v>
      </c>
      <c r="C6751" s="1">
        <f>A6751/'Shift Factors and Master Curves'!$B$3</f>
        <v>5707</v>
      </c>
      <c r="D6751" s="1">
        <f>B6751*'Shift Factors and Master Curves'!$C$3</f>
        <v>10912</v>
      </c>
    </row>
    <row r="6752" spans="1:4" x14ac:dyDescent="0.2">
      <c r="A6752">
        <v>5710</v>
      </c>
      <c r="B6752">
        <v>10147</v>
      </c>
      <c r="C6752" s="1">
        <f>A6752/'Shift Factors and Master Curves'!$B$3</f>
        <v>5710</v>
      </c>
      <c r="D6752" s="1">
        <f>B6752*'Shift Factors and Master Curves'!$C$3</f>
        <v>11161.7</v>
      </c>
    </row>
    <row r="6753" spans="1:4" x14ac:dyDescent="0.2">
      <c r="A6753">
        <v>5713</v>
      </c>
      <c r="B6753">
        <v>10053</v>
      </c>
      <c r="C6753" s="1">
        <f>A6753/'Shift Factors and Master Curves'!$B$3</f>
        <v>5713</v>
      </c>
      <c r="D6753" s="1">
        <f>B6753*'Shift Factors and Master Curves'!$C$3</f>
        <v>11058.300000000001</v>
      </c>
    </row>
    <row r="6754" spans="1:4" x14ac:dyDescent="0.2">
      <c r="A6754">
        <v>5716</v>
      </c>
      <c r="B6754">
        <v>10030</v>
      </c>
      <c r="C6754" s="1">
        <f>A6754/'Shift Factors and Master Curves'!$B$3</f>
        <v>5716</v>
      </c>
      <c r="D6754" s="1">
        <f>B6754*'Shift Factors and Master Curves'!$C$3</f>
        <v>11033</v>
      </c>
    </row>
    <row r="6755" spans="1:4" x14ac:dyDescent="0.2">
      <c r="A6755">
        <v>5719</v>
      </c>
      <c r="B6755">
        <v>10079</v>
      </c>
      <c r="C6755" s="1">
        <f>A6755/'Shift Factors and Master Curves'!$B$3</f>
        <v>5719</v>
      </c>
      <c r="D6755" s="1">
        <f>B6755*'Shift Factors and Master Curves'!$C$3</f>
        <v>11086.900000000001</v>
      </c>
    </row>
    <row r="6756" spans="1:4" x14ac:dyDescent="0.2">
      <c r="A6756">
        <v>5721</v>
      </c>
      <c r="B6756">
        <v>10078</v>
      </c>
      <c r="C6756" s="1">
        <f>A6756/'Shift Factors and Master Curves'!$B$3</f>
        <v>5721</v>
      </c>
      <c r="D6756" s="1">
        <f>B6756*'Shift Factors and Master Curves'!$C$3</f>
        <v>11085.800000000001</v>
      </c>
    </row>
    <row r="6757" spans="1:4" x14ac:dyDescent="0.2">
      <c r="A6757">
        <v>5724</v>
      </c>
      <c r="B6757">
        <v>9971.2999999999993</v>
      </c>
      <c r="C6757" s="1">
        <f>A6757/'Shift Factors and Master Curves'!$B$3</f>
        <v>5724</v>
      </c>
      <c r="D6757" s="1">
        <f>B6757*'Shift Factors and Master Curves'!$C$3</f>
        <v>10968.43</v>
      </c>
    </row>
    <row r="6758" spans="1:4" x14ac:dyDescent="0.2">
      <c r="A6758">
        <v>5727</v>
      </c>
      <c r="B6758">
        <v>10003</v>
      </c>
      <c r="C6758" s="1">
        <f>A6758/'Shift Factors and Master Curves'!$B$3</f>
        <v>5727</v>
      </c>
      <c r="D6758" s="1">
        <f>B6758*'Shift Factors and Master Curves'!$C$3</f>
        <v>11003.300000000001</v>
      </c>
    </row>
    <row r="6759" spans="1:4" x14ac:dyDescent="0.2">
      <c r="A6759">
        <v>5730</v>
      </c>
      <c r="B6759">
        <v>10048</v>
      </c>
      <c r="C6759" s="1">
        <f>A6759/'Shift Factors and Master Curves'!$B$3</f>
        <v>5730</v>
      </c>
      <c r="D6759" s="1">
        <f>B6759*'Shift Factors and Master Curves'!$C$3</f>
        <v>11052.800000000001</v>
      </c>
    </row>
    <row r="6760" spans="1:4" x14ac:dyDescent="0.2">
      <c r="A6760">
        <v>5733</v>
      </c>
      <c r="B6760">
        <v>10018</v>
      </c>
      <c r="C6760" s="1">
        <f>A6760/'Shift Factors and Master Curves'!$B$3</f>
        <v>5733</v>
      </c>
      <c r="D6760" s="1">
        <f>B6760*'Shift Factors and Master Curves'!$C$3</f>
        <v>11019.800000000001</v>
      </c>
    </row>
    <row r="6761" spans="1:4" x14ac:dyDescent="0.2">
      <c r="A6761">
        <v>5736</v>
      </c>
      <c r="B6761">
        <v>10097</v>
      </c>
      <c r="C6761" s="1">
        <f>A6761/'Shift Factors and Master Curves'!$B$3</f>
        <v>5736</v>
      </c>
      <c r="D6761" s="1">
        <f>B6761*'Shift Factors and Master Curves'!$C$3</f>
        <v>11106.7</v>
      </c>
    </row>
    <row r="6762" spans="1:4" x14ac:dyDescent="0.2">
      <c r="A6762">
        <v>5739</v>
      </c>
      <c r="B6762">
        <v>10081</v>
      </c>
      <c r="C6762" s="1">
        <f>A6762/'Shift Factors and Master Curves'!$B$3</f>
        <v>5739</v>
      </c>
      <c r="D6762" s="1">
        <f>B6762*'Shift Factors and Master Curves'!$C$3</f>
        <v>11089.1</v>
      </c>
    </row>
    <row r="6763" spans="1:4" x14ac:dyDescent="0.2">
      <c r="A6763">
        <v>5742</v>
      </c>
      <c r="B6763">
        <v>10055</v>
      </c>
      <c r="C6763" s="1">
        <f>A6763/'Shift Factors and Master Curves'!$B$3</f>
        <v>5742</v>
      </c>
      <c r="D6763" s="1">
        <f>B6763*'Shift Factors and Master Curves'!$C$3</f>
        <v>11060.5</v>
      </c>
    </row>
    <row r="6764" spans="1:4" x14ac:dyDescent="0.2">
      <c r="A6764">
        <v>5745</v>
      </c>
      <c r="B6764">
        <v>10171</v>
      </c>
      <c r="C6764" s="1">
        <f>A6764/'Shift Factors and Master Curves'!$B$3</f>
        <v>5745</v>
      </c>
      <c r="D6764" s="1">
        <f>B6764*'Shift Factors and Master Curves'!$C$3</f>
        <v>11188.1</v>
      </c>
    </row>
    <row r="6765" spans="1:4" x14ac:dyDescent="0.2">
      <c r="A6765">
        <v>5748</v>
      </c>
      <c r="B6765">
        <v>10033</v>
      </c>
      <c r="C6765" s="1">
        <f>A6765/'Shift Factors and Master Curves'!$B$3</f>
        <v>5748</v>
      </c>
      <c r="D6765" s="1">
        <f>B6765*'Shift Factors and Master Curves'!$C$3</f>
        <v>11036.300000000001</v>
      </c>
    </row>
    <row r="6766" spans="1:4" x14ac:dyDescent="0.2">
      <c r="A6766">
        <v>5751</v>
      </c>
      <c r="B6766">
        <v>10174</v>
      </c>
      <c r="C6766" s="1">
        <f>A6766/'Shift Factors and Master Curves'!$B$3</f>
        <v>5751</v>
      </c>
      <c r="D6766" s="1">
        <f>B6766*'Shift Factors and Master Curves'!$C$3</f>
        <v>11191.400000000001</v>
      </c>
    </row>
    <row r="6767" spans="1:4" x14ac:dyDescent="0.2">
      <c r="A6767">
        <v>5754</v>
      </c>
      <c r="B6767">
        <v>10127</v>
      </c>
      <c r="C6767" s="1">
        <f>A6767/'Shift Factors and Master Curves'!$B$3</f>
        <v>5754</v>
      </c>
      <c r="D6767" s="1">
        <f>B6767*'Shift Factors and Master Curves'!$C$3</f>
        <v>11139.7</v>
      </c>
    </row>
    <row r="6768" spans="1:4" x14ac:dyDescent="0.2">
      <c r="A6768">
        <v>5757</v>
      </c>
      <c r="B6768">
        <v>9998.1</v>
      </c>
      <c r="C6768" s="1">
        <f>A6768/'Shift Factors and Master Curves'!$B$3</f>
        <v>5757</v>
      </c>
      <c r="D6768" s="1">
        <f>B6768*'Shift Factors and Master Curves'!$C$3</f>
        <v>10997.910000000002</v>
      </c>
    </row>
    <row r="6769" spans="1:4" x14ac:dyDescent="0.2">
      <c r="A6769">
        <v>5760</v>
      </c>
      <c r="B6769">
        <v>9961.4</v>
      </c>
      <c r="C6769" s="1">
        <f>A6769/'Shift Factors and Master Curves'!$B$3</f>
        <v>5760</v>
      </c>
      <c r="D6769" s="1">
        <f>B6769*'Shift Factors and Master Curves'!$C$3</f>
        <v>10957.54</v>
      </c>
    </row>
    <row r="6770" spans="1:4" x14ac:dyDescent="0.2">
      <c r="A6770">
        <v>5763</v>
      </c>
      <c r="B6770">
        <v>9842.4</v>
      </c>
      <c r="C6770" s="1">
        <f>A6770/'Shift Factors and Master Curves'!$B$3</f>
        <v>5763</v>
      </c>
      <c r="D6770" s="1">
        <f>B6770*'Shift Factors and Master Curves'!$C$3</f>
        <v>10826.640000000001</v>
      </c>
    </row>
    <row r="6771" spans="1:4" x14ac:dyDescent="0.2">
      <c r="A6771">
        <v>5766</v>
      </c>
      <c r="B6771">
        <v>9978.6</v>
      </c>
      <c r="C6771" s="1">
        <f>A6771/'Shift Factors and Master Curves'!$B$3</f>
        <v>5766</v>
      </c>
      <c r="D6771" s="1">
        <f>B6771*'Shift Factors and Master Curves'!$C$3</f>
        <v>10976.460000000001</v>
      </c>
    </row>
    <row r="6772" spans="1:4" x14ac:dyDescent="0.2">
      <c r="A6772">
        <v>5769</v>
      </c>
      <c r="B6772">
        <v>10071</v>
      </c>
      <c r="C6772" s="1">
        <f>A6772/'Shift Factors and Master Curves'!$B$3</f>
        <v>5769</v>
      </c>
      <c r="D6772" s="1">
        <f>B6772*'Shift Factors and Master Curves'!$C$3</f>
        <v>11078.1</v>
      </c>
    </row>
    <row r="6773" spans="1:4" x14ac:dyDescent="0.2">
      <c r="A6773">
        <v>5772</v>
      </c>
      <c r="B6773">
        <v>10008</v>
      </c>
      <c r="C6773" s="1">
        <f>A6773/'Shift Factors and Master Curves'!$B$3</f>
        <v>5772</v>
      </c>
      <c r="D6773" s="1">
        <f>B6773*'Shift Factors and Master Curves'!$C$3</f>
        <v>11008.800000000001</v>
      </c>
    </row>
    <row r="6774" spans="1:4" x14ac:dyDescent="0.2">
      <c r="A6774">
        <v>5775</v>
      </c>
      <c r="B6774">
        <v>9896.9</v>
      </c>
      <c r="C6774" s="1">
        <f>A6774/'Shift Factors and Master Curves'!$B$3</f>
        <v>5775</v>
      </c>
      <c r="D6774" s="1">
        <f>B6774*'Shift Factors and Master Curves'!$C$3</f>
        <v>10886.59</v>
      </c>
    </row>
    <row r="6775" spans="1:4" x14ac:dyDescent="0.2">
      <c r="A6775">
        <v>5778</v>
      </c>
      <c r="B6775">
        <v>9788.1</v>
      </c>
      <c r="C6775" s="1">
        <f>A6775/'Shift Factors and Master Curves'!$B$3</f>
        <v>5778</v>
      </c>
      <c r="D6775" s="1">
        <f>B6775*'Shift Factors and Master Curves'!$C$3</f>
        <v>10766.910000000002</v>
      </c>
    </row>
    <row r="6776" spans="1:4" x14ac:dyDescent="0.2">
      <c r="A6776">
        <v>5781</v>
      </c>
      <c r="B6776">
        <v>9975.2999999999993</v>
      </c>
      <c r="C6776" s="1">
        <f>A6776/'Shift Factors and Master Curves'!$B$3</f>
        <v>5781</v>
      </c>
      <c r="D6776" s="1">
        <f>B6776*'Shift Factors and Master Curves'!$C$3</f>
        <v>10972.83</v>
      </c>
    </row>
    <row r="6777" spans="1:4" x14ac:dyDescent="0.2">
      <c r="A6777">
        <v>5784</v>
      </c>
      <c r="B6777">
        <v>9999.1</v>
      </c>
      <c r="C6777" s="1">
        <f>A6777/'Shift Factors and Master Curves'!$B$3</f>
        <v>5784</v>
      </c>
      <c r="D6777" s="1">
        <f>B6777*'Shift Factors and Master Curves'!$C$3</f>
        <v>10999.010000000002</v>
      </c>
    </row>
    <row r="6778" spans="1:4" x14ac:dyDescent="0.2">
      <c r="A6778">
        <v>5787</v>
      </c>
      <c r="B6778">
        <v>9863.1</v>
      </c>
      <c r="C6778" s="1">
        <f>A6778/'Shift Factors and Master Curves'!$B$3</f>
        <v>5787</v>
      </c>
      <c r="D6778" s="1">
        <f>B6778*'Shift Factors and Master Curves'!$C$3</f>
        <v>10849.410000000002</v>
      </c>
    </row>
    <row r="6779" spans="1:4" x14ac:dyDescent="0.2">
      <c r="A6779">
        <v>5790</v>
      </c>
      <c r="B6779">
        <v>9902.7999999999993</v>
      </c>
      <c r="C6779" s="1">
        <f>A6779/'Shift Factors and Master Curves'!$B$3</f>
        <v>5790</v>
      </c>
      <c r="D6779" s="1">
        <f>B6779*'Shift Factors and Master Curves'!$C$3</f>
        <v>10893.08</v>
      </c>
    </row>
    <row r="6780" spans="1:4" x14ac:dyDescent="0.2">
      <c r="A6780">
        <v>5793</v>
      </c>
      <c r="B6780">
        <v>9958.2999999999993</v>
      </c>
      <c r="C6780" s="1">
        <f>A6780/'Shift Factors and Master Curves'!$B$3</f>
        <v>5793</v>
      </c>
      <c r="D6780" s="1">
        <f>B6780*'Shift Factors and Master Curves'!$C$3</f>
        <v>10954.13</v>
      </c>
    </row>
    <row r="6781" spans="1:4" x14ac:dyDescent="0.2">
      <c r="A6781">
        <v>5796</v>
      </c>
      <c r="B6781">
        <v>9845.6</v>
      </c>
      <c r="C6781" s="1">
        <f>A6781/'Shift Factors and Master Curves'!$B$3</f>
        <v>5796</v>
      </c>
      <c r="D6781" s="1">
        <f>B6781*'Shift Factors and Master Curves'!$C$3</f>
        <v>10830.160000000002</v>
      </c>
    </row>
    <row r="6782" spans="1:4" x14ac:dyDescent="0.2">
      <c r="A6782">
        <v>5799</v>
      </c>
      <c r="B6782">
        <v>9765.5</v>
      </c>
      <c r="C6782" s="1">
        <f>A6782/'Shift Factors and Master Curves'!$B$3</f>
        <v>5799</v>
      </c>
      <c r="D6782" s="1">
        <f>B6782*'Shift Factors and Master Curves'!$C$3</f>
        <v>10742.050000000001</v>
      </c>
    </row>
    <row r="6783" spans="1:4" x14ac:dyDescent="0.2">
      <c r="A6783">
        <v>5802</v>
      </c>
      <c r="B6783">
        <v>10102</v>
      </c>
      <c r="C6783" s="1">
        <f>A6783/'Shift Factors and Master Curves'!$B$3</f>
        <v>5802</v>
      </c>
      <c r="D6783" s="1">
        <f>B6783*'Shift Factors and Master Curves'!$C$3</f>
        <v>11112.2</v>
      </c>
    </row>
    <row r="6784" spans="1:4" x14ac:dyDescent="0.2">
      <c r="A6784">
        <v>5805</v>
      </c>
      <c r="B6784">
        <v>10087</v>
      </c>
      <c r="C6784" s="1">
        <f>A6784/'Shift Factors and Master Curves'!$B$3</f>
        <v>5805</v>
      </c>
      <c r="D6784" s="1">
        <f>B6784*'Shift Factors and Master Curves'!$C$3</f>
        <v>11095.7</v>
      </c>
    </row>
    <row r="6785" spans="1:4" x14ac:dyDescent="0.2">
      <c r="A6785">
        <v>5808</v>
      </c>
      <c r="B6785">
        <v>9921.9</v>
      </c>
      <c r="C6785" s="1">
        <f>A6785/'Shift Factors and Master Curves'!$B$3</f>
        <v>5808</v>
      </c>
      <c r="D6785" s="1">
        <f>B6785*'Shift Factors and Master Curves'!$C$3</f>
        <v>10914.09</v>
      </c>
    </row>
    <row r="6786" spans="1:4" x14ac:dyDescent="0.2">
      <c r="A6786">
        <v>5811</v>
      </c>
      <c r="B6786">
        <v>9845.2999999999993</v>
      </c>
      <c r="C6786" s="1">
        <f>A6786/'Shift Factors and Master Curves'!$B$3</f>
        <v>5811</v>
      </c>
      <c r="D6786" s="1">
        <f>B6786*'Shift Factors and Master Curves'!$C$3</f>
        <v>10829.83</v>
      </c>
    </row>
    <row r="6787" spans="1:4" x14ac:dyDescent="0.2">
      <c r="A6787">
        <v>5814</v>
      </c>
      <c r="B6787">
        <v>10063</v>
      </c>
      <c r="C6787" s="1">
        <f>A6787/'Shift Factors and Master Curves'!$B$3</f>
        <v>5814</v>
      </c>
      <c r="D6787" s="1">
        <f>B6787*'Shift Factors and Master Curves'!$C$3</f>
        <v>11069.300000000001</v>
      </c>
    </row>
    <row r="6788" spans="1:4" x14ac:dyDescent="0.2">
      <c r="A6788">
        <v>5817</v>
      </c>
      <c r="B6788">
        <v>9969</v>
      </c>
      <c r="C6788" s="1">
        <f>A6788/'Shift Factors and Master Curves'!$B$3</f>
        <v>5817</v>
      </c>
      <c r="D6788" s="1">
        <f>B6788*'Shift Factors and Master Curves'!$C$3</f>
        <v>10965.900000000001</v>
      </c>
    </row>
    <row r="6789" spans="1:4" x14ac:dyDescent="0.2">
      <c r="A6789">
        <v>5820</v>
      </c>
      <c r="B6789">
        <v>9952.1</v>
      </c>
      <c r="C6789" s="1">
        <f>A6789/'Shift Factors and Master Curves'!$B$3</f>
        <v>5820</v>
      </c>
      <c r="D6789" s="1">
        <f>B6789*'Shift Factors and Master Curves'!$C$3</f>
        <v>10947.310000000001</v>
      </c>
    </row>
    <row r="6790" spans="1:4" x14ac:dyDescent="0.2">
      <c r="A6790">
        <v>5823</v>
      </c>
      <c r="B6790">
        <v>9953.2999999999993</v>
      </c>
      <c r="C6790" s="1">
        <f>A6790/'Shift Factors and Master Curves'!$B$3</f>
        <v>5823</v>
      </c>
      <c r="D6790" s="1">
        <f>B6790*'Shift Factors and Master Curves'!$C$3</f>
        <v>10948.63</v>
      </c>
    </row>
    <row r="6791" spans="1:4" x14ac:dyDescent="0.2">
      <c r="A6791">
        <v>5826</v>
      </c>
      <c r="B6791">
        <v>9955.2999999999993</v>
      </c>
      <c r="C6791" s="1">
        <f>A6791/'Shift Factors and Master Curves'!$B$3</f>
        <v>5826</v>
      </c>
      <c r="D6791" s="1">
        <f>B6791*'Shift Factors and Master Curves'!$C$3</f>
        <v>10950.83</v>
      </c>
    </row>
    <row r="6792" spans="1:4" x14ac:dyDescent="0.2">
      <c r="A6792">
        <v>5830</v>
      </c>
      <c r="B6792">
        <v>9880</v>
      </c>
      <c r="C6792" s="1">
        <f>A6792/'Shift Factors and Master Curves'!$B$3</f>
        <v>5830</v>
      </c>
      <c r="D6792" s="1">
        <f>B6792*'Shift Factors and Master Curves'!$C$3</f>
        <v>10868</v>
      </c>
    </row>
    <row r="6793" spans="1:4" x14ac:dyDescent="0.2">
      <c r="A6793">
        <v>5833</v>
      </c>
      <c r="B6793">
        <v>9918.7000000000007</v>
      </c>
      <c r="C6793" s="1">
        <f>A6793/'Shift Factors and Master Curves'!$B$3</f>
        <v>5833</v>
      </c>
      <c r="D6793" s="1">
        <f>B6793*'Shift Factors and Master Curves'!$C$3</f>
        <v>10910.570000000002</v>
      </c>
    </row>
    <row r="6794" spans="1:4" x14ac:dyDescent="0.2">
      <c r="A6794">
        <v>5836</v>
      </c>
      <c r="B6794">
        <v>9906.6</v>
      </c>
      <c r="C6794" s="1">
        <f>A6794/'Shift Factors and Master Curves'!$B$3</f>
        <v>5836</v>
      </c>
      <c r="D6794" s="1">
        <f>B6794*'Shift Factors and Master Curves'!$C$3</f>
        <v>10897.260000000002</v>
      </c>
    </row>
    <row r="6795" spans="1:4" x14ac:dyDescent="0.2">
      <c r="A6795">
        <v>5839</v>
      </c>
      <c r="B6795">
        <v>9757.5</v>
      </c>
      <c r="C6795" s="1">
        <f>A6795/'Shift Factors and Master Curves'!$B$3</f>
        <v>5839</v>
      </c>
      <c r="D6795" s="1">
        <f>B6795*'Shift Factors and Master Curves'!$C$3</f>
        <v>10733.25</v>
      </c>
    </row>
    <row r="6796" spans="1:4" x14ac:dyDescent="0.2">
      <c r="A6796">
        <v>5842</v>
      </c>
      <c r="B6796">
        <v>9753.1</v>
      </c>
      <c r="C6796" s="1">
        <f>A6796/'Shift Factors and Master Curves'!$B$3</f>
        <v>5842</v>
      </c>
      <c r="D6796" s="1">
        <f>B6796*'Shift Factors and Master Curves'!$C$3</f>
        <v>10728.410000000002</v>
      </c>
    </row>
    <row r="6797" spans="1:4" x14ac:dyDescent="0.2">
      <c r="A6797">
        <v>5845</v>
      </c>
      <c r="B6797">
        <v>9790.7999999999993</v>
      </c>
      <c r="C6797" s="1">
        <f>A6797/'Shift Factors and Master Curves'!$B$3</f>
        <v>5845</v>
      </c>
      <c r="D6797" s="1">
        <f>B6797*'Shift Factors and Master Curves'!$C$3</f>
        <v>10769.88</v>
      </c>
    </row>
    <row r="6798" spans="1:4" x14ac:dyDescent="0.2">
      <c r="A6798">
        <v>5848</v>
      </c>
      <c r="B6798">
        <v>9820.2999999999993</v>
      </c>
      <c r="C6798" s="1">
        <f>A6798/'Shift Factors and Master Curves'!$B$3</f>
        <v>5848</v>
      </c>
      <c r="D6798" s="1">
        <f>B6798*'Shift Factors and Master Curves'!$C$3</f>
        <v>10802.33</v>
      </c>
    </row>
    <row r="6799" spans="1:4" x14ac:dyDescent="0.2">
      <c r="A6799">
        <v>5851</v>
      </c>
      <c r="B6799">
        <v>9813.2000000000007</v>
      </c>
      <c r="C6799" s="1">
        <f>A6799/'Shift Factors and Master Curves'!$B$3</f>
        <v>5851</v>
      </c>
      <c r="D6799" s="1">
        <f>B6799*'Shift Factors and Master Curves'!$C$3</f>
        <v>10794.520000000002</v>
      </c>
    </row>
    <row r="6800" spans="1:4" x14ac:dyDescent="0.2">
      <c r="A6800">
        <v>5854</v>
      </c>
      <c r="B6800">
        <v>9824</v>
      </c>
      <c r="C6800" s="1">
        <f>A6800/'Shift Factors and Master Curves'!$B$3</f>
        <v>5854</v>
      </c>
      <c r="D6800" s="1">
        <f>B6800*'Shift Factors and Master Curves'!$C$3</f>
        <v>10806.400000000001</v>
      </c>
    </row>
    <row r="6801" spans="1:4" x14ac:dyDescent="0.2">
      <c r="A6801">
        <v>5857</v>
      </c>
      <c r="B6801">
        <v>9997.9</v>
      </c>
      <c r="C6801" s="1">
        <f>A6801/'Shift Factors and Master Curves'!$B$3</f>
        <v>5857</v>
      </c>
      <c r="D6801" s="1">
        <f>B6801*'Shift Factors and Master Curves'!$C$3</f>
        <v>10997.69</v>
      </c>
    </row>
    <row r="6802" spans="1:4" x14ac:dyDescent="0.2">
      <c r="A6802">
        <v>5860</v>
      </c>
      <c r="B6802">
        <v>9826.7000000000007</v>
      </c>
      <c r="C6802" s="1">
        <f>A6802/'Shift Factors and Master Curves'!$B$3</f>
        <v>5860</v>
      </c>
      <c r="D6802" s="1">
        <f>B6802*'Shift Factors and Master Curves'!$C$3</f>
        <v>10809.37</v>
      </c>
    </row>
    <row r="6803" spans="1:4" x14ac:dyDescent="0.2">
      <c r="A6803">
        <v>5863</v>
      </c>
      <c r="B6803">
        <v>9818.1</v>
      </c>
      <c r="C6803" s="1">
        <f>A6803/'Shift Factors and Master Curves'!$B$3</f>
        <v>5863</v>
      </c>
      <c r="D6803" s="1">
        <f>B6803*'Shift Factors and Master Curves'!$C$3</f>
        <v>10799.910000000002</v>
      </c>
    </row>
    <row r="6804" spans="1:4" x14ac:dyDescent="0.2">
      <c r="A6804">
        <v>5866</v>
      </c>
      <c r="B6804">
        <v>9848.1</v>
      </c>
      <c r="C6804" s="1">
        <f>A6804/'Shift Factors and Master Curves'!$B$3</f>
        <v>5866</v>
      </c>
      <c r="D6804" s="1">
        <f>B6804*'Shift Factors and Master Curves'!$C$3</f>
        <v>10832.910000000002</v>
      </c>
    </row>
    <row r="6805" spans="1:4" x14ac:dyDescent="0.2">
      <c r="A6805">
        <v>5869</v>
      </c>
      <c r="B6805">
        <v>9774.6</v>
      </c>
      <c r="C6805" s="1">
        <f>A6805/'Shift Factors and Master Curves'!$B$3</f>
        <v>5869</v>
      </c>
      <c r="D6805" s="1">
        <f>B6805*'Shift Factors and Master Curves'!$C$3</f>
        <v>10752.060000000001</v>
      </c>
    </row>
    <row r="6806" spans="1:4" x14ac:dyDescent="0.2">
      <c r="A6806">
        <v>5872</v>
      </c>
      <c r="B6806">
        <v>9823.7000000000007</v>
      </c>
      <c r="C6806" s="1">
        <f>A6806/'Shift Factors and Master Curves'!$B$3</f>
        <v>5872</v>
      </c>
      <c r="D6806" s="1">
        <f>B6806*'Shift Factors and Master Curves'!$C$3</f>
        <v>10806.070000000002</v>
      </c>
    </row>
    <row r="6807" spans="1:4" x14ac:dyDescent="0.2">
      <c r="A6807">
        <v>5875</v>
      </c>
      <c r="B6807">
        <v>9807.2999999999993</v>
      </c>
      <c r="C6807" s="1">
        <f>A6807/'Shift Factors and Master Curves'!$B$3</f>
        <v>5875</v>
      </c>
      <c r="D6807" s="1">
        <f>B6807*'Shift Factors and Master Curves'!$C$3</f>
        <v>10788.03</v>
      </c>
    </row>
    <row r="6808" spans="1:4" x14ac:dyDescent="0.2">
      <c r="A6808">
        <v>5878</v>
      </c>
      <c r="B6808">
        <v>9835.9</v>
      </c>
      <c r="C6808" s="1">
        <f>A6808/'Shift Factors and Master Curves'!$B$3</f>
        <v>5878</v>
      </c>
      <c r="D6808" s="1">
        <f>B6808*'Shift Factors and Master Curves'!$C$3</f>
        <v>10819.49</v>
      </c>
    </row>
    <row r="6809" spans="1:4" x14ac:dyDescent="0.2">
      <c r="A6809">
        <v>5881</v>
      </c>
      <c r="B6809">
        <v>9789.2000000000007</v>
      </c>
      <c r="C6809" s="1">
        <f>A6809/'Shift Factors and Master Curves'!$B$3</f>
        <v>5881</v>
      </c>
      <c r="D6809" s="1">
        <f>B6809*'Shift Factors and Master Curves'!$C$3</f>
        <v>10768.12</v>
      </c>
    </row>
    <row r="6810" spans="1:4" x14ac:dyDescent="0.2">
      <c r="A6810">
        <v>5884</v>
      </c>
      <c r="B6810">
        <v>9833.4</v>
      </c>
      <c r="C6810" s="1">
        <f>A6810/'Shift Factors and Master Curves'!$B$3</f>
        <v>5884</v>
      </c>
      <c r="D6810" s="1">
        <f>B6810*'Shift Factors and Master Curves'!$C$3</f>
        <v>10816.74</v>
      </c>
    </row>
    <row r="6811" spans="1:4" x14ac:dyDescent="0.2">
      <c r="A6811">
        <v>5887</v>
      </c>
      <c r="B6811">
        <v>9605.7000000000007</v>
      </c>
      <c r="C6811" s="1">
        <f>A6811/'Shift Factors and Master Curves'!$B$3</f>
        <v>5887</v>
      </c>
      <c r="D6811" s="1">
        <f>B6811*'Shift Factors and Master Curves'!$C$3</f>
        <v>10566.270000000002</v>
      </c>
    </row>
    <row r="6812" spans="1:4" x14ac:dyDescent="0.2">
      <c r="A6812">
        <v>5890</v>
      </c>
      <c r="B6812">
        <v>9898.2999999999993</v>
      </c>
      <c r="C6812" s="1">
        <f>A6812/'Shift Factors and Master Curves'!$B$3</f>
        <v>5890</v>
      </c>
      <c r="D6812" s="1">
        <f>B6812*'Shift Factors and Master Curves'!$C$3</f>
        <v>10888.13</v>
      </c>
    </row>
    <row r="6813" spans="1:4" x14ac:dyDescent="0.2">
      <c r="A6813">
        <v>5893</v>
      </c>
      <c r="B6813">
        <v>9819.9</v>
      </c>
      <c r="C6813" s="1">
        <f>A6813/'Shift Factors and Master Curves'!$B$3</f>
        <v>5893</v>
      </c>
      <c r="D6813" s="1">
        <f>B6813*'Shift Factors and Master Curves'!$C$3</f>
        <v>10801.890000000001</v>
      </c>
    </row>
    <row r="6814" spans="1:4" x14ac:dyDescent="0.2">
      <c r="A6814">
        <v>5897</v>
      </c>
      <c r="B6814">
        <v>9700.7999999999993</v>
      </c>
      <c r="C6814" s="1">
        <f>A6814/'Shift Factors and Master Curves'!$B$3</f>
        <v>5897</v>
      </c>
      <c r="D6814" s="1">
        <f>B6814*'Shift Factors and Master Curves'!$C$3</f>
        <v>10670.88</v>
      </c>
    </row>
    <row r="6815" spans="1:4" x14ac:dyDescent="0.2">
      <c r="A6815">
        <v>5900</v>
      </c>
      <c r="B6815">
        <v>9415.6</v>
      </c>
      <c r="C6815" s="1">
        <f>A6815/'Shift Factors and Master Curves'!$B$3</f>
        <v>5900</v>
      </c>
      <c r="D6815" s="1">
        <f>B6815*'Shift Factors and Master Curves'!$C$3</f>
        <v>10357.160000000002</v>
      </c>
    </row>
    <row r="6816" spans="1:4" x14ac:dyDescent="0.2">
      <c r="A6816">
        <v>5903</v>
      </c>
      <c r="B6816">
        <v>9794.1</v>
      </c>
      <c r="C6816" s="1">
        <f>A6816/'Shift Factors and Master Curves'!$B$3</f>
        <v>5903</v>
      </c>
      <c r="D6816" s="1">
        <f>B6816*'Shift Factors and Master Curves'!$C$3</f>
        <v>10773.510000000002</v>
      </c>
    </row>
    <row r="6817" spans="1:4" x14ac:dyDescent="0.2">
      <c r="A6817">
        <v>5906</v>
      </c>
      <c r="B6817">
        <v>9602.5</v>
      </c>
      <c r="C6817" s="1">
        <f>A6817/'Shift Factors and Master Curves'!$B$3</f>
        <v>5906</v>
      </c>
      <c r="D6817" s="1">
        <f>B6817*'Shift Factors and Master Curves'!$C$3</f>
        <v>10562.75</v>
      </c>
    </row>
    <row r="6818" spans="1:4" x14ac:dyDescent="0.2">
      <c r="A6818">
        <v>5909</v>
      </c>
      <c r="B6818">
        <v>9831.6</v>
      </c>
      <c r="C6818" s="1">
        <f>A6818/'Shift Factors and Master Curves'!$B$3</f>
        <v>5909</v>
      </c>
      <c r="D6818" s="1">
        <f>B6818*'Shift Factors and Master Curves'!$C$3</f>
        <v>10814.760000000002</v>
      </c>
    </row>
    <row r="6819" spans="1:4" x14ac:dyDescent="0.2">
      <c r="A6819">
        <v>5912</v>
      </c>
      <c r="B6819">
        <v>9753.7000000000007</v>
      </c>
      <c r="C6819" s="1">
        <f>A6819/'Shift Factors and Master Curves'!$B$3</f>
        <v>5912</v>
      </c>
      <c r="D6819" s="1">
        <f>B6819*'Shift Factors and Master Curves'!$C$3</f>
        <v>10729.070000000002</v>
      </c>
    </row>
    <row r="6820" spans="1:4" x14ac:dyDescent="0.2">
      <c r="A6820">
        <v>5915</v>
      </c>
      <c r="B6820">
        <v>9802.7999999999993</v>
      </c>
      <c r="C6820" s="1">
        <f>A6820/'Shift Factors and Master Curves'!$B$3</f>
        <v>5915</v>
      </c>
      <c r="D6820" s="1">
        <f>B6820*'Shift Factors and Master Curves'!$C$3</f>
        <v>10783.08</v>
      </c>
    </row>
    <row r="6821" spans="1:4" x14ac:dyDescent="0.2">
      <c r="A6821">
        <v>5918</v>
      </c>
      <c r="B6821">
        <v>9995.7999999999993</v>
      </c>
      <c r="C6821" s="1">
        <f>A6821/'Shift Factors and Master Curves'!$B$3</f>
        <v>5918</v>
      </c>
      <c r="D6821" s="1">
        <f>B6821*'Shift Factors and Master Curves'!$C$3</f>
        <v>10995.38</v>
      </c>
    </row>
    <row r="6822" spans="1:4" x14ac:dyDescent="0.2">
      <c r="A6822">
        <v>5921</v>
      </c>
      <c r="B6822">
        <v>10004</v>
      </c>
      <c r="C6822" s="1">
        <f>A6822/'Shift Factors and Master Curves'!$B$3</f>
        <v>5921</v>
      </c>
      <c r="D6822" s="1">
        <f>B6822*'Shift Factors and Master Curves'!$C$3</f>
        <v>11004.400000000001</v>
      </c>
    </row>
    <row r="6823" spans="1:4" x14ac:dyDescent="0.2">
      <c r="A6823">
        <v>5924</v>
      </c>
      <c r="B6823">
        <v>9863.9</v>
      </c>
      <c r="C6823" s="1">
        <f>A6823/'Shift Factors and Master Curves'!$B$3</f>
        <v>5924</v>
      </c>
      <c r="D6823" s="1">
        <f>B6823*'Shift Factors and Master Curves'!$C$3</f>
        <v>10850.29</v>
      </c>
    </row>
    <row r="6824" spans="1:4" x14ac:dyDescent="0.2">
      <c r="A6824">
        <v>5927</v>
      </c>
      <c r="B6824">
        <v>9812.1</v>
      </c>
      <c r="C6824" s="1">
        <f>A6824/'Shift Factors and Master Curves'!$B$3</f>
        <v>5927</v>
      </c>
      <c r="D6824" s="1">
        <f>B6824*'Shift Factors and Master Curves'!$C$3</f>
        <v>10793.310000000001</v>
      </c>
    </row>
    <row r="6825" spans="1:4" x14ac:dyDescent="0.2">
      <c r="A6825">
        <v>5930</v>
      </c>
      <c r="B6825">
        <v>9724.2999999999993</v>
      </c>
      <c r="C6825" s="1">
        <f>A6825/'Shift Factors and Master Curves'!$B$3</f>
        <v>5930</v>
      </c>
      <c r="D6825" s="1">
        <f>B6825*'Shift Factors and Master Curves'!$C$3</f>
        <v>10696.73</v>
      </c>
    </row>
    <row r="6826" spans="1:4" x14ac:dyDescent="0.2">
      <c r="A6826">
        <v>5933</v>
      </c>
      <c r="B6826">
        <v>9730.1</v>
      </c>
      <c r="C6826" s="1">
        <f>A6826/'Shift Factors and Master Curves'!$B$3</f>
        <v>5933</v>
      </c>
      <c r="D6826" s="1">
        <f>B6826*'Shift Factors and Master Curves'!$C$3</f>
        <v>10703.11</v>
      </c>
    </row>
    <row r="6827" spans="1:4" x14ac:dyDescent="0.2">
      <c r="A6827">
        <v>5936</v>
      </c>
      <c r="B6827">
        <v>9722.1</v>
      </c>
      <c r="C6827" s="1">
        <f>A6827/'Shift Factors and Master Curves'!$B$3</f>
        <v>5936</v>
      </c>
      <c r="D6827" s="1">
        <f>B6827*'Shift Factors and Master Curves'!$C$3</f>
        <v>10694.310000000001</v>
      </c>
    </row>
    <row r="6828" spans="1:4" x14ac:dyDescent="0.2">
      <c r="A6828">
        <v>5940</v>
      </c>
      <c r="B6828">
        <v>9740.2000000000007</v>
      </c>
      <c r="C6828" s="1">
        <f>A6828/'Shift Factors and Master Curves'!$B$3</f>
        <v>5940</v>
      </c>
      <c r="D6828" s="1">
        <f>B6828*'Shift Factors and Master Curves'!$C$3</f>
        <v>10714.220000000001</v>
      </c>
    </row>
    <row r="6829" spans="1:4" x14ac:dyDescent="0.2">
      <c r="A6829">
        <v>5943</v>
      </c>
      <c r="B6829">
        <v>9821.7000000000007</v>
      </c>
      <c r="C6829" s="1">
        <f>A6829/'Shift Factors and Master Curves'!$B$3</f>
        <v>5943</v>
      </c>
      <c r="D6829" s="1">
        <f>B6829*'Shift Factors and Master Curves'!$C$3</f>
        <v>10803.87</v>
      </c>
    </row>
    <row r="6830" spans="1:4" x14ac:dyDescent="0.2">
      <c r="A6830">
        <v>5946</v>
      </c>
      <c r="B6830">
        <v>10005</v>
      </c>
      <c r="C6830" s="1">
        <f>A6830/'Shift Factors and Master Curves'!$B$3</f>
        <v>5946</v>
      </c>
      <c r="D6830" s="1">
        <f>B6830*'Shift Factors and Master Curves'!$C$3</f>
        <v>11005.5</v>
      </c>
    </row>
    <row r="6831" spans="1:4" x14ac:dyDescent="0.2">
      <c r="A6831">
        <v>5949</v>
      </c>
      <c r="B6831">
        <v>9802.6</v>
      </c>
      <c r="C6831" s="1">
        <f>A6831/'Shift Factors and Master Curves'!$B$3</f>
        <v>5949</v>
      </c>
      <c r="D6831" s="1">
        <f>B6831*'Shift Factors and Master Curves'!$C$3</f>
        <v>10782.86</v>
      </c>
    </row>
    <row r="6832" spans="1:4" x14ac:dyDescent="0.2">
      <c r="A6832">
        <v>5952</v>
      </c>
      <c r="B6832">
        <v>9979.1</v>
      </c>
      <c r="C6832" s="1">
        <f>A6832/'Shift Factors and Master Curves'!$B$3</f>
        <v>5952</v>
      </c>
      <c r="D6832" s="1">
        <f>B6832*'Shift Factors and Master Curves'!$C$3</f>
        <v>10977.010000000002</v>
      </c>
    </row>
    <row r="6833" spans="1:4" x14ac:dyDescent="0.2">
      <c r="A6833">
        <v>5955</v>
      </c>
      <c r="B6833">
        <v>9825.4</v>
      </c>
      <c r="C6833" s="1">
        <f>A6833/'Shift Factors and Master Curves'!$B$3</f>
        <v>5955</v>
      </c>
      <c r="D6833" s="1">
        <f>B6833*'Shift Factors and Master Curves'!$C$3</f>
        <v>10807.94</v>
      </c>
    </row>
    <row r="6834" spans="1:4" x14ac:dyDescent="0.2">
      <c r="A6834">
        <v>5958</v>
      </c>
      <c r="B6834">
        <v>9739.4</v>
      </c>
      <c r="C6834" s="1">
        <f>A6834/'Shift Factors and Master Curves'!$B$3</f>
        <v>5958</v>
      </c>
      <c r="D6834" s="1">
        <f>B6834*'Shift Factors and Master Curves'!$C$3</f>
        <v>10713.34</v>
      </c>
    </row>
    <row r="6835" spans="1:4" x14ac:dyDescent="0.2">
      <c r="A6835">
        <v>5961</v>
      </c>
      <c r="B6835">
        <v>9740.6</v>
      </c>
      <c r="C6835" s="1">
        <f>A6835/'Shift Factors and Master Curves'!$B$3</f>
        <v>5961</v>
      </c>
      <c r="D6835" s="1">
        <f>B6835*'Shift Factors and Master Curves'!$C$3</f>
        <v>10714.660000000002</v>
      </c>
    </row>
    <row r="6836" spans="1:4" x14ac:dyDescent="0.2">
      <c r="A6836">
        <v>5964</v>
      </c>
      <c r="B6836">
        <v>9738.7999999999993</v>
      </c>
      <c r="C6836" s="1">
        <f>A6836/'Shift Factors and Master Curves'!$B$3</f>
        <v>5964</v>
      </c>
      <c r="D6836" s="1">
        <f>B6836*'Shift Factors and Master Curves'!$C$3</f>
        <v>10712.68</v>
      </c>
    </row>
    <row r="6837" spans="1:4" x14ac:dyDescent="0.2">
      <c r="A6837">
        <v>5967</v>
      </c>
      <c r="B6837">
        <v>9735.2999999999993</v>
      </c>
      <c r="C6837" s="1">
        <f>A6837/'Shift Factors and Master Curves'!$B$3</f>
        <v>5967</v>
      </c>
      <c r="D6837" s="1">
        <f>B6837*'Shift Factors and Master Curves'!$C$3</f>
        <v>10708.83</v>
      </c>
    </row>
    <row r="6838" spans="1:4" x14ac:dyDescent="0.2">
      <c r="A6838">
        <v>5970</v>
      </c>
      <c r="B6838">
        <v>9801.7000000000007</v>
      </c>
      <c r="C6838" s="1">
        <f>A6838/'Shift Factors and Master Curves'!$B$3</f>
        <v>5970</v>
      </c>
      <c r="D6838" s="1">
        <f>B6838*'Shift Factors and Master Curves'!$C$3</f>
        <v>10781.87</v>
      </c>
    </row>
    <row r="6839" spans="1:4" x14ac:dyDescent="0.2">
      <c r="A6839">
        <v>5974</v>
      </c>
      <c r="B6839">
        <v>9617</v>
      </c>
      <c r="C6839" s="1">
        <f>A6839/'Shift Factors and Master Curves'!$B$3</f>
        <v>5974</v>
      </c>
      <c r="D6839" s="1">
        <f>B6839*'Shift Factors and Master Curves'!$C$3</f>
        <v>10578.7</v>
      </c>
    </row>
    <row r="6840" spans="1:4" x14ac:dyDescent="0.2">
      <c r="A6840">
        <v>5977</v>
      </c>
      <c r="B6840">
        <v>9644.2000000000007</v>
      </c>
      <c r="C6840" s="1">
        <f>A6840/'Shift Factors and Master Curves'!$B$3</f>
        <v>5977</v>
      </c>
      <c r="D6840" s="1">
        <f>B6840*'Shift Factors and Master Curves'!$C$3</f>
        <v>10608.62</v>
      </c>
    </row>
    <row r="6841" spans="1:4" x14ac:dyDescent="0.2">
      <c r="A6841">
        <v>5980</v>
      </c>
      <c r="B6841">
        <v>9664.9</v>
      </c>
      <c r="C6841" s="1">
        <f>A6841/'Shift Factors and Master Curves'!$B$3</f>
        <v>5980</v>
      </c>
      <c r="D6841" s="1">
        <f>B6841*'Shift Factors and Master Curves'!$C$3</f>
        <v>10631.390000000001</v>
      </c>
    </row>
    <row r="6842" spans="1:4" x14ac:dyDescent="0.2">
      <c r="A6842">
        <v>5983</v>
      </c>
      <c r="B6842">
        <v>9717</v>
      </c>
      <c r="C6842" s="1">
        <f>A6842/'Shift Factors and Master Curves'!$B$3</f>
        <v>5983</v>
      </c>
      <c r="D6842" s="1">
        <f>B6842*'Shift Factors and Master Curves'!$C$3</f>
        <v>10688.7</v>
      </c>
    </row>
    <row r="6843" spans="1:4" x14ac:dyDescent="0.2">
      <c r="A6843">
        <v>5986</v>
      </c>
      <c r="B6843">
        <v>9649.9</v>
      </c>
      <c r="C6843" s="1">
        <f>A6843/'Shift Factors and Master Curves'!$B$3</f>
        <v>5986</v>
      </c>
      <c r="D6843" s="1">
        <f>B6843*'Shift Factors and Master Curves'!$C$3</f>
        <v>10614.890000000001</v>
      </c>
    </row>
    <row r="6844" spans="1:4" x14ac:dyDescent="0.2">
      <c r="A6844">
        <v>5989</v>
      </c>
      <c r="B6844">
        <v>9644.2999999999993</v>
      </c>
      <c r="C6844" s="1">
        <f>A6844/'Shift Factors and Master Curves'!$B$3</f>
        <v>5989</v>
      </c>
      <c r="D6844" s="1">
        <f>B6844*'Shift Factors and Master Curves'!$C$3</f>
        <v>10608.73</v>
      </c>
    </row>
    <row r="6845" spans="1:4" x14ac:dyDescent="0.2">
      <c r="A6845">
        <v>5992</v>
      </c>
      <c r="B6845">
        <v>9734.1</v>
      </c>
      <c r="C6845" s="1">
        <f>A6845/'Shift Factors and Master Curves'!$B$3</f>
        <v>5992</v>
      </c>
      <c r="D6845" s="1">
        <f>B6845*'Shift Factors and Master Curves'!$C$3</f>
        <v>10707.510000000002</v>
      </c>
    </row>
    <row r="6846" spans="1:4" x14ac:dyDescent="0.2">
      <c r="A6846">
        <v>5995</v>
      </c>
      <c r="B6846">
        <v>9722</v>
      </c>
      <c r="C6846" s="1">
        <f>A6846/'Shift Factors and Master Curves'!$B$3</f>
        <v>5995</v>
      </c>
      <c r="D6846" s="1">
        <f>B6846*'Shift Factors and Master Curves'!$C$3</f>
        <v>10694.2</v>
      </c>
    </row>
    <row r="6847" spans="1:4" x14ac:dyDescent="0.2">
      <c r="A6847">
        <v>5998</v>
      </c>
      <c r="B6847">
        <v>9834.2000000000007</v>
      </c>
      <c r="C6847" s="1">
        <f>A6847/'Shift Factors and Master Curves'!$B$3</f>
        <v>5998</v>
      </c>
      <c r="D6847" s="1">
        <f>B6847*'Shift Factors and Master Curves'!$C$3</f>
        <v>10817.62</v>
      </c>
    </row>
    <row r="6848" spans="1:4" x14ac:dyDescent="0.2">
      <c r="A6848">
        <v>6002</v>
      </c>
      <c r="B6848">
        <v>9814</v>
      </c>
      <c r="C6848" s="1">
        <f>A6848/'Shift Factors and Master Curves'!$B$3</f>
        <v>6002</v>
      </c>
      <c r="D6848" s="1">
        <f>B6848*'Shift Factors and Master Curves'!$C$3</f>
        <v>10795.400000000001</v>
      </c>
    </row>
    <row r="6849" spans="1:4" x14ac:dyDescent="0.2">
      <c r="A6849">
        <v>6005</v>
      </c>
      <c r="B6849">
        <v>9742.2999999999993</v>
      </c>
      <c r="C6849" s="1">
        <f>A6849/'Shift Factors and Master Curves'!$B$3</f>
        <v>6005</v>
      </c>
      <c r="D6849" s="1">
        <f>B6849*'Shift Factors and Master Curves'!$C$3</f>
        <v>10716.53</v>
      </c>
    </row>
    <row r="6850" spans="1:4" x14ac:dyDescent="0.2">
      <c r="A6850">
        <v>6008</v>
      </c>
      <c r="B6850">
        <v>9633</v>
      </c>
      <c r="C6850" s="1">
        <f>A6850/'Shift Factors and Master Curves'!$B$3</f>
        <v>6008</v>
      </c>
      <c r="D6850" s="1">
        <f>B6850*'Shift Factors and Master Curves'!$C$3</f>
        <v>10596.300000000001</v>
      </c>
    </row>
    <row r="6851" spans="1:4" x14ac:dyDescent="0.2">
      <c r="A6851">
        <v>6011</v>
      </c>
      <c r="B6851">
        <v>9578.1</v>
      </c>
      <c r="C6851" s="1">
        <f>A6851/'Shift Factors and Master Curves'!$B$3</f>
        <v>6011</v>
      </c>
      <c r="D6851" s="1">
        <f>B6851*'Shift Factors and Master Curves'!$C$3</f>
        <v>10535.910000000002</v>
      </c>
    </row>
    <row r="6852" spans="1:4" x14ac:dyDescent="0.2">
      <c r="A6852">
        <v>6014</v>
      </c>
      <c r="B6852">
        <v>9656.5</v>
      </c>
      <c r="C6852" s="1">
        <f>A6852/'Shift Factors and Master Curves'!$B$3</f>
        <v>6014</v>
      </c>
      <c r="D6852" s="1">
        <f>B6852*'Shift Factors and Master Curves'!$C$3</f>
        <v>10622.150000000001</v>
      </c>
    </row>
    <row r="6853" spans="1:4" x14ac:dyDescent="0.2">
      <c r="A6853">
        <v>6017</v>
      </c>
      <c r="B6853">
        <v>9606.4</v>
      </c>
      <c r="C6853" s="1">
        <f>A6853/'Shift Factors and Master Curves'!$B$3</f>
        <v>6017</v>
      </c>
      <c r="D6853" s="1">
        <f>B6853*'Shift Factors and Master Curves'!$C$3</f>
        <v>10567.04</v>
      </c>
    </row>
    <row r="6854" spans="1:4" x14ac:dyDescent="0.2">
      <c r="A6854">
        <v>6020</v>
      </c>
      <c r="B6854">
        <v>9597.6</v>
      </c>
      <c r="C6854" s="1">
        <f>A6854/'Shift Factors and Master Curves'!$B$3</f>
        <v>6020</v>
      </c>
      <c r="D6854" s="1">
        <f>B6854*'Shift Factors and Master Curves'!$C$3</f>
        <v>10557.36</v>
      </c>
    </row>
    <row r="6855" spans="1:4" x14ac:dyDescent="0.2">
      <c r="A6855">
        <v>6023</v>
      </c>
      <c r="B6855">
        <v>9497.7999999999993</v>
      </c>
      <c r="C6855" s="1">
        <f>A6855/'Shift Factors and Master Curves'!$B$3</f>
        <v>6023</v>
      </c>
      <c r="D6855" s="1">
        <f>B6855*'Shift Factors and Master Curves'!$C$3</f>
        <v>10447.58</v>
      </c>
    </row>
    <row r="6856" spans="1:4" x14ac:dyDescent="0.2">
      <c r="A6856">
        <v>6026</v>
      </c>
      <c r="B6856">
        <v>9602.2999999999993</v>
      </c>
      <c r="C6856" s="1">
        <f>A6856/'Shift Factors and Master Curves'!$B$3</f>
        <v>6026</v>
      </c>
      <c r="D6856" s="1">
        <f>B6856*'Shift Factors and Master Curves'!$C$3</f>
        <v>10562.53</v>
      </c>
    </row>
    <row r="6857" spans="1:4" x14ac:dyDescent="0.2">
      <c r="A6857">
        <v>6030</v>
      </c>
      <c r="B6857">
        <v>9594.2999999999993</v>
      </c>
      <c r="C6857" s="1">
        <f>A6857/'Shift Factors and Master Curves'!$B$3</f>
        <v>6030</v>
      </c>
      <c r="D6857" s="1">
        <f>B6857*'Shift Factors and Master Curves'!$C$3</f>
        <v>10553.73</v>
      </c>
    </row>
    <row r="6858" spans="1:4" x14ac:dyDescent="0.2">
      <c r="A6858">
        <v>6033</v>
      </c>
      <c r="B6858">
        <v>9610.4</v>
      </c>
      <c r="C6858" s="1">
        <f>A6858/'Shift Factors and Master Curves'!$B$3</f>
        <v>6033</v>
      </c>
      <c r="D6858" s="1">
        <f>B6858*'Shift Factors and Master Curves'!$C$3</f>
        <v>10571.44</v>
      </c>
    </row>
    <row r="6859" spans="1:4" x14ac:dyDescent="0.2">
      <c r="A6859">
        <v>6036</v>
      </c>
      <c r="B6859">
        <v>9714.4</v>
      </c>
      <c r="C6859" s="1">
        <f>A6859/'Shift Factors and Master Curves'!$B$3</f>
        <v>6036</v>
      </c>
      <c r="D6859" s="1">
        <f>B6859*'Shift Factors and Master Curves'!$C$3</f>
        <v>10685.84</v>
      </c>
    </row>
    <row r="6860" spans="1:4" x14ac:dyDescent="0.2">
      <c r="A6860">
        <v>6039</v>
      </c>
      <c r="B6860">
        <v>9748.7999999999993</v>
      </c>
      <c r="C6860" s="1">
        <f>A6860/'Shift Factors and Master Curves'!$B$3</f>
        <v>6039</v>
      </c>
      <c r="D6860" s="1">
        <f>B6860*'Shift Factors and Master Curves'!$C$3</f>
        <v>10723.68</v>
      </c>
    </row>
    <row r="6861" spans="1:4" x14ac:dyDescent="0.2">
      <c r="A6861">
        <v>6042</v>
      </c>
      <c r="B6861">
        <v>9748.7000000000007</v>
      </c>
      <c r="C6861" s="1">
        <f>A6861/'Shift Factors and Master Curves'!$B$3</f>
        <v>6042</v>
      </c>
      <c r="D6861" s="1">
        <f>B6861*'Shift Factors and Master Curves'!$C$3</f>
        <v>10723.570000000002</v>
      </c>
    </row>
    <row r="6862" spans="1:4" x14ac:dyDescent="0.2">
      <c r="A6862">
        <v>6045</v>
      </c>
      <c r="B6862">
        <v>9587.4</v>
      </c>
      <c r="C6862" s="1">
        <f>A6862/'Shift Factors and Master Curves'!$B$3</f>
        <v>6045</v>
      </c>
      <c r="D6862" s="1">
        <f>B6862*'Shift Factors and Master Curves'!$C$3</f>
        <v>10546.140000000001</v>
      </c>
    </row>
    <row r="6863" spans="1:4" x14ac:dyDescent="0.2">
      <c r="A6863">
        <v>6048</v>
      </c>
      <c r="B6863">
        <v>9703.2000000000007</v>
      </c>
      <c r="C6863" s="1">
        <f>A6863/'Shift Factors and Master Curves'!$B$3</f>
        <v>6048</v>
      </c>
      <c r="D6863" s="1">
        <f>B6863*'Shift Factors and Master Curves'!$C$3</f>
        <v>10673.520000000002</v>
      </c>
    </row>
    <row r="6864" spans="1:4" x14ac:dyDescent="0.2">
      <c r="A6864">
        <v>6052</v>
      </c>
      <c r="B6864">
        <v>9507.2999999999993</v>
      </c>
      <c r="C6864" s="1">
        <f>A6864/'Shift Factors and Master Curves'!$B$3</f>
        <v>6052</v>
      </c>
      <c r="D6864" s="1">
        <f>B6864*'Shift Factors and Master Curves'!$C$3</f>
        <v>10458.030000000001</v>
      </c>
    </row>
    <row r="6865" spans="1:4" x14ac:dyDescent="0.2">
      <c r="A6865">
        <v>6055</v>
      </c>
      <c r="B6865">
        <v>9468.5</v>
      </c>
      <c r="C6865" s="1">
        <f>A6865/'Shift Factors and Master Curves'!$B$3</f>
        <v>6055</v>
      </c>
      <c r="D6865" s="1">
        <f>B6865*'Shift Factors and Master Curves'!$C$3</f>
        <v>10415.35</v>
      </c>
    </row>
    <row r="6866" spans="1:4" x14ac:dyDescent="0.2">
      <c r="A6866">
        <v>6058</v>
      </c>
      <c r="B6866">
        <v>9562.2000000000007</v>
      </c>
      <c r="C6866" s="1">
        <f>A6866/'Shift Factors and Master Curves'!$B$3</f>
        <v>6058</v>
      </c>
      <c r="D6866" s="1">
        <f>B6866*'Shift Factors and Master Curves'!$C$3</f>
        <v>10518.420000000002</v>
      </c>
    </row>
    <row r="6867" spans="1:4" x14ac:dyDescent="0.2">
      <c r="A6867">
        <v>6061</v>
      </c>
      <c r="B6867">
        <v>9487.4</v>
      </c>
      <c r="C6867" s="1">
        <f>A6867/'Shift Factors and Master Curves'!$B$3</f>
        <v>6061</v>
      </c>
      <c r="D6867" s="1">
        <f>B6867*'Shift Factors and Master Curves'!$C$3</f>
        <v>10436.140000000001</v>
      </c>
    </row>
    <row r="6868" spans="1:4" x14ac:dyDescent="0.2">
      <c r="A6868">
        <v>6064</v>
      </c>
      <c r="B6868">
        <v>9521.7999999999993</v>
      </c>
      <c r="C6868" s="1">
        <f>A6868/'Shift Factors and Master Curves'!$B$3</f>
        <v>6064</v>
      </c>
      <c r="D6868" s="1">
        <f>B6868*'Shift Factors and Master Curves'!$C$3</f>
        <v>10473.98</v>
      </c>
    </row>
    <row r="6869" spans="1:4" x14ac:dyDescent="0.2">
      <c r="A6869">
        <v>6067</v>
      </c>
      <c r="B6869">
        <v>9377.9</v>
      </c>
      <c r="C6869" s="1">
        <f>A6869/'Shift Factors and Master Curves'!$B$3</f>
        <v>6067</v>
      </c>
      <c r="D6869" s="1">
        <f>B6869*'Shift Factors and Master Curves'!$C$3</f>
        <v>10315.69</v>
      </c>
    </row>
    <row r="6870" spans="1:4" x14ac:dyDescent="0.2">
      <c r="A6870">
        <v>6070</v>
      </c>
      <c r="B6870">
        <v>9295.1</v>
      </c>
      <c r="C6870" s="1">
        <f>A6870/'Shift Factors and Master Curves'!$B$3</f>
        <v>6070</v>
      </c>
      <c r="D6870" s="1">
        <f>B6870*'Shift Factors and Master Curves'!$C$3</f>
        <v>10224.61</v>
      </c>
    </row>
    <row r="6871" spans="1:4" x14ac:dyDescent="0.2">
      <c r="A6871">
        <v>6074</v>
      </c>
      <c r="B6871">
        <v>9567.4</v>
      </c>
      <c r="C6871" s="1">
        <f>A6871/'Shift Factors and Master Curves'!$B$3</f>
        <v>6074</v>
      </c>
      <c r="D6871" s="1">
        <f>B6871*'Shift Factors and Master Curves'!$C$3</f>
        <v>10524.140000000001</v>
      </c>
    </row>
    <row r="6872" spans="1:4" x14ac:dyDescent="0.2">
      <c r="A6872">
        <v>6077</v>
      </c>
      <c r="B6872">
        <v>9813.2000000000007</v>
      </c>
      <c r="C6872" s="1">
        <f>A6872/'Shift Factors and Master Curves'!$B$3</f>
        <v>6077</v>
      </c>
      <c r="D6872" s="1">
        <f>B6872*'Shift Factors and Master Curves'!$C$3</f>
        <v>10794.520000000002</v>
      </c>
    </row>
    <row r="6873" spans="1:4" x14ac:dyDescent="0.2">
      <c r="A6873">
        <v>6080</v>
      </c>
      <c r="B6873">
        <v>9696.2000000000007</v>
      </c>
      <c r="C6873" s="1">
        <f>A6873/'Shift Factors and Master Curves'!$B$3</f>
        <v>6080</v>
      </c>
      <c r="D6873" s="1">
        <f>B6873*'Shift Factors and Master Curves'!$C$3</f>
        <v>10665.820000000002</v>
      </c>
    </row>
    <row r="6874" spans="1:4" x14ac:dyDescent="0.2">
      <c r="A6874">
        <v>6083</v>
      </c>
      <c r="B6874">
        <v>9648.1</v>
      </c>
      <c r="C6874" s="1">
        <f>A6874/'Shift Factors and Master Curves'!$B$3</f>
        <v>6083</v>
      </c>
      <c r="D6874" s="1">
        <f>B6874*'Shift Factors and Master Curves'!$C$3</f>
        <v>10612.910000000002</v>
      </c>
    </row>
    <row r="6875" spans="1:4" x14ac:dyDescent="0.2">
      <c r="A6875">
        <v>6086</v>
      </c>
      <c r="B6875">
        <v>9428.7000000000007</v>
      </c>
      <c r="C6875" s="1">
        <f>A6875/'Shift Factors and Master Curves'!$B$3</f>
        <v>6086</v>
      </c>
      <c r="D6875" s="1">
        <f>B6875*'Shift Factors and Master Curves'!$C$3</f>
        <v>10371.570000000002</v>
      </c>
    </row>
    <row r="6876" spans="1:4" x14ac:dyDescent="0.2">
      <c r="A6876">
        <v>6089</v>
      </c>
      <c r="B6876">
        <v>9507.6</v>
      </c>
      <c r="C6876" s="1">
        <f>A6876/'Shift Factors and Master Curves'!$B$3</f>
        <v>6089</v>
      </c>
      <c r="D6876" s="1">
        <f>B6876*'Shift Factors and Master Curves'!$C$3</f>
        <v>10458.36</v>
      </c>
    </row>
    <row r="6877" spans="1:4" x14ac:dyDescent="0.2">
      <c r="A6877">
        <v>6093</v>
      </c>
      <c r="B6877">
        <v>9545.6</v>
      </c>
      <c r="C6877" s="1">
        <f>A6877/'Shift Factors and Master Curves'!$B$3</f>
        <v>6093</v>
      </c>
      <c r="D6877" s="1">
        <f>B6877*'Shift Factors and Master Curves'!$C$3</f>
        <v>10500.160000000002</v>
      </c>
    </row>
    <row r="6878" spans="1:4" x14ac:dyDescent="0.2">
      <c r="A6878">
        <v>6096</v>
      </c>
      <c r="B6878">
        <v>9574.9</v>
      </c>
      <c r="C6878" s="1">
        <f>A6878/'Shift Factors and Master Curves'!$B$3</f>
        <v>6096</v>
      </c>
      <c r="D6878" s="1">
        <f>B6878*'Shift Factors and Master Curves'!$C$3</f>
        <v>10532.390000000001</v>
      </c>
    </row>
    <row r="6879" spans="1:4" x14ac:dyDescent="0.2">
      <c r="A6879">
        <v>6099</v>
      </c>
      <c r="B6879">
        <v>9673.9</v>
      </c>
      <c r="C6879" s="1">
        <f>A6879/'Shift Factors and Master Curves'!$B$3</f>
        <v>6099</v>
      </c>
      <c r="D6879" s="1">
        <f>B6879*'Shift Factors and Master Curves'!$C$3</f>
        <v>10641.29</v>
      </c>
    </row>
    <row r="6880" spans="1:4" x14ac:dyDescent="0.2">
      <c r="A6880">
        <v>6102</v>
      </c>
      <c r="B6880">
        <v>9633.7999999999993</v>
      </c>
      <c r="C6880" s="1">
        <f>A6880/'Shift Factors and Master Curves'!$B$3</f>
        <v>6102</v>
      </c>
      <c r="D6880" s="1">
        <f>B6880*'Shift Factors and Master Curves'!$C$3</f>
        <v>10597.18</v>
      </c>
    </row>
    <row r="6881" spans="1:4" x14ac:dyDescent="0.2">
      <c r="A6881">
        <v>6105</v>
      </c>
      <c r="B6881">
        <v>9441.7999999999993</v>
      </c>
      <c r="C6881" s="1">
        <f>A6881/'Shift Factors and Master Curves'!$B$3</f>
        <v>6105</v>
      </c>
      <c r="D6881" s="1">
        <f>B6881*'Shift Factors and Master Curves'!$C$3</f>
        <v>10385.98</v>
      </c>
    </row>
    <row r="6882" spans="1:4" x14ac:dyDescent="0.2">
      <c r="A6882">
        <v>6108</v>
      </c>
      <c r="B6882">
        <v>9629.6</v>
      </c>
      <c r="C6882" s="1">
        <f>A6882/'Shift Factors and Master Curves'!$B$3</f>
        <v>6108</v>
      </c>
      <c r="D6882" s="1">
        <f>B6882*'Shift Factors and Master Curves'!$C$3</f>
        <v>10592.560000000001</v>
      </c>
    </row>
    <row r="6883" spans="1:4" x14ac:dyDescent="0.2">
      <c r="A6883">
        <v>6112</v>
      </c>
      <c r="B6883">
        <v>9619.7999999999993</v>
      </c>
      <c r="C6883" s="1">
        <f>A6883/'Shift Factors and Master Curves'!$B$3</f>
        <v>6112</v>
      </c>
      <c r="D6883" s="1">
        <f>B6883*'Shift Factors and Master Curves'!$C$3</f>
        <v>10581.78</v>
      </c>
    </row>
    <row r="6884" spans="1:4" x14ac:dyDescent="0.2">
      <c r="A6884">
        <v>6115</v>
      </c>
      <c r="B6884">
        <v>9372.7000000000007</v>
      </c>
      <c r="C6884" s="1">
        <f>A6884/'Shift Factors and Master Curves'!$B$3</f>
        <v>6115</v>
      </c>
      <c r="D6884" s="1">
        <f>B6884*'Shift Factors and Master Curves'!$C$3</f>
        <v>10309.970000000001</v>
      </c>
    </row>
    <row r="6885" spans="1:4" x14ac:dyDescent="0.2">
      <c r="A6885">
        <v>6118</v>
      </c>
      <c r="B6885">
        <v>9537.2999999999993</v>
      </c>
      <c r="C6885" s="1">
        <f>A6885/'Shift Factors and Master Curves'!$B$3</f>
        <v>6118</v>
      </c>
      <c r="D6885" s="1">
        <f>B6885*'Shift Factors and Master Curves'!$C$3</f>
        <v>10491.03</v>
      </c>
    </row>
    <row r="6886" spans="1:4" x14ac:dyDescent="0.2">
      <c r="A6886">
        <v>6121</v>
      </c>
      <c r="B6886">
        <v>9614.2000000000007</v>
      </c>
      <c r="C6886" s="1">
        <f>A6886/'Shift Factors and Master Curves'!$B$3</f>
        <v>6121</v>
      </c>
      <c r="D6886" s="1">
        <f>B6886*'Shift Factors and Master Curves'!$C$3</f>
        <v>10575.62</v>
      </c>
    </row>
    <row r="6887" spans="1:4" x14ac:dyDescent="0.2">
      <c r="A6887">
        <v>6124</v>
      </c>
      <c r="B6887">
        <v>9577.2000000000007</v>
      </c>
      <c r="C6887" s="1">
        <f>A6887/'Shift Factors and Master Curves'!$B$3</f>
        <v>6124</v>
      </c>
      <c r="D6887" s="1">
        <f>B6887*'Shift Factors and Master Curves'!$C$3</f>
        <v>10534.920000000002</v>
      </c>
    </row>
    <row r="6888" spans="1:4" x14ac:dyDescent="0.2">
      <c r="A6888">
        <v>6127</v>
      </c>
      <c r="B6888">
        <v>9497.2000000000007</v>
      </c>
      <c r="C6888" s="1">
        <f>A6888/'Shift Factors and Master Curves'!$B$3</f>
        <v>6127</v>
      </c>
      <c r="D6888" s="1">
        <f>B6888*'Shift Factors and Master Curves'!$C$3</f>
        <v>10446.920000000002</v>
      </c>
    </row>
    <row r="6889" spans="1:4" x14ac:dyDescent="0.2">
      <c r="A6889">
        <v>6131</v>
      </c>
      <c r="B6889">
        <v>9461.6</v>
      </c>
      <c r="C6889" s="1">
        <f>A6889/'Shift Factors and Master Curves'!$B$3</f>
        <v>6131</v>
      </c>
      <c r="D6889" s="1">
        <f>B6889*'Shift Factors and Master Curves'!$C$3</f>
        <v>10407.760000000002</v>
      </c>
    </row>
    <row r="6890" spans="1:4" x14ac:dyDescent="0.2">
      <c r="A6890">
        <v>6134</v>
      </c>
      <c r="B6890">
        <v>9394</v>
      </c>
      <c r="C6890" s="1">
        <f>A6890/'Shift Factors and Master Curves'!$B$3</f>
        <v>6134</v>
      </c>
      <c r="D6890" s="1">
        <f>B6890*'Shift Factors and Master Curves'!$C$3</f>
        <v>10333.400000000001</v>
      </c>
    </row>
    <row r="6891" spans="1:4" x14ac:dyDescent="0.2">
      <c r="A6891">
        <v>6137</v>
      </c>
      <c r="B6891">
        <v>9456.5</v>
      </c>
      <c r="C6891" s="1">
        <f>A6891/'Shift Factors and Master Curves'!$B$3</f>
        <v>6137</v>
      </c>
      <c r="D6891" s="1">
        <f>B6891*'Shift Factors and Master Curves'!$C$3</f>
        <v>10402.150000000001</v>
      </c>
    </row>
    <row r="6892" spans="1:4" x14ac:dyDescent="0.2">
      <c r="A6892">
        <v>6140</v>
      </c>
      <c r="B6892">
        <v>9604.7000000000007</v>
      </c>
      <c r="C6892" s="1">
        <f>A6892/'Shift Factors and Master Curves'!$B$3</f>
        <v>6140</v>
      </c>
      <c r="D6892" s="1">
        <f>B6892*'Shift Factors and Master Curves'!$C$3</f>
        <v>10565.170000000002</v>
      </c>
    </row>
    <row r="6893" spans="1:4" x14ac:dyDescent="0.2">
      <c r="A6893">
        <v>6143</v>
      </c>
      <c r="B6893">
        <v>9511.2000000000007</v>
      </c>
      <c r="C6893" s="1">
        <f>A6893/'Shift Factors and Master Curves'!$B$3</f>
        <v>6143</v>
      </c>
      <c r="D6893" s="1">
        <f>B6893*'Shift Factors and Master Curves'!$C$3</f>
        <v>10462.320000000002</v>
      </c>
    </row>
    <row r="6894" spans="1:4" x14ac:dyDescent="0.2">
      <c r="A6894">
        <v>6146</v>
      </c>
      <c r="B6894">
        <v>9532.2000000000007</v>
      </c>
      <c r="C6894" s="1">
        <f>A6894/'Shift Factors and Master Curves'!$B$3</f>
        <v>6146</v>
      </c>
      <c r="D6894" s="1">
        <f>B6894*'Shift Factors and Master Curves'!$C$3</f>
        <v>10485.420000000002</v>
      </c>
    </row>
    <row r="6895" spans="1:4" x14ac:dyDescent="0.2">
      <c r="A6895">
        <v>6150</v>
      </c>
      <c r="B6895">
        <v>9501.7999999999993</v>
      </c>
      <c r="C6895" s="1">
        <f>A6895/'Shift Factors and Master Curves'!$B$3</f>
        <v>6150</v>
      </c>
      <c r="D6895" s="1">
        <f>B6895*'Shift Factors and Master Curves'!$C$3</f>
        <v>10451.98</v>
      </c>
    </row>
    <row r="6896" spans="1:4" x14ac:dyDescent="0.2">
      <c r="A6896">
        <v>6153</v>
      </c>
      <c r="B6896">
        <v>9498.2000000000007</v>
      </c>
      <c r="C6896" s="1">
        <f>A6896/'Shift Factors and Master Curves'!$B$3</f>
        <v>6153</v>
      </c>
      <c r="D6896" s="1">
        <f>B6896*'Shift Factors and Master Curves'!$C$3</f>
        <v>10448.020000000002</v>
      </c>
    </row>
    <row r="6897" spans="1:4" x14ac:dyDescent="0.2">
      <c r="A6897">
        <v>6156</v>
      </c>
      <c r="B6897">
        <v>9033.7000000000007</v>
      </c>
      <c r="C6897" s="1">
        <f>A6897/'Shift Factors and Master Curves'!$B$3</f>
        <v>6156</v>
      </c>
      <c r="D6897" s="1">
        <f>B6897*'Shift Factors and Master Curves'!$C$3</f>
        <v>9937.0700000000015</v>
      </c>
    </row>
    <row r="6898" spans="1:4" x14ac:dyDescent="0.2">
      <c r="A6898">
        <v>6159</v>
      </c>
      <c r="B6898">
        <v>9165</v>
      </c>
      <c r="C6898" s="1">
        <f>A6898/'Shift Factors and Master Curves'!$B$3</f>
        <v>6159</v>
      </c>
      <c r="D6898" s="1">
        <f>B6898*'Shift Factors and Master Curves'!$C$3</f>
        <v>10081.5</v>
      </c>
    </row>
    <row r="6899" spans="1:4" x14ac:dyDescent="0.2">
      <c r="A6899">
        <v>6162</v>
      </c>
      <c r="B6899">
        <v>9618.7000000000007</v>
      </c>
      <c r="C6899" s="1">
        <f>A6899/'Shift Factors and Master Curves'!$B$3</f>
        <v>6162</v>
      </c>
      <c r="D6899" s="1">
        <f>B6899*'Shift Factors and Master Curves'!$C$3</f>
        <v>10580.570000000002</v>
      </c>
    </row>
    <row r="6900" spans="1:4" x14ac:dyDescent="0.2">
      <c r="A6900">
        <v>6166</v>
      </c>
      <c r="B6900">
        <v>9723.2999999999993</v>
      </c>
      <c r="C6900" s="1">
        <f>A6900/'Shift Factors and Master Curves'!$B$3</f>
        <v>6166</v>
      </c>
      <c r="D6900" s="1">
        <f>B6900*'Shift Factors and Master Curves'!$C$3</f>
        <v>10695.63</v>
      </c>
    </row>
    <row r="6901" spans="1:4" x14ac:dyDescent="0.2">
      <c r="A6901">
        <v>6169</v>
      </c>
      <c r="B6901">
        <v>9760.4</v>
      </c>
      <c r="C6901" s="1">
        <f>A6901/'Shift Factors and Master Curves'!$B$3</f>
        <v>6169</v>
      </c>
      <c r="D6901" s="1">
        <f>B6901*'Shift Factors and Master Curves'!$C$3</f>
        <v>10736.44</v>
      </c>
    </row>
    <row r="6902" spans="1:4" x14ac:dyDescent="0.2">
      <c r="A6902">
        <v>6172</v>
      </c>
      <c r="B6902">
        <v>9695.7999999999993</v>
      </c>
      <c r="C6902" s="1">
        <f>A6902/'Shift Factors and Master Curves'!$B$3</f>
        <v>6172</v>
      </c>
      <c r="D6902" s="1">
        <f>B6902*'Shift Factors and Master Curves'!$C$3</f>
        <v>10665.38</v>
      </c>
    </row>
    <row r="6903" spans="1:4" x14ac:dyDescent="0.2">
      <c r="A6903">
        <v>6175</v>
      </c>
      <c r="B6903">
        <v>9643.2000000000007</v>
      </c>
      <c r="C6903" s="1">
        <f>A6903/'Shift Factors and Master Curves'!$B$3</f>
        <v>6175</v>
      </c>
      <c r="D6903" s="1">
        <f>B6903*'Shift Factors and Master Curves'!$C$3</f>
        <v>10607.520000000002</v>
      </c>
    </row>
    <row r="6904" spans="1:4" x14ac:dyDescent="0.2">
      <c r="A6904">
        <v>6178</v>
      </c>
      <c r="B6904">
        <v>9527.2999999999993</v>
      </c>
      <c r="C6904" s="1">
        <f>A6904/'Shift Factors and Master Curves'!$B$3</f>
        <v>6178</v>
      </c>
      <c r="D6904" s="1">
        <f>B6904*'Shift Factors and Master Curves'!$C$3</f>
        <v>10480.030000000001</v>
      </c>
    </row>
    <row r="6905" spans="1:4" x14ac:dyDescent="0.2">
      <c r="A6905">
        <v>6182</v>
      </c>
      <c r="B6905">
        <v>9469.7000000000007</v>
      </c>
      <c r="C6905" s="1">
        <f>A6905/'Shift Factors and Master Curves'!$B$3</f>
        <v>6182</v>
      </c>
      <c r="D6905" s="1">
        <f>B6905*'Shift Factors and Master Curves'!$C$3</f>
        <v>10416.670000000002</v>
      </c>
    </row>
    <row r="6906" spans="1:4" x14ac:dyDescent="0.2">
      <c r="A6906">
        <v>6185</v>
      </c>
      <c r="B6906">
        <v>9537</v>
      </c>
      <c r="C6906" s="1">
        <f>A6906/'Shift Factors and Master Curves'!$B$3</f>
        <v>6185</v>
      </c>
      <c r="D6906" s="1">
        <f>B6906*'Shift Factors and Master Curves'!$C$3</f>
        <v>10490.7</v>
      </c>
    </row>
    <row r="6907" spans="1:4" x14ac:dyDescent="0.2">
      <c r="A6907">
        <v>6188</v>
      </c>
      <c r="B6907">
        <v>9476.2999999999993</v>
      </c>
      <c r="C6907" s="1">
        <f>A6907/'Shift Factors and Master Curves'!$B$3</f>
        <v>6188</v>
      </c>
      <c r="D6907" s="1">
        <f>B6907*'Shift Factors and Master Curves'!$C$3</f>
        <v>10423.93</v>
      </c>
    </row>
    <row r="6908" spans="1:4" x14ac:dyDescent="0.2">
      <c r="A6908">
        <v>6191</v>
      </c>
      <c r="B6908">
        <v>9464.7999999999993</v>
      </c>
      <c r="C6908" s="1">
        <f>A6908/'Shift Factors and Master Curves'!$B$3</f>
        <v>6191</v>
      </c>
      <c r="D6908" s="1">
        <f>B6908*'Shift Factors and Master Curves'!$C$3</f>
        <v>10411.280000000001</v>
      </c>
    </row>
    <row r="6909" spans="1:4" x14ac:dyDescent="0.2">
      <c r="A6909">
        <v>6194</v>
      </c>
      <c r="B6909">
        <v>9483.7000000000007</v>
      </c>
      <c r="C6909" s="1">
        <f>A6909/'Shift Factors and Master Curves'!$B$3</f>
        <v>6194</v>
      </c>
      <c r="D6909" s="1">
        <f>B6909*'Shift Factors and Master Curves'!$C$3</f>
        <v>10432.070000000002</v>
      </c>
    </row>
    <row r="6910" spans="1:4" x14ac:dyDescent="0.2">
      <c r="A6910">
        <v>6198</v>
      </c>
      <c r="B6910">
        <v>9399.2000000000007</v>
      </c>
      <c r="C6910" s="1">
        <f>A6910/'Shift Factors and Master Curves'!$B$3</f>
        <v>6198</v>
      </c>
      <c r="D6910" s="1">
        <f>B6910*'Shift Factors and Master Curves'!$C$3</f>
        <v>10339.120000000001</v>
      </c>
    </row>
    <row r="6911" spans="1:4" x14ac:dyDescent="0.2">
      <c r="A6911">
        <v>6201</v>
      </c>
      <c r="B6911">
        <v>9312.5</v>
      </c>
      <c r="C6911" s="1">
        <f>A6911/'Shift Factors and Master Curves'!$B$3</f>
        <v>6201</v>
      </c>
      <c r="D6911" s="1">
        <f>B6911*'Shift Factors and Master Curves'!$C$3</f>
        <v>10243.75</v>
      </c>
    </row>
    <row r="6912" spans="1:4" x14ac:dyDescent="0.2">
      <c r="A6912">
        <v>6204</v>
      </c>
      <c r="B6912">
        <v>9450.6</v>
      </c>
      <c r="C6912" s="1">
        <f>A6912/'Shift Factors and Master Curves'!$B$3</f>
        <v>6204</v>
      </c>
      <c r="D6912" s="1">
        <f>B6912*'Shift Factors and Master Curves'!$C$3</f>
        <v>10395.660000000002</v>
      </c>
    </row>
    <row r="6913" spans="1:4" x14ac:dyDescent="0.2">
      <c r="A6913">
        <v>6207</v>
      </c>
      <c r="B6913">
        <v>9302.7000000000007</v>
      </c>
      <c r="C6913" s="1">
        <f>A6913/'Shift Factors and Master Curves'!$B$3</f>
        <v>6207</v>
      </c>
      <c r="D6913" s="1">
        <f>B6913*'Shift Factors and Master Curves'!$C$3</f>
        <v>10232.970000000001</v>
      </c>
    </row>
    <row r="6914" spans="1:4" x14ac:dyDescent="0.2">
      <c r="A6914">
        <v>6211</v>
      </c>
      <c r="B6914">
        <v>9389.1</v>
      </c>
      <c r="C6914" s="1">
        <f>A6914/'Shift Factors and Master Curves'!$B$3</f>
        <v>6211</v>
      </c>
      <c r="D6914" s="1">
        <f>B6914*'Shift Factors and Master Curves'!$C$3</f>
        <v>10328.010000000002</v>
      </c>
    </row>
    <row r="6915" spans="1:4" x14ac:dyDescent="0.2">
      <c r="A6915">
        <v>6214</v>
      </c>
      <c r="B6915">
        <v>9402.5</v>
      </c>
      <c r="C6915" s="1">
        <f>A6915/'Shift Factors and Master Curves'!$B$3</f>
        <v>6214</v>
      </c>
      <c r="D6915" s="1">
        <f>B6915*'Shift Factors and Master Curves'!$C$3</f>
        <v>10342.75</v>
      </c>
    </row>
    <row r="6916" spans="1:4" x14ac:dyDescent="0.2">
      <c r="A6916">
        <v>6217</v>
      </c>
      <c r="B6916">
        <v>9408.7999999999993</v>
      </c>
      <c r="C6916" s="1">
        <f>A6916/'Shift Factors and Master Curves'!$B$3</f>
        <v>6217</v>
      </c>
      <c r="D6916" s="1">
        <f>B6916*'Shift Factors and Master Curves'!$C$3</f>
        <v>10349.68</v>
      </c>
    </row>
    <row r="6917" spans="1:4" x14ac:dyDescent="0.2">
      <c r="A6917">
        <v>6220</v>
      </c>
      <c r="B6917">
        <v>9522.2000000000007</v>
      </c>
      <c r="C6917" s="1">
        <f>A6917/'Shift Factors and Master Curves'!$B$3</f>
        <v>6220</v>
      </c>
      <c r="D6917" s="1">
        <f>B6917*'Shift Factors and Master Curves'!$C$3</f>
        <v>10474.420000000002</v>
      </c>
    </row>
    <row r="6918" spans="1:4" x14ac:dyDescent="0.2">
      <c r="A6918">
        <v>6223</v>
      </c>
      <c r="B6918">
        <v>9473.4</v>
      </c>
      <c r="C6918" s="1">
        <f>A6918/'Shift Factors and Master Curves'!$B$3</f>
        <v>6223</v>
      </c>
      <c r="D6918" s="1">
        <f>B6918*'Shift Factors and Master Curves'!$C$3</f>
        <v>10420.74</v>
      </c>
    </row>
    <row r="6919" spans="1:4" x14ac:dyDescent="0.2">
      <c r="A6919">
        <v>6227</v>
      </c>
      <c r="B6919">
        <v>9449.4</v>
      </c>
      <c r="C6919" s="1">
        <f>A6919/'Shift Factors and Master Curves'!$B$3</f>
        <v>6227</v>
      </c>
      <c r="D6919" s="1">
        <f>B6919*'Shift Factors and Master Curves'!$C$3</f>
        <v>10394.34</v>
      </c>
    </row>
    <row r="6920" spans="1:4" x14ac:dyDescent="0.2">
      <c r="A6920">
        <v>6230</v>
      </c>
      <c r="B6920">
        <v>9442</v>
      </c>
      <c r="C6920" s="1">
        <f>A6920/'Shift Factors and Master Curves'!$B$3</f>
        <v>6230</v>
      </c>
      <c r="D6920" s="1">
        <f>B6920*'Shift Factors and Master Curves'!$C$3</f>
        <v>10386.200000000001</v>
      </c>
    </row>
    <row r="6921" spans="1:4" x14ac:dyDescent="0.2">
      <c r="A6921">
        <v>6233</v>
      </c>
      <c r="B6921">
        <v>9446.2000000000007</v>
      </c>
      <c r="C6921" s="1">
        <f>A6921/'Shift Factors and Master Curves'!$B$3</f>
        <v>6233</v>
      </c>
      <c r="D6921" s="1">
        <f>B6921*'Shift Factors and Master Curves'!$C$3</f>
        <v>10390.820000000002</v>
      </c>
    </row>
    <row r="6922" spans="1:4" x14ac:dyDescent="0.2">
      <c r="A6922">
        <v>6236</v>
      </c>
      <c r="B6922">
        <v>9377.7000000000007</v>
      </c>
      <c r="C6922" s="1">
        <f>A6922/'Shift Factors and Master Curves'!$B$3</f>
        <v>6236</v>
      </c>
      <c r="D6922" s="1">
        <f>B6922*'Shift Factors and Master Curves'!$C$3</f>
        <v>10315.470000000001</v>
      </c>
    </row>
    <row r="6923" spans="1:4" x14ac:dyDescent="0.2">
      <c r="A6923">
        <v>6240</v>
      </c>
      <c r="B6923">
        <v>9441.7999999999993</v>
      </c>
      <c r="C6923" s="1">
        <f>A6923/'Shift Factors and Master Curves'!$B$3</f>
        <v>6240</v>
      </c>
      <c r="D6923" s="1">
        <f>B6923*'Shift Factors and Master Curves'!$C$3</f>
        <v>10385.98</v>
      </c>
    </row>
    <row r="6924" spans="1:4" x14ac:dyDescent="0.2">
      <c r="A6924">
        <v>6243</v>
      </c>
      <c r="B6924">
        <v>9436.5</v>
      </c>
      <c r="C6924" s="1">
        <f>A6924/'Shift Factors and Master Curves'!$B$3</f>
        <v>6243</v>
      </c>
      <c r="D6924" s="1">
        <f>B6924*'Shift Factors and Master Curves'!$C$3</f>
        <v>10380.150000000001</v>
      </c>
    </row>
    <row r="6925" spans="1:4" x14ac:dyDescent="0.2">
      <c r="A6925">
        <v>6246</v>
      </c>
      <c r="B6925">
        <v>9315.9</v>
      </c>
      <c r="C6925" s="1">
        <f>A6925/'Shift Factors and Master Curves'!$B$3</f>
        <v>6246</v>
      </c>
      <c r="D6925" s="1">
        <f>B6925*'Shift Factors and Master Curves'!$C$3</f>
        <v>10247.49</v>
      </c>
    </row>
    <row r="6926" spans="1:4" x14ac:dyDescent="0.2">
      <c r="A6926">
        <v>6249</v>
      </c>
      <c r="B6926">
        <v>9264.4</v>
      </c>
      <c r="C6926" s="1">
        <f>A6926/'Shift Factors and Master Curves'!$B$3</f>
        <v>6249</v>
      </c>
      <c r="D6926" s="1">
        <f>B6926*'Shift Factors and Master Curves'!$C$3</f>
        <v>10190.84</v>
      </c>
    </row>
    <row r="6927" spans="1:4" x14ac:dyDescent="0.2">
      <c r="A6927">
        <v>6253</v>
      </c>
      <c r="B6927">
        <v>9283.2999999999993</v>
      </c>
      <c r="C6927" s="1">
        <f>A6927/'Shift Factors and Master Curves'!$B$3</f>
        <v>6253</v>
      </c>
      <c r="D6927" s="1">
        <f>B6927*'Shift Factors and Master Curves'!$C$3</f>
        <v>10211.629999999999</v>
      </c>
    </row>
    <row r="6928" spans="1:4" x14ac:dyDescent="0.2">
      <c r="A6928">
        <v>6256</v>
      </c>
      <c r="B6928">
        <v>9365.9</v>
      </c>
      <c r="C6928" s="1">
        <f>A6928/'Shift Factors and Master Curves'!$B$3</f>
        <v>6256</v>
      </c>
      <c r="D6928" s="1">
        <f>B6928*'Shift Factors and Master Curves'!$C$3</f>
        <v>10302.49</v>
      </c>
    </row>
    <row r="6929" spans="1:4" x14ac:dyDescent="0.2">
      <c r="A6929">
        <v>6259</v>
      </c>
      <c r="B6929">
        <v>9243</v>
      </c>
      <c r="C6929" s="1">
        <f>A6929/'Shift Factors and Master Curves'!$B$3</f>
        <v>6259</v>
      </c>
      <c r="D6929" s="1">
        <f>B6929*'Shift Factors and Master Curves'!$C$3</f>
        <v>10167.300000000001</v>
      </c>
    </row>
    <row r="6930" spans="1:4" x14ac:dyDescent="0.2">
      <c r="A6930">
        <v>6262</v>
      </c>
      <c r="B6930">
        <v>9432.4</v>
      </c>
      <c r="C6930" s="1">
        <f>A6930/'Shift Factors and Master Curves'!$B$3</f>
        <v>6262</v>
      </c>
      <c r="D6930" s="1">
        <f>B6930*'Shift Factors and Master Curves'!$C$3</f>
        <v>10375.640000000001</v>
      </c>
    </row>
    <row r="6931" spans="1:4" x14ac:dyDescent="0.2">
      <c r="A6931">
        <v>6266</v>
      </c>
      <c r="B6931">
        <v>9299.9</v>
      </c>
      <c r="C6931" s="1">
        <f>A6931/'Shift Factors and Master Curves'!$B$3</f>
        <v>6266</v>
      </c>
      <c r="D6931" s="1">
        <f>B6931*'Shift Factors and Master Curves'!$C$3</f>
        <v>10229.890000000001</v>
      </c>
    </row>
    <row r="6932" spans="1:4" x14ac:dyDescent="0.2">
      <c r="A6932">
        <v>6269</v>
      </c>
      <c r="B6932">
        <v>9288.7999999999993</v>
      </c>
      <c r="C6932" s="1">
        <f>A6932/'Shift Factors and Master Curves'!$B$3</f>
        <v>6269</v>
      </c>
      <c r="D6932" s="1">
        <f>B6932*'Shift Factors and Master Curves'!$C$3</f>
        <v>10217.68</v>
      </c>
    </row>
    <row r="6933" spans="1:4" x14ac:dyDescent="0.2">
      <c r="A6933">
        <v>6272</v>
      </c>
      <c r="B6933">
        <v>9169.2000000000007</v>
      </c>
      <c r="C6933" s="1">
        <f>A6933/'Shift Factors and Master Curves'!$B$3</f>
        <v>6272</v>
      </c>
      <c r="D6933" s="1">
        <f>B6933*'Shift Factors and Master Curves'!$C$3</f>
        <v>10086.120000000001</v>
      </c>
    </row>
    <row r="6934" spans="1:4" x14ac:dyDescent="0.2">
      <c r="A6934">
        <v>6275</v>
      </c>
      <c r="B6934">
        <v>9109.4</v>
      </c>
      <c r="C6934" s="1">
        <f>A6934/'Shift Factors and Master Curves'!$B$3</f>
        <v>6275</v>
      </c>
      <c r="D6934" s="1">
        <f>B6934*'Shift Factors and Master Curves'!$C$3</f>
        <v>10020.34</v>
      </c>
    </row>
    <row r="6935" spans="1:4" x14ac:dyDescent="0.2">
      <c r="A6935">
        <v>6279</v>
      </c>
      <c r="B6935">
        <v>9356.6</v>
      </c>
      <c r="C6935" s="1">
        <f>A6935/'Shift Factors and Master Curves'!$B$3</f>
        <v>6279</v>
      </c>
      <c r="D6935" s="1">
        <f>B6935*'Shift Factors and Master Curves'!$C$3</f>
        <v>10292.260000000002</v>
      </c>
    </row>
    <row r="6936" spans="1:4" x14ac:dyDescent="0.2">
      <c r="A6936">
        <v>6282</v>
      </c>
      <c r="B6936">
        <v>9187.6</v>
      </c>
      <c r="C6936" s="1">
        <f>A6936/'Shift Factors and Master Curves'!$B$3</f>
        <v>6282</v>
      </c>
      <c r="D6936" s="1">
        <f>B6936*'Shift Factors and Master Curves'!$C$3</f>
        <v>10106.36</v>
      </c>
    </row>
    <row r="6937" spans="1:4" x14ac:dyDescent="0.2">
      <c r="A6937">
        <v>6285</v>
      </c>
      <c r="B6937">
        <v>9220.2999999999993</v>
      </c>
      <c r="C6937" s="1">
        <f>A6937/'Shift Factors and Master Curves'!$B$3</f>
        <v>6285</v>
      </c>
      <c r="D6937" s="1">
        <f>B6937*'Shift Factors and Master Curves'!$C$3</f>
        <v>10142.33</v>
      </c>
    </row>
    <row r="6938" spans="1:4" x14ac:dyDescent="0.2">
      <c r="A6938">
        <v>6288</v>
      </c>
      <c r="B6938">
        <v>9262.2999999999993</v>
      </c>
      <c r="C6938" s="1">
        <f>A6938/'Shift Factors and Master Curves'!$B$3</f>
        <v>6288</v>
      </c>
      <c r="D6938" s="1">
        <f>B6938*'Shift Factors and Master Curves'!$C$3</f>
        <v>10188.530000000001</v>
      </c>
    </row>
    <row r="6939" spans="1:4" x14ac:dyDescent="0.2">
      <c r="A6939">
        <v>6292</v>
      </c>
      <c r="B6939">
        <v>9509.7000000000007</v>
      </c>
      <c r="C6939" s="1">
        <f>A6939/'Shift Factors and Master Curves'!$B$3</f>
        <v>6292</v>
      </c>
      <c r="D6939" s="1">
        <f>B6939*'Shift Factors and Master Curves'!$C$3</f>
        <v>10460.670000000002</v>
      </c>
    </row>
    <row r="6940" spans="1:4" x14ac:dyDescent="0.2">
      <c r="A6940">
        <v>6295</v>
      </c>
      <c r="B6940">
        <v>9316.1</v>
      </c>
      <c r="C6940" s="1">
        <f>A6940/'Shift Factors and Master Curves'!$B$3</f>
        <v>6295</v>
      </c>
      <c r="D6940" s="1">
        <f>B6940*'Shift Factors and Master Curves'!$C$3</f>
        <v>10247.710000000001</v>
      </c>
    </row>
    <row r="6941" spans="1:4" x14ac:dyDescent="0.2">
      <c r="A6941">
        <v>6298</v>
      </c>
      <c r="B6941">
        <v>9404.2999999999993</v>
      </c>
      <c r="C6941" s="1">
        <f>A6941/'Shift Factors and Master Curves'!$B$3</f>
        <v>6298</v>
      </c>
      <c r="D6941" s="1">
        <f>B6941*'Shift Factors and Master Curves'!$C$3</f>
        <v>10344.73</v>
      </c>
    </row>
    <row r="6942" spans="1:4" x14ac:dyDescent="0.2">
      <c r="A6942">
        <v>6301</v>
      </c>
      <c r="B6942">
        <v>9329.9</v>
      </c>
      <c r="C6942" s="1">
        <f>A6942/'Shift Factors and Master Curves'!$B$3</f>
        <v>6301</v>
      </c>
      <c r="D6942" s="1">
        <f>B6942*'Shift Factors and Master Curves'!$C$3</f>
        <v>10262.890000000001</v>
      </c>
    </row>
    <row r="6943" spans="1:4" x14ac:dyDescent="0.2">
      <c r="A6943">
        <v>6305</v>
      </c>
      <c r="B6943">
        <v>9260.9</v>
      </c>
      <c r="C6943" s="1">
        <f>A6943/'Shift Factors and Master Curves'!$B$3</f>
        <v>6305</v>
      </c>
      <c r="D6943" s="1">
        <f>B6943*'Shift Factors and Master Curves'!$C$3</f>
        <v>10186.99</v>
      </c>
    </row>
    <row r="6944" spans="1:4" x14ac:dyDescent="0.2">
      <c r="A6944">
        <v>6308</v>
      </c>
      <c r="B6944">
        <v>8841.7999999999993</v>
      </c>
      <c r="C6944" s="1">
        <f>A6944/'Shift Factors and Master Curves'!$B$3</f>
        <v>6308</v>
      </c>
      <c r="D6944" s="1">
        <f>B6944*'Shift Factors and Master Curves'!$C$3</f>
        <v>9725.98</v>
      </c>
    </row>
    <row r="6945" spans="1:4" x14ac:dyDescent="0.2">
      <c r="A6945">
        <v>6311</v>
      </c>
      <c r="B6945">
        <v>8934.6</v>
      </c>
      <c r="C6945" s="1">
        <f>A6945/'Shift Factors and Master Curves'!$B$3</f>
        <v>6311</v>
      </c>
      <c r="D6945" s="1">
        <f>B6945*'Shift Factors and Master Curves'!$C$3</f>
        <v>9828.0600000000013</v>
      </c>
    </row>
    <row r="6946" spans="1:4" x14ac:dyDescent="0.2">
      <c r="A6946">
        <v>6314</v>
      </c>
      <c r="B6946">
        <v>9318.2000000000007</v>
      </c>
      <c r="C6946" s="1">
        <f>A6946/'Shift Factors and Master Curves'!$B$3</f>
        <v>6314</v>
      </c>
      <c r="D6946" s="1">
        <f>B6946*'Shift Factors and Master Curves'!$C$3</f>
        <v>10250.020000000002</v>
      </c>
    </row>
    <row r="6947" spans="1:4" x14ac:dyDescent="0.2">
      <c r="A6947">
        <v>6318</v>
      </c>
      <c r="B6947">
        <v>9617.7999999999993</v>
      </c>
      <c r="C6947" s="1">
        <f>A6947/'Shift Factors and Master Curves'!$B$3</f>
        <v>6318</v>
      </c>
      <c r="D6947" s="1">
        <f>B6947*'Shift Factors and Master Curves'!$C$3</f>
        <v>10579.58</v>
      </c>
    </row>
    <row r="6948" spans="1:4" x14ac:dyDescent="0.2">
      <c r="A6948">
        <v>6321</v>
      </c>
      <c r="B6948">
        <v>9460.1</v>
      </c>
      <c r="C6948" s="1">
        <f>A6948/'Shift Factors and Master Curves'!$B$3</f>
        <v>6321</v>
      </c>
      <c r="D6948" s="1">
        <f>B6948*'Shift Factors and Master Curves'!$C$3</f>
        <v>10406.11</v>
      </c>
    </row>
    <row r="6949" spans="1:4" x14ac:dyDescent="0.2">
      <c r="A6949">
        <v>6324</v>
      </c>
      <c r="B6949">
        <v>9001.6</v>
      </c>
      <c r="C6949" s="1">
        <f>A6949/'Shift Factors and Master Curves'!$B$3</f>
        <v>6324</v>
      </c>
      <c r="D6949" s="1">
        <f>B6949*'Shift Factors and Master Curves'!$C$3</f>
        <v>9901.760000000002</v>
      </c>
    </row>
    <row r="6950" spans="1:4" x14ac:dyDescent="0.2">
      <c r="A6950">
        <v>6328</v>
      </c>
      <c r="B6950">
        <v>9237.4</v>
      </c>
      <c r="C6950" s="1">
        <f>A6950/'Shift Factors and Master Curves'!$B$3</f>
        <v>6328</v>
      </c>
      <c r="D6950" s="1">
        <f>B6950*'Shift Factors and Master Curves'!$C$3</f>
        <v>10161.140000000001</v>
      </c>
    </row>
    <row r="6951" spans="1:4" x14ac:dyDescent="0.2">
      <c r="A6951">
        <v>6331</v>
      </c>
      <c r="B6951">
        <v>9182.2000000000007</v>
      </c>
      <c r="C6951" s="1">
        <f>A6951/'Shift Factors and Master Curves'!$B$3</f>
        <v>6331</v>
      </c>
      <c r="D6951" s="1">
        <f>B6951*'Shift Factors and Master Curves'!$C$3</f>
        <v>10100.420000000002</v>
      </c>
    </row>
    <row r="6952" spans="1:4" x14ac:dyDescent="0.2">
      <c r="A6952">
        <v>6334</v>
      </c>
      <c r="B6952">
        <v>9561.7999999999993</v>
      </c>
      <c r="C6952" s="1">
        <f>A6952/'Shift Factors and Master Curves'!$B$3</f>
        <v>6334</v>
      </c>
      <c r="D6952" s="1">
        <f>B6952*'Shift Factors and Master Curves'!$C$3</f>
        <v>10517.98</v>
      </c>
    </row>
    <row r="6953" spans="1:4" x14ac:dyDescent="0.2">
      <c r="A6953">
        <v>6337</v>
      </c>
      <c r="B6953">
        <v>9453.4</v>
      </c>
      <c r="C6953" s="1">
        <f>A6953/'Shift Factors and Master Curves'!$B$3</f>
        <v>6337</v>
      </c>
      <c r="D6953" s="1">
        <f>B6953*'Shift Factors and Master Curves'!$C$3</f>
        <v>10398.74</v>
      </c>
    </row>
    <row r="6954" spans="1:4" x14ac:dyDescent="0.2">
      <c r="A6954">
        <v>6341</v>
      </c>
      <c r="B6954">
        <v>9233.2000000000007</v>
      </c>
      <c r="C6954" s="1">
        <f>A6954/'Shift Factors and Master Curves'!$B$3</f>
        <v>6341</v>
      </c>
      <c r="D6954" s="1">
        <f>B6954*'Shift Factors and Master Curves'!$C$3</f>
        <v>10156.520000000002</v>
      </c>
    </row>
    <row r="6955" spans="1:4" x14ac:dyDescent="0.2">
      <c r="A6955">
        <v>6344</v>
      </c>
      <c r="B6955">
        <v>9496.5</v>
      </c>
      <c r="C6955" s="1">
        <f>A6955/'Shift Factors and Master Curves'!$B$3</f>
        <v>6344</v>
      </c>
      <c r="D6955" s="1">
        <f>B6955*'Shift Factors and Master Curves'!$C$3</f>
        <v>10446.150000000001</v>
      </c>
    </row>
    <row r="6956" spans="1:4" x14ac:dyDescent="0.2">
      <c r="A6956">
        <v>6347</v>
      </c>
      <c r="B6956">
        <v>9177.2000000000007</v>
      </c>
      <c r="C6956" s="1">
        <f>A6956/'Shift Factors and Master Curves'!$B$3</f>
        <v>6347</v>
      </c>
      <c r="D6956" s="1">
        <f>B6956*'Shift Factors and Master Curves'!$C$3</f>
        <v>10094.920000000002</v>
      </c>
    </row>
    <row r="6957" spans="1:4" x14ac:dyDescent="0.2">
      <c r="A6957">
        <v>6350</v>
      </c>
      <c r="B6957">
        <v>9049.7999999999993</v>
      </c>
      <c r="C6957" s="1">
        <f>A6957/'Shift Factors and Master Curves'!$B$3</f>
        <v>6350</v>
      </c>
      <c r="D6957" s="1">
        <f>B6957*'Shift Factors and Master Curves'!$C$3</f>
        <v>9954.7800000000007</v>
      </c>
    </row>
    <row r="6958" spans="1:4" x14ac:dyDescent="0.2">
      <c r="A6958">
        <v>6354</v>
      </c>
      <c r="B6958">
        <v>9065.4</v>
      </c>
      <c r="C6958" s="1">
        <f>A6958/'Shift Factors and Master Curves'!$B$3</f>
        <v>6354</v>
      </c>
      <c r="D6958" s="1">
        <f>B6958*'Shift Factors and Master Curves'!$C$3</f>
        <v>9971.94</v>
      </c>
    </row>
    <row r="6959" spans="1:4" x14ac:dyDescent="0.2">
      <c r="A6959">
        <v>6357</v>
      </c>
      <c r="B6959">
        <v>9063.9</v>
      </c>
      <c r="C6959" s="1">
        <f>A6959/'Shift Factors and Master Curves'!$B$3</f>
        <v>6357</v>
      </c>
      <c r="D6959" s="1">
        <f>B6959*'Shift Factors and Master Curves'!$C$3</f>
        <v>9970.2900000000009</v>
      </c>
    </row>
    <row r="6960" spans="1:4" x14ac:dyDescent="0.2">
      <c r="A6960">
        <v>6360</v>
      </c>
      <c r="B6960">
        <v>9208.2999999999993</v>
      </c>
      <c r="C6960" s="1">
        <f>A6960/'Shift Factors and Master Curves'!$B$3</f>
        <v>6360</v>
      </c>
      <c r="D6960" s="1">
        <f>B6960*'Shift Factors and Master Curves'!$C$3</f>
        <v>10129.129999999999</v>
      </c>
    </row>
    <row r="6961" spans="1:4" x14ac:dyDescent="0.2">
      <c r="A6961">
        <v>6364</v>
      </c>
      <c r="B6961">
        <v>9421.5</v>
      </c>
      <c r="C6961" s="1">
        <f>A6961/'Shift Factors and Master Curves'!$B$3</f>
        <v>6364</v>
      </c>
      <c r="D6961" s="1">
        <f>B6961*'Shift Factors and Master Curves'!$C$3</f>
        <v>10363.650000000001</v>
      </c>
    </row>
    <row r="6962" spans="1:4" x14ac:dyDescent="0.2">
      <c r="A6962">
        <v>6367</v>
      </c>
      <c r="B6962">
        <v>9496.2000000000007</v>
      </c>
      <c r="C6962" s="1">
        <f>A6962/'Shift Factors and Master Curves'!$B$3</f>
        <v>6367</v>
      </c>
      <c r="D6962" s="1">
        <f>B6962*'Shift Factors and Master Curves'!$C$3</f>
        <v>10445.820000000002</v>
      </c>
    </row>
    <row r="6963" spans="1:4" x14ac:dyDescent="0.2">
      <c r="A6963">
        <v>6370</v>
      </c>
      <c r="B6963">
        <v>9591.7000000000007</v>
      </c>
      <c r="C6963" s="1">
        <f>A6963/'Shift Factors and Master Curves'!$B$3</f>
        <v>6370</v>
      </c>
      <c r="D6963" s="1">
        <f>B6963*'Shift Factors and Master Curves'!$C$3</f>
        <v>10550.87</v>
      </c>
    </row>
    <row r="6964" spans="1:4" x14ac:dyDescent="0.2">
      <c r="A6964">
        <v>6374</v>
      </c>
      <c r="B6964">
        <v>9486.1</v>
      </c>
      <c r="C6964" s="1">
        <f>A6964/'Shift Factors and Master Curves'!$B$3</f>
        <v>6374</v>
      </c>
      <c r="D6964" s="1">
        <f>B6964*'Shift Factors and Master Curves'!$C$3</f>
        <v>10434.710000000001</v>
      </c>
    </row>
    <row r="6965" spans="1:4" x14ac:dyDescent="0.2">
      <c r="A6965">
        <v>6377</v>
      </c>
      <c r="B6965">
        <v>9396.2000000000007</v>
      </c>
      <c r="C6965" s="1">
        <f>A6965/'Shift Factors and Master Curves'!$B$3</f>
        <v>6377</v>
      </c>
      <c r="D6965" s="1">
        <f>B6965*'Shift Factors and Master Curves'!$C$3</f>
        <v>10335.820000000002</v>
      </c>
    </row>
    <row r="6966" spans="1:4" x14ac:dyDescent="0.2">
      <c r="A6966">
        <v>6380</v>
      </c>
      <c r="B6966">
        <v>9458.7999999999993</v>
      </c>
      <c r="C6966" s="1">
        <f>A6966/'Shift Factors and Master Curves'!$B$3</f>
        <v>6380</v>
      </c>
      <c r="D6966" s="1">
        <f>B6966*'Shift Factors and Master Curves'!$C$3</f>
        <v>10404.68</v>
      </c>
    </row>
    <row r="6967" spans="1:4" x14ac:dyDescent="0.2">
      <c r="A6967">
        <v>6383</v>
      </c>
      <c r="B6967">
        <v>9009.9</v>
      </c>
      <c r="C6967" s="1">
        <f>A6967/'Shift Factors and Master Curves'!$B$3</f>
        <v>6383</v>
      </c>
      <c r="D6967" s="1">
        <f>B6967*'Shift Factors and Master Curves'!$C$3</f>
        <v>9910.8900000000012</v>
      </c>
    </row>
    <row r="6968" spans="1:4" x14ac:dyDescent="0.2">
      <c r="A6968">
        <v>6387</v>
      </c>
      <c r="B6968">
        <v>9414.7000000000007</v>
      </c>
      <c r="C6968" s="1">
        <f>A6968/'Shift Factors and Master Curves'!$B$3</f>
        <v>6387</v>
      </c>
      <c r="D6968" s="1">
        <f>B6968*'Shift Factors and Master Curves'!$C$3</f>
        <v>10356.170000000002</v>
      </c>
    </row>
    <row r="6969" spans="1:4" x14ac:dyDescent="0.2">
      <c r="A6969">
        <v>6390</v>
      </c>
      <c r="B6969">
        <v>9492.2999999999993</v>
      </c>
      <c r="C6969" s="1">
        <f>A6969/'Shift Factors and Master Curves'!$B$3</f>
        <v>6390</v>
      </c>
      <c r="D6969" s="1">
        <f>B6969*'Shift Factors and Master Curves'!$C$3</f>
        <v>10441.530000000001</v>
      </c>
    </row>
    <row r="6970" spans="1:4" x14ac:dyDescent="0.2">
      <c r="A6970">
        <v>6393</v>
      </c>
      <c r="B6970">
        <v>9340.2999999999993</v>
      </c>
      <c r="C6970" s="1">
        <f>A6970/'Shift Factors and Master Curves'!$B$3</f>
        <v>6393</v>
      </c>
      <c r="D6970" s="1">
        <f>B6970*'Shift Factors and Master Curves'!$C$3</f>
        <v>10274.33</v>
      </c>
    </row>
    <row r="6971" spans="1:4" x14ac:dyDescent="0.2">
      <c r="A6971">
        <v>6397</v>
      </c>
      <c r="B6971">
        <v>9429.2000000000007</v>
      </c>
      <c r="C6971" s="1">
        <f>A6971/'Shift Factors and Master Curves'!$B$3</f>
        <v>6397</v>
      </c>
      <c r="D6971" s="1">
        <f>B6971*'Shift Factors and Master Curves'!$C$3</f>
        <v>10372.120000000001</v>
      </c>
    </row>
    <row r="6972" spans="1:4" x14ac:dyDescent="0.2">
      <c r="A6972">
        <v>6400</v>
      </c>
      <c r="B6972">
        <v>9370.2999999999993</v>
      </c>
      <c r="C6972" s="1">
        <f>A6972/'Shift Factors and Master Curves'!$B$3</f>
        <v>6400</v>
      </c>
      <c r="D6972" s="1">
        <f>B6972*'Shift Factors and Master Curves'!$C$3</f>
        <v>10307.33</v>
      </c>
    </row>
    <row r="6973" spans="1:4" x14ac:dyDescent="0.2">
      <c r="A6973">
        <v>6403</v>
      </c>
      <c r="B6973">
        <v>9425.9</v>
      </c>
      <c r="C6973" s="1">
        <f>A6973/'Shift Factors and Master Curves'!$B$3</f>
        <v>6403</v>
      </c>
      <c r="D6973" s="1">
        <f>B6973*'Shift Factors and Master Curves'!$C$3</f>
        <v>10368.49</v>
      </c>
    </row>
    <row r="6974" spans="1:4" x14ac:dyDescent="0.2">
      <c r="A6974">
        <v>6407</v>
      </c>
      <c r="B6974">
        <v>9389.7999999999993</v>
      </c>
      <c r="C6974" s="1">
        <f>A6974/'Shift Factors and Master Curves'!$B$3</f>
        <v>6407</v>
      </c>
      <c r="D6974" s="1">
        <f>B6974*'Shift Factors and Master Curves'!$C$3</f>
        <v>10328.780000000001</v>
      </c>
    </row>
    <row r="6975" spans="1:4" x14ac:dyDescent="0.2">
      <c r="A6975">
        <v>6410</v>
      </c>
      <c r="B6975">
        <v>9310.9</v>
      </c>
      <c r="C6975" s="1">
        <f>A6975/'Shift Factors and Master Curves'!$B$3</f>
        <v>6410</v>
      </c>
      <c r="D6975" s="1">
        <f>B6975*'Shift Factors and Master Curves'!$C$3</f>
        <v>10241.99</v>
      </c>
    </row>
    <row r="6976" spans="1:4" x14ac:dyDescent="0.2">
      <c r="A6976">
        <v>6413</v>
      </c>
      <c r="B6976">
        <v>9301</v>
      </c>
      <c r="C6976" s="1">
        <f>A6976/'Shift Factors and Master Curves'!$B$3</f>
        <v>6413</v>
      </c>
      <c r="D6976" s="1">
        <f>B6976*'Shift Factors and Master Curves'!$C$3</f>
        <v>10231.1</v>
      </c>
    </row>
    <row r="6977" spans="1:4" x14ac:dyDescent="0.2">
      <c r="A6977">
        <v>6417</v>
      </c>
      <c r="B6977">
        <v>9386.5</v>
      </c>
      <c r="C6977" s="1">
        <f>A6977/'Shift Factors and Master Curves'!$B$3</f>
        <v>6417</v>
      </c>
      <c r="D6977" s="1">
        <f>B6977*'Shift Factors and Master Curves'!$C$3</f>
        <v>10325.150000000001</v>
      </c>
    </row>
    <row r="6978" spans="1:4" x14ac:dyDescent="0.2">
      <c r="A6978">
        <v>6420</v>
      </c>
      <c r="B6978">
        <v>9378.5</v>
      </c>
      <c r="C6978" s="1">
        <f>A6978/'Shift Factors and Master Curves'!$B$3</f>
        <v>6420</v>
      </c>
      <c r="D6978" s="1">
        <f>B6978*'Shift Factors and Master Curves'!$C$3</f>
        <v>10316.35</v>
      </c>
    </row>
    <row r="6979" spans="1:4" x14ac:dyDescent="0.2">
      <c r="A6979">
        <v>6423</v>
      </c>
      <c r="B6979">
        <v>9238</v>
      </c>
      <c r="C6979" s="1">
        <f>A6979/'Shift Factors and Master Curves'!$B$3</f>
        <v>6423</v>
      </c>
      <c r="D6979" s="1">
        <f>B6979*'Shift Factors and Master Curves'!$C$3</f>
        <v>10161.800000000001</v>
      </c>
    </row>
    <row r="6980" spans="1:4" x14ac:dyDescent="0.2">
      <c r="A6980">
        <v>6427</v>
      </c>
      <c r="B6980">
        <v>9315.2000000000007</v>
      </c>
      <c r="C6980" s="1">
        <f>A6980/'Shift Factors and Master Curves'!$B$3</f>
        <v>6427</v>
      </c>
      <c r="D6980" s="1">
        <f>B6980*'Shift Factors and Master Curves'!$C$3</f>
        <v>10246.720000000001</v>
      </c>
    </row>
    <row r="6981" spans="1:4" x14ac:dyDescent="0.2">
      <c r="A6981">
        <v>6430</v>
      </c>
      <c r="B6981">
        <v>9135.2999999999993</v>
      </c>
      <c r="C6981" s="1">
        <f>A6981/'Shift Factors and Master Curves'!$B$3</f>
        <v>6430</v>
      </c>
      <c r="D6981" s="1">
        <f>B6981*'Shift Factors and Master Curves'!$C$3</f>
        <v>10048.83</v>
      </c>
    </row>
    <row r="6982" spans="1:4" x14ac:dyDescent="0.2">
      <c r="A6982">
        <v>6433</v>
      </c>
      <c r="B6982">
        <v>9220.9</v>
      </c>
      <c r="C6982" s="1">
        <f>A6982/'Shift Factors and Master Curves'!$B$3</f>
        <v>6433</v>
      </c>
      <c r="D6982" s="1">
        <f>B6982*'Shift Factors and Master Curves'!$C$3</f>
        <v>10142.99</v>
      </c>
    </row>
    <row r="6983" spans="1:4" x14ac:dyDescent="0.2">
      <c r="A6983">
        <v>6437</v>
      </c>
      <c r="B6983">
        <v>9046.1</v>
      </c>
      <c r="C6983" s="1">
        <f>A6983/'Shift Factors and Master Curves'!$B$3</f>
        <v>6437</v>
      </c>
      <c r="D6983" s="1">
        <f>B6983*'Shift Factors and Master Curves'!$C$3</f>
        <v>9950.7100000000009</v>
      </c>
    </row>
    <row r="6984" spans="1:4" x14ac:dyDescent="0.2">
      <c r="A6984">
        <v>6440</v>
      </c>
      <c r="B6984">
        <v>9267.6</v>
      </c>
      <c r="C6984" s="1">
        <f>A6984/'Shift Factors and Master Curves'!$B$3</f>
        <v>6440</v>
      </c>
      <c r="D6984" s="1">
        <f>B6984*'Shift Factors and Master Curves'!$C$3</f>
        <v>10194.36</v>
      </c>
    </row>
    <row r="6985" spans="1:4" x14ac:dyDescent="0.2">
      <c r="A6985">
        <v>6443</v>
      </c>
      <c r="B6985">
        <v>9273</v>
      </c>
      <c r="C6985" s="1">
        <f>A6985/'Shift Factors and Master Curves'!$B$3</f>
        <v>6443</v>
      </c>
      <c r="D6985" s="1">
        <f>B6985*'Shift Factors and Master Curves'!$C$3</f>
        <v>10200.300000000001</v>
      </c>
    </row>
    <row r="6986" spans="1:4" x14ac:dyDescent="0.2">
      <c r="A6986">
        <v>6447</v>
      </c>
      <c r="B6986">
        <v>9231.4</v>
      </c>
      <c r="C6986" s="1">
        <f>A6986/'Shift Factors and Master Curves'!$B$3</f>
        <v>6447</v>
      </c>
      <c r="D6986" s="1">
        <f>B6986*'Shift Factors and Master Curves'!$C$3</f>
        <v>10154.540000000001</v>
      </c>
    </row>
    <row r="6987" spans="1:4" x14ac:dyDescent="0.2">
      <c r="A6987">
        <v>6450</v>
      </c>
      <c r="B6987">
        <v>9292.6</v>
      </c>
      <c r="C6987" s="1">
        <f>A6987/'Shift Factors and Master Curves'!$B$3</f>
        <v>6450</v>
      </c>
      <c r="D6987" s="1">
        <f>B6987*'Shift Factors and Master Curves'!$C$3</f>
        <v>10221.86</v>
      </c>
    </row>
    <row r="6988" spans="1:4" x14ac:dyDescent="0.2">
      <c r="A6988">
        <v>6453</v>
      </c>
      <c r="B6988">
        <v>9040.7000000000007</v>
      </c>
      <c r="C6988" s="1">
        <f>A6988/'Shift Factors and Master Curves'!$B$3</f>
        <v>6453</v>
      </c>
      <c r="D6988" s="1">
        <f>B6988*'Shift Factors and Master Curves'!$C$3</f>
        <v>9944.7700000000023</v>
      </c>
    </row>
    <row r="6989" spans="1:4" x14ac:dyDescent="0.2">
      <c r="A6989">
        <v>6457</v>
      </c>
      <c r="B6989">
        <v>9301.5</v>
      </c>
      <c r="C6989" s="1">
        <f>A6989/'Shift Factors and Master Curves'!$B$3</f>
        <v>6457</v>
      </c>
      <c r="D6989" s="1">
        <f>B6989*'Shift Factors and Master Curves'!$C$3</f>
        <v>10231.650000000001</v>
      </c>
    </row>
    <row r="6990" spans="1:4" x14ac:dyDescent="0.2">
      <c r="A6990">
        <v>6460</v>
      </c>
      <c r="B6990">
        <v>9256.9</v>
      </c>
      <c r="C6990" s="1">
        <f>A6990/'Shift Factors and Master Curves'!$B$3</f>
        <v>6460</v>
      </c>
      <c r="D6990" s="1">
        <f>B6990*'Shift Factors and Master Curves'!$C$3</f>
        <v>10182.59</v>
      </c>
    </row>
    <row r="6991" spans="1:4" x14ac:dyDescent="0.2">
      <c r="A6991">
        <v>6463</v>
      </c>
      <c r="B6991">
        <v>9340.1</v>
      </c>
      <c r="C6991" s="1">
        <f>A6991/'Shift Factors and Master Curves'!$B$3</f>
        <v>6463</v>
      </c>
      <c r="D6991" s="1">
        <f>B6991*'Shift Factors and Master Curves'!$C$3</f>
        <v>10274.11</v>
      </c>
    </row>
    <row r="6992" spans="1:4" x14ac:dyDescent="0.2">
      <c r="A6992">
        <v>6467</v>
      </c>
      <c r="B6992">
        <v>9221.7000000000007</v>
      </c>
      <c r="C6992" s="1">
        <f>A6992/'Shift Factors and Master Curves'!$B$3</f>
        <v>6467</v>
      </c>
      <c r="D6992" s="1">
        <f>B6992*'Shift Factors and Master Curves'!$C$3</f>
        <v>10143.870000000001</v>
      </c>
    </row>
    <row r="6993" spans="1:4" x14ac:dyDescent="0.2">
      <c r="A6993">
        <v>6470</v>
      </c>
      <c r="B6993">
        <v>9419.6</v>
      </c>
      <c r="C6993" s="1">
        <f>A6993/'Shift Factors and Master Curves'!$B$3</f>
        <v>6470</v>
      </c>
      <c r="D6993" s="1">
        <f>B6993*'Shift Factors and Master Curves'!$C$3</f>
        <v>10361.560000000001</v>
      </c>
    </row>
    <row r="6994" spans="1:4" x14ac:dyDescent="0.2">
      <c r="A6994">
        <v>6473</v>
      </c>
      <c r="B6994">
        <v>9269.2999999999993</v>
      </c>
      <c r="C6994" s="1">
        <f>A6994/'Shift Factors and Master Curves'!$B$3</f>
        <v>6473</v>
      </c>
      <c r="D6994" s="1">
        <f>B6994*'Shift Factors and Master Curves'!$C$3</f>
        <v>10196.23</v>
      </c>
    </row>
    <row r="6995" spans="1:4" x14ac:dyDescent="0.2">
      <c r="A6995">
        <v>6477</v>
      </c>
      <c r="B6995">
        <v>9183.6</v>
      </c>
      <c r="C6995" s="1">
        <f>A6995/'Shift Factors and Master Curves'!$B$3</f>
        <v>6477</v>
      </c>
      <c r="D6995" s="1">
        <f>B6995*'Shift Factors and Master Curves'!$C$3</f>
        <v>10101.960000000001</v>
      </c>
    </row>
    <row r="6996" spans="1:4" x14ac:dyDescent="0.2">
      <c r="A6996">
        <v>6480</v>
      </c>
      <c r="B6996">
        <v>9329.7000000000007</v>
      </c>
      <c r="C6996" s="1">
        <f>A6996/'Shift Factors and Master Curves'!$B$3</f>
        <v>6480</v>
      </c>
      <c r="D6996" s="1">
        <f>B6996*'Shift Factors and Master Curves'!$C$3</f>
        <v>10262.670000000002</v>
      </c>
    </row>
    <row r="6997" spans="1:4" x14ac:dyDescent="0.2">
      <c r="A6997">
        <v>6483</v>
      </c>
      <c r="B6997">
        <v>9279.2000000000007</v>
      </c>
      <c r="C6997" s="1">
        <f>A6997/'Shift Factors and Master Curves'!$B$3</f>
        <v>6483</v>
      </c>
      <c r="D6997" s="1">
        <f>B6997*'Shift Factors and Master Curves'!$C$3</f>
        <v>10207.120000000001</v>
      </c>
    </row>
    <row r="6998" spans="1:4" x14ac:dyDescent="0.2">
      <c r="A6998">
        <v>6487</v>
      </c>
      <c r="B6998">
        <v>9357.4</v>
      </c>
      <c r="C6998" s="1">
        <f>A6998/'Shift Factors and Master Curves'!$B$3</f>
        <v>6487</v>
      </c>
      <c r="D6998" s="1">
        <f>B6998*'Shift Factors and Master Curves'!$C$3</f>
        <v>10293.140000000001</v>
      </c>
    </row>
    <row r="6999" spans="1:4" x14ac:dyDescent="0.2">
      <c r="A6999">
        <v>6490</v>
      </c>
      <c r="B6999">
        <v>9307.7000000000007</v>
      </c>
      <c r="C6999" s="1">
        <f>A6999/'Shift Factors and Master Curves'!$B$3</f>
        <v>6490</v>
      </c>
      <c r="D6999" s="1">
        <f>B6999*'Shift Factors and Master Curves'!$C$3</f>
        <v>10238.470000000001</v>
      </c>
    </row>
    <row r="7000" spans="1:4" x14ac:dyDescent="0.2">
      <c r="A7000">
        <v>6494</v>
      </c>
      <c r="B7000">
        <v>9278.2999999999993</v>
      </c>
      <c r="C7000" s="1">
        <f>A7000/'Shift Factors and Master Curves'!$B$3</f>
        <v>6494</v>
      </c>
      <c r="D7000" s="1">
        <f>B7000*'Shift Factors and Master Curves'!$C$3</f>
        <v>10206.129999999999</v>
      </c>
    </row>
    <row r="7001" spans="1:4" x14ac:dyDescent="0.2">
      <c r="A7001">
        <v>6497</v>
      </c>
      <c r="B7001">
        <v>9328.7000000000007</v>
      </c>
      <c r="C7001" s="1">
        <f>A7001/'Shift Factors and Master Curves'!$B$3</f>
        <v>6497</v>
      </c>
      <c r="D7001" s="1">
        <f>B7001*'Shift Factors and Master Curves'!$C$3</f>
        <v>10261.570000000002</v>
      </c>
    </row>
    <row r="7002" spans="1:4" x14ac:dyDescent="0.2">
      <c r="A7002">
        <v>6500</v>
      </c>
      <c r="B7002">
        <v>9109.7999999999993</v>
      </c>
      <c r="C7002" s="1">
        <f>A7002/'Shift Factors and Master Curves'!$B$3</f>
        <v>6500</v>
      </c>
      <c r="D7002" s="1">
        <f>B7002*'Shift Factors and Master Curves'!$C$3</f>
        <v>10020.780000000001</v>
      </c>
    </row>
    <row r="7003" spans="1:4" x14ac:dyDescent="0.2">
      <c r="A7003">
        <v>6504</v>
      </c>
      <c r="B7003">
        <v>8883.4</v>
      </c>
      <c r="C7003" s="1">
        <f>A7003/'Shift Factors and Master Curves'!$B$3</f>
        <v>6504</v>
      </c>
      <c r="D7003" s="1">
        <f>B7003*'Shift Factors and Master Curves'!$C$3</f>
        <v>9771.74</v>
      </c>
    </row>
    <row r="7004" spans="1:4" x14ac:dyDescent="0.2">
      <c r="A7004">
        <v>6507</v>
      </c>
      <c r="B7004">
        <v>8872</v>
      </c>
      <c r="C7004" s="1">
        <f>A7004/'Shift Factors and Master Curves'!$B$3</f>
        <v>6507</v>
      </c>
      <c r="D7004" s="1">
        <f>B7004*'Shift Factors and Master Curves'!$C$3</f>
        <v>9759.2000000000007</v>
      </c>
    </row>
    <row r="7005" spans="1:4" x14ac:dyDescent="0.2">
      <c r="A7005">
        <v>6510</v>
      </c>
      <c r="B7005">
        <v>8797.1</v>
      </c>
      <c r="C7005" s="1">
        <f>A7005/'Shift Factors and Master Curves'!$B$3</f>
        <v>6510</v>
      </c>
      <c r="D7005" s="1">
        <f>B7005*'Shift Factors and Master Curves'!$C$3</f>
        <v>9676.8100000000013</v>
      </c>
    </row>
    <row r="7006" spans="1:4" x14ac:dyDescent="0.2">
      <c r="A7006">
        <v>6514</v>
      </c>
      <c r="B7006">
        <v>9099.9</v>
      </c>
      <c r="C7006" s="1">
        <f>A7006/'Shift Factors and Master Curves'!$B$3</f>
        <v>6514</v>
      </c>
      <c r="D7006" s="1">
        <f>B7006*'Shift Factors and Master Curves'!$C$3</f>
        <v>10009.890000000001</v>
      </c>
    </row>
    <row r="7007" spans="1:4" x14ac:dyDescent="0.2">
      <c r="A7007">
        <v>6517</v>
      </c>
      <c r="B7007">
        <v>9389.1</v>
      </c>
      <c r="C7007" s="1">
        <f>A7007/'Shift Factors and Master Curves'!$B$3</f>
        <v>6517</v>
      </c>
      <c r="D7007" s="1">
        <f>B7007*'Shift Factors and Master Curves'!$C$3</f>
        <v>10328.010000000002</v>
      </c>
    </row>
    <row r="7008" spans="1:4" x14ac:dyDescent="0.2">
      <c r="A7008">
        <v>6520</v>
      </c>
      <c r="B7008">
        <v>9260.7000000000007</v>
      </c>
      <c r="C7008" s="1">
        <f>A7008/'Shift Factors and Master Curves'!$B$3</f>
        <v>6520</v>
      </c>
      <c r="D7008" s="1">
        <f>B7008*'Shift Factors and Master Curves'!$C$3</f>
        <v>10186.770000000002</v>
      </c>
    </row>
    <row r="7009" spans="1:4" x14ac:dyDescent="0.2">
      <c r="A7009">
        <v>6524</v>
      </c>
      <c r="B7009">
        <v>9449.6</v>
      </c>
      <c r="C7009" s="1">
        <f>A7009/'Shift Factors and Master Curves'!$B$3</f>
        <v>6524</v>
      </c>
      <c r="D7009" s="1">
        <f>B7009*'Shift Factors and Master Curves'!$C$3</f>
        <v>10394.560000000001</v>
      </c>
    </row>
    <row r="7010" spans="1:4" x14ac:dyDescent="0.2">
      <c r="A7010">
        <v>6527</v>
      </c>
      <c r="B7010">
        <v>9435.7000000000007</v>
      </c>
      <c r="C7010" s="1">
        <f>A7010/'Shift Factors and Master Curves'!$B$3</f>
        <v>6527</v>
      </c>
      <c r="D7010" s="1">
        <f>B7010*'Shift Factors and Master Curves'!$C$3</f>
        <v>10379.270000000002</v>
      </c>
    </row>
    <row r="7011" spans="1:4" x14ac:dyDescent="0.2">
      <c r="A7011">
        <v>6531</v>
      </c>
      <c r="B7011">
        <v>9377.4</v>
      </c>
      <c r="C7011" s="1">
        <f>A7011/'Shift Factors and Master Curves'!$B$3</f>
        <v>6531</v>
      </c>
      <c r="D7011" s="1">
        <f>B7011*'Shift Factors and Master Curves'!$C$3</f>
        <v>10315.140000000001</v>
      </c>
    </row>
    <row r="7012" spans="1:4" x14ac:dyDescent="0.2">
      <c r="A7012">
        <v>6534</v>
      </c>
      <c r="B7012">
        <v>9384.5</v>
      </c>
      <c r="C7012" s="1">
        <f>A7012/'Shift Factors and Master Curves'!$B$3</f>
        <v>6534</v>
      </c>
      <c r="D7012" s="1">
        <f>B7012*'Shift Factors and Master Curves'!$C$3</f>
        <v>10322.950000000001</v>
      </c>
    </row>
    <row r="7013" spans="1:4" x14ac:dyDescent="0.2">
      <c r="A7013">
        <v>6537</v>
      </c>
      <c r="B7013">
        <v>9274.2000000000007</v>
      </c>
      <c r="C7013" s="1">
        <f>A7013/'Shift Factors and Master Curves'!$B$3</f>
        <v>6537</v>
      </c>
      <c r="D7013" s="1">
        <f>B7013*'Shift Factors and Master Curves'!$C$3</f>
        <v>10201.620000000001</v>
      </c>
    </row>
    <row r="7014" spans="1:4" x14ac:dyDescent="0.2">
      <c r="A7014">
        <v>6541</v>
      </c>
      <c r="B7014">
        <v>9143</v>
      </c>
      <c r="C7014" s="1">
        <f>A7014/'Shift Factors and Master Curves'!$B$3</f>
        <v>6541</v>
      </c>
      <c r="D7014" s="1">
        <f>B7014*'Shift Factors and Master Curves'!$C$3</f>
        <v>10057.300000000001</v>
      </c>
    </row>
    <row r="7015" spans="1:4" x14ac:dyDescent="0.2">
      <c r="A7015">
        <v>6544</v>
      </c>
      <c r="B7015">
        <v>8975.1</v>
      </c>
      <c r="C7015" s="1">
        <f>A7015/'Shift Factors and Master Curves'!$B$3</f>
        <v>6544</v>
      </c>
      <c r="D7015" s="1">
        <f>B7015*'Shift Factors and Master Curves'!$C$3</f>
        <v>9872.61</v>
      </c>
    </row>
    <row r="7016" spans="1:4" x14ac:dyDescent="0.2">
      <c r="A7016">
        <v>6548</v>
      </c>
      <c r="B7016">
        <v>9226.6</v>
      </c>
      <c r="C7016" s="1">
        <f>A7016/'Shift Factors and Master Curves'!$B$3</f>
        <v>6548</v>
      </c>
      <c r="D7016" s="1">
        <f>B7016*'Shift Factors and Master Curves'!$C$3</f>
        <v>10149.260000000002</v>
      </c>
    </row>
    <row r="7017" spans="1:4" x14ac:dyDescent="0.2">
      <c r="A7017">
        <v>6551</v>
      </c>
      <c r="B7017">
        <v>9378.1</v>
      </c>
      <c r="C7017" s="1">
        <f>A7017/'Shift Factors and Master Curves'!$B$3</f>
        <v>6551</v>
      </c>
      <c r="D7017" s="1">
        <f>B7017*'Shift Factors and Master Curves'!$C$3</f>
        <v>10315.910000000002</v>
      </c>
    </row>
    <row r="7018" spans="1:4" x14ac:dyDescent="0.2">
      <c r="A7018">
        <v>6554</v>
      </c>
      <c r="B7018">
        <v>9410</v>
      </c>
      <c r="C7018" s="1">
        <f>A7018/'Shift Factors and Master Curves'!$B$3</f>
        <v>6554</v>
      </c>
      <c r="D7018" s="1">
        <f>B7018*'Shift Factors and Master Curves'!$C$3</f>
        <v>10351</v>
      </c>
    </row>
    <row r="7019" spans="1:4" x14ac:dyDescent="0.2">
      <c r="A7019">
        <v>6558</v>
      </c>
      <c r="B7019">
        <v>9178.2999999999993</v>
      </c>
      <c r="C7019" s="1">
        <f>A7019/'Shift Factors and Master Curves'!$B$3</f>
        <v>6558</v>
      </c>
      <c r="D7019" s="1">
        <f>B7019*'Shift Factors and Master Curves'!$C$3</f>
        <v>10096.129999999999</v>
      </c>
    </row>
    <row r="7020" spans="1:4" x14ac:dyDescent="0.2">
      <c r="A7020">
        <v>6561</v>
      </c>
      <c r="B7020">
        <v>8872.5</v>
      </c>
      <c r="C7020" s="1">
        <f>A7020/'Shift Factors and Master Curves'!$B$3</f>
        <v>6561</v>
      </c>
      <c r="D7020" s="1">
        <f>B7020*'Shift Factors and Master Curves'!$C$3</f>
        <v>9759.75</v>
      </c>
    </row>
    <row r="7021" spans="1:4" x14ac:dyDescent="0.2">
      <c r="A7021">
        <v>6564</v>
      </c>
      <c r="B7021">
        <v>8964.6</v>
      </c>
      <c r="C7021" s="1">
        <f>A7021/'Shift Factors and Master Curves'!$B$3</f>
        <v>6564</v>
      </c>
      <c r="D7021" s="1">
        <f>B7021*'Shift Factors and Master Curves'!$C$3</f>
        <v>9861.0600000000013</v>
      </c>
    </row>
    <row r="7022" spans="1:4" x14ac:dyDescent="0.2">
      <c r="A7022">
        <v>6568</v>
      </c>
      <c r="B7022">
        <v>8987.5</v>
      </c>
      <c r="C7022" s="1">
        <f>A7022/'Shift Factors and Master Curves'!$B$3</f>
        <v>6568</v>
      </c>
      <c r="D7022" s="1">
        <f>B7022*'Shift Factors and Master Curves'!$C$3</f>
        <v>9886.25</v>
      </c>
    </row>
    <row r="7023" spans="1:4" x14ac:dyDescent="0.2">
      <c r="A7023">
        <v>6571</v>
      </c>
      <c r="B7023">
        <v>8984.6</v>
      </c>
      <c r="C7023" s="1">
        <f>A7023/'Shift Factors and Master Curves'!$B$3</f>
        <v>6571</v>
      </c>
      <c r="D7023" s="1">
        <f>B7023*'Shift Factors and Master Curves'!$C$3</f>
        <v>9883.0600000000013</v>
      </c>
    </row>
    <row r="7024" spans="1:4" x14ac:dyDescent="0.2">
      <c r="A7024">
        <v>6575</v>
      </c>
      <c r="B7024">
        <v>9231.7999999999993</v>
      </c>
      <c r="C7024" s="1">
        <f>A7024/'Shift Factors and Master Curves'!$B$3</f>
        <v>6575</v>
      </c>
      <c r="D7024" s="1">
        <f>B7024*'Shift Factors and Master Curves'!$C$3</f>
        <v>10154.98</v>
      </c>
    </row>
    <row r="7025" spans="1:4" x14ac:dyDescent="0.2">
      <c r="A7025">
        <v>6578</v>
      </c>
      <c r="B7025">
        <v>9156.1</v>
      </c>
      <c r="C7025" s="1">
        <f>A7025/'Shift Factors and Master Curves'!$B$3</f>
        <v>6578</v>
      </c>
      <c r="D7025" s="1">
        <f>B7025*'Shift Factors and Master Curves'!$C$3</f>
        <v>10071.710000000001</v>
      </c>
    </row>
    <row r="7026" spans="1:4" x14ac:dyDescent="0.2">
      <c r="A7026">
        <v>6581</v>
      </c>
      <c r="B7026">
        <v>9112.7000000000007</v>
      </c>
      <c r="C7026" s="1">
        <f>A7026/'Shift Factors and Master Curves'!$B$3</f>
        <v>6581</v>
      </c>
      <c r="D7026" s="1">
        <f>B7026*'Shift Factors and Master Curves'!$C$3</f>
        <v>10023.970000000001</v>
      </c>
    </row>
    <row r="7027" spans="1:4" x14ac:dyDescent="0.2">
      <c r="A7027">
        <v>6585</v>
      </c>
      <c r="B7027">
        <v>9136.7000000000007</v>
      </c>
      <c r="C7027" s="1">
        <f>A7027/'Shift Factors and Master Curves'!$B$3</f>
        <v>6585</v>
      </c>
      <c r="D7027" s="1">
        <f>B7027*'Shift Factors and Master Curves'!$C$3</f>
        <v>10050.370000000001</v>
      </c>
    </row>
    <row r="7028" spans="1:4" x14ac:dyDescent="0.2">
      <c r="A7028">
        <v>6588</v>
      </c>
      <c r="B7028">
        <v>9187.2999999999993</v>
      </c>
      <c r="C7028" s="1">
        <f>A7028/'Shift Factors and Master Curves'!$B$3</f>
        <v>6588</v>
      </c>
      <c r="D7028" s="1">
        <f>B7028*'Shift Factors and Master Curves'!$C$3</f>
        <v>10106.030000000001</v>
      </c>
    </row>
    <row r="7029" spans="1:4" x14ac:dyDescent="0.2">
      <c r="A7029">
        <v>6592</v>
      </c>
      <c r="B7029">
        <v>9104.5</v>
      </c>
      <c r="C7029" s="1">
        <f>A7029/'Shift Factors and Master Curves'!$B$3</f>
        <v>6592</v>
      </c>
      <c r="D7029" s="1">
        <f>B7029*'Shift Factors and Master Curves'!$C$3</f>
        <v>10014.950000000001</v>
      </c>
    </row>
    <row r="7030" spans="1:4" x14ac:dyDescent="0.2">
      <c r="A7030">
        <v>6595</v>
      </c>
      <c r="B7030">
        <v>8988</v>
      </c>
      <c r="C7030" s="1">
        <f>A7030/'Shift Factors and Master Curves'!$B$3</f>
        <v>6595</v>
      </c>
      <c r="D7030" s="1">
        <f>B7030*'Shift Factors and Master Curves'!$C$3</f>
        <v>9886.8000000000011</v>
      </c>
    </row>
    <row r="7031" spans="1:4" x14ac:dyDescent="0.2">
      <c r="A7031">
        <v>6599</v>
      </c>
      <c r="B7031">
        <v>9156.2000000000007</v>
      </c>
      <c r="C7031" s="1">
        <f>A7031/'Shift Factors and Master Curves'!$B$3</f>
        <v>6599</v>
      </c>
      <c r="D7031" s="1">
        <f>B7031*'Shift Factors and Master Curves'!$C$3</f>
        <v>10071.820000000002</v>
      </c>
    </row>
    <row r="7032" spans="1:4" x14ac:dyDescent="0.2">
      <c r="A7032">
        <v>6602</v>
      </c>
      <c r="B7032">
        <v>9281.2999999999993</v>
      </c>
      <c r="C7032" s="1">
        <f>A7032/'Shift Factors and Master Curves'!$B$3</f>
        <v>6602</v>
      </c>
      <c r="D7032" s="1">
        <f>B7032*'Shift Factors and Master Curves'!$C$3</f>
        <v>10209.43</v>
      </c>
    </row>
    <row r="7033" spans="1:4" x14ac:dyDescent="0.2">
      <c r="A7033">
        <v>6605</v>
      </c>
      <c r="B7033">
        <v>9200.2000000000007</v>
      </c>
      <c r="C7033" s="1">
        <f>A7033/'Shift Factors and Master Curves'!$B$3</f>
        <v>6605</v>
      </c>
      <c r="D7033" s="1">
        <f>B7033*'Shift Factors and Master Curves'!$C$3</f>
        <v>10120.220000000001</v>
      </c>
    </row>
    <row r="7034" spans="1:4" x14ac:dyDescent="0.2">
      <c r="A7034">
        <v>6609</v>
      </c>
      <c r="B7034">
        <v>9064.2999999999993</v>
      </c>
      <c r="C7034" s="1">
        <f>A7034/'Shift Factors and Master Curves'!$B$3</f>
        <v>6609</v>
      </c>
      <c r="D7034" s="1">
        <f>B7034*'Shift Factors and Master Curves'!$C$3</f>
        <v>9970.73</v>
      </c>
    </row>
    <row r="7035" spans="1:4" x14ac:dyDescent="0.2">
      <c r="A7035">
        <v>6612</v>
      </c>
      <c r="B7035">
        <v>9075.6</v>
      </c>
      <c r="C7035" s="1">
        <f>A7035/'Shift Factors and Master Curves'!$B$3</f>
        <v>6612</v>
      </c>
      <c r="D7035" s="1">
        <f>B7035*'Shift Factors and Master Curves'!$C$3</f>
        <v>9983.1600000000017</v>
      </c>
    </row>
    <row r="7036" spans="1:4" x14ac:dyDescent="0.2">
      <c r="A7036">
        <v>6616</v>
      </c>
      <c r="B7036">
        <v>9257.5</v>
      </c>
      <c r="C7036" s="1">
        <f>A7036/'Shift Factors and Master Curves'!$B$3</f>
        <v>6616</v>
      </c>
      <c r="D7036" s="1">
        <f>B7036*'Shift Factors and Master Curves'!$C$3</f>
        <v>10183.25</v>
      </c>
    </row>
    <row r="7037" spans="1:4" x14ac:dyDescent="0.2">
      <c r="A7037">
        <v>6619</v>
      </c>
      <c r="B7037">
        <v>8914.5</v>
      </c>
      <c r="C7037" s="1">
        <f>A7037/'Shift Factors and Master Curves'!$B$3</f>
        <v>6619</v>
      </c>
      <c r="D7037" s="1">
        <f>B7037*'Shift Factors and Master Curves'!$C$3</f>
        <v>9805.9500000000007</v>
      </c>
    </row>
    <row r="7038" spans="1:4" x14ac:dyDescent="0.2">
      <c r="A7038">
        <v>6622</v>
      </c>
      <c r="B7038">
        <v>8952.7999999999993</v>
      </c>
      <c r="C7038" s="1">
        <f>A7038/'Shift Factors and Master Curves'!$B$3</f>
        <v>6622</v>
      </c>
      <c r="D7038" s="1">
        <f>B7038*'Shift Factors and Master Curves'!$C$3</f>
        <v>9848.08</v>
      </c>
    </row>
    <row r="7039" spans="1:4" x14ac:dyDescent="0.2">
      <c r="A7039">
        <v>6626</v>
      </c>
      <c r="B7039">
        <v>9002.7000000000007</v>
      </c>
      <c r="C7039" s="1">
        <f>A7039/'Shift Factors and Master Curves'!$B$3</f>
        <v>6626</v>
      </c>
      <c r="D7039" s="1">
        <f>B7039*'Shift Factors and Master Curves'!$C$3</f>
        <v>9902.9700000000012</v>
      </c>
    </row>
    <row r="7040" spans="1:4" x14ac:dyDescent="0.2">
      <c r="A7040">
        <v>6629</v>
      </c>
      <c r="B7040">
        <v>9149.2999999999993</v>
      </c>
      <c r="C7040" s="1">
        <f>A7040/'Shift Factors and Master Curves'!$B$3</f>
        <v>6629</v>
      </c>
      <c r="D7040" s="1">
        <f>B7040*'Shift Factors and Master Curves'!$C$3</f>
        <v>10064.23</v>
      </c>
    </row>
    <row r="7041" spans="1:4" x14ac:dyDescent="0.2">
      <c r="A7041">
        <v>6633</v>
      </c>
      <c r="B7041">
        <v>9087.7000000000007</v>
      </c>
      <c r="C7041" s="1">
        <f>A7041/'Shift Factors and Master Curves'!$B$3</f>
        <v>6633</v>
      </c>
      <c r="D7041" s="1">
        <f>B7041*'Shift Factors and Master Curves'!$C$3</f>
        <v>9996.4700000000012</v>
      </c>
    </row>
    <row r="7042" spans="1:4" x14ac:dyDescent="0.2">
      <c r="A7042">
        <v>6636</v>
      </c>
      <c r="B7042">
        <v>8701.1</v>
      </c>
      <c r="C7042" s="1">
        <f>A7042/'Shift Factors and Master Curves'!$B$3</f>
        <v>6636</v>
      </c>
      <c r="D7042" s="1">
        <f>B7042*'Shift Factors and Master Curves'!$C$3</f>
        <v>9571.2100000000009</v>
      </c>
    </row>
    <row r="7043" spans="1:4" x14ac:dyDescent="0.2">
      <c r="A7043">
        <v>6640</v>
      </c>
      <c r="B7043">
        <v>9134.7999999999993</v>
      </c>
      <c r="C7043" s="1">
        <f>A7043/'Shift Factors and Master Curves'!$B$3</f>
        <v>6640</v>
      </c>
      <c r="D7043" s="1">
        <f>B7043*'Shift Factors and Master Curves'!$C$3</f>
        <v>10048.280000000001</v>
      </c>
    </row>
    <row r="7044" spans="1:4" x14ac:dyDescent="0.2">
      <c r="A7044">
        <v>6643</v>
      </c>
      <c r="B7044">
        <v>9061.7000000000007</v>
      </c>
      <c r="C7044" s="1">
        <f>A7044/'Shift Factors and Master Curves'!$B$3</f>
        <v>6643</v>
      </c>
      <c r="D7044" s="1">
        <f>B7044*'Shift Factors and Master Curves'!$C$3</f>
        <v>9967.8700000000008</v>
      </c>
    </row>
    <row r="7045" spans="1:4" x14ac:dyDescent="0.2">
      <c r="A7045">
        <v>6647</v>
      </c>
      <c r="B7045">
        <v>9038.6</v>
      </c>
      <c r="C7045" s="1">
        <f>A7045/'Shift Factors and Master Curves'!$B$3</f>
        <v>6647</v>
      </c>
      <c r="D7045" s="1">
        <f>B7045*'Shift Factors and Master Curves'!$C$3</f>
        <v>9942.4600000000009</v>
      </c>
    </row>
    <row r="7046" spans="1:4" x14ac:dyDescent="0.2">
      <c r="A7046">
        <v>6650</v>
      </c>
      <c r="B7046">
        <v>8861.7999999999993</v>
      </c>
      <c r="C7046" s="1">
        <f>A7046/'Shift Factors and Master Curves'!$B$3</f>
        <v>6650</v>
      </c>
      <c r="D7046" s="1">
        <f>B7046*'Shift Factors and Master Curves'!$C$3</f>
        <v>9747.98</v>
      </c>
    </row>
    <row r="7047" spans="1:4" x14ac:dyDescent="0.2">
      <c r="A7047">
        <v>6653</v>
      </c>
      <c r="B7047">
        <v>8964.2999999999993</v>
      </c>
      <c r="C7047" s="1">
        <f>A7047/'Shift Factors and Master Curves'!$B$3</f>
        <v>6653</v>
      </c>
      <c r="D7047" s="1">
        <f>B7047*'Shift Factors and Master Curves'!$C$3</f>
        <v>9860.73</v>
      </c>
    </row>
    <row r="7048" spans="1:4" x14ac:dyDescent="0.2">
      <c r="A7048">
        <v>6657</v>
      </c>
      <c r="B7048">
        <v>9201.5</v>
      </c>
      <c r="C7048" s="1">
        <f>A7048/'Shift Factors and Master Curves'!$B$3</f>
        <v>6657</v>
      </c>
      <c r="D7048" s="1">
        <f>B7048*'Shift Factors and Master Curves'!$C$3</f>
        <v>10121.650000000001</v>
      </c>
    </row>
    <row r="7049" spans="1:4" x14ac:dyDescent="0.2">
      <c r="A7049">
        <v>6660</v>
      </c>
      <c r="B7049">
        <v>8767.2999999999993</v>
      </c>
      <c r="C7049" s="1">
        <f>A7049/'Shift Factors and Master Curves'!$B$3</f>
        <v>6660</v>
      </c>
      <c r="D7049" s="1">
        <f>B7049*'Shift Factors and Master Curves'!$C$3</f>
        <v>9644.0300000000007</v>
      </c>
    </row>
    <row r="7050" spans="1:4" x14ac:dyDescent="0.2">
      <c r="A7050">
        <v>6664</v>
      </c>
      <c r="B7050">
        <v>9050.1</v>
      </c>
      <c r="C7050" s="1">
        <f>A7050/'Shift Factors and Master Curves'!$B$3</f>
        <v>6664</v>
      </c>
      <c r="D7050" s="1">
        <f>B7050*'Shift Factors and Master Curves'!$C$3</f>
        <v>9955.11</v>
      </c>
    </row>
    <row r="7051" spans="1:4" x14ac:dyDescent="0.2">
      <c r="A7051">
        <v>6667</v>
      </c>
      <c r="B7051">
        <v>9116.7999999999993</v>
      </c>
      <c r="C7051" s="1">
        <f>A7051/'Shift Factors and Master Curves'!$B$3</f>
        <v>6667</v>
      </c>
      <c r="D7051" s="1">
        <f>B7051*'Shift Factors and Master Curves'!$C$3</f>
        <v>10028.48</v>
      </c>
    </row>
    <row r="7052" spans="1:4" x14ac:dyDescent="0.2">
      <c r="A7052">
        <v>6671</v>
      </c>
      <c r="B7052">
        <v>9130.7999999999993</v>
      </c>
      <c r="C7052" s="1">
        <f>A7052/'Shift Factors and Master Curves'!$B$3</f>
        <v>6671</v>
      </c>
      <c r="D7052" s="1">
        <f>B7052*'Shift Factors and Master Curves'!$C$3</f>
        <v>10043.879999999999</v>
      </c>
    </row>
    <row r="7053" spans="1:4" x14ac:dyDescent="0.2">
      <c r="A7053">
        <v>6674</v>
      </c>
      <c r="B7053">
        <v>9161.2000000000007</v>
      </c>
      <c r="C7053" s="1">
        <f>A7053/'Shift Factors and Master Curves'!$B$3</f>
        <v>6674</v>
      </c>
      <c r="D7053" s="1">
        <f>B7053*'Shift Factors and Master Curves'!$C$3</f>
        <v>10077.320000000002</v>
      </c>
    </row>
    <row r="7054" spans="1:4" x14ac:dyDescent="0.2">
      <c r="A7054">
        <v>6678</v>
      </c>
      <c r="B7054">
        <v>9196.1</v>
      </c>
      <c r="C7054" s="1">
        <f>A7054/'Shift Factors and Master Curves'!$B$3</f>
        <v>6678</v>
      </c>
      <c r="D7054" s="1">
        <f>B7054*'Shift Factors and Master Curves'!$C$3</f>
        <v>10115.710000000001</v>
      </c>
    </row>
    <row r="7055" spans="1:4" x14ac:dyDescent="0.2">
      <c r="A7055">
        <v>6681</v>
      </c>
      <c r="B7055">
        <v>8978.4</v>
      </c>
      <c r="C7055" s="1">
        <f>A7055/'Shift Factors and Master Curves'!$B$3</f>
        <v>6681</v>
      </c>
      <c r="D7055" s="1">
        <f>B7055*'Shift Factors and Master Curves'!$C$3</f>
        <v>9876.24</v>
      </c>
    </row>
    <row r="7056" spans="1:4" x14ac:dyDescent="0.2">
      <c r="A7056">
        <v>6684</v>
      </c>
      <c r="B7056">
        <v>8903.7000000000007</v>
      </c>
      <c r="C7056" s="1">
        <f>A7056/'Shift Factors and Master Curves'!$B$3</f>
        <v>6684</v>
      </c>
      <c r="D7056" s="1">
        <f>B7056*'Shift Factors and Master Curves'!$C$3</f>
        <v>9794.0700000000015</v>
      </c>
    </row>
    <row r="7057" spans="1:4" x14ac:dyDescent="0.2">
      <c r="A7057">
        <v>6688</v>
      </c>
      <c r="B7057">
        <v>8975.4</v>
      </c>
      <c r="C7057" s="1">
        <f>A7057/'Shift Factors and Master Curves'!$B$3</f>
        <v>6688</v>
      </c>
      <c r="D7057" s="1">
        <f>B7057*'Shift Factors and Master Curves'!$C$3</f>
        <v>9872.94</v>
      </c>
    </row>
    <row r="7058" spans="1:4" x14ac:dyDescent="0.2">
      <c r="A7058">
        <v>6691</v>
      </c>
      <c r="B7058">
        <v>8960</v>
      </c>
      <c r="C7058" s="1">
        <f>A7058/'Shift Factors and Master Curves'!$B$3</f>
        <v>6691</v>
      </c>
      <c r="D7058" s="1">
        <f>B7058*'Shift Factors and Master Curves'!$C$3</f>
        <v>9856</v>
      </c>
    </row>
    <row r="7059" spans="1:4" x14ac:dyDescent="0.2">
      <c r="A7059">
        <v>6695</v>
      </c>
      <c r="B7059">
        <v>8898.9</v>
      </c>
      <c r="C7059" s="1">
        <f>A7059/'Shift Factors and Master Curves'!$B$3</f>
        <v>6695</v>
      </c>
      <c r="D7059" s="1">
        <f>B7059*'Shift Factors and Master Curves'!$C$3</f>
        <v>9788.7900000000009</v>
      </c>
    </row>
    <row r="7060" spans="1:4" x14ac:dyDescent="0.2">
      <c r="A7060">
        <v>6698</v>
      </c>
      <c r="B7060">
        <v>8978.9</v>
      </c>
      <c r="C7060" s="1">
        <f>A7060/'Shift Factors and Master Curves'!$B$3</f>
        <v>6698</v>
      </c>
      <c r="D7060" s="1">
        <f>B7060*'Shift Factors and Master Curves'!$C$3</f>
        <v>9876.7900000000009</v>
      </c>
    </row>
    <row r="7061" spans="1:4" x14ac:dyDescent="0.2">
      <c r="A7061">
        <v>6702</v>
      </c>
      <c r="B7061">
        <v>8994.7000000000007</v>
      </c>
      <c r="C7061" s="1">
        <f>A7061/'Shift Factors and Master Curves'!$B$3</f>
        <v>6702</v>
      </c>
      <c r="D7061" s="1">
        <f>B7061*'Shift Factors and Master Curves'!$C$3</f>
        <v>9894.1700000000019</v>
      </c>
    </row>
    <row r="7062" spans="1:4" x14ac:dyDescent="0.2">
      <c r="A7062">
        <v>6705</v>
      </c>
      <c r="B7062">
        <v>9094.9</v>
      </c>
      <c r="C7062" s="1">
        <f>A7062/'Shift Factors and Master Curves'!$B$3</f>
        <v>6705</v>
      </c>
      <c r="D7062" s="1">
        <f>B7062*'Shift Factors and Master Curves'!$C$3</f>
        <v>10004.390000000001</v>
      </c>
    </row>
    <row r="7063" spans="1:4" x14ac:dyDescent="0.2">
      <c r="A7063">
        <v>6709</v>
      </c>
      <c r="B7063">
        <v>9117.2999999999993</v>
      </c>
      <c r="C7063" s="1">
        <f>A7063/'Shift Factors and Master Curves'!$B$3</f>
        <v>6709</v>
      </c>
      <c r="D7063" s="1">
        <f>B7063*'Shift Factors and Master Curves'!$C$3</f>
        <v>10029.030000000001</v>
      </c>
    </row>
    <row r="7064" spans="1:4" x14ac:dyDescent="0.2">
      <c r="A7064">
        <v>6712</v>
      </c>
      <c r="B7064">
        <v>9149.7999999999993</v>
      </c>
      <c r="C7064" s="1">
        <f>A7064/'Shift Factors and Master Curves'!$B$3</f>
        <v>6712</v>
      </c>
      <c r="D7064" s="1">
        <f>B7064*'Shift Factors and Master Curves'!$C$3</f>
        <v>10064.780000000001</v>
      </c>
    </row>
    <row r="7065" spans="1:4" x14ac:dyDescent="0.2">
      <c r="A7065">
        <v>6716</v>
      </c>
      <c r="B7065">
        <v>9132.5</v>
      </c>
      <c r="C7065" s="1">
        <f>A7065/'Shift Factors and Master Curves'!$B$3</f>
        <v>6716</v>
      </c>
      <c r="D7065" s="1">
        <f>B7065*'Shift Factors and Master Curves'!$C$3</f>
        <v>10045.75</v>
      </c>
    </row>
    <row r="7066" spans="1:4" x14ac:dyDescent="0.2">
      <c r="A7066">
        <v>6719</v>
      </c>
      <c r="B7066">
        <v>9072.9</v>
      </c>
      <c r="C7066" s="1">
        <f>A7066/'Shift Factors and Master Curves'!$B$3</f>
        <v>6719</v>
      </c>
      <c r="D7066" s="1">
        <f>B7066*'Shift Factors and Master Curves'!$C$3</f>
        <v>9980.19</v>
      </c>
    </row>
    <row r="7067" spans="1:4" x14ac:dyDescent="0.2">
      <c r="A7067">
        <v>6723</v>
      </c>
      <c r="B7067">
        <v>8718.5</v>
      </c>
      <c r="C7067" s="1">
        <f>A7067/'Shift Factors and Master Curves'!$B$3</f>
        <v>6723</v>
      </c>
      <c r="D7067" s="1">
        <f>B7067*'Shift Factors and Master Curves'!$C$3</f>
        <v>9590.35</v>
      </c>
    </row>
    <row r="7068" spans="1:4" x14ac:dyDescent="0.2">
      <c r="A7068">
        <v>6726</v>
      </c>
      <c r="B7068">
        <v>8787</v>
      </c>
      <c r="C7068" s="1">
        <f>A7068/'Shift Factors and Master Curves'!$B$3</f>
        <v>6726</v>
      </c>
      <c r="D7068" s="1">
        <f>B7068*'Shift Factors and Master Curves'!$C$3</f>
        <v>9665.7000000000007</v>
      </c>
    </row>
    <row r="7069" spans="1:4" x14ac:dyDescent="0.2">
      <c r="A7069">
        <v>6730</v>
      </c>
      <c r="B7069">
        <v>8616</v>
      </c>
      <c r="C7069" s="1">
        <f>A7069/'Shift Factors and Master Curves'!$B$3</f>
        <v>6730</v>
      </c>
      <c r="D7069" s="1">
        <f>B7069*'Shift Factors and Master Curves'!$C$3</f>
        <v>9477.6</v>
      </c>
    </row>
    <row r="7070" spans="1:4" x14ac:dyDescent="0.2">
      <c r="A7070">
        <v>6733</v>
      </c>
      <c r="B7070">
        <v>8697.2000000000007</v>
      </c>
      <c r="C7070" s="1">
        <f>A7070/'Shift Factors and Master Curves'!$B$3</f>
        <v>6733</v>
      </c>
      <c r="D7070" s="1">
        <f>B7070*'Shift Factors and Master Curves'!$C$3</f>
        <v>9566.9200000000019</v>
      </c>
    </row>
    <row r="7071" spans="1:4" x14ac:dyDescent="0.2">
      <c r="A7071">
        <v>6737</v>
      </c>
      <c r="B7071">
        <v>8630.7000000000007</v>
      </c>
      <c r="C7071" s="1">
        <f>A7071/'Shift Factors and Master Curves'!$B$3</f>
        <v>6737</v>
      </c>
      <c r="D7071" s="1">
        <f>B7071*'Shift Factors and Master Curves'!$C$3</f>
        <v>9493.7700000000023</v>
      </c>
    </row>
    <row r="7072" spans="1:4" x14ac:dyDescent="0.2">
      <c r="A7072">
        <v>6740</v>
      </c>
      <c r="B7072">
        <v>8991.7999999999993</v>
      </c>
      <c r="C7072" s="1">
        <f>A7072/'Shift Factors and Master Curves'!$B$3</f>
        <v>6740</v>
      </c>
      <c r="D7072" s="1">
        <f>B7072*'Shift Factors and Master Curves'!$C$3</f>
        <v>9890.98</v>
      </c>
    </row>
    <row r="7073" spans="1:4" x14ac:dyDescent="0.2">
      <c r="A7073">
        <v>6743</v>
      </c>
      <c r="B7073">
        <v>8522.9</v>
      </c>
      <c r="C7073" s="1">
        <f>A7073/'Shift Factors and Master Curves'!$B$3</f>
        <v>6743</v>
      </c>
      <c r="D7073" s="1">
        <f>B7073*'Shift Factors and Master Curves'!$C$3</f>
        <v>9375.19</v>
      </c>
    </row>
    <row r="7074" spans="1:4" x14ac:dyDescent="0.2">
      <c r="A7074">
        <v>6747</v>
      </c>
      <c r="B7074">
        <v>8513.2000000000007</v>
      </c>
      <c r="C7074" s="1">
        <f>A7074/'Shift Factors and Master Curves'!$B$3</f>
        <v>6747</v>
      </c>
      <c r="D7074" s="1">
        <f>B7074*'Shift Factors and Master Curves'!$C$3</f>
        <v>9364.5200000000023</v>
      </c>
    </row>
    <row r="7075" spans="1:4" x14ac:dyDescent="0.2">
      <c r="A7075">
        <v>6750</v>
      </c>
      <c r="B7075">
        <v>8987.7999999999993</v>
      </c>
      <c r="C7075" s="1">
        <f>A7075/'Shift Factors and Master Curves'!$B$3</f>
        <v>6750</v>
      </c>
      <c r="D7075" s="1">
        <f>B7075*'Shift Factors and Master Curves'!$C$3</f>
        <v>9886.58</v>
      </c>
    </row>
    <row r="7076" spans="1:4" x14ac:dyDescent="0.2">
      <c r="A7076">
        <v>6754</v>
      </c>
      <c r="B7076">
        <v>8972.2999999999993</v>
      </c>
      <c r="C7076" s="1">
        <f>A7076/'Shift Factors and Master Curves'!$B$3</f>
        <v>6754</v>
      </c>
      <c r="D7076" s="1">
        <f>B7076*'Shift Factors and Master Curves'!$C$3</f>
        <v>9869.5300000000007</v>
      </c>
    </row>
    <row r="7077" spans="1:4" x14ac:dyDescent="0.2">
      <c r="A7077">
        <v>6757</v>
      </c>
      <c r="B7077">
        <v>9056.4</v>
      </c>
      <c r="C7077" s="1">
        <f>A7077/'Shift Factors and Master Curves'!$B$3</f>
        <v>6757</v>
      </c>
      <c r="D7077" s="1">
        <f>B7077*'Shift Factors and Master Curves'!$C$3</f>
        <v>9962.0400000000009</v>
      </c>
    </row>
    <row r="7078" spans="1:4" x14ac:dyDescent="0.2">
      <c r="A7078">
        <v>6761</v>
      </c>
      <c r="B7078">
        <v>8992.2000000000007</v>
      </c>
      <c r="C7078" s="1">
        <f>A7078/'Shift Factors and Master Curves'!$B$3</f>
        <v>6761</v>
      </c>
      <c r="D7078" s="1">
        <f>B7078*'Shift Factors and Master Curves'!$C$3</f>
        <v>9891.4200000000019</v>
      </c>
    </row>
    <row r="7079" spans="1:4" x14ac:dyDescent="0.2">
      <c r="A7079">
        <v>6764</v>
      </c>
      <c r="B7079">
        <v>8992.4</v>
      </c>
      <c r="C7079" s="1">
        <f>A7079/'Shift Factors and Master Curves'!$B$3</f>
        <v>6764</v>
      </c>
      <c r="D7079" s="1">
        <f>B7079*'Shift Factors and Master Curves'!$C$3</f>
        <v>9891.6400000000012</v>
      </c>
    </row>
    <row r="7080" spans="1:4" x14ac:dyDescent="0.2">
      <c r="A7080">
        <v>6768</v>
      </c>
      <c r="B7080">
        <v>8970.5</v>
      </c>
      <c r="C7080" s="1">
        <f>A7080/'Shift Factors and Master Curves'!$B$3</f>
        <v>6768</v>
      </c>
      <c r="D7080" s="1">
        <f>B7080*'Shift Factors and Master Curves'!$C$3</f>
        <v>9867.5500000000011</v>
      </c>
    </row>
    <row r="7081" spans="1:4" x14ac:dyDescent="0.2">
      <c r="A7081">
        <v>6771</v>
      </c>
      <c r="B7081">
        <v>8862</v>
      </c>
      <c r="C7081" s="1">
        <f>A7081/'Shift Factors and Master Curves'!$B$3</f>
        <v>6771</v>
      </c>
      <c r="D7081" s="1">
        <f>B7081*'Shift Factors and Master Curves'!$C$3</f>
        <v>9748.2000000000007</v>
      </c>
    </row>
    <row r="7082" spans="1:4" x14ac:dyDescent="0.2">
      <c r="A7082">
        <v>6775</v>
      </c>
      <c r="B7082">
        <v>8901.6</v>
      </c>
      <c r="C7082" s="1">
        <f>A7082/'Shift Factors and Master Curves'!$B$3</f>
        <v>6775</v>
      </c>
      <c r="D7082" s="1">
        <f>B7082*'Shift Factors and Master Curves'!$C$3</f>
        <v>9791.760000000002</v>
      </c>
    </row>
    <row r="7083" spans="1:4" x14ac:dyDescent="0.2">
      <c r="A7083">
        <v>6778</v>
      </c>
      <c r="B7083">
        <v>8872</v>
      </c>
      <c r="C7083" s="1">
        <f>A7083/'Shift Factors and Master Curves'!$B$3</f>
        <v>6778</v>
      </c>
      <c r="D7083" s="1">
        <f>B7083*'Shift Factors and Master Curves'!$C$3</f>
        <v>9759.2000000000007</v>
      </c>
    </row>
    <row r="7084" spans="1:4" x14ac:dyDescent="0.2">
      <c r="A7084">
        <v>6782</v>
      </c>
      <c r="B7084">
        <v>8909</v>
      </c>
      <c r="C7084" s="1">
        <f>A7084/'Shift Factors and Master Curves'!$B$3</f>
        <v>6782</v>
      </c>
      <c r="D7084" s="1">
        <f>B7084*'Shift Factors and Master Curves'!$C$3</f>
        <v>9799.9000000000015</v>
      </c>
    </row>
    <row r="7085" spans="1:4" x14ac:dyDescent="0.2">
      <c r="A7085">
        <v>6785</v>
      </c>
      <c r="B7085">
        <v>8929.1</v>
      </c>
      <c r="C7085" s="1">
        <f>A7085/'Shift Factors and Master Curves'!$B$3</f>
        <v>6785</v>
      </c>
      <c r="D7085" s="1">
        <f>B7085*'Shift Factors and Master Curves'!$C$3</f>
        <v>9822.010000000002</v>
      </c>
    </row>
    <row r="7086" spans="1:4" x14ac:dyDescent="0.2">
      <c r="A7086">
        <v>6789</v>
      </c>
      <c r="B7086">
        <v>9025.7000000000007</v>
      </c>
      <c r="C7086" s="1">
        <f>A7086/'Shift Factors and Master Curves'!$B$3</f>
        <v>6789</v>
      </c>
      <c r="D7086" s="1">
        <f>B7086*'Shift Factors and Master Curves'!$C$3</f>
        <v>9928.2700000000023</v>
      </c>
    </row>
    <row r="7087" spans="1:4" x14ac:dyDescent="0.2">
      <c r="A7087">
        <v>6792</v>
      </c>
      <c r="B7087">
        <v>8829.5</v>
      </c>
      <c r="C7087" s="1">
        <f>A7087/'Shift Factors and Master Curves'!$B$3</f>
        <v>6792</v>
      </c>
      <c r="D7087" s="1">
        <f>B7087*'Shift Factors and Master Curves'!$C$3</f>
        <v>9712.4500000000007</v>
      </c>
    </row>
    <row r="7088" spans="1:4" x14ac:dyDescent="0.2">
      <c r="A7088">
        <v>6796</v>
      </c>
      <c r="B7088">
        <v>8668</v>
      </c>
      <c r="C7088" s="1">
        <f>A7088/'Shift Factors and Master Curves'!$B$3</f>
        <v>6796</v>
      </c>
      <c r="D7088" s="1">
        <f>B7088*'Shift Factors and Master Curves'!$C$3</f>
        <v>9534.8000000000011</v>
      </c>
    </row>
    <row r="7089" spans="1:4" x14ac:dyDescent="0.2">
      <c r="A7089">
        <v>6800</v>
      </c>
      <c r="B7089">
        <v>8682.7999999999993</v>
      </c>
      <c r="C7089" s="1">
        <f>A7089/'Shift Factors and Master Curves'!$B$3</f>
        <v>6800</v>
      </c>
      <c r="D7089" s="1">
        <f>B7089*'Shift Factors and Master Curves'!$C$3</f>
        <v>9551.08</v>
      </c>
    </row>
    <row r="7090" spans="1:4" x14ac:dyDescent="0.2">
      <c r="A7090">
        <v>6803</v>
      </c>
      <c r="B7090">
        <v>8922</v>
      </c>
      <c r="C7090" s="1">
        <f>A7090/'Shift Factors and Master Curves'!$B$3</f>
        <v>6803</v>
      </c>
      <c r="D7090" s="1">
        <f>B7090*'Shift Factors and Master Curves'!$C$3</f>
        <v>9814.2000000000007</v>
      </c>
    </row>
    <row r="7091" spans="1:4" x14ac:dyDescent="0.2">
      <c r="A7091">
        <v>6807</v>
      </c>
      <c r="B7091">
        <v>8806.9</v>
      </c>
      <c r="C7091" s="1">
        <f>A7091/'Shift Factors and Master Curves'!$B$3</f>
        <v>6807</v>
      </c>
      <c r="D7091" s="1">
        <f>B7091*'Shift Factors and Master Curves'!$C$3</f>
        <v>9687.59</v>
      </c>
    </row>
    <row r="7092" spans="1:4" x14ac:dyDescent="0.2">
      <c r="A7092">
        <v>6810</v>
      </c>
      <c r="B7092">
        <v>8665.7000000000007</v>
      </c>
      <c r="C7092" s="1">
        <f>A7092/'Shift Factors and Master Curves'!$B$3</f>
        <v>6810</v>
      </c>
      <c r="D7092" s="1">
        <f>B7092*'Shift Factors and Master Curves'!$C$3</f>
        <v>9532.2700000000023</v>
      </c>
    </row>
    <row r="7093" spans="1:4" x14ac:dyDescent="0.2">
      <c r="A7093">
        <v>6814</v>
      </c>
      <c r="B7093">
        <v>8869</v>
      </c>
      <c r="C7093" s="1">
        <f>A7093/'Shift Factors and Master Curves'!$B$3</f>
        <v>6814</v>
      </c>
      <c r="D7093" s="1">
        <f>B7093*'Shift Factors and Master Curves'!$C$3</f>
        <v>9755.9000000000015</v>
      </c>
    </row>
    <row r="7094" spans="1:4" x14ac:dyDescent="0.2">
      <c r="A7094">
        <v>6817</v>
      </c>
      <c r="B7094">
        <v>8872.2999999999993</v>
      </c>
      <c r="C7094" s="1">
        <f>A7094/'Shift Factors and Master Curves'!$B$3</f>
        <v>6817</v>
      </c>
      <c r="D7094" s="1">
        <f>B7094*'Shift Factors and Master Curves'!$C$3</f>
        <v>9759.5300000000007</v>
      </c>
    </row>
    <row r="7095" spans="1:4" x14ac:dyDescent="0.2">
      <c r="A7095">
        <v>6821</v>
      </c>
      <c r="B7095">
        <v>8856.2999999999993</v>
      </c>
      <c r="C7095" s="1">
        <f>A7095/'Shift Factors and Master Curves'!$B$3</f>
        <v>6821</v>
      </c>
      <c r="D7095" s="1">
        <f>B7095*'Shift Factors and Master Curves'!$C$3</f>
        <v>9741.93</v>
      </c>
    </row>
    <row r="7096" spans="1:4" x14ac:dyDescent="0.2">
      <c r="A7096">
        <v>6824</v>
      </c>
      <c r="B7096">
        <v>8887.1</v>
      </c>
      <c r="C7096" s="1">
        <f>A7096/'Shift Factors and Master Curves'!$B$3</f>
        <v>6824</v>
      </c>
      <c r="D7096" s="1">
        <f>B7096*'Shift Factors and Master Curves'!$C$3</f>
        <v>9775.8100000000013</v>
      </c>
    </row>
    <row r="7097" spans="1:4" x14ac:dyDescent="0.2">
      <c r="A7097">
        <v>6828</v>
      </c>
      <c r="B7097">
        <v>8753.9</v>
      </c>
      <c r="C7097" s="1">
        <f>A7097/'Shift Factors and Master Curves'!$B$3</f>
        <v>6828</v>
      </c>
      <c r="D7097" s="1">
        <f>B7097*'Shift Factors and Master Curves'!$C$3</f>
        <v>9629.2900000000009</v>
      </c>
    </row>
    <row r="7098" spans="1:4" x14ac:dyDescent="0.2">
      <c r="A7098">
        <v>6831</v>
      </c>
      <c r="B7098">
        <v>8631.4</v>
      </c>
      <c r="C7098" s="1">
        <f>A7098/'Shift Factors and Master Curves'!$B$3</f>
        <v>6831</v>
      </c>
      <c r="D7098" s="1">
        <f>B7098*'Shift Factors and Master Curves'!$C$3</f>
        <v>9494.5400000000009</v>
      </c>
    </row>
    <row r="7099" spans="1:4" x14ac:dyDescent="0.2">
      <c r="A7099">
        <v>6835</v>
      </c>
      <c r="B7099">
        <v>8822.7999999999993</v>
      </c>
      <c r="C7099" s="1">
        <f>A7099/'Shift Factors and Master Curves'!$B$3</f>
        <v>6835</v>
      </c>
      <c r="D7099" s="1">
        <f>B7099*'Shift Factors and Master Curves'!$C$3</f>
        <v>9705.08</v>
      </c>
    </row>
    <row r="7100" spans="1:4" x14ac:dyDescent="0.2">
      <c r="A7100">
        <v>6838</v>
      </c>
      <c r="B7100">
        <v>8757.7999999999993</v>
      </c>
      <c r="C7100" s="1">
        <f>A7100/'Shift Factors and Master Curves'!$B$3</f>
        <v>6838</v>
      </c>
      <c r="D7100" s="1">
        <f>B7100*'Shift Factors and Master Curves'!$C$3</f>
        <v>9633.58</v>
      </c>
    </row>
    <row r="7101" spans="1:4" x14ac:dyDescent="0.2">
      <c r="A7101">
        <v>6842</v>
      </c>
      <c r="B7101">
        <v>8821</v>
      </c>
      <c r="C7101" s="1">
        <f>A7101/'Shift Factors and Master Curves'!$B$3</f>
        <v>6842</v>
      </c>
      <c r="D7101" s="1">
        <f>B7101*'Shift Factors and Master Curves'!$C$3</f>
        <v>9703.1</v>
      </c>
    </row>
    <row r="7102" spans="1:4" x14ac:dyDescent="0.2">
      <c r="A7102">
        <v>6845</v>
      </c>
      <c r="B7102">
        <v>9072</v>
      </c>
      <c r="C7102" s="1">
        <f>A7102/'Shift Factors and Master Curves'!$B$3</f>
        <v>6845</v>
      </c>
      <c r="D7102" s="1">
        <f>B7102*'Shift Factors and Master Curves'!$C$3</f>
        <v>9979.2000000000007</v>
      </c>
    </row>
    <row r="7103" spans="1:4" x14ac:dyDescent="0.2">
      <c r="A7103">
        <v>6849</v>
      </c>
      <c r="B7103">
        <v>8798.2999999999993</v>
      </c>
      <c r="C7103" s="1">
        <f>A7103/'Shift Factors and Master Curves'!$B$3</f>
        <v>6849</v>
      </c>
      <c r="D7103" s="1">
        <f>B7103*'Shift Factors and Master Curves'!$C$3</f>
        <v>9678.1299999999992</v>
      </c>
    </row>
    <row r="7104" spans="1:4" x14ac:dyDescent="0.2">
      <c r="A7104">
        <v>6852</v>
      </c>
      <c r="B7104">
        <v>8662.2000000000007</v>
      </c>
      <c r="C7104" s="1">
        <f>A7104/'Shift Factors and Master Curves'!$B$3</f>
        <v>6852</v>
      </c>
      <c r="D7104" s="1">
        <f>B7104*'Shift Factors and Master Curves'!$C$3</f>
        <v>9528.4200000000019</v>
      </c>
    </row>
    <row r="7105" spans="1:4" x14ac:dyDescent="0.2">
      <c r="A7105">
        <v>6856</v>
      </c>
      <c r="B7105">
        <v>8493.2999999999993</v>
      </c>
      <c r="C7105" s="1">
        <f>A7105/'Shift Factors and Master Curves'!$B$3</f>
        <v>6856</v>
      </c>
      <c r="D7105" s="1">
        <f>B7105*'Shift Factors and Master Curves'!$C$3</f>
        <v>9342.6299999999992</v>
      </c>
    </row>
    <row r="7106" spans="1:4" x14ac:dyDescent="0.2">
      <c r="A7106">
        <v>6860</v>
      </c>
      <c r="B7106">
        <v>8645.2999999999993</v>
      </c>
      <c r="C7106" s="1">
        <f>A7106/'Shift Factors and Master Curves'!$B$3</f>
        <v>6860</v>
      </c>
      <c r="D7106" s="1">
        <f>B7106*'Shift Factors and Master Curves'!$C$3</f>
        <v>9509.83</v>
      </c>
    </row>
    <row r="7107" spans="1:4" x14ac:dyDescent="0.2">
      <c r="A7107">
        <v>6863</v>
      </c>
      <c r="B7107">
        <v>8795.6</v>
      </c>
      <c r="C7107" s="1">
        <f>A7107/'Shift Factors and Master Curves'!$B$3</f>
        <v>6863</v>
      </c>
      <c r="D7107" s="1">
        <f>B7107*'Shift Factors and Master Curves'!$C$3</f>
        <v>9675.1600000000017</v>
      </c>
    </row>
    <row r="7108" spans="1:4" x14ac:dyDescent="0.2">
      <c r="A7108">
        <v>6867</v>
      </c>
      <c r="B7108">
        <v>8804.1</v>
      </c>
      <c r="C7108" s="1">
        <f>A7108/'Shift Factors and Master Curves'!$B$3</f>
        <v>6867</v>
      </c>
      <c r="D7108" s="1">
        <f>B7108*'Shift Factors and Master Curves'!$C$3</f>
        <v>9684.510000000002</v>
      </c>
    </row>
    <row r="7109" spans="1:4" x14ac:dyDescent="0.2">
      <c r="A7109">
        <v>6870</v>
      </c>
      <c r="B7109">
        <v>8847.2000000000007</v>
      </c>
      <c r="C7109" s="1">
        <f>A7109/'Shift Factors and Master Curves'!$B$3</f>
        <v>6870</v>
      </c>
      <c r="D7109" s="1">
        <f>B7109*'Shift Factors and Master Curves'!$C$3</f>
        <v>9731.9200000000019</v>
      </c>
    </row>
    <row r="7110" spans="1:4" x14ac:dyDescent="0.2">
      <c r="A7110">
        <v>6874</v>
      </c>
      <c r="B7110">
        <v>8833.9</v>
      </c>
      <c r="C7110" s="1">
        <f>A7110/'Shift Factors and Master Curves'!$B$3</f>
        <v>6874</v>
      </c>
      <c r="D7110" s="1">
        <f>B7110*'Shift Factors and Master Curves'!$C$3</f>
        <v>9717.2900000000009</v>
      </c>
    </row>
    <row r="7111" spans="1:4" x14ac:dyDescent="0.2">
      <c r="A7111">
        <v>6877</v>
      </c>
      <c r="B7111">
        <v>8832.4</v>
      </c>
      <c r="C7111" s="1">
        <f>A7111/'Shift Factors and Master Curves'!$B$3</f>
        <v>6877</v>
      </c>
      <c r="D7111" s="1">
        <f>B7111*'Shift Factors and Master Curves'!$C$3</f>
        <v>9715.6400000000012</v>
      </c>
    </row>
    <row r="7112" spans="1:4" x14ac:dyDescent="0.2">
      <c r="A7112">
        <v>6881</v>
      </c>
      <c r="B7112">
        <v>8804.4</v>
      </c>
      <c r="C7112" s="1">
        <f>A7112/'Shift Factors and Master Curves'!$B$3</f>
        <v>6881</v>
      </c>
      <c r="D7112" s="1">
        <f>B7112*'Shift Factors and Master Curves'!$C$3</f>
        <v>9684.84</v>
      </c>
    </row>
    <row r="7113" spans="1:4" x14ac:dyDescent="0.2">
      <c r="A7113">
        <v>6884</v>
      </c>
      <c r="B7113">
        <v>8635.9</v>
      </c>
      <c r="C7113" s="1">
        <f>A7113/'Shift Factors and Master Curves'!$B$3</f>
        <v>6884</v>
      </c>
      <c r="D7113" s="1">
        <f>B7113*'Shift Factors and Master Curves'!$C$3</f>
        <v>9499.49</v>
      </c>
    </row>
    <row r="7114" spans="1:4" x14ac:dyDescent="0.2">
      <c r="A7114">
        <v>6888</v>
      </c>
      <c r="B7114">
        <v>8775.2999999999993</v>
      </c>
      <c r="C7114" s="1">
        <f>A7114/'Shift Factors and Master Curves'!$B$3</f>
        <v>6888</v>
      </c>
      <c r="D7114" s="1">
        <f>B7114*'Shift Factors and Master Curves'!$C$3</f>
        <v>9652.83</v>
      </c>
    </row>
    <row r="7115" spans="1:4" x14ac:dyDescent="0.2">
      <c r="A7115">
        <v>6892</v>
      </c>
      <c r="B7115">
        <v>8735.5</v>
      </c>
      <c r="C7115" s="1">
        <f>A7115/'Shift Factors and Master Curves'!$B$3</f>
        <v>6892</v>
      </c>
      <c r="D7115" s="1">
        <f>B7115*'Shift Factors and Master Curves'!$C$3</f>
        <v>9609.0500000000011</v>
      </c>
    </row>
    <row r="7116" spans="1:4" x14ac:dyDescent="0.2">
      <c r="A7116">
        <v>6895</v>
      </c>
      <c r="B7116">
        <v>8795.5</v>
      </c>
      <c r="C7116" s="1">
        <f>A7116/'Shift Factors and Master Curves'!$B$3</f>
        <v>6895</v>
      </c>
      <c r="D7116" s="1">
        <f>B7116*'Shift Factors and Master Curves'!$C$3</f>
        <v>9675.0500000000011</v>
      </c>
    </row>
    <row r="7117" spans="1:4" x14ac:dyDescent="0.2">
      <c r="A7117">
        <v>6899</v>
      </c>
      <c r="B7117">
        <v>8783</v>
      </c>
      <c r="C7117" s="1">
        <f>A7117/'Shift Factors and Master Curves'!$B$3</f>
        <v>6899</v>
      </c>
      <c r="D7117" s="1">
        <f>B7117*'Shift Factors and Master Curves'!$C$3</f>
        <v>9661.3000000000011</v>
      </c>
    </row>
    <row r="7118" spans="1:4" x14ac:dyDescent="0.2">
      <c r="A7118">
        <v>6902</v>
      </c>
      <c r="B7118">
        <v>8817.2999999999993</v>
      </c>
      <c r="C7118" s="1">
        <f>A7118/'Shift Factors and Master Curves'!$B$3</f>
        <v>6902</v>
      </c>
      <c r="D7118" s="1">
        <f>B7118*'Shift Factors and Master Curves'!$C$3</f>
        <v>9699.0300000000007</v>
      </c>
    </row>
    <row r="7119" spans="1:4" x14ac:dyDescent="0.2">
      <c r="A7119">
        <v>6906</v>
      </c>
      <c r="B7119">
        <v>8822</v>
      </c>
      <c r="C7119" s="1">
        <f>A7119/'Shift Factors and Master Curves'!$B$3</f>
        <v>6906</v>
      </c>
      <c r="D7119" s="1">
        <f>B7119*'Shift Factors and Master Curves'!$C$3</f>
        <v>9704.2000000000007</v>
      </c>
    </row>
    <row r="7120" spans="1:4" x14ac:dyDescent="0.2">
      <c r="A7120">
        <v>6909</v>
      </c>
      <c r="B7120">
        <v>8454.4</v>
      </c>
      <c r="C7120" s="1">
        <f>A7120/'Shift Factors and Master Curves'!$B$3</f>
        <v>6909</v>
      </c>
      <c r="D7120" s="1">
        <f>B7120*'Shift Factors and Master Curves'!$C$3</f>
        <v>9299.84</v>
      </c>
    </row>
    <row r="7121" spans="1:4" x14ac:dyDescent="0.2">
      <c r="A7121">
        <v>6913</v>
      </c>
      <c r="B7121">
        <v>8624</v>
      </c>
      <c r="C7121" s="1">
        <f>A7121/'Shift Factors and Master Curves'!$B$3</f>
        <v>6913</v>
      </c>
      <c r="D7121" s="1">
        <f>B7121*'Shift Factors and Master Curves'!$C$3</f>
        <v>9486.4000000000015</v>
      </c>
    </row>
    <row r="7122" spans="1:4" x14ac:dyDescent="0.2">
      <c r="A7122">
        <v>6916</v>
      </c>
      <c r="B7122">
        <v>8555</v>
      </c>
      <c r="C7122" s="1">
        <f>A7122/'Shift Factors and Master Curves'!$B$3</f>
        <v>6916</v>
      </c>
      <c r="D7122" s="1">
        <f>B7122*'Shift Factors and Master Curves'!$C$3</f>
        <v>9410.5</v>
      </c>
    </row>
    <row r="7123" spans="1:4" x14ac:dyDescent="0.2">
      <c r="A7123">
        <v>6920</v>
      </c>
      <c r="B7123">
        <v>8534.7000000000007</v>
      </c>
      <c r="C7123" s="1">
        <f>A7123/'Shift Factors and Master Curves'!$B$3</f>
        <v>6920</v>
      </c>
      <c r="D7123" s="1">
        <f>B7123*'Shift Factors and Master Curves'!$C$3</f>
        <v>9388.1700000000019</v>
      </c>
    </row>
    <row r="7124" spans="1:4" x14ac:dyDescent="0.2">
      <c r="A7124">
        <v>6924</v>
      </c>
      <c r="B7124">
        <v>8753.9</v>
      </c>
      <c r="C7124" s="1">
        <f>A7124/'Shift Factors and Master Curves'!$B$3</f>
        <v>6924</v>
      </c>
      <c r="D7124" s="1">
        <f>B7124*'Shift Factors and Master Curves'!$C$3</f>
        <v>9629.2900000000009</v>
      </c>
    </row>
    <row r="7125" spans="1:4" x14ac:dyDescent="0.2">
      <c r="A7125">
        <v>6927</v>
      </c>
      <c r="B7125">
        <v>8919.9</v>
      </c>
      <c r="C7125" s="1">
        <f>A7125/'Shift Factors and Master Curves'!$B$3</f>
        <v>6927</v>
      </c>
      <c r="D7125" s="1">
        <f>B7125*'Shift Factors and Master Curves'!$C$3</f>
        <v>9811.8900000000012</v>
      </c>
    </row>
    <row r="7126" spans="1:4" x14ac:dyDescent="0.2">
      <c r="A7126">
        <v>6931</v>
      </c>
      <c r="B7126">
        <v>8790.5</v>
      </c>
      <c r="C7126" s="1">
        <f>A7126/'Shift Factors and Master Curves'!$B$3</f>
        <v>6931</v>
      </c>
      <c r="D7126" s="1">
        <f>B7126*'Shift Factors and Master Curves'!$C$3</f>
        <v>9669.5500000000011</v>
      </c>
    </row>
    <row r="7127" spans="1:4" x14ac:dyDescent="0.2">
      <c r="A7127">
        <v>6934</v>
      </c>
      <c r="B7127">
        <v>8724.9</v>
      </c>
      <c r="C7127" s="1">
        <f>A7127/'Shift Factors and Master Curves'!$B$3</f>
        <v>6934</v>
      </c>
      <c r="D7127" s="1">
        <f>B7127*'Shift Factors and Master Curves'!$C$3</f>
        <v>9597.3900000000012</v>
      </c>
    </row>
    <row r="7128" spans="1:4" x14ac:dyDescent="0.2">
      <c r="A7128">
        <v>6938</v>
      </c>
      <c r="B7128">
        <v>8778.5</v>
      </c>
      <c r="C7128" s="1">
        <f>A7128/'Shift Factors and Master Curves'!$B$3</f>
        <v>6938</v>
      </c>
      <c r="D7128" s="1">
        <f>B7128*'Shift Factors and Master Curves'!$C$3</f>
        <v>9656.35</v>
      </c>
    </row>
    <row r="7129" spans="1:4" x14ac:dyDescent="0.2">
      <c r="A7129">
        <v>6942</v>
      </c>
      <c r="B7129">
        <v>8710.6</v>
      </c>
      <c r="C7129" s="1">
        <f>A7129/'Shift Factors and Master Curves'!$B$3</f>
        <v>6942</v>
      </c>
      <c r="D7129" s="1">
        <f>B7129*'Shift Factors and Master Curves'!$C$3</f>
        <v>9581.6600000000017</v>
      </c>
    </row>
    <row r="7130" spans="1:4" x14ac:dyDescent="0.2">
      <c r="A7130">
        <v>6945</v>
      </c>
      <c r="B7130">
        <v>8770.2999999999993</v>
      </c>
      <c r="C7130" s="1">
        <f>A7130/'Shift Factors and Master Curves'!$B$3</f>
        <v>6945</v>
      </c>
      <c r="D7130" s="1">
        <f>B7130*'Shift Factors and Master Curves'!$C$3</f>
        <v>9647.33</v>
      </c>
    </row>
    <row r="7131" spans="1:4" x14ac:dyDescent="0.2">
      <c r="A7131">
        <v>6949</v>
      </c>
      <c r="B7131">
        <v>8521.9</v>
      </c>
      <c r="C7131" s="1">
        <f>A7131/'Shift Factors and Master Curves'!$B$3</f>
        <v>6949</v>
      </c>
      <c r="D7131" s="1">
        <f>B7131*'Shift Factors and Master Curves'!$C$3</f>
        <v>9374.09</v>
      </c>
    </row>
    <row r="7132" spans="1:4" x14ac:dyDescent="0.2">
      <c r="A7132">
        <v>6952</v>
      </c>
      <c r="B7132">
        <v>8725.2999999999993</v>
      </c>
      <c r="C7132" s="1">
        <f>A7132/'Shift Factors and Master Curves'!$B$3</f>
        <v>6952</v>
      </c>
      <c r="D7132" s="1">
        <f>B7132*'Shift Factors and Master Curves'!$C$3</f>
        <v>9597.83</v>
      </c>
    </row>
    <row r="7133" spans="1:4" x14ac:dyDescent="0.2">
      <c r="A7133">
        <v>6956</v>
      </c>
      <c r="B7133">
        <v>8764.6</v>
      </c>
      <c r="C7133" s="1">
        <f>A7133/'Shift Factors and Master Curves'!$B$3</f>
        <v>6956</v>
      </c>
      <c r="D7133" s="1">
        <f>B7133*'Shift Factors and Master Curves'!$C$3</f>
        <v>9641.0600000000013</v>
      </c>
    </row>
    <row r="7134" spans="1:4" x14ac:dyDescent="0.2">
      <c r="A7134">
        <v>6960</v>
      </c>
      <c r="B7134">
        <v>8700.5</v>
      </c>
      <c r="C7134" s="1">
        <f>A7134/'Shift Factors and Master Curves'!$B$3</f>
        <v>6960</v>
      </c>
      <c r="D7134" s="1">
        <f>B7134*'Shift Factors and Master Curves'!$C$3</f>
        <v>9570.5500000000011</v>
      </c>
    </row>
    <row r="7135" spans="1:4" x14ac:dyDescent="0.2">
      <c r="A7135">
        <v>6963</v>
      </c>
      <c r="B7135">
        <v>8825.6</v>
      </c>
      <c r="C7135" s="1">
        <f>A7135/'Shift Factors and Master Curves'!$B$3</f>
        <v>6963</v>
      </c>
      <c r="D7135" s="1">
        <f>B7135*'Shift Factors and Master Curves'!$C$3</f>
        <v>9708.1600000000017</v>
      </c>
    </row>
    <row r="7136" spans="1:4" x14ac:dyDescent="0.2">
      <c r="A7136">
        <v>6967</v>
      </c>
      <c r="B7136">
        <v>8745.1</v>
      </c>
      <c r="C7136" s="1">
        <f>A7136/'Shift Factors and Master Curves'!$B$3</f>
        <v>6967</v>
      </c>
      <c r="D7136" s="1">
        <f>B7136*'Shift Factors and Master Curves'!$C$3</f>
        <v>9619.61</v>
      </c>
    </row>
    <row r="7137" spans="1:4" x14ac:dyDescent="0.2">
      <c r="A7137">
        <v>6970</v>
      </c>
      <c r="B7137">
        <v>8533.5</v>
      </c>
      <c r="C7137" s="1">
        <f>A7137/'Shift Factors and Master Curves'!$B$3</f>
        <v>6970</v>
      </c>
      <c r="D7137" s="1">
        <f>B7137*'Shift Factors and Master Curves'!$C$3</f>
        <v>9386.85</v>
      </c>
    </row>
    <row r="7138" spans="1:4" x14ac:dyDescent="0.2">
      <c r="A7138">
        <v>6974</v>
      </c>
      <c r="B7138">
        <v>8727</v>
      </c>
      <c r="C7138" s="1">
        <f>A7138/'Shift Factors and Master Curves'!$B$3</f>
        <v>6974</v>
      </c>
      <c r="D7138" s="1">
        <f>B7138*'Shift Factors and Master Curves'!$C$3</f>
        <v>9599.7000000000007</v>
      </c>
    </row>
    <row r="7139" spans="1:4" x14ac:dyDescent="0.2">
      <c r="A7139">
        <v>6978</v>
      </c>
      <c r="B7139">
        <v>8722.2999999999993</v>
      </c>
      <c r="C7139" s="1">
        <f>A7139/'Shift Factors and Master Curves'!$B$3</f>
        <v>6978</v>
      </c>
      <c r="D7139" s="1">
        <f>B7139*'Shift Factors and Master Curves'!$C$3</f>
        <v>9594.5300000000007</v>
      </c>
    </row>
    <row r="7140" spans="1:4" x14ac:dyDescent="0.2">
      <c r="A7140">
        <v>6981</v>
      </c>
      <c r="B7140">
        <v>8608.7000000000007</v>
      </c>
      <c r="C7140" s="1">
        <f>A7140/'Shift Factors and Master Curves'!$B$3</f>
        <v>6981</v>
      </c>
      <c r="D7140" s="1">
        <f>B7140*'Shift Factors and Master Curves'!$C$3</f>
        <v>9469.5700000000015</v>
      </c>
    </row>
    <row r="7141" spans="1:4" x14ac:dyDescent="0.2">
      <c r="A7141">
        <v>6985</v>
      </c>
      <c r="B7141">
        <v>8640</v>
      </c>
      <c r="C7141" s="1">
        <f>A7141/'Shift Factors and Master Curves'!$B$3</f>
        <v>6985</v>
      </c>
      <c r="D7141" s="1">
        <f>B7141*'Shift Factors and Master Curves'!$C$3</f>
        <v>9504</v>
      </c>
    </row>
    <row r="7142" spans="1:4" x14ac:dyDescent="0.2">
      <c r="A7142">
        <v>6988</v>
      </c>
      <c r="B7142">
        <v>8732.9</v>
      </c>
      <c r="C7142" s="1">
        <f>A7142/'Shift Factors and Master Curves'!$B$3</f>
        <v>6988</v>
      </c>
      <c r="D7142" s="1">
        <f>B7142*'Shift Factors and Master Curves'!$C$3</f>
        <v>9606.19</v>
      </c>
    </row>
    <row r="7143" spans="1:4" x14ac:dyDescent="0.2">
      <c r="A7143">
        <v>6992</v>
      </c>
      <c r="B7143">
        <v>8579.4</v>
      </c>
      <c r="C7143" s="1">
        <f>A7143/'Shift Factors and Master Curves'!$B$3</f>
        <v>6992</v>
      </c>
      <c r="D7143" s="1">
        <f>B7143*'Shift Factors and Master Curves'!$C$3</f>
        <v>9437.34</v>
      </c>
    </row>
    <row r="7144" spans="1:4" x14ac:dyDescent="0.2">
      <c r="A7144">
        <v>6996</v>
      </c>
      <c r="B7144">
        <v>8646.9</v>
      </c>
      <c r="C7144" s="1">
        <f>A7144/'Shift Factors and Master Curves'!$B$3</f>
        <v>6996</v>
      </c>
      <c r="D7144" s="1">
        <f>B7144*'Shift Factors and Master Curves'!$C$3</f>
        <v>9511.59</v>
      </c>
    </row>
    <row r="7145" spans="1:4" x14ac:dyDescent="0.2">
      <c r="A7145">
        <v>6999</v>
      </c>
      <c r="B7145">
        <v>8621</v>
      </c>
      <c r="C7145" s="1">
        <f>A7145/'Shift Factors and Master Curves'!$B$3</f>
        <v>6999</v>
      </c>
      <c r="D7145" s="1">
        <f>B7145*'Shift Factors and Master Curves'!$C$3</f>
        <v>9483.1</v>
      </c>
    </row>
    <row r="7146" spans="1:4" x14ac:dyDescent="0.2">
      <c r="A7146">
        <v>7003</v>
      </c>
      <c r="B7146">
        <v>8628.5</v>
      </c>
      <c r="C7146" s="1">
        <f>A7146/'Shift Factors and Master Curves'!$B$3</f>
        <v>7003</v>
      </c>
      <c r="D7146" s="1">
        <f>B7146*'Shift Factors and Master Curves'!$C$3</f>
        <v>9491.35</v>
      </c>
    </row>
    <row r="7147" spans="1:4" x14ac:dyDescent="0.2">
      <c r="A7147">
        <v>7006</v>
      </c>
      <c r="B7147">
        <v>8583.9</v>
      </c>
      <c r="C7147" s="1">
        <f>A7147/'Shift Factors and Master Curves'!$B$3</f>
        <v>7006</v>
      </c>
      <c r="D7147" s="1">
        <f>B7147*'Shift Factors and Master Curves'!$C$3</f>
        <v>9442.2900000000009</v>
      </c>
    </row>
    <row r="7148" spans="1:4" x14ac:dyDescent="0.2">
      <c r="A7148">
        <v>7010</v>
      </c>
      <c r="B7148">
        <v>8780</v>
      </c>
      <c r="C7148" s="1">
        <f>A7148/'Shift Factors and Master Curves'!$B$3</f>
        <v>7010</v>
      </c>
      <c r="D7148" s="1">
        <f>B7148*'Shift Factors and Master Curves'!$C$3</f>
        <v>9658</v>
      </c>
    </row>
    <row r="7149" spans="1:4" x14ac:dyDescent="0.2">
      <c r="A7149">
        <v>7014</v>
      </c>
      <c r="B7149">
        <v>8760.2999999999993</v>
      </c>
      <c r="C7149" s="1">
        <f>A7149/'Shift Factors and Master Curves'!$B$3</f>
        <v>7014</v>
      </c>
      <c r="D7149" s="1">
        <f>B7149*'Shift Factors and Master Curves'!$C$3</f>
        <v>9636.33</v>
      </c>
    </row>
    <row r="7150" spans="1:4" x14ac:dyDescent="0.2">
      <c r="A7150">
        <v>7017</v>
      </c>
      <c r="B7150">
        <v>8799.2999999999993</v>
      </c>
      <c r="C7150" s="1">
        <f>A7150/'Shift Factors and Master Curves'!$B$3</f>
        <v>7017</v>
      </c>
      <c r="D7150" s="1">
        <f>B7150*'Shift Factors and Master Curves'!$C$3</f>
        <v>9679.23</v>
      </c>
    </row>
    <row r="7151" spans="1:4" x14ac:dyDescent="0.2">
      <c r="A7151">
        <v>7021</v>
      </c>
      <c r="B7151">
        <v>8651.1</v>
      </c>
      <c r="C7151" s="1">
        <f>A7151/'Shift Factors and Master Curves'!$B$3</f>
        <v>7021</v>
      </c>
      <c r="D7151" s="1">
        <f>B7151*'Shift Factors and Master Curves'!$C$3</f>
        <v>9516.2100000000009</v>
      </c>
    </row>
    <row r="7152" spans="1:4" x14ac:dyDescent="0.2">
      <c r="A7152">
        <v>7025</v>
      </c>
      <c r="B7152">
        <v>8601.7999999999993</v>
      </c>
      <c r="C7152" s="1">
        <f>A7152/'Shift Factors and Master Curves'!$B$3</f>
        <v>7025</v>
      </c>
      <c r="D7152" s="1">
        <f>B7152*'Shift Factors and Master Curves'!$C$3</f>
        <v>9461.98</v>
      </c>
    </row>
    <row r="7153" spans="1:4" x14ac:dyDescent="0.2">
      <c r="A7153">
        <v>7028</v>
      </c>
      <c r="B7153">
        <v>8607</v>
      </c>
      <c r="C7153" s="1">
        <f>A7153/'Shift Factors and Master Curves'!$B$3</f>
        <v>7028</v>
      </c>
      <c r="D7153" s="1">
        <f>B7153*'Shift Factors and Master Curves'!$C$3</f>
        <v>9467.7000000000007</v>
      </c>
    </row>
    <row r="7154" spans="1:4" x14ac:dyDescent="0.2">
      <c r="A7154">
        <v>7032</v>
      </c>
      <c r="B7154">
        <v>8512.2000000000007</v>
      </c>
      <c r="C7154" s="1">
        <f>A7154/'Shift Factors and Master Curves'!$B$3</f>
        <v>7032</v>
      </c>
      <c r="D7154" s="1">
        <f>B7154*'Shift Factors and Master Curves'!$C$3</f>
        <v>9363.4200000000019</v>
      </c>
    </row>
    <row r="7155" spans="1:4" x14ac:dyDescent="0.2">
      <c r="A7155">
        <v>7035</v>
      </c>
      <c r="B7155">
        <v>8621.7000000000007</v>
      </c>
      <c r="C7155" s="1">
        <f>A7155/'Shift Factors and Master Curves'!$B$3</f>
        <v>7035</v>
      </c>
      <c r="D7155" s="1">
        <f>B7155*'Shift Factors and Master Curves'!$C$3</f>
        <v>9483.8700000000008</v>
      </c>
    </row>
    <row r="7156" spans="1:4" x14ac:dyDescent="0.2">
      <c r="A7156">
        <v>7039</v>
      </c>
      <c r="B7156">
        <v>8689.1</v>
      </c>
      <c r="C7156" s="1">
        <f>A7156/'Shift Factors and Master Curves'!$B$3</f>
        <v>7039</v>
      </c>
      <c r="D7156" s="1">
        <f>B7156*'Shift Factors and Master Curves'!$C$3</f>
        <v>9558.010000000002</v>
      </c>
    </row>
    <row r="7157" spans="1:4" x14ac:dyDescent="0.2">
      <c r="A7157">
        <v>7043</v>
      </c>
      <c r="B7157">
        <v>8689.9</v>
      </c>
      <c r="C7157" s="1">
        <f>A7157/'Shift Factors and Master Curves'!$B$3</f>
        <v>7043</v>
      </c>
      <c r="D7157" s="1">
        <f>B7157*'Shift Factors and Master Curves'!$C$3</f>
        <v>9558.8900000000012</v>
      </c>
    </row>
    <row r="7158" spans="1:4" x14ac:dyDescent="0.2">
      <c r="A7158">
        <v>7046</v>
      </c>
      <c r="B7158">
        <v>8706.7000000000007</v>
      </c>
      <c r="C7158" s="1">
        <f>A7158/'Shift Factors and Master Curves'!$B$3</f>
        <v>7046</v>
      </c>
      <c r="D7158" s="1">
        <f>B7158*'Shift Factors and Master Curves'!$C$3</f>
        <v>9577.3700000000008</v>
      </c>
    </row>
    <row r="7159" spans="1:4" x14ac:dyDescent="0.2">
      <c r="A7159">
        <v>7050</v>
      </c>
      <c r="B7159">
        <v>8646.2999999999993</v>
      </c>
      <c r="C7159" s="1">
        <f>A7159/'Shift Factors and Master Curves'!$B$3</f>
        <v>7050</v>
      </c>
      <c r="D7159" s="1">
        <f>B7159*'Shift Factors and Master Curves'!$C$3</f>
        <v>9510.93</v>
      </c>
    </row>
    <row r="7160" spans="1:4" x14ac:dyDescent="0.2">
      <c r="A7160">
        <v>7054</v>
      </c>
      <c r="B7160">
        <v>8528.4</v>
      </c>
      <c r="C7160" s="1">
        <f>A7160/'Shift Factors and Master Curves'!$B$3</f>
        <v>7054</v>
      </c>
      <c r="D7160" s="1">
        <f>B7160*'Shift Factors and Master Curves'!$C$3</f>
        <v>9381.24</v>
      </c>
    </row>
    <row r="7161" spans="1:4" x14ac:dyDescent="0.2">
      <c r="A7161">
        <v>7057</v>
      </c>
      <c r="B7161">
        <v>8608.2000000000007</v>
      </c>
      <c r="C7161" s="1">
        <f>A7161/'Shift Factors and Master Curves'!$B$3</f>
        <v>7057</v>
      </c>
      <c r="D7161" s="1">
        <f>B7161*'Shift Factors and Master Curves'!$C$3</f>
        <v>9469.0200000000023</v>
      </c>
    </row>
    <row r="7162" spans="1:4" x14ac:dyDescent="0.2">
      <c r="A7162">
        <v>7061</v>
      </c>
      <c r="B7162">
        <v>8529</v>
      </c>
      <c r="C7162" s="1">
        <f>A7162/'Shift Factors and Master Curves'!$B$3</f>
        <v>7061</v>
      </c>
      <c r="D7162" s="1">
        <f>B7162*'Shift Factors and Master Curves'!$C$3</f>
        <v>9381.9000000000015</v>
      </c>
    </row>
    <row r="7163" spans="1:4" x14ac:dyDescent="0.2">
      <c r="A7163">
        <v>7065</v>
      </c>
      <c r="B7163">
        <v>8523.5</v>
      </c>
      <c r="C7163" s="1">
        <f>A7163/'Shift Factors and Master Curves'!$B$3</f>
        <v>7065</v>
      </c>
      <c r="D7163" s="1">
        <f>B7163*'Shift Factors and Master Curves'!$C$3</f>
        <v>9375.85</v>
      </c>
    </row>
    <row r="7164" spans="1:4" x14ac:dyDescent="0.2">
      <c r="A7164">
        <v>7068</v>
      </c>
      <c r="B7164">
        <v>8637.7999999999993</v>
      </c>
      <c r="C7164" s="1">
        <f>A7164/'Shift Factors and Master Curves'!$B$3</f>
        <v>7068</v>
      </c>
      <c r="D7164" s="1">
        <f>B7164*'Shift Factors and Master Curves'!$C$3</f>
        <v>9501.58</v>
      </c>
    </row>
    <row r="7165" spans="1:4" x14ac:dyDescent="0.2">
      <c r="A7165">
        <v>7072</v>
      </c>
      <c r="B7165">
        <v>8595.1</v>
      </c>
      <c r="C7165" s="1">
        <f>A7165/'Shift Factors and Master Curves'!$B$3</f>
        <v>7072</v>
      </c>
      <c r="D7165" s="1">
        <f>B7165*'Shift Factors and Master Curves'!$C$3</f>
        <v>9454.61</v>
      </c>
    </row>
    <row r="7166" spans="1:4" x14ac:dyDescent="0.2">
      <c r="A7166">
        <v>7076</v>
      </c>
      <c r="B7166">
        <v>8788.7999999999993</v>
      </c>
      <c r="C7166" s="1">
        <f>A7166/'Shift Factors and Master Curves'!$B$3</f>
        <v>7076</v>
      </c>
      <c r="D7166" s="1">
        <f>B7166*'Shift Factors and Master Curves'!$C$3</f>
        <v>9667.68</v>
      </c>
    </row>
    <row r="7167" spans="1:4" x14ac:dyDescent="0.2">
      <c r="A7167">
        <v>7079</v>
      </c>
      <c r="B7167">
        <v>8608.1</v>
      </c>
      <c r="C7167" s="1">
        <f>A7167/'Shift Factors and Master Curves'!$B$3</f>
        <v>7079</v>
      </c>
      <c r="D7167" s="1">
        <f>B7167*'Shift Factors and Master Curves'!$C$3</f>
        <v>9468.9100000000017</v>
      </c>
    </row>
    <row r="7168" spans="1:4" x14ac:dyDescent="0.2">
      <c r="A7168">
        <v>7083</v>
      </c>
      <c r="B7168">
        <v>8782</v>
      </c>
      <c r="C7168" s="1">
        <f>A7168/'Shift Factors and Master Curves'!$B$3</f>
        <v>7083</v>
      </c>
      <c r="D7168" s="1">
        <f>B7168*'Shift Factors and Master Curves'!$C$3</f>
        <v>9660.2000000000007</v>
      </c>
    </row>
    <row r="7169" spans="1:4" x14ac:dyDescent="0.2">
      <c r="A7169">
        <v>7086</v>
      </c>
      <c r="B7169">
        <v>8598.7000000000007</v>
      </c>
      <c r="C7169" s="1">
        <f>A7169/'Shift Factors and Master Curves'!$B$3</f>
        <v>7086</v>
      </c>
      <c r="D7169" s="1">
        <f>B7169*'Shift Factors and Master Curves'!$C$3</f>
        <v>9458.5700000000015</v>
      </c>
    </row>
    <row r="7170" spans="1:4" x14ac:dyDescent="0.2">
      <c r="A7170">
        <v>7090</v>
      </c>
      <c r="B7170">
        <v>8534.2000000000007</v>
      </c>
      <c r="C7170" s="1">
        <f>A7170/'Shift Factors and Master Curves'!$B$3</f>
        <v>7090</v>
      </c>
      <c r="D7170" s="1">
        <f>B7170*'Shift Factors and Master Curves'!$C$3</f>
        <v>9387.6200000000008</v>
      </c>
    </row>
    <row r="7171" spans="1:4" x14ac:dyDescent="0.2">
      <c r="A7171">
        <v>7094</v>
      </c>
      <c r="B7171">
        <v>8481</v>
      </c>
      <c r="C7171" s="1">
        <f>A7171/'Shift Factors and Master Curves'!$B$3</f>
        <v>7094</v>
      </c>
      <c r="D7171" s="1">
        <f>B7171*'Shift Factors and Master Curves'!$C$3</f>
        <v>9329.1</v>
      </c>
    </row>
    <row r="7172" spans="1:4" x14ac:dyDescent="0.2">
      <c r="A7172">
        <v>7097</v>
      </c>
      <c r="B7172">
        <v>8469.1</v>
      </c>
      <c r="C7172" s="1">
        <f>A7172/'Shift Factors and Master Curves'!$B$3</f>
        <v>7097</v>
      </c>
      <c r="D7172" s="1">
        <f>B7172*'Shift Factors and Master Curves'!$C$3</f>
        <v>9316.010000000002</v>
      </c>
    </row>
    <row r="7173" spans="1:4" x14ac:dyDescent="0.2">
      <c r="A7173">
        <v>7101</v>
      </c>
      <c r="B7173">
        <v>8570.7999999999993</v>
      </c>
      <c r="C7173" s="1">
        <f>A7173/'Shift Factors and Master Curves'!$B$3</f>
        <v>7101</v>
      </c>
      <c r="D7173" s="1">
        <f>B7173*'Shift Factors and Master Curves'!$C$3</f>
        <v>9427.8799999999992</v>
      </c>
    </row>
    <row r="7174" spans="1:4" x14ac:dyDescent="0.2">
      <c r="A7174">
        <v>7105</v>
      </c>
      <c r="B7174">
        <v>8431.6</v>
      </c>
      <c r="C7174" s="1">
        <f>A7174/'Shift Factors and Master Curves'!$B$3</f>
        <v>7105</v>
      </c>
      <c r="D7174" s="1">
        <f>B7174*'Shift Factors and Master Curves'!$C$3</f>
        <v>9274.760000000002</v>
      </c>
    </row>
    <row r="7175" spans="1:4" x14ac:dyDescent="0.2">
      <c r="A7175">
        <v>7108</v>
      </c>
      <c r="B7175">
        <v>8577.9</v>
      </c>
      <c r="C7175" s="1">
        <f>A7175/'Shift Factors and Master Curves'!$B$3</f>
        <v>7108</v>
      </c>
      <c r="D7175" s="1">
        <f>B7175*'Shift Factors and Master Curves'!$C$3</f>
        <v>9435.69</v>
      </c>
    </row>
    <row r="7176" spans="1:4" x14ac:dyDescent="0.2">
      <c r="A7176">
        <v>7112</v>
      </c>
      <c r="B7176">
        <v>8516.4</v>
      </c>
      <c r="C7176" s="1">
        <f>A7176/'Shift Factors and Master Curves'!$B$3</f>
        <v>7112</v>
      </c>
      <c r="D7176" s="1">
        <f>B7176*'Shift Factors and Master Curves'!$C$3</f>
        <v>9368.0400000000009</v>
      </c>
    </row>
    <row r="7177" spans="1:4" x14ac:dyDescent="0.2">
      <c r="A7177">
        <v>7116</v>
      </c>
      <c r="B7177">
        <v>8551.7999999999993</v>
      </c>
      <c r="C7177" s="1">
        <f>A7177/'Shift Factors and Master Curves'!$B$3</f>
        <v>7116</v>
      </c>
      <c r="D7177" s="1">
        <f>B7177*'Shift Factors and Master Curves'!$C$3</f>
        <v>9406.98</v>
      </c>
    </row>
    <row r="7178" spans="1:4" x14ac:dyDescent="0.2">
      <c r="A7178">
        <v>7119</v>
      </c>
      <c r="B7178">
        <v>8520.2000000000007</v>
      </c>
      <c r="C7178" s="1">
        <f>A7178/'Shift Factors and Master Curves'!$B$3</f>
        <v>7119</v>
      </c>
      <c r="D7178" s="1">
        <f>B7178*'Shift Factors and Master Curves'!$C$3</f>
        <v>9372.2200000000012</v>
      </c>
    </row>
    <row r="7179" spans="1:4" x14ac:dyDescent="0.2">
      <c r="A7179">
        <v>7123</v>
      </c>
      <c r="B7179">
        <v>8498.2999999999993</v>
      </c>
      <c r="C7179" s="1">
        <f>A7179/'Shift Factors and Master Curves'!$B$3</f>
        <v>7123</v>
      </c>
      <c r="D7179" s="1">
        <f>B7179*'Shift Factors and Master Curves'!$C$3</f>
        <v>9348.1299999999992</v>
      </c>
    </row>
    <row r="7180" spans="1:4" x14ac:dyDescent="0.2">
      <c r="A7180">
        <v>7127</v>
      </c>
      <c r="B7180">
        <v>8696.2000000000007</v>
      </c>
      <c r="C7180" s="1">
        <f>A7180/'Shift Factors and Master Curves'!$B$3</f>
        <v>7127</v>
      </c>
      <c r="D7180" s="1">
        <f>B7180*'Shift Factors and Master Curves'!$C$3</f>
        <v>9565.8200000000015</v>
      </c>
    </row>
    <row r="7181" spans="1:4" x14ac:dyDescent="0.2">
      <c r="A7181">
        <v>7131</v>
      </c>
      <c r="B7181">
        <v>8348.1</v>
      </c>
      <c r="C7181" s="1">
        <f>A7181/'Shift Factors and Master Curves'!$B$3</f>
        <v>7131</v>
      </c>
      <c r="D7181" s="1">
        <f>B7181*'Shift Factors and Master Curves'!$C$3</f>
        <v>9182.9100000000017</v>
      </c>
    </row>
    <row r="7182" spans="1:4" x14ac:dyDescent="0.2">
      <c r="A7182">
        <v>7134</v>
      </c>
      <c r="B7182">
        <v>8476</v>
      </c>
      <c r="C7182" s="1">
        <f>A7182/'Shift Factors and Master Curves'!$B$3</f>
        <v>7134</v>
      </c>
      <c r="D7182" s="1">
        <f>B7182*'Shift Factors and Master Curves'!$C$3</f>
        <v>9323.6</v>
      </c>
    </row>
    <row r="7183" spans="1:4" x14ac:dyDescent="0.2">
      <c r="A7183">
        <v>7138</v>
      </c>
      <c r="B7183">
        <v>8707.4</v>
      </c>
      <c r="C7183" s="1">
        <f>A7183/'Shift Factors and Master Curves'!$B$3</f>
        <v>7138</v>
      </c>
      <c r="D7183" s="1">
        <f>B7183*'Shift Factors and Master Curves'!$C$3</f>
        <v>9578.1400000000012</v>
      </c>
    </row>
    <row r="7184" spans="1:4" x14ac:dyDescent="0.2">
      <c r="A7184">
        <v>7142</v>
      </c>
      <c r="B7184">
        <v>8548</v>
      </c>
      <c r="C7184" s="1">
        <f>A7184/'Shift Factors and Master Curves'!$B$3</f>
        <v>7142</v>
      </c>
      <c r="D7184" s="1">
        <f>B7184*'Shift Factors and Master Curves'!$C$3</f>
        <v>9402.8000000000011</v>
      </c>
    </row>
    <row r="7185" spans="1:4" x14ac:dyDescent="0.2">
      <c r="A7185">
        <v>7145</v>
      </c>
      <c r="B7185">
        <v>8451.4</v>
      </c>
      <c r="C7185" s="1">
        <f>A7185/'Shift Factors and Master Curves'!$B$3</f>
        <v>7145</v>
      </c>
      <c r="D7185" s="1">
        <f>B7185*'Shift Factors and Master Curves'!$C$3</f>
        <v>9296.5400000000009</v>
      </c>
    </row>
    <row r="7186" spans="1:4" x14ac:dyDescent="0.2">
      <c r="A7186">
        <v>7149</v>
      </c>
      <c r="B7186">
        <v>8612</v>
      </c>
      <c r="C7186" s="1">
        <f>A7186/'Shift Factors and Master Curves'!$B$3</f>
        <v>7149</v>
      </c>
      <c r="D7186" s="1">
        <f>B7186*'Shift Factors and Master Curves'!$C$3</f>
        <v>9473.2000000000007</v>
      </c>
    </row>
    <row r="7187" spans="1:4" x14ac:dyDescent="0.2">
      <c r="A7187">
        <v>7153</v>
      </c>
      <c r="B7187">
        <v>8651.6</v>
      </c>
      <c r="C7187" s="1">
        <f>A7187/'Shift Factors and Master Curves'!$B$3</f>
        <v>7153</v>
      </c>
      <c r="D7187" s="1">
        <f>B7187*'Shift Factors and Master Curves'!$C$3</f>
        <v>9516.760000000002</v>
      </c>
    </row>
    <row r="7188" spans="1:4" x14ac:dyDescent="0.2">
      <c r="A7188">
        <v>7156</v>
      </c>
      <c r="B7188">
        <v>8572.5</v>
      </c>
      <c r="C7188" s="1">
        <f>A7188/'Shift Factors and Master Curves'!$B$3</f>
        <v>7156</v>
      </c>
      <c r="D7188" s="1">
        <f>B7188*'Shift Factors and Master Curves'!$C$3</f>
        <v>9429.75</v>
      </c>
    </row>
    <row r="7189" spans="1:4" x14ac:dyDescent="0.2">
      <c r="A7189">
        <v>7160</v>
      </c>
      <c r="B7189">
        <v>8455.2000000000007</v>
      </c>
      <c r="C7189" s="1">
        <f>A7189/'Shift Factors and Master Curves'!$B$3</f>
        <v>7160</v>
      </c>
      <c r="D7189" s="1">
        <f>B7189*'Shift Factors and Master Curves'!$C$3</f>
        <v>9300.7200000000012</v>
      </c>
    </row>
    <row r="7190" spans="1:4" x14ac:dyDescent="0.2">
      <c r="A7190">
        <v>7164</v>
      </c>
      <c r="B7190">
        <v>8405.7999999999993</v>
      </c>
      <c r="C7190" s="1">
        <f>A7190/'Shift Factors and Master Curves'!$B$3</f>
        <v>7164</v>
      </c>
      <c r="D7190" s="1">
        <f>B7190*'Shift Factors and Master Curves'!$C$3</f>
        <v>9246.3799999999992</v>
      </c>
    </row>
    <row r="7191" spans="1:4" x14ac:dyDescent="0.2">
      <c r="A7191">
        <v>7167</v>
      </c>
      <c r="B7191">
        <v>8470.5</v>
      </c>
      <c r="C7191" s="1">
        <f>A7191/'Shift Factors and Master Curves'!$B$3</f>
        <v>7167</v>
      </c>
      <c r="D7191" s="1">
        <f>B7191*'Shift Factors and Master Curves'!$C$3</f>
        <v>9317.5500000000011</v>
      </c>
    </row>
    <row r="7192" spans="1:4" x14ac:dyDescent="0.2">
      <c r="A7192">
        <v>7171</v>
      </c>
      <c r="B7192">
        <v>8461.2999999999993</v>
      </c>
      <c r="C7192" s="1">
        <f>A7192/'Shift Factors and Master Curves'!$B$3</f>
        <v>7171</v>
      </c>
      <c r="D7192" s="1">
        <f>B7192*'Shift Factors and Master Curves'!$C$3</f>
        <v>9307.43</v>
      </c>
    </row>
    <row r="7193" spans="1:4" x14ac:dyDescent="0.2">
      <c r="A7193">
        <v>7175</v>
      </c>
      <c r="B7193">
        <v>8399.2000000000007</v>
      </c>
      <c r="C7193" s="1">
        <f>A7193/'Shift Factors and Master Curves'!$B$3</f>
        <v>7175</v>
      </c>
      <c r="D7193" s="1">
        <f>B7193*'Shift Factors and Master Curves'!$C$3</f>
        <v>9239.1200000000008</v>
      </c>
    </row>
    <row r="7194" spans="1:4" x14ac:dyDescent="0.2">
      <c r="A7194">
        <v>7179</v>
      </c>
      <c r="B7194">
        <v>8445.7000000000007</v>
      </c>
      <c r="C7194" s="1">
        <f>A7194/'Shift Factors and Master Curves'!$B$3</f>
        <v>7179</v>
      </c>
      <c r="D7194" s="1">
        <f>B7194*'Shift Factors and Master Curves'!$C$3</f>
        <v>9290.2700000000023</v>
      </c>
    </row>
    <row r="7195" spans="1:4" x14ac:dyDescent="0.2">
      <c r="A7195">
        <v>7182</v>
      </c>
      <c r="B7195">
        <v>8523.6</v>
      </c>
      <c r="C7195" s="1">
        <f>A7195/'Shift Factors and Master Curves'!$B$3</f>
        <v>7182</v>
      </c>
      <c r="D7195" s="1">
        <f>B7195*'Shift Factors and Master Curves'!$C$3</f>
        <v>9375.9600000000009</v>
      </c>
    </row>
    <row r="7196" spans="1:4" x14ac:dyDescent="0.2">
      <c r="A7196">
        <v>7186</v>
      </c>
      <c r="B7196">
        <v>8354.4</v>
      </c>
      <c r="C7196" s="1">
        <f>A7196/'Shift Factors and Master Curves'!$B$3</f>
        <v>7186</v>
      </c>
      <c r="D7196" s="1">
        <f>B7196*'Shift Factors and Master Curves'!$C$3</f>
        <v>9189.84</v>
      </c>
    </row>
    <row r="7197" spans="1:4" x14ac:dyDescent="0.2">
      <c r="A7197">
        <v>7190</v>
      </c>
      <c r="B7197">
        <v>8534.7000000000007</v>
      </c>
      <c r="C7197" s="1">
        <f>A7197/'Shift Factors and Master Curves'!$B$3</f>
        <v>7190</v>
      </c>
      <c r="D7197" s="1">
        <f>B7197*'Shift Factors and Master Curves'!$C$3</f>
        <v>9388.1700000000019</v>
      </c>
    </row>
    <row r="7198" spans="1:4" x14ac:dyDescent="0.2">
      <c r="A7198">
        <v>7193</v>
      </c>
      <c r="B7198">
        <v>8416.2999999999993</v>
      </c>
      <c r="C7198" s="1">
        <f>A7198/'Shift Factors and Master Curves'!$B$3</f>
        <v>7193</v>
      </c>
      <c r="D7198" s="1">
        <f>B7198*'Shift Factors and Master Curves'!$C$3</f>
        <v>9257.93</v>
      </c>
    </row>
    <row r="7199" spans="1:4" x14ac:dyDescent="0.2">
      <c r="A7199">
        <v>7197</v>
      </c>
      <c r="B7199">
        <v>8547.7999999999993</v>
      </c>
      <c r="C7199" s="1">
        <f>A7199/'Shift Factors and Master Curves'!$B$3</f>
        <v>7197</v>
      </c>
      <c r="D7199" s="1">
        <f>B7199*'Shift Factors and Master Curves'!$C$3</f>
        <v>9402.58</v>
      </c>
    </row>
    <row r="7200" spans="1:4" x14ac:dyDescent="0.2">
      <c r="A7200">
        <v>7201</v>
      </c>
      <c r="B7200">
        <v>8662.7999999999993</v>
      </c>
      <c r="C7200" s="1">
        <f>A7200/'Shift Factors and Master Curves'!$B$3</f>
        <v>7201</v>
      </c>
      <c r="D7200" s="1">
        <f>B7200*'Shift Factors and Master Curves'!$C$3</f>
        <v>9529.08</v>
      </c>
    </row>
    <row r="7201" spans="1:4" x14ac:dyDescent="0.2">
      <c r="A7201">
        <v>7205</v>
      </c>
      <c r="B7201">
        <v>8309.7999999999993</v>
      </c>
      <c r="C7201" s="1">
        <f>A7201/'Shift Factors and Master Curves'!$B$3</f>
        <v>7205</v>
      </c>
      <c r="D7201" s="1">
        <f>B7201*'Shift Factors and Master Curves'!$C$3</f>
        <v>9140.7800000000007</v>
      </c>
    </row>
    <row r="7202" spans="1:4" x14ac:dyDescent="0.2">
      <c r="A7202">
        <v>7208</v>
      </c>
      <c r="B7202">
        <v>8473</v>
      </c>
      <c r="C7202" s="1">
        <f>A7202/'Shift Factors and Master Curves'!$B$3</f>
        <v>7208</v>
      </c>
      <c r="D7202" s="1">
        <f>B7202*'Shift Factors and Master Curves'!$C$3</f>
        <v>9320.3000000000011</v>
      </c>
    </row>
  </sheetData>
  <mergeCells count="5">
    <mergeCell ref="A1:D1"/>
    <mergeCell ref="F1:I1"/>
    <mergeCell ref="K1:N1"/>
    <mergeCell ref="P1:S1"/>
    <mergeCell ref="U1:X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F3349-4C26-7B4C-9403-60F3B631C211}">
  <dimension ref="A1:X28802"/>
  <sheetViews>
    <sheetView topLeftCell="A4" zoomScale="69" zoomScaleNormal="69" workbookViewId="0">
      <selection activeCell="O52" sqref="O52"/>
    </sheetView>
  </sheetViews>
  <sheetFormatPr baseColWidth="10" defaultRowHeight="16" x14ac:dyDescent="0.2"/>
  <cols>
    <col min="1" max="24" width="10.83203125" style="22"/>
  </cols>
  <sheetData>
    <row r="1" spans="1:24" x14ac:dyDescent="0.2">
      <c r="A1" s="40" t="s">
        <v>5</v>
      </c>
      <c r="B1" s="40"/>
      <c r="C1" s="40"/>
      <c r="D1" s="40"/>
      <c r="E1"/>
      <c r="F1" s="40" t="s">
        <v>6</v>
      </c>
      <c r="G1" s="40"/>
      <c r="H1" s="40"/>
      <c r="I1" s="40"/>
      <c r="J1"/>
      <c r="K1" s="40" t="s">
        <v>7</v>
      </c>
      <c r="L1" s="40"/>
      <c r="M1" s="40"/>
      <c r="N1" s="40"/>
      <c r="O1"/>
      <c r="P1" s="40" t="s">
        <v>8</v>
      </c>
      <c r="Q1" s="40"/>
      <c r="R1" s="40"/>
      <c r="S1" s="40"/>
      <c r="T1"/>
      <c r="U1" s="40" t="s">
        <v>9</v>
      </c>
      <c r="V1" s="40"/>
      <c r="W1" s="40"/>
      <c r="X1" s="40"/>
    </row>
    <row r="2" spans="1:24" ht="51" x14ac:dyDescent="0.2">
      <c r="A2" s="15" t="s">
        <v>11</v>
      </c>
      <c r="B2" s="18" t="s">
        <v>14</v>
      </c>
      <c r="C2" s="18" t="s">
        <v>25</v>
      </c>
      <c r="D2" s="18" t="s">
        <v>27</v>
      </c>
      <c r="E2" s="23"/>
      <c r="F2" s="15" t="s">
        <v>11</v>
      </c>
      <c r="G2" s="18" t="s">
        <v>14</v>
      </c>
      <c r="H2" s="18" t="s">
        <v>25</v>
      </c>
      <c r="I2" s="18" t="s">
        <v>27</v>
      </c>
      <c r="J2" s="23"/>
      <c r="K2" s="15" t="s">
        <v>11</v>
      </c>
      <c r="L2" s="18" t="s">
        <v>14</v>
      </c>
      <c r="M2" s="18" t="s">
        <v>25</v>
      </c>
      <c r="N2" s="18" t="s">
        <v>27</v>
      </c>
      <c r="O2" s="23"/>
      <c r="P2" s="15" t="s">
        <v>11</v>
      </c>
      <c r="Q2" s="18" t="s">
        <v>14</v>
      </c>
      <c r="R2" s="18" t="s">
        <v>25</v>
      </c>
      <c r="S2" s="18" t="s">
        <v>27</v>
      </c>
      <c r="T2" s="23"/>
      <c r="U2" s="15" t="s">
        <v>11</v>
      </c>
      <c r="V2" s="18" t="s">
        <v>14</v>
      </c>
      <c r="W2" s="18" t="s">
        <v>25</v>
      </c>
      <c r="X2" s="18" t="s">
        <v>27</v>
      </c>
    </row>
    <row r="3" spans="1:24" x14ac:dyDescent="0.2">
      <c r="A3" s="16" t="s">
        <v>13</v>
      </c>
      <c r="B3" s="20" t="s">
        <v>15</v>
      </c>
      <c r="C3" s="20" t="s">
        <v>13</v>
      </c>
      <c r="D3" s="20" t="s">
        <v>15</v>
      </c>
      <c r="F3" s="16" t="s">
        <v>13</v>
      </c>
      <c r="G3" s="20" t="s">
        <v>15</v>
      </c>
      <c r="H3" s="20" t="s">
        <v>13</v>
      </c>
      <c r="I3" s="20" t="s">
        <v>15</v>
      </c>
      <c r="K3" s="16" t="s">
        <v>13</v>
      </c>
      <c r="L3" s="20" t="s">
        <v>15</v>
      </c>
      <c r="M3" s="20" t="s">
        <v>13</v>
      </c>
      <c r="N3" s="20" t="s">
        <v>15</v>
      </c>
      <c r="P3" s="16" t="s">
        <v>13</v>
      </c>
      <c r="Q3" s="20" t="s">
        <v>15</v>
      </c>
      <c r="R3" s="20" t="s">
        <v>13</v>
      </c>
      <c r="S3" s="20" t="s">
        <v>15</v>
      </c>
      <c r="U3" s="16" t="s">
        <v>13</v>
      </c>
      <c r="V3" s="20" t="s">
        <v>15</v>
      </c>
      <c r="W3" s="20" t="s">
        <v>13</v>
      </c>
      <c r="X3" s="20" t="s">
        <v>15</v>
      </c>
    </row>
    <row r="4" spans="1:24" x14ac:dyDescent="0.2">
      <c r="A4" s="17">
        <v>0.20119999999999999</v>
      </c>
      <c r="B4" s="21">
        <v>3.3200735220000001E-6</v>
      </c>
      <c r="C4" s="22">
        <f>A4/'Shift Factors and Master Curves'!$B$3</f>
        <v>0.20119999999999999</v>
      </c>
      <c r="D4" s="21">
        <f>B4/'Shift Factors and Master Curves'!$C$3</f>
        <v>3.0182486563636364E-6</v>
      </c>
      <c r="F4" s="17">
        <v>0.20119999999999999</v>
      </c>
      <c r="G4" s="21">
        <v>5.5528554140000001E-6</v>
      </c>
      <c r="H4" s="21">
        <f>F4/'Shift Factors and Master Curves'!$B$4</f>
        <v>0.20119999999999999</v>
      </c>
      <c r="I4" s="21">
        <f>G4/'Shift Factors and Master Curves'!$C$4</f>
        <v>5.5528554140000001E-6</v>
      </c>
      <c r="K4" s="17">
        <v>0.2011</v>
      </c>
      <c r="L4" s="21">
        <v>9.7764626890000008E-6</v>
      </c>
      <c r="M4" s="21">
        <f>K4/'Shift Factors and Master Curves'!$B$5</f>
        <v>0.2011</v>
      </c>
      <c r="N4" s="21">
        <f>L4/'Shift Factors and Master Curves'!$C$5</f>
        <v>9.7764626890000008E-6</v>
      </c>
      <c r="P4" s="17">
        <v>0.2011</v>
      </c>
      <c r="Q4" s="21">
        <v>1.4940369159999999E-5</v>
      </c>
      <c r="R4" s="22">
        <f>P4/'Shift Factors and Master Curves'!$B$6</f>
        <v>0.2011</v>
      </c>
      <c r="S4" s="21">
        <f>Q4/'Shift Factors and Master Curves'!$C$6</f>
        <v>1.4940369159999999E-5</v>
      </c>
      <c r="U4" s="17">
        <v>0.2009</v>
      </c>
      <c r="V4" s="21">
        <v>2.60700517E-5</v>
      </c>
      <c r="W4" s="22">
        <f>U4/'Shift Factors and Master Curves'!$B$7</f>
        <v>0.2009</v>
      </c>
      <c r="X4" s="21">
        <f>V4/'Shift Factors and Master Curves'!$C$7</f>
        <v>2.60700517E-5</v>
      </c>
    </row>
    <row r="5" spans="1:24" x14ac:dyDescent="0.2">
      <c r="A5" s="17">
        <v>0.30130000000000001</v>
      </c>
      <c r="B5" s="21">
        <v>3.6284691619999998E-6</v>
      </c>
      <c r="C5" s="22">
        <f>A5/'Shift Factors and Master Curves'!$B$3</f>
        <v>0.30130000000000001</v>
      </c>
      <c r="D5" s="21">
        <f>B5/'Shift Factors and Master Curves'!$C$3</f>
        <v>3.2986083290909088E-6</v>
      </c>
      <c r="F5" s="17">
        <v>0.30130000000000001</v>
      </c>
      <c r="G5" s="21">
        <v>6.0211400649999998E-6</v>
      </c>
      <c r="H5" s="21">
        <f>F5/'Shift Factors and Master Curves'!$B$4</f>
        <v>0.30130000000000001</v>
      </c>
      <c r="I5" s="21">
        <f>G5/'Shift Factors and Master Curves'!$C$4</f>
        <v>6.0211400649999998E-6</v>
      </c>
      <c r="K5" s="17">
        <v>0.30120000000000002</v>
      </c>
      <c r="L5" s="21">
        <v>1.066597121E-5</v>
      </c>
      <c r="M5" s="21">
        <f>K5/'Shift Factors and Master Curves'!$B$5</f>
        <v>0.30120000000000002</v>
      </c>
      <c r="N5" s="21">
        <f>L5/'Shift Factors and Master Curves'!$C$5</f>
        <v>1.066597121E-5</v>
      </c>
      <c r="P5" s="17">
        <v>0.30120000000000002</v>
      </c>
      <c r="Q5" s="21">
        <v>1.7291458130000002E-5</v>
      </c>
      <c r="R5" s="22">
        <f>P5/'Shift Factors and Master Curves'!$B$6</f>
        <v>0.30120000000000002</v>
      </c>
      <c r="S5" s="21">
        <f>Q5/'Shift Factors and Master Curves'!$C$6</f>
        <v>1.7291458130000002E-5</v>
      </c>
      <c r="U5" s="17">
        <v>0.30099999999999999</v>
      </c>
      <c r="V5" s="21">
        <v>3.1712144719999999E-5</v>
      </c>
      <c r="W5" s="22">
        <f>U5/'Shift Factors and Master Curves'!$B$7</f>
        <v>0.30099999999999999</v>
      </c>
      <c r="X5" s="21">
        <f>V5/'Shift Factors and Master Curves'!$C$7</f>
        <v>3.1712144719999999E-5</v>
      </c>
    </row>
    <row r="6" spans="1:24" x14ac:dyDescent="0.2">
      <c r="A6" s="17">
        <v>0.40139999999999998</v>
      </c>
      <c r="B6" s="21">
        <v>3.8926974839999998E-6</v>
      </c>
      <c r="C6" s="22">
        <f>A6/'Shift Factors and Master Curves'!$B$3</f>
        <v>0.40139999999999998</v>
      </c>
      <c r="D6" s="21">
        <f>B6/'Shift Factors and Master Curves'!$C$3</f>
        <v>3.5388158945454542E-6</v>
      </c>
      <c r="F6" s="17">
        <v>0.40139999999999998</v>
      </c>
      <c r="G6" s="21">
        <v>6.3797299410000002E-6</v>
      </c>
      <c r="H6" s="21">
        <f>F6/'Shift Factors and Master Curves'!$B$4</f>
        <v>0.40139999999999998</v>
      </c>
      <c r="I6" s="21">
        <f>G6/'Shift Factors and Master Curves'!$C$4</f>
        <v>6.3797299410000002E-6</v>
      </c>
      <c r="K6" s="17">
        <v>0.40129999999999999</v>
      </c>
      <c r="L6" s="21">
        <v>1.1537806009999999E-5</v>
      </c>
      <c r="M6" s="21">
        <f>K6/'Shift Factors and Master Curves'!$B$5</f>
        <v>0.40129999999999999</v>
      </c>
      <c r="N6" s="21">
        <f>L6/'Shift Factors and Master Curves'!$C$5</f>
        <v>1.1537806009999999E-5</v>
      </c>
      <c r="P6" s="17">
        <v>0.40129999999999999</v>
      </c>
      <c r="Q6" s="21">
        <v>1.9170065179999999E-5</v>
      </c>
      <c r="R6" s="22">
        <f>P6/'Shift Factors and Master Curves'!$B$6</f>
        <v>0.40129999999999999</v>
      </c>
      <c r="S6" s="21">
        <f>Q6/'Shift Factors and Master Curves'!$C$6</f>
        <v>1.9170065179999999E-5</v>
      </c>
      <c r="U6" s="17">
        <v>0.40089999999999998</v>
      </c>
      <c r="V6" s="21">
        <v>3.6322889570000001E-5</v>
      </c>
      <c r="W6" s="22">
        <f>U6/'Shift Factors and Master Curves'!$B$7</f>
        <v>0.40089999999999998</v>
      </c>
      <c r="X6" s="21">
        <f>V6/'Shift Factors and Master Curves'!$C$7</f>
        <v>3.6322889570000001E-5</v>
      </c>
    </row>
    <row r="7" spans="1:24" x14ac:dyDescent="0.2">
      <c r="A7" s="17">
        <v>0.50149999999999995</v>
      </c>
      <c r="B7" s="21">
        <v>4.1013753010000003E-6</v>
      </c>
      <c r="C7" s="22">
        <f>A7/'Shift Factors and Master Curves'!$B$3</f>
        <v>0.50149999999999995</v>
      </c>
      <c r="D7" s="21">
        <f>B7/'Shift Factors and Master Curves'!$C$3</f>
        <v>3.7285230009090908E-6</v>
      </c>
      <c r="F7" s="17">
        <v>0.50149999999999995</v>
      </c>
      <c r="G7" s="21">
        <v>6.6686600649999997E-6</v>
      </c>
      <c r="H7" s="21">
        <f>F7/'Shift Factors and Master Curves'!$B$4</f>
        <v>0.50149999999999995</v>
      </c>
      <c r="I7" s="21">
        <f>G7/'Shift Factors and Master Curves'!$C$4</f>
        <v>6.6686600649999997E-6</v>
      </c>
      <c r="K7" s="17">
        <v>0.50239999999999996</v>
      </c>
      <c r="L7" s="21">
        <v>1.2175362910000001E-5</v>
      </c>
      <c r="M7" s="21">
        <f>K7/'Shift Factors and Master Curves'!$B$5</f>
        <v>0.50239999999999996</v>
      </c>
      <c r="N7" s="21">
        <f>L7/'Shift Factors and Master Curves'!$C$5</f>
        <v>1.2175362910000001E-5</v>
      </c>
      <c r="P7" s="17">
        <v>0.50239999999999996</v>
      </c>
      <c r="Q7" s="21">
        <v>2.1022554559999999E-5</v>
      </c>
      <c r="R7" s="22">
        <f>P7/'Shift Factors and Master Curves'!$B$6</f>
        <v>0.50239999999999996</v>
      </c>
      <c r="S7" s="21">
        <f>Q7/'Shift Factors and Master Curves'!$C$6</f>
        <v>2.1022554559999999E-5</v>
      </c>
      <c r="U7" s="17">
        <v>0.50190000000000001</v>
      </c>
      <c r="V7" s="21">
        <v>4.0740844720000003E-5</v>
      </c>
      <c r="W7" s="22">
        <f>U7/'Shift Factors and Master Curves'!$B$7</f>
        <v>0.50190000000000001</v>
      </c>
      <c r="X7" s="21">
        <f>V7/'Shift Factors and Master Curves'!$C$7</f>
        <v>4.0740844720000003E-5</v>
      </c>
    </row>
    <row r="8" spans="1:24" x14ac:dyDescent="0.2">
      <c r="A8" s="17">
        <v>0.60109999999999997</v>
      </c>
      <c r="B8" s="21">
        <v>4.2690588830000004E-6</v>
      </c>
      <c r="C8" s="22">
        <f>A8/'Shift Factors and Master Curves'!$B$3</f>
        <v>0.60109999999999997</v>
      </c>
      <c r="D8" s="21">
        <f>B8/'Shift Factors and Master Curves'!$C$3</f>
        <v>3.8809626209090909E-6</v>
      </c>
      <c r="F8" s="17">
        <v>0.60109999999999997</v>
      </c>
      <c r="G8" s="21">
        <v>6.8884546159999999E-6</v>
      </c>
      <c r="H8" s="21">
        <f>F8/'Shift Factors and Master Curves'!$B$4</f>
        <v>0.60109999999999997</v>
      </c>
      <c r="I8" s="21">
        <f>G8/'Shift Factors and Master Curves'!$C$4</f>
        <v>6.8884546159999999E-6</v>
      </c>
      <c r="K8" s="17">
        <v>0.60199999999999998</v>
      </c>
      <c r="L8" s="21">
        <v>1.2806967110000001E-5</v>
      </c>
      <c r="M8" s="21">
        <f>K8/'Shift Factors and Master Curves'!$B$5</f>
        <v>0.60199999999999998</v>
      </c>
      <c r="N8" s="21">
        <f>L8/'Shift Factors and Master Curves'!$C$5</f>
        <v>1.2806967110000001E-5</v>
      </c>
      <c r="P8" s="17">
        <v>0.60199999999999998</v>
      </c>
      <c r="Q8" s="21">
        <v>2.2554045370000001E-5</v>
      </c>
      <c r="R8" s="22">
        <f>P8/'Shift Factors and Master Curves'!$B$6</f>
        <v>0.60199999999999998</v>
      </c>
      <c r="S8" s="21">
        <f>Q8/'Shift Factors and Master Curves'!$C$6</f>
        <v>2.2554045370000001E-5</v>
      </c>
      <c r="U8" s="17">
        <v>0.60199999999999998</v>
      </c>
      <c r="V8" s="21">
        <v>4.4672207619999997E-5</v>
      </c>
      <c r="W8" s="22">
        <f>U8/'Shift Factors and Master Curves'!$B$7</f>
        <v>0.60199999999999998</v>
      </c>
      <c r="X8" s="21">
        <f>V8/'Shift Factors and Master Curves'!$C$7</f>
        <v>4.4672207619999997E-5</v>
      </c>
    </row>
    <row r="9" spans="1:24" x14ac:dyDescent="0.2">
      <c r="A9" s="17">
        <v>0.70120000000000005</v>
      </c>
      <c r="B9" s="21">
        <v>4.4074395960000004E-6</v>
      </c>
      <c r="C9" s="22">
        <f>A9/'Shift Factors and Master Curves'!$B$3</f>
        <v>0.70120000000000005</v>
      </c>
      <c r="D9" s="21">
        <f>B9/'Shift Factors and Master Curves'!$C$3</f>
        <v>4.0067632690909095E-6</v>
      </c>
      <c r="F9" s="17">
        <v>0.70220000000000005</v>
      </c>
      <c r="G9" s="21">
        <v>7.1737034320000002E-6</v>
      </c>
      <c r="H9" s="21">
        <f>F9/'Shift Factors and Master Curves'!$B$4</f>
        <v>0.70220000000000005</v>
      </c>
      <c r="I9" s="21">
        <f>G9/'Shift Factors and Master Curves'!$C$4</f>
        <v>7.1737034320000002E-6</v>
      </c>
      <c r="K9" s="17">
        <v>0.70309999999999995</v>
      </c>
      <c r="L9" s="21">
        <v>1.318501758E-5</v>
      </c>
      <c r="M9" s="21">
        <f>K9/'Shift Factors and Master Curves'!$B$5</f>
        <v>0.70309999999999995</v>
      </c>
      <c r="N9" s="21">
        <f>L9/'Shift Factors and Master Curves'!$C$5</f>
        <v>1.318501758E-5</v>
      </c>
      <c r="P9" s="17">
        <v>0.70309999999999995</v>
      </c>
      <c r="Q9" s="21">
        <v>2.3755577119999998E-5</v>
      </c>
      <c r="R9" s="22">
        <f>P9/'Shift Factors and Master Curves'!$B$6</f>
        <v>0.70309999999999995</v>
      </c>
      <c r="S9" s="21">
        <f>Q9/'Shift Factors and Master Curves'!$C$6</f>
        <v>2.3755577119999998E-5</v>
      </c>
      <c r="U9" s="17">
        <v>0.70289999999999997</v>
      </c>
      <c r="V9" s="21">
        <v>4.8497439450000003E-5</v>
      </c>
      <c r="W9" s="22">
        <f>U9/'Shift Factors and Master Curves'!$B$7</f>
        <v>0.70289999999999997</v>
      </c>
      <c r="X9" s="21">
        <f>V9/'Shift Factors and Master Curves'!$C$7</f>
        <v>4.8497439450000003E-5</v>
      </c>
    </row>
    <row r="10" spans="1:24" x14ac:dyDescent="0.2">
      <c r="A10" s="17">
        <v>0.80130000000000001</v>
      </c>
      <c r="B10" s="21">
        <v>4.5798503339999996E-6</v>
      </c>
      <c r="C10" s="22">
        <f>A10/'Shift Factors and Master Curves'!$B$3</f>
        <v>0.80130000000000001</v>
      </c>
      <c r="D10" s="21">
        <f>B10/'Shift Factors and Master Curves'!$C$3</f>
        <v>4.1635003036363631E-6</v>
      </c>
      <c r="F10" s="17">
        <v>0.80230000000000001</v>
      </c>
      <c r="G10" s="21">
        <v>7.369385372E-6</v>
      </c>
      <c r="H10" s="21">
        <f>F10/'Shift Factors and Master Curves'!$B$4</f>
        <v>0.80230000000000001</v>
      </c>
      <c r="I10" s="21">
        <f>G10/'Shift Factors and Master Curves'!$C$4</f>
        <v>7.369385372E-6</v>
      </c>
      <c r="K10" s="17">
        <v>0.80320000000000003</v>
      </c>
      <c r="L10" s="21">
        <v>1.37705052E-5</v>
      </c>
      <c r="M10" s="21">
        <f>K10/'Shift Factors and Master Curves'!$B$5</f>
        <v>0.80320000000000003</v>
      </c>
      <c r="N10" s="21">
        <f>L10/'Shift Factors and Master Curves'!$C$5</f>
        <v>1.37705052E-5</v>
      </c>
      <c r="P10" s="17">
        <v>0.80320000000000003</v>
      </c>
      <c r="Q10" s="21">
        <v>2.5527192350000001E-5</v>
      </c>
      <c r="R10" s="22">
        <f>P10/'Shift Factors and Master Curves'!$B$6</f>
        <v>0.80320000000000003</v>
      </c>
      <c r="S10" s="21">
        <f>Q10/'Shift Factors and Master Curves'!$C$6</f>
        <v>2.5527192350000001E-5</v>
      </c>
      <c r="U10" s="17">
        <v>0.80300000000000005</v>
      </c>
      <c r="V10" s="21">
        <v>5.212386913E-5</v>
      </c>
      <c r="W10" s="22">
        <f>U10/'Shift Factors and Master Curves'!$B$7</f>
        <v>0.80300000000000005</v>
      </c>
      <c r="X10" s="21">
        <f>V10/'Shift Factors and Master Curves'!$C$7</f>
        <v>5.212386913E-5</v>
      </c>
    </row>
    <row r="11" spans="1:24" x14ac:dyDescent="0.2">
      <c r="A11" s="17">
        <v>0.90139999999999998</v>
      </c>
      <c r="B11" s="21">
        <v>4.6658315540000002E-6</v>
      </c>
      <c r="C11" s="22">
        <f>A11/'Shift Factors and Master Curves'!$B$3</f>
        <v>0.90139999999999998</v>
      </c>
      <c r="D11" s="21">
        <f>B11/'Shift Factors and Master Curves'!$C$3</f>
        <v>4.2416650490909088E-6</v>
      </c>
      <c r="F11" s="17">
        <v>0.90239999999999998</v>
      </c>
      <c r="G11" s="21">
        <v>7.5796986769999998E-6</v>
      </c>
      <c r="H11" s="21">
        <f>F11/'Shift Factors and Master Curves'!$B$4</f>
        <v>0.90239999999999998</v>
      </c>
      <c r="I11" s="21">
        <f>G11/'Shift Factors and Master Curves'!$C$4</f>
        <v>7.5796986769999998E-6</v>
      </c>
      <c r="K11" s="17">
        <v>0.9042</v>
      </c>
      <c r="L11" s="21">
        <v>1.41236219E-5</v>
      </c>
      <c r="M11" s="21">
        <f>K11/'Shift Factors and Master Curves'!$B$5</f>
        <v>0.9042</v>
      </c>
      <c r="N11" s="21">
        <f>L11/'Shift Factors and Master Curves'!$C$5</f>
        <v>1.41236219E-5</v>
      </c>
      <c r="P11" s="17">
        <v>0.9042</v>
      </c>
      <c r="Q11" s="21">
        <v>2.6442107509999999E-5</v>
      </c>
      <c r="R11" s="22">
        <f>P11/'Shift Factors and Master Curves'!$B$6</f>
        <v>0.9042</v>
      </c>
      <c r="S11" s="21">
        <f>Q11/'Shift Factors and Master Curves'!$C$6</f>
        <v>2.6442107509999999E-5</v>
      </c>
      <c r="U11" s="17">
        <v>0.90400000000000003</v>
      </c>
      <c r="V11" s="21">
        <v>5.5505524880000003E-5</v>
      </c>
      <c r="W11" s="22">
        <f>U11/'Shift Factors and Master Curves'!$B$7</f>
        <v>0.90400000000000003</v>
      </c>
      <c r="X11" s="21">
        <f>V11/'Shift Factors and Master Curves'!$C$7</f>
        <v>5.5505524880000003E-5</v>
      </c>
    </row>
    <row r="12" spans="1:24" x14ac:dyDescent="0.2">
      <c r="A12" s="17">
        <v>1.002</v>
      </c>
      <c r="B12" s="21">
        <v>4.8201791320000001E-6</v>
      </c>
      <c r="C12" s="22">
        <f>A12/'Shift Factors and Master Curves'!$B$3</f>
        <v>1.002</v>
      </c>
      <c r="D12" s="21">
        <f>B12/'Shift Factors and Master Curves'!$C$3</f>
        <v>4.3819810290909089E-6</v>
      </c>
      <c r="F12" s="17">
        <v>1.0029999999999999</v>
      </c>
      <c r="G12" s="21">
        <v>7.8073571409999994E-6</v>
      </c>
      <c r="H12" s="21">
        <f>F12/'Shift Factors and Master Curves'!$B$4</f>
        <v>1.0029999999999999</v>
      </c>
      <c r="I12" s="21">
        <f>G12/'Shift Factors and Master Curves'!$C$4</f>
        <v>7.8073571409999994E-6</v>
      </c>
      <c r="K12" s="17">
        <v>1.0049999999999999</v>
      </c>
      <c r="L12" s="21">
        <v>1.448671667E-5</v>
      </c>
      <c r="M12" s="21">
        <f>K12/'Shift Factors and Master Curves'!$B$5</f>
        <v>1.0049999999999999</v>
      </c>
      <c r="N12" s="21">
        <f>L12/'Shift Factors and Master Curves'!$C$5</f>
        <v>1.448671667E-5</v>
      </c>
      <c r="P12" s="17">
        <v>1.0049999999999999</v>
      </c>
      <c r="Q12" s="21">
        <v>2.7924871230000001E-5</v>
      </c>
      <c r="R12" s="22">
        <f>P12/'Shift Factors and Master Curves'!$B$6</f>
        <v>1.0049999999999999</v>
      </c>
      <c r="S12" s="21">
        <f>Q12/'Shift Factors and Master Curves'!$C$6</f>
        <v>2.7924871230000001E-5</v>
      </c>
      <c r="U12" s="17">
        <v>1.0049999999999999</v>
      </c>
      <c r="V12" s="21">
        <v>5.8966571709999997E-5</v>
      </c>
      <c r="W12" s="22">
        <f>U12/'Shift Factors and Master Curves'!$B$7</f>
        <v>1.0049999999999999</v>
      </c>
      <c r="X12" s="21">
        <f>V12/'Shift Factors and Master Curves'!$C$7</f>
        <v>5.8966571709999997E-5</v>
      </c>
    </row>
    <row r="13" spans="1:24" x14ac:dyDescent="0.2">
      <c r="A13" s="17">
        <v>1.101</v>
      </c>
      <c r="B13" s="21">
        <v>4.8904026800000002E-6</v>
      </c>
      <c r="C13" s="22">
        <f>A13/'Shift Factors and Master Curves'!$B$3</f>
        <v>1.101</v>
      </c>
      <c r="D13" s="21">
        <f>B13/'Shift Factors and Master Curves'!$C$3</f>
        <v>4.4458206181818181E-6</v>
      </c>
      <c r="F13" s="17">
        <v>1.103</v>
      </c>
      <c r="G13" s="21">
        <v>7.9525633820000003E-6</v>
      </c>
      <c r="H13" s="21">
        <f>F13/'Shift Factors and Master Curves'!$B$4</f>
        <v>1.103</v>
      </c>
      <c r="I13" s="21">
        <f>G13/'Shift Factors and Master Curves'!$C$4</f>
        <v>7.9525633820000003E-6</v>
      </c>
      <c r="K13" s="17">
        <v>1.1060000000000001</v>
      </c>
      <c r="L13" s="21">
        <v>1.498971553E-5</v>
      </c>
      <c r="M13" s="21">
        <f>K13/'Shift Factors and Master Curves'!$B$5</f>
        <v>1.1060000000000001</v>
      </c>
      <c r="N13" s="21">
        <f>L13/'Shift Factors and Master Curves'!$C$5</f>
        <v>1.498971553E-5</v>
      </c>
      <c r="P13" s="17">
        <v>1.1060000000000001</v>
      </c>
      <c r="Q13" s="21">
        <v>2.8972533909999999E-5</v>
      </c>
      <c r="R13" s="22">
        <f>P13/'Shift Factors and Master Curves'!$B$6</f>
        <v>1.1060000000000001</v>
      </c>
      <c r="S13" s="21">
        <f>Q13/'Shift Factors and Master Curves'!$C$6</f>
        <v>2.8972533909999999E-5</v>
      </c>
      <c r="U13" s="17">
        <v>1.1060000000000001</v>
      </c>
      <c r="V13" s="21">
        <v>6.2101471610000002E-5</v>
      </c>
      <c r="W13" s="22">
        <f>U13/'Shift Factors and Master Curves'!$B$7</f>
        <v>1.1060000000000001</v>
      </c>
      <c r="X13" s="21">
        <f>V13/'Shift Factors and Master Curves'!$C$7</f>
        <v>6.2101471610000002E-5</v>
      </c>
    </row>
    <row r="14" spans="1:24" x14ac:dyDescent="0.2">
      <c r="A14" s="17">
        <v>1.2010000000000001</v>
      </c>
      <c r="B14" s="21">
        <v>4.9317670150000003E-6</v>
      </c>
      <c r="C14" s="22">
        <f>A14/'Shift Factors and Master Curves'!$B$3</f>
        <v>1.2010000000000001</v>
      </c>
      <c r="D14" s="21">
        <f>B14/'Shift Factors and Master Curves'!$C$3</f>
        <v>4.4834245590909086E-6</v>
      </c>
      <c r="F14" s="17">
        <v>1.204</v>
      </c>
      <c r="G14" s="21">
        <v>8.1806012249999998E-6</v>
      </c>
      <c r="H14" s="21">
        <f>F14/'Shift Factors and Master Curves'!$B$4</f>
        <v>1.204</v>
      </c>
      <c r="I14" s="21">
        <f>G14/'Shift Factors and Master Curves'!$C$4</f>
        <v>8.1806012249999998E-6</v>
      </c>
      <c r="K14" s="17">
        <v>1.2070000000000001</v>
      </c>
      <c r="L14" s="21">
        <v>1.5340409380000001E-5</v>
      </c>
      <c r="M14" s="21">
        <f>K14/'Shift Factors and Master Curves'!$B$5</f>
        <v>1.2070000000000001</v>
      </c>
      <c r="N14" s="21">
        <f>L14/'Shift Factors and Master Curves'!$C$5</f>
        <v>1.5340409380000001E-5</v>
      </c>
      <c r="P14" s="17">
        <v>1.2070000000000001</v>
      </c>
      <c r="Q14" s="21">
        <v>3.0298955619999999E-5</v>
      </c>
      <c r="R14" s="22">
        <f>P14/'Shift Factors and Master Curves'!$B$6</f>
        <v>1.2070000000000001</v>
      </c>
      <c r="S14" s="21">
        <f>Q14/'Shift Factors and Master Curves'!$C$6</f>
        <v>3.0298955619999999E-5</v>
      </c>
      <c r="U14" s="17">
        <v>1.2070000000000001</v>
      </c>
      <c r="V14" s="21">
        <v>6.5410162520000006E-5</v>
      </c>
      <c r="W14" s="22">
        <f>U14/'Shift Factors and Master Curves'!$B$7</f>
        <v>1.2070000000000001</v>
      </c>
      <c r="X14" s="21">
        <f>V14/'Shift Factors and Master Curves'!$C$7</f>
        <v>6.5410162520000006E-5</v>
      </c>
    </row>
    <row r="15" spans="1:24" x14ac:dyDescent="0.2">
      <c r="A15" s="17">
        <v>1.3009999999999999</v>
      </c>
      <c r="B15" s="21">
        <v>5.0192079700000001E-6</v>
      </c>
      <c r="C15" s="22">
        <f>A15/'Shift Factors and Master Curves'!$B$3</f>
        <v>1.3009999999999999</v>
      </c>
      <c r="D15" s="21">
        <f>B15/'Shift Factors and Master Curves'!$C$3</f>
        <v>4.5629163363636363E-6</v>
      </c>
      <c r="F15" s="17">
        <v>1.304</v>
      </c>
      <c r="G15" s="21">
        <v>8.3259254489999997E-6</v>
      </c>
      <c r="H15" s="21">
        <f>F15/'Shift Factors and Master Curves'!$B$4</f>
        <v>1.304</v>
      </c>
      <c r="I15" s="21">
        <f>G15/'Shift Factors and Master Curves'!$C$4</f>
        <v>8.3259254489999997E-6</v>
      </c>
      <c r="K15" s="17">
        <v>1.3080000000000001</v>
      </c>
      <c r="L15" s="21">
        <v>1.5727855880000001E-5</v>
      </c>
      <c r="M15" s="21">
        <f>K15/'Shift Factors and Master Curves'!$B$5</f>
        <v>1.3080000000000001</v>
      </c>
      <c r="N15" s="21">
        <f>L15/'Shift Factors and Master Curves'!$C$5</f>
        <v>1.5727855880000001E-5</v>
      </c>
      <c r="P15" s="17">
        <v>1.3080000000000001</v>
      </c>
      <c r="Q15" s="21">
        <v>3.1042319670000003E-5</v>
      </c>
      <c r="R15" s="22">
        <f>P15/'Shift Factors and Master Curves'!$B$6</f>
        <v>1.3080000000000001</v>
      </c>
      <c r="S15" s="21">
        <f>Q15/'Shift Factors and Master Curves'!$C$6</f>
        <v>3.1042319670000003E-5</v>
      </c>
      <c r="U15" s="17">
        <v>1.3080000000000001</v>
      </c>
      <c r="V15" s="21">
        <v>6.8352018299999996E-5</v>
      </c>
      <c r="W15" s="22">
        <f>U15/'Shift Factors and Master Curves'!$B$7</f>
        <v>1.3080000000000001</v>
      </c>
      <c r="X15" s="21">
        <f>V15/'Shift Factors and Master Curves'!$C$7</f>
        <v>6.8352018299999996E-5</v>
      </c>
    </row>
    <row r="16" spans="1:24" x14ac:dyDescent="0.2">
      <c r="A16" s="17">
        <v>1.4019999999999999</v>
      </c>
      <c r="B16" s="21">
        <v>5.0723711600000003E-6</v>
      </c>
      <c r="C16" s="22">
        <f>A16/'Shift Factors and Master Curves'!$B$3</f>
        <v>1.4019999999999999</v>
      </c>
      <c r="D16" s="21">
        <f>B16/'Shift Factors and Master Curves'!$C$3</f>
        <v>4.6112465090909087E-6</v>
      </c>
      <c r="F16" s="17">
        <v>1.405</v>
      </c>
      <c r="G16" s="21">
        <v>8.4924585590000006E-6</v>
      </c>
      <c r="H16" s="21">
        <f>F16/'Shift Factors and Master Curves'!$B$4</f>
        <v>1.405</v>
      </c>
      <c r="I16" s="21">
        <f>G16/'Shift Factors and Master Curves'!$C$4</f>
        <v>8.4924585590000006E-6</v>
      </c>
      <c r="K16" s="17">
        <v>1.41</v>
      </c>
      <c r="L16" s="21">
        <v>1.6034000599999999E-5</v>
      </c>
      <c r="M16" s="21">
        <f>K16/'Shift Factors and Master Curves'!$B$5</f>
        <v>1.41</v>
      </c>
      <c r="N16" s="21">
        <f>L16/'Shift Factors and Master Curves'!$C$5</f>
        <v>1.6034000599999999E-5</v>
      </c>
      <c r="P16" s="17">
        <v>1.41</v>
      </c>
      <c r="Q16" s="21">
        <v>3.2524366849999999E-5</v>
      </c>
      <c r="R16" s="22">
        <f>P16/'Shift Factors and Master Curves'!$B$6</f>
        <v>1.41</v>
      </c>
      <c r="S16" s="21">
        <f>Q16/'Shift Factors and Master Curves'!$C$6</f>
        <v>3.2524366849999999E-5</v>
      </c>
      <c r="U16" s="17">
        <v>1.41</v>
      </c>
      <c r="V16" s="21">
        <v>7.150418625E-5</v>
      </c>
      <c r="W16" s="22">
        <f>U16/'Shift Factors and Master Curves'!$B$7</f>
        <v>1.41</v>
      </c>
      <c r="X16" s="21">
        <f>V16/'Shift Factors and Master Curves'!$C$7</f>
        <v>7.150418625E-5</v>
      </c>
    </row>
    <row r="17" spans="1:24" x14ac:dyDescent="0.2">
      <c r="A17" s="17">
        <v>1.502</v>
      </c>
      <c r="B17" s="21">
        <v>5.1451593330000001E-6</v>
      </c>
      <c r="C17" s="22">
        <f>A17/'Shift Factors and Master Curves'!$B$3</f>
        <v>1.502</v>
      </c>
      <c r="D17" s="21">
        <f>B17/'Shift Factors and Master Curves'!$C$3</f>
        <v>4.6774175754545452E-6</v>
      </c>
      <c r="F17" s="17">
        <v>1.506</v>
      </c>
      <c r="G17" s="21">
        <v>8.5949317219999993E-6</v>
      </c>
      <c r="H17" s="21">
        <f>F17/'Shift Factors and Master Curves'!$B$4</f>
        <v>1.506</v>
      </c>
      <c r="I17" s="21">
        <f>G17/'Shift Factors and Master Curves'!$C$4</f>
        <v>8.5949317219999993E-6</v>
      </c>
      <c r="K17" s="17">
        <v>1.5109999999999999</v>
      </c>
      <c r="L17" s="21">
        <v>1.6526383640000001E-5</v>
      </c>
      <c r="M17" s="21">
        <f>K17/'Shift Factors and Master Curves'!$B$5</f>
        <v>1.5109999999999999</v>
      </c>
      <c r="N17" s="21">
        <f>L17/'Shift Factors and Master Curves'!$C$5</f>
        <v>1.6526383640000001E-5</v>
      </c>
      <c r="P17" s="17">
        <v>1.5109999999999999</v>
      </c>
      <c r="Q17" s="21">
        <v>3.3390732130000001E-5</v>
      </c>
      <c r="R17" s="22">
        <f>P17/'Shift Factors and Master Curves'!$B$6</f>
        <v>1.5109999999999999</v>
      </c>
      <c r="S17" s="21">
        <f>Q17/'Shift Factors and Master Curves'!$C$6</f>
        <v>3.3390732130000001E-5</v>
      </c>
      <c r="U17" s="17">
        <v>1.5109999999999999</v>
      </c>
      <c r="V17" s="21">
        <v>7.432040736E-5</v>
      </c>
      <c r="W17" s="22">
        <f>U17/'Shift Factors and Master Curves'!$B$7</f>
        <v>1.5109999999999999</v>
      </c>
      <c r="X17" s="21">
        <f>V17/'Shift Factors and Master Curves'!$C$7</f>
        <v>7.432040736E-5</v>
      </c>
    </row>
    <row r="18" spans="1:24" x14ac:dyDescent="0.2">
      <c r="A18" s="17">
        <v>1.6020000000000001</v>
      </c>
      <c r="B18" s="21">
        <v>5.1740550849999997E-6</v>
      </c>
      <c r="C18" s="22">
        <f>A18/'Shift Factors and Master Curves'!$B$3</f>
        <v>1.6020000000000001</v>
      </c>
      <c r="D18" s="21">
        <f>B18/'Shift Factors and Master Curves'!$C$3</f>
        <v>4.7036864409090903E-6</v>
      </c>
      <c r="F18" s="17">
        <v>1.607</v>
      </c>
      <c r="G18" s="21">
        <v>8.7652344170000002E-6</v>
      </c>
      <c r="H18" s="21">
        <f>F18/'Shift Factors and Master Curves'!$B$4</f>
        <v>1.607</v>
      </c>
      <c r="I18" s="21">
        <f>G18/'Shift Factors and Master Curves'!$C$4</f>
        <v>8.7652344170000002E-6</v>
      </c>
      <c r="K18" s="17">
        <v>1.613</v>
      </c>
      <c r="L18" s="21">
        <v>1.6714236430000001E-5</v>
      </c>
      <c r="M18" s="21">
        <f>K18/'Shift Factors and Master Curves'!$B$5</f>
        <v>1.613</v>
      </c>
      <c r="N18" s="21">
        <f>L18/'Shift Factors and Master Curves'!$C$5</f>
        <v>1.6714236430000001E-5</v>
      </c>
      <c r="P18" s="17">
        <v>1.613</v>
      </c>
      <c r="Q18" s="21">
        <v>3.4566592790000003E-5</v>
      </c>
      <c r="R18" s="22">
        <f>P18/'Shift Factors and Master Curves'!$B$6</f>
        <v>1.613</v>
      </c>
      <c r="S18" s="21">
        <f>Q18/'Shift Factors and Master Curves'!$C$6</f>
        <v>3.4566592790000003E-5</v>
      </c>
      <c r="U18" s="17">
        <v>1.613</v>
      </c>
      <c r="V18" s="21">
        <v>7.7315759189999997E-5</v>
      </c>
      <c r="W18" s="22">
        <f>U18/'Shift Factors and Master Curves'!$B$7</f>
        <v>1.613</v>
      </c>
      <c r="X18" s="21">
        <f>V18/'Shift Factors and Master Curves'!$C$7</f>
        <v>7.7315759189999997E-5</v>
      </c>
    </row>
    <row r="19" spans="1:24" x14ac:dyDescent="0.2">
      <c r="A19" s="17">
        <v>1.702</v>
      </c>
      <c r="B19" s="21">
        <v>5.2703718090000001E-6</v>
      </c>
      <c r="C19" s="22">
        <f>A19/'Shift Factors and Master Curves'!$B$3</f>
        <v>1.702</v>
      </c>
      <c r="D19" s="21">
        <f>B19/'Shift Factors and Master Curves'!$C$3</f>
        <v>4.7912470990909085E-6</v>
      </c>
      <c r="F19" s="17">
        <v>1.7070000000000001</v>
      </c>
      <c r="G19" s="21">
        <v>8.9083952549999995E-6</v>
      </c>
      <c r="H19" s="21">
        <f>F19/'Shift Factors and Master Curves'!$B$4</f>
        <v>1.7070000000000001</v>
      </c>
      <c r="I19" s="21">
        <f>G19/'Shift Factors and Master Curves'!$C$4</f>
        <v>8.9083952549999995E-6</v>
      </c>
      <c r="K19" s="17">
        <v>1.714</v>
      </c>
      <c r="L19" s="21">
        <v>1.7018623009999999E-5</v>
      </c>
      <c r="M19" s="21">
        <f>K19/'Shift Factors and Master Curves'!$B$5</f>
        <v>1.714</v>
      </c>
      <c r="N19" s="21">
        <f>L19/'Shift Factors and Master Curves'!$C$5</f>
        <v>1.7018623009999999E-5</v>
      </c>
      <c r="P19" s="17">
        <v>1.714</v>
      </c>
      <c r="Q19" s="21">
        <v>3.5312775569999997E-5</v>
      </c>
      <c r="R19" s="22">
        <f>P19/'Shift Factors and Master Curves'!$B$6</f>
        <v>1.714</v>
      </c>
      <c r="S19" s="21">
        <f>Q19/'Shift Factors and Master Curves'!$C$6</f>
        <v>3.5312775569999997E-5</v>
      </c>
      <c r="U19" s="17">
        <v>1.714</v>
      </c>
      <c r="V19" s="21">
        <v>8.0005632890000001E-5</v>
      </c>
      <c r="W19" s="22">
        <f>U19/'Shift Factors and Master Curves'!$B$7</f>
        <v>1.714</v>
      </c>
      <c r="X19" s="21">
        <f>V19/'Shift Factors and Master Curves'!$C$7</f>
        <v>8.0005632890000001E-5</v>
      </c>
    </row>
    <row r="20" spans="1:24" x14ac:dyDescent="0.2">
      <c r="A20" s="17">
        <v>1.802</v>
      </c>
      <c r="B20" s="21">
        <v>5.2681090409999997E-6</v>
      </c>
      <c r="C20" s="22">
        <f>A20/'Shift Factors and Master Curves'!$B$3</f>
        <v>1.802</v>
      </c>
      <c r="D20" s="21">
        <f>B20/'Shift Factors and Master Curves'!$C$3</f>
        <v>4.7891900372727268E-6</v>
      </c>
      <c r="F20" s="17">
        <v>1.8080000000000001</v>
      </c>
      <c r="G20" s="21">
        <v>8.9989911869999992E-6</v>
      </c>
      <c r="H20" s="21">
        <f>F20/'Shift Factors and Master Curves'!$B$4</f>
        <v>1.8080000000000001</v>
      </c>
      <c r="I20" s="21">
        <f>G20/'Shift Factors and Master Curves'!$C$4</f>
        <v>8.9989911869999992E-6</v>
      </c>
      <c r="K20" s="17">
        <v>1.8160000000000001</v>
      </c>
      <c r="L20" s="21">
        <v>1.7320272139999998E-5</v>
      </c>
      <c r="M20" s="21">
        <f>K20/'Shift Factors and Master Curves'!$B$5</f>
        <v>1.8160000000000001</v>
      </c>
      <c r="N20" s="21">
        <f>L20/'Shift Factors and Master Curves'!$C$5</f>
        <v>1.7320272139999998E-5</v>
      </c>
      <c r="P20" s="17">
        <v>1.8160000000000001</v>
      </c>
      <c r="Q20" s="21">
        <v>3.6693828079999999E-5</v>
      </c>
      <c r="R20" s="22">
        <f>P20/'Shift Factors and Master Curves'!$B$6</f>
        <v>1.8160000000000001</v>
      </c>
      <c r="S20" s="21">
        <f>Q20/'Shift Factors and Master Curves'!$C$6</f>
        <v>3.6693828079999999E-5</v>
      </c>
      <c r="U20" s="17">
        <v>1.8160000000000001</v>
      </c>
      <c r="V20" s="21">
        <v>8.2838929669999995E-5</v>
      </c>
      <c r="W20" s="22">
        <f>U20/'Shift Factors and Master Curves'!$B$7</f>
        <v>1.8160000000000001</v>
      </c>
      <c r="X20" s="21">
        <f>V20/'Shift Factors and Master Curves'!$C$7</f>
        <v>8.2838929669999995E-5</v>
      </c>
    </row>
    <row r="21" spans="1:24" x14ac:dyDescent="0.2">
      <c r="A21" s="17">
        <v>1.903</v>
      </c>
      <c r="B21" s="21">
        <v>5.3236932980000004E-6</v>
      </c>
      <c r="C21" s="22">
        <f>A21/'Shift Factors and Master Curves'!$B$3</f>
        <v>1.903</v>
      </c>
      <c r="D21" s="21">
        <f>B21/'Shift Factors and Master Curves'!$C$3</f>
        <v>4.8397211799999998E-6</v>
      </c>
      <c r="F21" s="17">
        <v>1.909</v>
      </c>
      <c r="G21" s="21">
        <v>9.1559909520000003E-6</v>
      </c>
      <c r="H21" s="21">
        <f>F21/'Shift Factors and Master Curves'!$B$4</f>
        <v>1.909</v>
      </c>
      <c r="I21" s="21">
        <f>G21/'Shift Factors and Master Curves'!$C$4</f>
        <v>9.1559909520000003E-6</v>
      </c>
      <c r="K21" s="17">
        <v>1.9179999999999999</v>
      </c>
      <c r="L21" s="21">
        <v>1.758603882E-5</v>
      </c>
      <c r="M21" s="21">
        <f>K21/'Shift Factors and Master Curves'!$B$5</f>
        <v>1.9179999999999999</v>
      </c>
      <c r="N21" s="21">
        <f>L21/'Shift Factors and Master Curves'!$C$5</f>
        <v>1.758603882E-5</v>
      </c>
      <c r="P21" s="17">
        <v>1.9179999999999999</v>
      </c>
      <c r="Q21" s="21">
        <v>3.7574840139999998E-5</v>
      </c>
      <c r="R21" s="22">
        <f>P21/'Shift Factors and Master Curves'!$B$6</f>
        <v>1.9179999999999999</v>
      </c>
      <c r="S21" s="21">
        <f>Q21/'Shift Factors and Master Curves'!$C$6</f>
        <v>3.7574840139999998E-5</v>
      </c>
      <c r="U21" s="17">
        <v>1.9179999999999999</v>
      </c>
      <c r="V21" s="21">
        <v>8.5567603970000005E-5</v>
      </c>
      <c r="W21" s="22">
        <f>U21/'Shift Factors and Master Curves'!$B$7</f>
        <v>1.9179999999999999</v>
      </c>
      <c r="X21" s="21">
        <f>V21/'Shift Factors and Master Curves'!$C$7</f>
        <v>8.5567603970000005E-5</v>
      </c>
    </row>
    <row r="22" spans="1:24" x14ac:dyDescent="0.2">
      <c r="A22" s="17">
        <v>2.0030000000000001</v>
      </c>
      <c r="B22" s="21">
        <v>5.3933192590000002E-6</v>
      </c>
      <c r="C22" s="22">
        <f>A22/'Shift Factors and Master Curves'!$B$3</f>
        <v>2.0030000000000001</v>
      </c>
      <c r="D22" s="21">
        <f>B22/'Shift Factors and Master Curves'!$C$3</f>
        <v>4.903017508181818E-6</v>
      </c>
      <c r="F22" s="17">
        <v>2.0099999999999998</v>
      </c>
      <c r="G22" s="21">
        <v>9.2963423479999993E-6</v>
      </c>
      <c r="H22" s="21">
        <f>F22/'Shift Factors and Master Curves'!$B$4</f>
        <v>2.0099999999999998</v>
      </c>
      <c r="I22" s="21">
        <f>G22/'Shift Factors and Master Curves'!$C$4</f>
        <v>9.2963423479999993E-6</v>
      </c>
      <c r="K22" s="17">
        <v>2.02</v>
      </c>
      <c r="L22" s="21">
        <v>1.7778544059999999E-5</v>
      </c>
      <c r="M22" s="21">
        <f>K22/'Shift Factors and Master Curves'!$B$5</f>
        <v>2.02</v>
      </c>
      <c r="N22" s="21">
        <f>L22/'Shift Factors and Master Curves'!$C$5</f>
        <v>1.7778544059999999E-5</v>
      </c>
      <c r="P22" s="17">
        <v>2.02</v>
      </c>
      <c r="Q22" s="21">
        <v>3.85154734E-5</v>
      </c>
      <c r="R22" s="22">
        <f>P22/'Shift Factors and Master Curves'!$B$6</f>
        <v>2.02</v>
      </c>
      <c r="S22" s="21">
        <f>Q22/'Shift Factors and Master Curves'!$C$6</f>
        <v>3.85154734E-5</v>
      </c>
      <c r="U22" s="17">
        <v>2.02</v>
      </c>
      <c r="V22" s="21">
        <v>8.8337428970000002E-5</v>
      </c>
      <c r="W22" s="22">
        <f>U22/'Shift Factors and Master Curves'!$B$7</f>
        <v>2.02</v>
      </c>
      <c r="X22" s="21">
        <f>V22/'Shift Factors and Master Curves'!$C$7</f>
        <v>8.8337428970000002E-5</v>
      </c>
    </row>
    <row r="23" spans="1:24" x14ac:dyDescent="0.2">
      <c r="A23" s="17">
        <v>2.1030000000000002</v>
      </c>
      <c r="B23" s="21">
        <v>5.4690317570000004E-6</v>
      </c>
      <c r="C23" s="22">
        <f>A23/'Shift Factors and Master Curves'!$B$3</f>
        <v>2.1030000000000002</v>
      </c>
      <c r="D23" s="21">
        <f>B23/'Shift Factors and Master Curves'!$C$3</f>
        <v>4.9718470518181814E-6</v>
      </c>
      <c r="F23" s="17">
        <v>2.1110000000000002</v>
      </c>
      <c r="G23" s="21">
        <v>9.3715175440000001E-6</v>
      </c>
      <c r="H23" s="21">
        <f>F23/'Shift Factors and Master Curves'!$B$4</f>
        <v>2.1110000000000002</v>
      </c>
      <c r="I23" s="21">
        <f>G23/'Shift Factors and Master Curves'!$C$4</f>
        <v>9.3715175440000001E-6</v>
      </c>
      <c r="K23" s="17">
        <v>2.1219999999999999</v>
      </c>
      <c r="L23" s="21">
        <v>1.8132174590000001E-5</v>
      </c>
      <c r="M23" s="21">
        <f>K23/'Shift Factors and Master Curves'!$B$5</f>
        <v>2.1219999999999999</v>
      </c>
      <c r="N23" s="21">
        <f>L23/'Shift Factors and Master Curves'!$C$5</f>
        <v>1.8132174590000001E-5</v>
      </c>
      <c r="P23" s="17">
        <v>2.1219999999999999</v>
      </c>
      <c r="Q23" s="21">
        <v>3.9153222469999999E-5</v>
      </c>
      <c r="R23" s="22">
        <f>P23/'Shift Factors and Master Curves'!$B$6</f>
        <v>2.1219999999999999</v>
      </c>
      <c r="S23" s="21">
        <f>Q23/'Shift Factors and Master Curves'!$C$6</f>
        <v>3.9153222469999999E-5</v>
      </c>
      <c r="U23" s="17">
        <v>2.1219999999999999</v>
      </c>
      <c r="V23" s="21">
        <v>9.0952956469999996E-5</v>
      </c>
      <c r="W23" s="22">
        <f>U23/'Shift Factors and Master Curves'!$B$7</f>
        <v>2.1219999999999999</v>
      </c>
      <c r="X23" s="21">
        <f>V23/'Shift Factors and Master Curves'!$C$7</f>
        <v>9.0952956469999996E-5</v>
      </c>
    </row>
    <row r="24" spans="1:24" x14ac:dyDescent="0.2">
      <c r="A24" s="17">
        <v>2.2029999999999998</v>
      </c>
      <c r="B24" s="21">
        <v>5.527065933E-6</v>
      </c>
      <c r="C24" s="22">
        <f>A24/'Shift Factors and Master Curves'!$B$3</f>
        <v>2.2029999999999998</v>
      </c>
      <c r="D24" s="21">
        <f>B24/'Shift Factors and Master Curves'!$C$3</f>
        <v>5.0246053936363628E-6</v>
      </c>
      <c r="F24" s="17">
        <v>2.2120000000000002</v>
      </c>
      <c r="G24" s="21">
        <v>9.5224022210000008E-6</v>
      </c>
      <c r="H24" s="21">
        <f>F24/'Shift Factors and Master Curves'!$B$4</f>
        <v>2.2120000000000002</v>
      </c>
      <c r="I24" s="21">
        <f>G24/'Shift Factors and Master Curves'!$C$4</f>
        <v>9.5224022210000008E-6</v>
      </c>
      <c r="K24" s="17">
        <v>2.2240000000000002</v>
      </c>
      <c r="L24" s="21">
        <v>1.8412477509999999E-5</v>
      </c>
      <c r="M24" s="21">
        <f>K24/'Shift Factors and Master Curves'!$B$5</f>
        <v>2.2240000000000002</v>
      </c>
      <c r="N24" s="21">
        <f>L24/'Shift Factors and Master Curves'!$C$5</f>
        <v>1.8412477509999999E-5</v>
      </c>
      <c r="P24" s="17">
        <v>2.2240000000000002</v>
      </c>
      <c r="Q24" s="21">
        <v>4.0474802410000003E-5</v>
      </c>
      <c r="R24" s="22">
        <f>P24/'Shift Factors and Master Curves'!$B$6</f>
        <v>2.2240000000000002</v>
      </c>
      <c r="S24" s="21">
        <f>Q24/'Shift Factors and Master Curves'!$C$6</f>
        <v>4.0474802410000003E-5</v>
      </c>
      <c r="U24" s="17">
        <v>2.2240000000000002</v>
      </c>
      <c r="V24" s="21">
        <v>9.3576962040000004E-5</v>
      </c>
      <c r="W24" s="22">
        <f>U24/'Shift Factors and Master Curves'!$B$7</f>
        <v>2.2240000000000002</v>
      </c>
      <c r="X24" s="21">
        <f>V24/'Shift Factors and Master Curves'!$C$7</f>
        <v>9.3576962040000004E-5</v>
      </c>
    </row>
    <row r="25" spans="1:24" x14ac:dyDescent="0.2">
      <c r="A25" s="17">
        <v>2.3039999999999998</v>
      </c>
      <c r="B25" s="21">
        <v>5.5996124209999998E-6</v>
      </c>
      <c r="C25" s="22">
        <f>A25/'Shift Factors and Master Curves'!$B$3</f>
        <v>2.3039999999999998</v>
      </c>
      <c r="D25" s="21">
        <f>B25/'Shift Factors and Master Curves'!$C$3</f>
        <v>5.0905567463636359E-6</v>
      </c>
      <c r="F25" s="17">
        <v>2.3140000000000001</v>
      </c>
      <c r="G25" s="21">
        <v>9.5956976829999996E-6</v>
      </c>
      <c r="H25" s="21">
        <f>F25/'Shift Factors and Master Curves'!$B$4</f>
        <v>2.3140000000000001</v>
      </c>
      <c r="I25" s="21">
        <f>G25/'Shift Factors and Master Curves'!$C$4</f>
        <v>9.5956976829999996E-6</v>
      </c>
      <c r="K25" s="17">
        <v>2.3260000000000001</v>
      </c>
      <c r="L25" s="21">
        <v>1.869183336E-5</v>
      </c>
      <c r="M25" s="21">
        <f>K25/'Shift Factors and Master Curves'!$B$5</f>
        <v>2.3260000000000001</v>
      </c>
      <c r="N25" s="21">
        <f>L25/'Shift Factors and Master Curves'!$C$5</f>
        <v>1.869183336E-5</v>
      </c>
      <c r="P25" s="17">
        <v>2.3260000000000001</v>
      </c>
      <c r="Q25" s="21">
        <v>4.1052858280000002E-5</v>
      </c>
      <c r="R25" s="22">
        <f>P25/'Shift Factors and Master Curves'!$B$6</f>
        <v>2.3260000000000001</v>
      </c>
      <c r="S25" s="21">
        <f>Q25/'Shift Factors and Master Curves'!$C$6</f>
        <v>4.1052858280000002E-5</v>
      </c>
      <c r="U25" s="17">
        <v>2.3260000000000001</v>
      </c>
      <c r="V25" s="21">
        <v>9.6238396900000004E-5</v>
      </c>
      <c r="W25" s="22">
        <f>U25/'Shift Factors and Master Curves'!$B$7</f>
        <v>2.3260000000000001</v>
      </c>
      <c r="X25" s="21">
        <f>V25/'Shift Factors and Master Curves'!$C$7</f>
        <v>9.6238396900000004E-5</v>
      </c>
    </row>
    <row r="26" spans="1:24" x14ac:dyDescent="0.2">
      <c r="A26" s="17">
        <v>2.4039999999999999</v>
      </c>
      <c r="B26" s="21">
        <v>5.6395831589999998E-6</v>
      </c>
      <c r="C26" s="22">
        <f>A26/'Shift Factors and Master Curves'!$B$3</f>
        <v>2.4039999999999999</v>
      </c>
      <c r="D26" s="21">
        <f>B26/'Shift Factors and Master Curves'!$C$3</f>
        <v>5.1268937809090907E-6</v>
      </c>
      <c r="F26" s="17">
        <v>2.4140000000000001</v>
      </c>
      <c r="G26" s="21">
        <v>9.7423468740000003E-6</v>
      </c>
      <c r="H26" s="21">
        <f>F26/'Shift Factors and Master Curves'!$B$4</f>
        <v>2.4140000000000001</v>
      </c>
      <c r="I26" s="21">
        <f>G26/'Shift Factors and Master Curves'!$C$4</f>
        <v>9.7423468740000003E-6</v>
      </c>
      <c r="K26" s="17">
        <v>2.4279999999999999</v>
      </c>
      <c r="L26" s="21">
        <v>1.8966905110000001E-5</v>
      </c>
      <c r="M26" s="21">
        <f>K26/'Shift Factors and Master Curves'!$B$5</f>
        <v>2.4279999999999999</v>
      </c>
      <c r="N26" s="21">
        <f>L26/'Shift Factors and Master Curves'!$C$5</f>
        <v>1.8966905110000001E-5</v>
      </c>
      <c r="P26" s="17">
        <v>2.4279999999999999</v>
      </c>
      <c r="Q26" s="21">
        <v>4.2008980460000001E-5</v>
      </c>
      <c r="R26" s="22">
        <f>P26/'Shift Factors and Master Curves'!$B$6</f>
        <v>2.4279999999999999</v>
      </c>
      <c r="S26" s="21">
        <f>Q26/'Shift Factors and Master Curves'!$C$6</f>
        <v>4.2008980460000001E-5</v>
      </c>
      <c r="U26" s="17">
        <v>2.4279999999999999</v>
      </c>
      <c r="V26" s="21">
        <v>9.8811676499999994E-5</v>
      </c>
      <c r="W26" s="22">
        <f>U26/'Shift Factors and Master Curves'!$B$7</f>
        <v>2.4279999999999999</v>
      </c>
      <c r="X26" s="21">
        <f>V26/'Shift Factors and Master Curves'!$C$7</f>
        <v>9.8811676499999994E-5</v>
      </c>
    </row>
    <row r="27" spans="1:24" x14ac:dyDescent="0.2">
      <c r="A27" s="17">
        <v>2.504</v>
      </c>
      <c r="B27" s="21">
        <v>5.6584403300000003E-6</v>
      </c>
      <c r="C27" s="22">
        <f>A27/'Shift Factors and Master Curves'!$B$3</f>
        <v>2.504</v>
      </c>
      <c r="D27" s="21">
        <f>B27/'Shift Factors and Master Curves'!$C$3</f>
        <v>5.1440366636363639E-6</v>
      </c>
      <c r="F27" s="17">
        <v>2.516</v>
      </c>
      <c r="G27" s="21">
        <v>9.8161936130000006E-6</v>
      </c>
      <c r="H27" s="21">
        <f>F27/'Shift Factors and Master Curves'!$B$4</f>
        <v>2.516</v>
      </c>
      <c r="I27" s="21">
        <f>G27/'Shift Factors and Master Curves'!$C$4</f>
        <v>9.8161936130000006E-6</v>
      </c>
      <c r="K27" s="17">
        <v>2.5310000000000001</v>
      </c>
      <c r="L27" s="21">
        <v>1.9204199800000002E-5</v>
      </c>
      <c r="M27" s="21">
        <f>K27/'Shift Factors and Master Curves'!$B$5</f>
        <v>2.5310000000000001</v>
      </c>
      <c r="N27" s="21">
        <f>L27/'Shift Factors and Master Curves'!$C$5</f>
        <v>1.9204199800000002E-5</v>
      </c>
      <c r="P27" s="17">
        <v>2.5310000000000001</v>
      </c>
      <c r="Q27" s="21">
        <v>4.273073556E-5</v>
      </c>
      <c r="R27" s="22">
        <f>P27/'Shift Factors and Master Curves'!$B$6</f>
        <v>2.5310000000000001</v>
      </c>
      <c r="S27" s="21">
        <f>Q27/'Shift Factors and Master Curves'!$C$6</f>
        <v>4.273073556E-5</v>
      </c>
      <c r="U27" s="17">
        <v>2.5310000000000001</v>
      </c>
      <c r="V27" s="22">
        <v>1.014529308E-4</v>
      </c>
      <c r="W27" s="22">
        <f>U27/'Shift Factors and Master Curves'!$B$7</f>
        <v>2.5310000000000001</v>
      </c>
      <c r="X27" s="21">
        <f>V27/'Shift Factors and Master Curves'!$C$7</f>
        <v>1.014529308E-4</v>
      </c>
    </row>
    <row r="28" spans="1:24" x14ac:dyDescent="0.2">
      <c r="A28" s="17">
        <v>2.605</v>
      </c>
      <c r="B28" s="21">
        <v>5.7283978120000002E-6</v>
      </c>
      <c r="C28" s="22">
        <f>A28/'Shift Factors and Master Curves'!$B$3</f>
        <v>2.605</v>
      </c>
      <c r="D28" s="21">
        <f>B28/'Shift Factors and Master Curves'!$C$3</f>
        <v>5.2076343745454539E-6</v>
      </c>
      <c r="F28" s="17">
        <v>2.617</v>
      </c>
      <c r="G28" s="21">
        <v>9.9760914610000003E-6</v>
      </c>
      <c r="H28" s="21">
        <f>F28/'Shift Factors and Master Curves'!$B$4</f>
        <v>2.617</v>
      </c>
      <c r="I28" s="21">
        <f>G28/'Shift Factors and Master Curves'!$C$4</f>
        <v>9.9760914610000003E-6</v>
      </c>
      <c r="K28" s="17">
        <v>2.633</v>
      </c>
      <c r="L28" s="21">
        <v>1.957326069E-5</v>
      </c>
      <c r="M28" s="21">
        <f>K28/'Shift Factors and Master Curves'!$B$5</f>
        <v>2.633</v>
      </c>
      <c r="N28" s="21">
        <f>L28/'Shift Factors and Master Curves'!$C$5</f>
        <v>1.957326069E-5</v>
      </c>
      <c r="P28" s="17">
        <v>2.633</v>
      </c>
      <c r="Q28" s="21">
        <v>4.387227685E-5</v>
      </c>
      <c r="R28" s="22">
        <f>P28/'Shift Factors and Master Curves'!$B$6</f>
        <v>2.633</v>
      </c>
      <c r="S28" s="21">
        <f>Q28/'Shift Factors and Master Curves'!$C$6</f>
        <v>4.387227685E-5</v>
      </c>
      <c r="U28" s="17">
        <v>2.633</v>
      </c>
      <c r="V28" s="22">
        <v>1.040215511E-4</v>
      </c>
      <c r="W28" s="22">
        <f>U28/'Shift Factors and Master Curves'!$B$7</f>
        <v>2.633</v>
      </c>
      <c r="X28" s="21">
        <f>V28/'Shift Factors and Master Curves'!$C$7</f>
        <v>1.040215511E-4</v>
      </c>
    </row>
    <row r="29" spans="1:24" x14ac:dyDescent="0.2">
      <c r="A29" s="17">
        <v>2.7050000000000001</v>
      </c>
      <c r="B29" s="21">
        <v>5.7667710950000003E-6</v>
      </c>
      <c r="C29" s="22">
        <f>A29/'Shift Factors and Master Curves'!$B$3</f>
        <v>2.7050000000000001</v>
      </c>
      <c r="D29" s="21">
        <f>B29/'Shift Factors and Master Curves'!$C$3</f>
        <v>5.2425191772727275E-6</v>
      </c>
      <c r="F29" s="17">
        <v>2.718</v>
      </c>
      <c r="G29" s="21">
        <v>1.0036253559999999E-5</v>
      </c>
      <c r="H29" s="21">
        <f>F29/'Shift Factors and Master Curves'!$B$4</f>
        <v>2.718</v>
      </c>
      <c r="I29" s="21">
        <f>G29/'Shift Factors and Master Curves'!$C$4</f>
        <v>1.0036253559999999E-5</v>
      </c>
      <c r="K29" s="17">
        <v>2.7360000000000002</v>
      </c>
      <c r="L29" s="21">
        <v>1.9715067809999999E-5</v>
      </c>
      <c r="M29" s="21">
        <f>K29/'Shift Factors and Master Curves'!$B$5</f>
        <v>2.7360000000000002</v>
      </c>
      <c r="N29" s="21">
        <f>L29/'Shift Factors and Master Curves'!$C$5</f>
        <v>1.9715067809999999E-5</v>
      </c>
      <c r="P29" s="17">
        <v>2.7360000000000002</v>
      </c>
      <c r="Q29" s="21">
        <v>4.4607000150000002E-5</v>
      </c>
      <c r="R29" s="22">
        <f>P29/'Shift Factors and Master Curves'!$B$6</f>
        <v>2.7360000000000002</v>
      </c>
      <c r="S29" s="21">
        <f>Q29/'Shift Factors and Master Curves'!$C$6</f>
        <v>4.4607000150000002E-5</v>
      </c>
      <c r="U29" s="17">
        <v>2.7360000000000002</v>
      </c>
      <c r="V29" s="22">
        <v>1.0665690259999999E-4</v>
      </c>
      <c r="W29" s="22">
        <f>U29/'Shift Factors and Master Curves'!$B$7</f>
        <v>2.7360000000000002</v>
      </c>
      <c r="X29" s="21">
        <f>V29/'Shift Factors and Master Curves'!$C$7</f>
        <v>1.0665690259999999E-4</v>
      </c>
    </row>
    <row r="30" spans="1:24" x14ac:dyDescent="0.2">
      <c r="A30" s="17">
        <v>2.8050000000000002</v>
      </c>
      <c r="B30" s="21">
        <v>5.8035243839999999E-6</v>
      </c>
      <c r="C30" s="22">
        <f>A30/'Shift Factors and Master Curves'!$B$3</f>
        <v>2.8050000000000002</v>
      </c>
      <c r="D30" s="21">
        <f>B30/'Shift Factors and Master Curves'!$C$3</f>
        <v>5.2759312581818176E-6</v>
      </c>
      <c r="F30" s="17">
        <v>2.82</v>
      </c>
      <c r="G30" s="21">
        <v>1.01367963E-5</v>
      </c>
      <c r="H30" s="21">
        <f>F30/'Shift Factors and Master Curves'!$B$4</f>
        <v>2.82</v>
      </c>
      <c r="I30" s="21">
        <f>G30/'Shift Factors and Master Curves'!$C$4</f>
        <v>1.01367963E-5</v>
      </c>
      <c r="K30" s="17">
        <v>2.839</v>
      </c>
      <c r="L30" s="21">
        <v>1.9988903480000001E-5</v>
      </c>
      <c r="M30" s="21">
        <f>K30/'Shift Factors and Master Curves'!$B$5</f>
        <v>2.839</v>
      </c>
      <c r="N30" s="21">
        <f>L30/'Shift Factors and Master Curves'!$C$5</f>
        <v>1.9988903480000001E-5</v>
      </c>
      <c r="P30" s="17">
        <v>2.839</v>
      </c>
      <c r="Q30" s="21">
        <v>4.5773630689999998E-5</v>
      </c>
      <c r="R30" s="22">
        <f>P30/'Shift Factors and Master Curves'!$B$6</f>
        <v>2.839</v>
      </c>
      <c r="S30" s="21">
        <f>Q30/'Shift Factors and Master Curves'!$C$6</f>
        <v>4.5773630689999998E-5</v>
      </c>
      <c r="U30" s="17">
        <v>2.839</v>
      </c>
      <c r="V30" s="22">
        <v>1.091670339E-4</v>
      </c>
      <c r="W30" s="22">
        <f>U30/'Shift Factors and Master Curves'!$B$7</f>
        <v>2.839</v>
      </c>
      <c r="X30" s="21">
        <f>V30/'Shift Factors and Master Curves'!$C$7</f>
        <v>1.091670339E-4</v>
      </c>
    </row>
    <row r="31" spans="1:24" x14ac:dyDescent="0.2">
      <c r="A31" s="17">
        <v>2.9060000000000001</v>
      </c>
      <c r="B31" s="21">
        <v>5.8084862450000003E-6</v>
      </c>
      <c r="C31" s="22">
        <f>A31/'Shift Factors and Master Curves'!$B$3</f>
        <v>2.9060000000000001</v>
      </c>
      <c r="D31" s="21">
        <f>B31/'Shift Factors and Master Curves'!$C$3</f>
        <v>5.2804420409090911E-6</v>
      </c>
      <c r="F31" s="17">
        <v>2.9209999999999998</v>
      </c>
      <c r="G31" s="21">
        <v>1.025529293E-5</v>
      </c>
      <c r="H31" s="21">
        <f>F31/'Shift Factors and Master Curves'!$B$4</f>
        <v>2.9209999999999998</v>
      </c>
      <c r="I31" s="21">
        <f>G31/'Shift Factors and Master Curves'!$C$4</f>
        <v>1.025529293E-5</v>
      </c>
      <c r="K31" s="17">
        <v>2.9420000000000002</v>
      </c>
      <c r="L31" s="21">
        <v>2.0082201159999999E-5</v>
      </c>
      <c r="M31" s="21">
        <f>K31/'Shift Factors and Master Curves'!$B$5</f>
        <v>2.9420000000000002</v>
      </c>
      <c r="N31" s="21">
        <f>L31/'Shift Factors and Master Curves'!$C$5</f>
        <v>2.0082201159999999E-5</v>
      </c>
      <c r="P31" s="17">
        <v>2.9420000000000002</v>
      </c>
      <c r="Q31" s="21">
        <v>4.6497574290000001E-5</v>
      </c>
      <c r="R31" s="22">
        <f>P31/'Shift Factors and Master Curves'!$B$6</f>
        <v>2.9420000000000002</v>
      </c>
      <c r="S31" s="21">
        <f>Q31/'Shift Factors and Master Curves'!$C$6</f>
        <v>4.6497574290000001E-5</v>
      </c>
      <c r="U31" s="17">
        <v>2.9420000000000002</v>
      </c>
      <c r="V31" s="22">
        <v>1.1168460209999999E-4</v>
      </c>
      <c r="W31" s="22">
        <f>U31/'Shift Factors and Master Curves'!$B$7</f>
        <v>2.9420000000000002</v>
      </c>
      <c r="X31" s="21">
        <f>V31/'Shift Factors and Master Curves'!$C$7</f>
        <v>1.1168460209999999E-4</v>
      </c>
    </row>
    <row r="32" spans="1:24" x14ac:dyDescent="0.2">
      <c r="A32" s="17">
        <v>3.0059999999999998</v>
      </c>
      <c r="B32" s="21">
        <v>5.8553380240000004E-6</v>
      </c>
      <c r="C32" s="22">
        <f>A32/'Shift Factors and Master Curves'!$B$3</f>
        <v>3.0059999999999998</v>
      </c>
      <c r="D32" s="21">
        <f>B32/'Shift Factors and Master Curves'!$C$3</f>
        <v>5.3230345672727271E-6</v>
      </c>
      <c r="F32" s="17">
        <v>3.0230000000000001</v>
      </c>
      <c r="G32" s="21">
        <v>1.0360034069999999E-5</v>
      </c>
      <c r="H32" s="21">
        <f>F32/'Shift Factors and Master Curves'!$B$4</f>
        <v>3.0230000000000001</v>
      </c>
      <c r="I32" s="21">
        <f>G32/'Shift Factors and Master Curves'!$C$4</f>
        <v>1.0360034069999999E-5</v>
      </c>
      <c r="K32" s="17">
        <v>3.0449999999999999</v>
      </c>
      <c r="L32" s="21">
        <v>2.0411769800000001E-5</v>
      </c>
      <c r="M32" s="21">
        <f>K32/'Shift Factors and Master Curves'!$B$5</f>
        <v>3.0449999999999999</v>
      </c>
      <c r="N32" s="21">
        <f>L32/'Shift Factors and Master Curves'!$C$5</f>
        <v>2.0411769800000001E-5</v>
      </c>
      <c r="P32" s="17">
        <v>3.0449999999999999</v>
      </c>
      <c r="Q32" s="21">
        <v>4.7768765890000001E-5</v>
      </c>
      <c r="R32" s="22">
        <f>P32/'Shift Factors and Master Curves'!$B$6</f>
        <v>3.0449999999999999</v>
      </c>
      <c r="S32" s="21">
        <f>Q32/'Shift Factors and Master Curves'!$C$6</f>
        <v>4.7768765890000001E-5</v>
      </c>
      <c r="U32" s="17">
        <v>3.0449999999999999</v>
      </c>
      <c r="V32" s="22">
        <v>1.140865261E-4</v>
      </c>
      <c r="W32" s="22">
        <f>U32/'Shift Factors and Master Curves'!$B$7</f>
        <v>3.0449999999999999</v>
      </c>
      <c r="X32" s="21">
        <f>V32/'Shift Factors and Master Curves'!$C$7</f>
        <v>1.140865261E-4</v>
      </c>
    </row>
    <row r="33" spans="1:24" x14ac:dyDescent="0.2">
      <c r="A33" s="17">
        <v>3.1059999999999999</v>
      </c>
      <c r="B33" s="21">
        <v>5.848478127E-6</v>
      </c>
      <c r="C33" s="22">
        <f>A33/'Shift Factors and Master Curves'!$B$3</f>
        <v>3.1059999999999999</v>
      </c>
      <c r="D33" s="21">
        <f>B33/'Shift Factors and Master Curves'!$C$3</f>
        <v>5.3167982972727265E-6</v>
      </c>
      <c r="F33" s="17">
        <v>3.1240000000000001</v>
      </c>
      <c r="G33" s="21">
        <v>1.04637624E-5</v>
      </c>
      <c r="H33" s="21">
        <f>F33/'Shift Factors and Master Curves'!$B$4</f>
        <v>3.1240000000000001</v>
      </c>
      <c r="I33" s="21">
        <f>G33/'Shift Factors and Master Curves'!$C$4</f>
        <v>1.04637624E-5</v>
      </c>
      <c r="K33" s="17">
        <v>3.1480000000000001</v>
      </c>
      <c r="L33" s="21">
        <v>2.0499585790000001E-5</v>
      </c>
      <c r="M33" s="21">
        <f>K33/'Shift Factors and Master Curves'!$B$5</f>
        <v>3.1480000000000001</v>
      </c>
      <c r="N33" s="21">
        <f>L33/'Shift Factors and Master Curves'!$C$5</f>
        <v>2.0499585790000001E-5</v>
      </c>
      <c r="P33" s="17">
        <v>3.1480000000000001</v>
      </c>
      <c r="Q33" s="21">
        <v>4.848325738E-5</v>
      </c>
      <c r="R33" s="22">
        <f>P33/'Shift Factors and Master Curves'!$B$6</f>
        <v>3.1480000000000001</v>
      </c>
      <c r="S33" s="21">
        <f>Q33/'Shift Factors and Master Curves'!$C$6</f>
        <v>4.848325738E-5</v>
      </c>
      <c r="U33" s="17">
        <v>3.1480000000000001</v>
      </c>
      <c r="V33" s="22">
        <v>1.1657380040000001E-4</v>
      </c>
      <c r="W33" s="22">
        <f>U33/'Shift Factors and Master Curves'!$B$7</f>
        <v>3.1480000000000001</v>
      </c>
      <c r="X33" s="21">
        <f>V33/'Shift Factors and Master Curves'!$C$7</f>
        <v>1.1657380040000001E-4</v>
      </c>
    </row>
    <row r="34" spans="1:24" x14ac:dyDescent="0.2">
      <c r="A34" s="17">
        <v>3.2069999999999999</v>
      </c>
      <c r="B34" s="21">
        <v>5.8949609420000003E-6</v>
      </c>
      <c r="C34" s="22">
        <f>A34/'Shift Factors and Master Curves'!$B$3</f>
        <v>3.2069999999999999</v>
      </c>
      <c r="D34" s="21">
        <f>B34/'Shift Factors and Master Curves'!$C$3</f>
        <v>5.3590554018181817E-6</v>
      </c>
      <c r="F34" s="17">
        <v>3.226</v>
      </c>
      <c r="G34" s="21">
        <v>1.0544672859999999E-5</v>
      </c>
      <c r="H34" s="21">
        <f>F34/'Shift Factors and Master Curves'!$B$4</f>
        <v>3.226</v>
      </c>
      <c r="I34" s="21">
        <f>G34/'Shift Factors and Master Curves'!$C$4</f>
        <v>1.0544672859999999E-5</v>
      </c>
      <c r="K34" s="17">
        <v>3.2509999999999999</v>
      </c>
      <c r="L34" s="21">
        <v>2.078530093E-5</v>
      </c>
      <c r="M34" s="21">
        <f>K34/'Shift Factors and Master Curves'!$B$5</f>
        <v>3.2509999999999999</v>
      </c>
      <c r="N34" s="21">
        <f>L34/'Shift Factors and Master Curves'!$C$5</f>
        <v>2.078530093E-5</v>
      </c>
      <c r="P34" s="17">
        <v>3.2509999999999999</v>
      </c>
      <c r="Q34" s="21">
        <v>4.9370277179999998E-5</v>
      </c>
      <c r="R34" s="22">
        <f>P34/'Shift Factors and Master Curves'!$B$6</f>
        <v>3.2509999999999999</v>
      </c>
      <c r="S34" s="21">
        <f>Q34/'Shift Factors and Master Curves'!$C$6</f>
        <v>4.9370277179999998E-5</v>
      </c>
      <c r="U34" s="17">
        <v>3.2509999999999999</v>
      </c>
      <c r="V34" s="22">
        <v>1.189661325E-4</v>
      </c>
      <c r="W34" s="22">
        <f>U34/'Shift Factors and Master Curves'!$B$7</f>
        <v>3.2509999999999999</v>
      </c>
      <c r="X34" s="21">
        <f>V34/'Shift Factors and Master Curves'!$C$7</f>
        <v>1.189661325E-4</v>
      </c>
    </row>
    <row r="35" spans="1:24" x14ac:dyDescent="0.2">
      <c r="A35" s="17">
        <v>3.3069999999999999</v>
      </c>
      <c r="B35" s="21">
        <v>5.9425819310000003E-6</v>
      </c>
      <c r="C35" s="22">
        <f>A35/'Shift Factors and Master Curves'!$B$3</f>
        <v>3.3069999999999999</v>
      </c>
      <c r="D35" s="21">
        <f>B35/'Shift Factors and Master Curves'!$C$3</f>
        <v>5.4023472099999999E-6</v>
      </c>
      <c r="F35" s="17">
        <v>3.327</v>
      </c>
      <c r="G35" s="21">
        <v>1.0698063739999999E-5</v>
      </c>
      <c r="H35" s="21">
        <f>F35/'Shift Factors and Master Curves'!$B$4</f>
        <v>3.327</v>
      </c>
      <c r="I35" s="21">
        <f>G35/'Shift Factors and Master Curves'!$C$4</f>
        <v>1.0698063739999999E-5</v>
      </c>
      <c r="K35" s="17">
        <v>3.3540000000000001</v>
      </c>
      <c r="L35" s="21">
        <v>2.0952195460000001E-5</v>
      </c>
      <c r="M35" s="21">
        <f>K35/'Shift Factors and Master Curves'!$B$5</f>
        <v>3.3540000000000001</v>
      </c>
      <c r="N35" s="21">
        <f>L35/'Shift Factors and Master Curves'!$C$5</f>
        <v>2.0952195460000001E-5</v>
      </c>
      <c r="P35" s="17">
        <v>3.3540000000000001</v>
      </c>
      <c r="Q35" s="21">
        <v>4.980865327E-5</v>
      </c>
      <c r="R35" s="22">
        <f>P35/'Shift Factors and Master Curves'!$B$6</f>
        <v>3.3540000000000001</v>
      </c>
      <c r="S35" s="21">
        <f>Q35/'Shift Factors and Master Curves'!$C$6</f>
        <v>4.980865327E-5</v>
      </c>
      <c r="U35" s="17">
        <v>3.3540000000000001</v>
      </c>
      <c r="V35" s="22">
        <v>1.213391396E-4</v>
      </c>
      <c r="W35" s="22">
        <f>U35/'Shift Factors and Master Curves'!$B$7</f>
        <v>3.3540000000000001</v>
      </c>
      <c r="X35" s="21">
        <f>V35/'Shift Factors and Master Curves'!$C$7</f>
        <v>1.213391396E-4</v>
      </c>
    </row>
    <row r="36" spans="1:24" x14ac:dyDescent="0.2">
      <c r="A36" s="17">
        <v>3.4079999999999999</v>
      </c>
      <c r="B36" s="21">
        <v>5.9406572530000004E-6</v>
      </c>
      <c r="C36" s="22">
        <f>A36/'Shift Factors and Master Curves'!$B$3</f>
        <v>3.4079999999999999</v>
      </c>
      <c r="D36" s="21">
        <f>B36/'Shift Factors and Master Curves'!$C$3</f>
        <v>5.4005975027272727E-6</v>
      </c>
      <c r="F36" s="17">
        <v>3.4289999999999998</v>
      </c>
      <c r="G36" s="21">
        <v>1.077412399E-5</v>
      </c>
      <c r="H36" s="21">
        <f>F36/'Shift Factors and Master Curves'!$B$4</f>
        <v>3.4289999999999998</v>
      </c>
      <c r="I36" s="21">
        <f>G36/'Shift Factors and Master Curves'!$C$4</f>
        <v>1.077412399E-5</v>
      </c>
      <c r="K36" s="17">
        <v>3.4580000000000002</v>
      </c>
      <c r="L36" s="21">
        <v>2.145703635E-5</v>
      </c>
      <c r="M36" s="21">
        <f>K36/'Shift Factors and Master Curves'!$B$5</f>
        <v>3.4580000000000002</v>
      </c>
      <c r="N36" s="21">
        <f>L36/'Shift Factors and Master Curves'!$C$5</f>
        <v>2.145703635E-5</v>
      </c>
      <c r="P36" s="17">
        <v>3.4580000000000002</v>
      </c>
      <c r="Q36" s="21">
        <v>5.089135881E-5</v>
      </c>
      <c r="R36" s="22">
        <f>P36/'Shift Factors and Master Curves'!$B$6</f>
        <v>3.4580000000000002</v>
      </c>
      <c r="S36" s="21">
        <f>Q36/'Shift Factors and Master Curves'!$C$6</f>
        <v>5.089135881E-5</v>
      </c>
      <c r="U36" s="17">
        <v>3.4580000000000002</v>
      </c>
      <c r="V36" s="22">
        <v>1.237133349E-4</v>
      </c>
      <c r="W36" s="22">
        <f>U36/'Shift Factors and Master Curves'!$B$7</f>
        <v>3.4580000000000002</v>
      </c>
      <c r="X36" s="21">
        <f>V36/'Shift Factors and Master Curves'!$C$7</f>
        <v>1.237133349E-4</v>
      </c>
    </row>
    <row r="37" spans="1:24" x14ac:dyDescent="0.2">
      <c r="A37" s="17">
        <v>3.508</v>
      </c>
      <c r="B37" s="21">
        <v>5.9909684360000002E-6</v>
      </c>
      <c r="C37" s="22">
        <f>A37/'Shift Factors and Master Curves'!$B$3</f>
        <v>3.508</v>
      </c>
      <c r="D37" s="21">
        <f>B37/'Shift Factors and Master Curves'!$C$3</f>
        <v>5.4463349418181816E-6</v>
      </c>
      <c r="F37" s="17">
        <v>3.5310000000000001</v>
      </c>
      <c r="G37" s="21">
        <v>1.088363177E-5</v>
      </c>
      <c r="H37" s="21">
        <f>F37/'Shift Factors and Master Curves'!$B$4</f>
        <v>3.5310000000000001</v>
      </c>
      <c r="I37" s="21">
        <f>G37/'Shift Factors and Master Curves'!$C$4</f>
        <v>1.088363177E-5</v>
      </c>
      <c r="K37" s="17">
        <v>3.5609999999999999</v>
      </c>
      <c r="L37" s="21">
        <v>2.1615634290000002E-5</v>
      </c>
      <c r="M37" s="21">
        <f>K37/'Shift Factors and Master Curves'!$B$5</f>
        <v>3.5609999999999999</v>
      </c>
      <c r="N37" s="21">
        <f>L37/'Shift Factors and Master Curves'!$C$5</f>
        <v>2.1615634290000002E-5</v>
      </c>
      <c r="P37" s="17">
        <v>3.5609999999999999</v>
      </c>
      <c r="Q37" s="21">
        <v>5.150499202E-5</v>
      </c>
      <c r="R37" s="22">
        <f>P37/'Shift Factors and Master Curves'!$B$6</f>
        <v>3.5609999999999999</v>
      </c>
      <c r="S37" s="21">
        <f>Q37/'Shift Factors and Master Curves'!$C$6</f>
        <v>5.150499202E-5</v>
      </c>
      <c r="U37" s="17">
        <v>3.5609999999999999</v>
      </c>
      <c r="V37" s="22">
        <v>1.2601076259999999E-4</v>
      </c>
      <c r="W37" s="22">
        <f>U37/'Shift Factors and Master Curves'!$B$7</f>
        <v>3.5609999999999999</v>
      </c>
      <c r="X37" s="21">
        <f>V37/'Shift Factors and Master Curves'!$C$7</f>
        <v>1.2601076259999999E-4</v>
      </c>
    </row>
    <row r="38" spans="1:24" x14ac:dyDescent="0.2">
      <c r="A38" s="17">
        <v>3.6080000000000001</v>
      </c>
      <c r="B38" s="21">
        <v>6.0161587090000001E-6</v>
      </c>
      <c r="C38" s="22">
        <f>A38/'Shift Factors and Master Curves'!$B$3</f>
        <v>3.6080000000000001</v>
      </c>
      <c r="D38" s="21">
        <f>B38/'Shift Factors and Master Curves'!$C$3</f>
        <v>5.46923519E-6</v>
      </c>
      <c r="F38" s="17">
        <v>3.6320000000000001</v>
      </c>
      <c r="G38" s="21">
        <v>1.096897707E-5</v>
      </c>
      <c r="H38" s="21">
        <f>F38/'Shift Factors and Master Curves'!$B$4</f>
        <v>3.6320000000000001</v>
      </c>
      <c r="I38" s="21">
        <f>G38/'Shift Factors and Master Curves'!$C$4</f>
        <v>1.096897707E-5</v>
      </c>
      <c r="K38" s="17">
        <v>3.665</v>
      </c>
      <c r="L38" s="21">
        <v>2.1906713859999999E-5</v>
      </c>
      <c r="M38" s="21">
        <f>K38/'Shift Factors and Master Curves'!$B$5</f>
        <v>3.665</v>
      </c>
      <c r="N38" s="21">
        <f>L38/'Shift Factors and Master Curves'!$C$5</f>
        <v>2.1906713859999999E-5</v>
      </c>
      <c r="P38" s="17">
        <v>3.665</v>
      </c>
      <c r="Q38" s="21">
        <v>5.2424542910000002E-5</v>
      </c>
      <c r="R38" s="22">
        <f>P38/'Shift Factors and Master Curves'!$B$6</f>
        <v>3.665</v>
      </c>
      <c r="S38" s="21">
        <f>Q38/'Shift Factors and Master Curves'!$C$6</f>
        <v>5.2424542910000002E-5</v>
      </c>
      <c r="U38" s="17">
        <v>3.665</v>
      </c>
      <c r="V38" s="22">
        <v>1.2841949099999999E-4</v>
      </c>
      <c r="W38" s="22">
        <f>U38/'Shift Factors and Master Curves'!$B$7</f>
        <v>3.665</v>
      </c>
      <c r="X38" s="21">
        <f>V38/'Shift Factors and Master Curves'!$C$7</f>
        <v>1.2841949099999999E-4</v>
      </c>
    </row>
    <row r="39" spans="1:24" x14ac:dyDescent="0.2">
      <c r="A39" s="17">
        <v>3.7090000000000001</v>
      </c>
      <c r="B39" s="21">
        <v>6.0707738909999998E-6</v>
      </c>
      <c r="C39" s="22">
        <f>A39/'Shift Factors and Master Curves'!$B$3</f>
        <v>3.7090000000000001</v>
      </c>
      <c r="D39" s="21">
        <f>B39/'Shift Factors and Master Curves'!$C$3</f>
        <v>5.5188853554545451E-6</v>
      </c>
      <c r="F39" s="17">
        <v>3.734</v>
      </c>
      <c r="G39" s="21">
        <v>1.108389772E-5</v>
      </c>
      <c r="H39" s="21">
        <f>F39/'Shift Factors and Master Curves'!$B$4</f>
        <v>3.734</v>
      </c>
      <c r="I39" s="21">
        <f>G39/'Shift Factors and Master Curves'!$C$4</f>
        <v>1.108389772E-5</v>
      </c>
      <c r="K39" s="17">
        <v>3.7679999999999998</v>
      </c>
      <c r="L39" s="21">
        <v>2.2088600509999998E-5</v>
      </c>
      <c r="M39" s="21">
        <f>K39/'Shift Factors and Master Curves'!$B$5</f>
        <v>3.7679999999999998</v>
      </c>
      <c r="N39" s="21">
        <f>L39/'Shift Factors and Master Curves'!$C$5</f>
        <v>2.2088600509999998E-5</v>
      </c>
      <c r="P39" s="17">
        <v>3.7679999999999998</v>
      </c>
      <c r="Q39" s="21">
        <v>5.2899845930000002E-5</v>
      </c>
      <c r="R39" s="22">
        <f>P39/'Shift Factors and Master Curves'!$B$6</f>
        <v>3.7679999999999998</v>
      </c>
      <c r="S39" s="21">
        <f>Q39/'Shift Factors and Master Curves'!$C$6</f>
        <v>5.2899845930000002E-5</v>
      </c>
      <c r="U39" s="17">
        <v>3.7679999999999998</v>
      </c>
      <c r="V39" s="22">
        <v>1.306817222E-4</v>
      </c>
      <c r="W39" s="22">
        <f>U39/'Shift Factors and Master Curves'!$B$7</f>
        <v>3.7679999999999998</v>
      </c>
      <c r="X39" s="21">
        <f>V39/'Shift Factors and Master Curves'!$C$7</f>
        <v>1.306817222E-4</v>
      </c>
    </row>
    <row r="40" spans="1:24" x14ac:dyDescent="0.2">
      <c r="A40" s="17">
        <v>3.8090000000000002</v>
      </c>
      <c r="B40" s="21">
        <v>6.0612181559999999E-6</v>
      </c>
      <c r="C40" s="22">
        <f>A40/'Shift Factors and Master Curves'!$B$3</f>
        <v>3.8090000000000002</v>
      </c>
      <c r="D40" s="21">
        <f>B40/'Shift Factors and Master Curves'!$C$3</f>
        <v>5.5101983236363633E-6</v>
      </c>
      <c r="F40" s="17">
        <v>3.8370000000000002</v>
      </c>
      <c r="G40" s="21">
        <v>1.1171585670000001E-5</v>
      </c>
      <c r="H40" s="21">
        <f>F40/'Shift Factors and Master Curves'!$B$4</f>
        <v>3.8370000000000002</v>
      </c>
      <c r="I40" s="21">
        <f>G40/'Shift Factors and Master Curves'!$C$4</f>
        <v>1.1171585670000001E-5</v>
      </c>
      <c r="K40" s="17">
        <v>3.8719999999999999</v>
      </c>
      <c r="L40" s="21">
        <v>2.2341429369999999E-5</v>
      </c>
      <c r="M40" s="21">
        <f>K40/'Shift Factors and Master Curves'!$B$5</f>
        <v>3.8719999999999999</v>
      </c>
      <c r="N40" s="21">
        <f>L40/'Shift Factors and Master Curves'!$C$5</f>
        <v>2.2341429369999999E-5</v>
      </c>
      <c r="P40" s="17">
        <v>3.8719999999999999</v>
      </c>
      <c r="Q40" s="21">
        <v>5.4178939840000003E-5</v>
      </c>
      <c r="R40" s="22">
        <f>P40/'Shift Factors and Master Curves'!$B$6</f>
        <v>3.8719999999999999</v>
      </c>
      <c r="S40" s="21">
        <f>Q40/'Shift Factors and Master Curves'!$C$6</f>
        <v>5.4178939840000003E-5</v>
      </c>
      <c r="U40" s="17">
        <v>3.8719999999999999</v>
      </c>
      <c r="V40" s="22">
        <v>1.330663517E-4</v>
      </c>
      <c r="W40" s="22">
        <f>U40/'Shift Factors and Master Curves'!$B$7</f>
        <v>3.8719999999999999</v>
      </c>
      <c r="X40" s="21">
        <f>V40/'Shift Factors and Master Curves'!$C$7</f>
        <v>1.330663517E-4</v>
      </c>
    </row>
    <row r="41" spans="1:24" x14ac:dyDescent="0.2">
      <c r="A41" s="17">
        <v>3.91</v>
      </c>
      <c r="B41" s="21">
        <v>6.1154541619999997E-6</v>
      </c>
      <c r="C41" s="22">
        <f>A41/'Shift Factors and Master Curves'!$B$3</f>
        <v>3.91</v>
      </c>
      <c r="D41" s="21">
        <f>B41/'Shift Factors and Master Curves'!$C$3</f>
        <v>5.5595037836363629E-6</v>
      </c>
      <c r="F41" s="17">
        <v>3.9390000000000001</v>
      </c>
      <c r="G41" s="21">
        <v>1.1205792719999999E-5</v>
      </c>
      <c r="H41" s="21">
        <f>F41/'Shift Factors and Master Curves'!$B$4</f>
        <v>3.9390000000000001</v>
      </c>
      <c r="I41" s="21">
        <f>G41/'Shift Factors and Master Curves'!$C$4</f>
        <v>1.1205792719999999E-5</v>
      </c>
      <c r="K41" s="17">
        <v>3.976</v>
      </c>
      <c r="L41" s="21">
        <v>2.2504125729999999E-5</v>
      </c>
      <c r="M41" s="21">
        <f>K41/'Shift Factors and Master Curves'!$B$5</f>
        <v>3.976</v>
      </c>
      <c r="N41" s="21">
        <f>L41/'Shift Factors and Master Curves'!$C$5</f>
        <v>2.2504125729999999E-5</v>
      </c>
      <c r="P41" s="17">
        <v>3.976</v>
      </c>
      <c r="Q41" s="21">
        <v>5.4919577269999998E-5</v>
      </c>
      <c r="R41" s="22">
        <f>P41/'Shift Factors and Master Curves'!$B$6</f>
        <v>3.976</v>
      </c>
      <c r="S41" s="21">
        <f>Q41/'Shift Factors and Master Curves'!$C$6</f>
        <v>5.4919577269999998E-5</v>
      </c>
      <c r="U41" s="17">
        <v>3.976</v>
      </c>
      <c r="V41" s="22">
        <v>1.352401827E-4</v>
      </c>
      <c r="W41" s="22">
        <f>U41/'Shift Factors and Master Curves'!$B$7</f>
        <v>3.976</v>
      </c>
      <c r="X41" s="21">
        <f>V41/'Shift Factors and Master Curves'!$C$7</f>
        <v>1.352401827E-4</v>
      </c>
    </row>
    <row r="42" spans="1:24" x14ac:dyDescent="0.2">
      <c r="A42" s="17">
        <v>4.01</v>
      </c>
      <c r="B42" s="21">
        <v>6.1290380869999999E-6</v>
      </c>
      <c r="C42" s="22">
        <f>A42/'Shift Factors and Master Curves'!$B$3</f>
        <v>4.01</v>
      </c>
      <c r="D42" s="21">
        <f>B42/'Shift Factors and Master Curves'!$C$3</f>
        <v>5.5718528063636356E-6</v>
      </c>
      <c r="F42" s="17">
        <v>4.04</v>
      </c>
      <c r="G42" s="21">
        <v>1.134372302E-5</v>
      </c>
      <c r="H42" s="21">
        <f>F42/'Shift Factors and Master Curves'!$B$4</f>
        <v>4.04</v>
      </c>
      <c r="I42" s="21">
        <f>G42/'Shift Factors and Master Curves'!$C$4</f>
        <v>1.134372302E-5</v>
      </c>
      <c r="K42" s="17">
        <v>4.08</v>
      </c>
      <c r="L42" s="21">
        <v>2.2834802460000001E-5</v>
      </c>
      <c r="M42" s="21">
        <f>K42/'Shift Factors and Master Curves'!$B$5</f>
        <v>4.08</v>
      </c>
      <c r="N42" s="21">
        <f>L42/'Shift Factors and Master Curves'!$C$5</f>
        <v>2.2834802460000001E-5</v>
      </c>
      <c r="P42" s="17">
        <v>4.08</v>
      </c>
      <c r="Q42" s="21">
        <v>5.5877894260000002E-5</v>
      </c>
      <c r="R42" s="22">
        <f>P42/'Shift Factors and Master Curves'!$B$6</f>
        <v>4.08</v>
      </c>
      <c r="S42" s="21">
        <f>Q42/'Shift Factors and Master Curves'!$C$6</f>
        <v>5.5877894260000002E-5</v>
      </c>
      <c r="U42" s="17">
        <v>4.08</v>
      </c>
      <c r="V42" s="22">
        <v>1.3760780700000001E-4</v>
      </c>
      <c r="W42" s="22">
        <f>U42/'Shift Factors and Master Curves'!$B$7</f>
        <v>4.08</v>
      </c>
      <c r="X42" s="21">
        <f>V42/'Shift Factors and Master Curves'!$C$7</f>
        <v>1.3760780700000001E-4</v>
      </c>
    </row>
    <row r="43" spans="1:24" x14ac:dyDescent="0.2">
      <c r="A43" s="17">
        <v>4.1109999999999998</v>
      </c>
      <c r="B43" s="21">
        <v>6.1618350300000003E-6</v>
      </c>
      <c r="C43" s="22">
        <f>A43/'Shift Factors and Master Curves'!$B$3</f>
        <v>4.1109999999999998</v>
      </c>
      <c r="D43" s="21">
        <f>B43/'Shift Factors and Master Curves'!$C$3</f>
        <v>5.6016682090909089E-6</v>
      </c>
      <c r="F43" s="17">
        <v>4.1420000000000003</v>
      </c>
      <c r="G43" s="21">
        <v>1.1420790039999999E-5</v>
      </c>
      <c r="H43" s="21">
        <f>F43/'Shift Factors and Master Curves'!$B$4</f>
        <v>4.1420000000000003</v>
      </c>
      <c r="I43" s="21">
        <f>G43/'Shift Factors and Master Curves'!$C$4</f>
        <v>1.1420790039999999E-5</v>
      </c>
      <c r="K43" s="17">
        <v>4.1840000000000002</v>
      </c>
      <c r="L43" s="21">
        <v>2.31597667E-5</v>
      </c>
      <c r="M43" s="21">
        <f>K43/'Shift Factors and Master Curves'!$B$5</f>
        <v>4.1840000000000002</v>
      </c>
      <c r="N43" s="21">
        <f>L43/'Shift Factors and Master Curves'!$C$5</f>
        <v>2.31597667E-5</v>
      </c>
      <c r="P43" s="17">
        <v>4.1840000000000002</v>
      </c>
      <c r="Q43" s="21">
        <v>5.6333032929999999E-5</v>
      </c>
      <c r="R43" s="22">
        <f>P43/'Shift Factors and Master Curves'!$B$6</f>
        <v>4.1840000000000002</v>
      </c>
      <c r="S43" s="21">
        <f>Q43/'Shift Factors and Master Curves'!$C$6</f>
        <v>5.6333032929999999E-5</v>
      </c>
      <c r="U43" s="17">
        <v>4.1840000000000002</v>
      </c>
      <c r="V43" s="22">
        <v>1.3974640999999999E-4</v>
      </c>
      <c r="W43" s="22">
        <f>U43/'Shift Factors and Master Curves'!$B$7</f>
        <v>4.1840000000000002</v>
      </c>
      <c r="X43" s="21">
        <f>V43/'Shift Factors and Master Curves'!$C$7</f>
        <v>1.3974640999999999E-4</v>
      </c>
    </row>
    <row r="44" spans="1:24" x14ac:dyDescent="0.2">
      <c r="A44" s="17">
        <v>4.2119999999999997</v>
      </c>
      <c r="B44" s="21">
        <v>6.1972496980000002E-6</v>
      </c>
      <c r="C44" s="22">
        <f>A44/'Shift Factors and Master Curves'!$B$3</f>
        <v>4.2119999999999997</v>
      </c>
      <c r="D44" s="21">
        <f>B44/'Shift Factors and Master Curves'!$C$3</f>
        <v>5.6338633618181812E-6</v>
      </c>
      <c r="F44" s="17">
        <v>4.2439999999999998</v>
      </c>
      <c r="G44" s="21">
        <v>1.152410272E-5</v>
      </c>
      <c r="H44" s="21">
        <f>F44/'Shift Factors and Master Curves'!$B$4</f>
        <v>4.2439999999999998</v>
      </c>
      <c r="I44" s="21">
        <f>G44/'Shift Factors and Master Curves'!$C$4</f>
        <v>1.152410272E-5</v>
      </c>
      <c r="K44" s="17">
        <v>4.2880000000000003</v>
      </c>
      <c r="L44" s="21">
        <v>2.3483483500000001E-5</v>
      </c>
      <c r="M44" s="21">
        <f>K44/'Shift Factors and Master Curves'!$B$5</f>
        <v>4.2880000000000003</v>
      </c>
      <c r="N44" s="21">
        <f>L44/'Shift Factors and Master Curves'!$C$5</f>
        <v>2.3483483500000001E-5</v>
      </c>
      <c r="P44" s="17">
        <v>4.2880000000000003</v>
      </c>
      <c r="Q44" s="21">
        <v>5.6996013949999997E-5</v>
      </c>
      <c r="R44" s="22">
        <f>P44/'Shift Factors and Master Curves'!$B$6</f>
        <v>4.2880000000000003</v>
      </c>
      <c r="S44" s="21">
        <f>Q44/'Shift Factors and Master Curves'!$C$6</f>
        <v>5.6996013949999997E-5</v>
      </c>
      <c r="U44" s="17">
        <v>4.2880000000000003</v>
      </c>
      <c r="V44" s="22">
        <v>1.421542452E-4</v>
      </c>
      <c r="W44" s="22">
        <f>U44/'Shift Factors and Master Curves'!$B$7</f>
        <v>4.2880000000000003</v>
      </c>
      <c r="X44" s="21">
        <f>V44/'Shift Factors and Master Curves'!$C$7</f>
        <v>1.421542452E-4</v>
      </c>
    </row>
    <row r="45" spans="1:24" x14ac:dyDescent="0.2">
      <c r="A45" s="17">
        <v>4.3120000000000003</v>
      </c>
      <c r="B45" s="21">
        <v>6.2215953329999998E-6</v>
      </c>
      <c r="C45" s="22">
        <f>A45/'Shift Factors and Master Curves'!$B$3</f>
        <v>4.3120000000000003</v>
      </c>
      <c r="D45" s="21">
        <f>B45/'Shift Factors and Master Curves'!$C$3</f>
        <v>5.6559957572727263E-6</v>
      </c>
      <c r="F45" s="17">
        <v>4.3460000000000001</v>
      </c>
      <c r="G45" s="21">
        <v>1.158047783E-5</v>
      </c>
      <c r="H45" s="21">
        <f>F45/'Shift Factors and Master Curves'!$B$4</f>
        <v>4.3460000000000001</v>
      </c>
      <c r="I45" s="21">
        <f>G45/'Shift Factors and Master Curves'!$C$4</f>
        <v>1.158047783E-5</v>
      </c>
      <c r="K45" s="17">
        <v>4.3929999999999998</v>
      </c>
      <c r="L45" s="21">
        <v>2.3727589470000001E-5</v>
      </c>
      <c r="M45" s="21">
        <f>K45/'Shift Factors and Master Curves'!$B$5</f>
        <v>4.3929999999999998</v>
      </c>
      <c r="N45" s="21">
        <f>L45/'Shift Factors and Master Curves'!$C$5</f>
        <v>2.3727589470000001E-5</v>
      </c>
      <c r="P45" s="17">
        <v>4.3929999999999998</v>
      </c>
      <c r="Q45" s="21">
        <v>5.7846010559999999E-5</v>
      </c>
      <c r="R45" s="22">
        <f>P45/'Shift Factors and Master Curves'!$B$6</f>
        <v>4.3929999999999998</v>
      </c>
      <c r="S45" s="21">
        <f>Q45/'Shift Factors and Master Curves'!$C$6</f>
        <v>5.7846010559999999E-5</v>
      </c>
      <c r="U45" s="17">
        <v>4.3929999999999998</v>
      </c>
      <c r="V45" s="22">
        <v>1.4432340400000001E-4</v>
      </c>
      <c r="W45" s="22">
        <f>U45/'Shift Factors and Master Curves'!$B$7</f>
        <v>4.3929999999999998</v>
      </c>
      <c r="X45" s="21">
        <f>V45/'Shift Factors and Master Curves'!$C$7</f>
        <v>1.4432340400000001E-4</v>
      </c>
    </row>
    <row r="46" spans="1:24" x14ac:dyDescent="0.2">
      <c r="A46" s="17">
        <v>4.4119999999999999</v>
      </c>
      <c r="B46" s="21">
        <v>6.2469482659999998E-6</v>
      </c>
      <c r="C46" s="22">
        <f>A46/'Shift Factors and Master Curves'!$B$3</f>
        <v>4.4119999999999999</v>
      </c>
      <c r="D46" s="21">
        <f>B46/'Shift Factors and Master Curves'!$C$3</f>
        <v>5.6790438781818176E-6</v>
      </c>
      <c r="F46" s="17">
        <v>4.4480000000000004</v>
      </c>
      <c r="G46" s="21">
        <v>1.171635195E-5</v>
      </c>
      <c r="H46" s="21">
        <f>F46/'Shift Factors and Master Curves'!$B$4</f>
        <v>4.4480000000000004</v>
      </c>
      <c r="I46" s="21">
        <f>G46/'Shift Factors and Master Curves'!$C$4</f>
        <v>1.171635195E-5</v>
      </c>
      <c r="K46" s="17">
        <v>4.4969999999999999</v>
      </c>
      <c r="L46" s="21">
        <v>2.3861812990000002E-5</v>
      </c>
      <c r="M46" s="21">
        <f>K46/'Shift Factors and Master Curves'!$B$5</f>
        <v>4.4969999999999999</v>
      </c>
      <c r="N46" s="21">
        <f>L46/'Shift Factors and Master Curves'!$C$5</f>
        <v>2.3861812990000002E-5</v>
      </c>
      <c r="P46" s="17">
        <v>4.4969999999999999</v>
      </c>
      <c r="Q46" s="21">
        <v>5.8718859850000001E-5</v>
      </c>
      <c r="R46" s="22">
        <f>P46/'Shift Factors and Master Curves'!$B$6</f>
        <v>4.4969999999999999</v>
      </c>
      <c r="S46" s="21">
        <f>Q46/'Shift Factors and Master Curves'!$C$6</f>
        <v>5.8718859850000001E-5</v>
      </c>
      <c r="U46" s="17">
        <v>4.4969999999999999</v>
      </c>
      <c r="V46" s="22">
        <v>1.4673716480000001E-4</v>
      </c>
      <c r="W46" s="22">
        <f>U46/'Shift Factors and Master Curves'!$B$7</f>
        <v>4.4969999999999999</v>
      </c>
      <c r="X46" s="21">
        <f>V46/'Shift Factors and Master Curves'!$C$7</f>
        <v>1.4673716480000001E-4</v>
      </c>
    </row>
    <row r="47" spans="1:24" x14ac:dyDescent="0.2">
      <c r="A47" s="17">
        <v>4.5129999999999999</v>
      </c>
      <c r="B47" s="21">
        <v>6.2819790929999996E-6</v>
      </c>
      <c r="C47" s="22">
        <f>A47/'Shift Factors and Master Curves'!$B$3</f>
        <v>4.5129999999999999</v>
      </c>
      <c r="D47" s="21">
        <f>B47/'Shift Factors and Master Curves'!$C$3</f>
        <v>5.7108900845454535E-6</v>
      </c>
      <c r="F47" s="17">
        <v>4.5510000000000002</v>
      </c>
      <c r="G47" s="21">
        <v>1.1797167970000001E-5</v>
      </c>
      <c r="H47" s="21">
        <f>F47/'Shift Factors and Master Curves'!$B$4</f>
        <v>4.5510000000000002</v>
      </c>
      <c r="I47" s="21">
        <f>G47/'Shift Factors and Master Curves'!$C$4</f>
        <v>1.1797167970000001E-5</v>
      </c>
      <c r="K47" s="17">
        <v>4.601</v>
      </c>
      <c r="L47" s="21">
        <v>2.4194212019999999E-5</v>
      </c>
      <c r="M47" s="21">
        <f>K47/'Shift Factors and Master Curves'!$B$5</f>
        <v>4.601</v>
      </c>
      <c r="N47" s="21">
        <f>L47/'Shift Factors and Master Curves'!$C$5</f>
        <v>2.4194212019999999E-5</v>
      </c>
      <c r="P47" s="17">
        <v>4.601</v>
      </c>
      <c r="Q47" s="21">
        <v>5.986672997E-5</v>
      </c>
      <c r="R47" s="22">
        <f>P47/'Shift Factors and Master Curves'!$B$6</f>
        <v>4.601</v>
      </c>
      <c r="S47" s="21">
        <f>Q47/'Shift Factors and Master Curves'!$C$6</f>
        <v>5.986672997E-5</v>
      </c>
      <c r="U47" s="17">
        <v>4.601</v>
      </c>
      <c r="V47" s="22">
        <v>1.489072026E-4</v>
      </c>
      <c r="W47" s="22">
        <f>U47/'Shift Factors and Master Curves'!$B$7</f>
        <v>4.601</v>
      </c>
      <c r="X47" s="21">
        <f>V47/'Shift Factors and Master Curves'!$C$7</f>
        <v>1.489072026E-4</v>
      </c>
    </row>
    <row r="48" spans="1:24" x14ac:dyDescent="0.2">
      <c r="A48" s="17">
        <v>4.6139999999999999</v>
      </c>
      <c r="B48" s="21">
        <v>6.3168996809999996E-6</v>
      </c>
      <c r="C48" s="22">
        <f>A48/'Shift Factors and Master Curves'!$B$3</f>
        <v>4.6139999999999999</v>
      </c>
      <c r="D48" s="21">
        <f>B48/'Shift Factors and Master Curves'!$C$3</f>
        <v>5.7426360736363629E-6</v>
      </c>
      <c r="F48" s="17">
        <v>4.6529999999999996</v>
      </c>
      <c r="G48" s="21">
        <v>1.187093247E-5</v>
      </c>
      <c r="H48" s="21">
        <f>F48/'Shift Factors and Master Curves'!$B$4</f>
        <v>4.6529999999999996</v>
      </c>
      <c r="I48" s="21">
        <f>G48/'Shift Factors and Master Curves'!$C$4</f>
        <v>1.187093247E-5</v>
      </c>
      <c r="K48" s="17">
        <v>4.7060000000000004</v>
      </c>
      <c r="L48" s="21">
        <v>2.4350331929999998E-5</v>
      </c>
      <c r="M48" s="21">
        <f>K48/'Shift Factors and Master Curves'!$B$5</f>
        <v>4.7060000000000004</v>
      </c>
      <c r="N48" s="21">
        <f>L48/'Shift Factors and Master Curves'!$C$5</f>
        <v>2.4350331929999998E-5</v>
      </c>
      <c r="P48" s="17">
        <v>4.7060000000000004</v>
      </c>
      <c r="Q48" s="21">
        <v>6.0172146640000001E-5</v>
      </c>
      <c r="R48" s="22">
        <f>P48/'Shift Factors and Master Curves'!$B$6</f>
        <v>4.7060000000000004</v>
      </c>
      <c r="S48" s="21">
        <f>Q48/'Shift Factors and Master Curves'!$C$6</f>
        <v>6.0172146640000001E-5</v>
      </c>
      <c r="U48" s="17">
        <v>4.7060000000000004</v>
      </c>
      <c r="V48" s="22">
        <v>1.512832397E-4</v>
      </c>
      <c r="W48" s="22">
        <f>U48/'Shift Factors and Master Curves'!$B$7</f>
        <v>4.7060000000000004</v>
      </c>
      <c r="X48" s="21">
        <f>V48/'Shift Factors and Master Curves'!$C$7</f>
        <v>1.512832397E-4</v>
      </c>
    </row>
    <row r="49" spans="1:24" x14ac:dyDescent="0.2">
      <c r="A49" s="17">
        <v>4.7140000000000004</v>
      </c>
      <c r="B49" s="21">
        <v>6.3072076019999998E-6</v>
      </c>
      <c r="C49" s="22">
        <f>A49/'Shift Factors and Master Curves'!$B$3</f>
        <v>4.7140000000000004</v>
      </c>
      <c r="D49" s="21">
        <f>B49/'Shift Factors and Master Curves'!$C$3</f>
        <v>5.7338250927272718E-6</v>
      </c>
      <c r="F49" s="17">
        <v>4.7549999999999999</v>
      </c>
      <c r="G49" s="21">
        <v>1.1987366750000001E-5</v>
      </c>
      <c r="H49" s="21">
        <f>F49/'Shift Factors and Master Curves'!$B$4</f>
        <v>4.7549999999999999</v>
      </c>
      <c r="I49" s="21">
        <f>G49/'Shift Factors and Master Curves'!$C$4</f>
        <v>1.1987366750000001E-5</v>
      </c>
      <c r="K49" s="17">
        <v>4.8109999999999999</v>
      </c>
      <c r="L49" s="21">
        <v>2.4827357030000001E-5</v>
      </c>
      <c r="M49" s="21">
        <f>K49/'Shift Factors and Master Curves'!$B$5</f>
        <v>4.8109999999999999</v>
      </c>
      <c r="N49" s="21">
        <f>L49/'Shift Factors and Master Curves'!$C$5</f>
        <v>2.4827357030000001E-5</v>
      </c>
      <c r="P49" s="17">
        <v>4.8109999999999999</v>
      </c>
      <c r="Q49" s="21">
        <v>6.1055547459999999E-5</v>
      </c>
      <c r="R49" s="22">
        <f>P49/'Shift Factors and Master Curves'!$B$6</f>
        <v>4.8109999999999999</v>
      </c>
      <c r="S49" s="21">
        <f>Q49/'Shift Factors and Master Curves'!$C$6</f>
        <v>6.1055547459999999E-5</v>
      </c>
      <c r="U49" s="17">
        <v>4.8109999999999999</v>
      </c>
      <c r="V49" s="22">
        <v>1.5352375119999999E-4</v>
      </c>
      <c r="W49" s="22">
        <f>U49/'Shift Factors and Master Curves'!$B$7</f>
        <v>4.8109999999999999</v>
      </c>
      <c r="X49" s="21">
        <f>V49/'Shift Factors and Master Curves'!$C$7</f>
        <v>1.5352375119999999E-4</v>
      </c>
    </row>
    <row r="50" spans="1:24" x14ac:dyDescent="0.2">
      <c r="A50" s="17">
        <v>4.8150000000000004</v>
      </c>
      <c r="B50" s="21">
        <v>6.3498643929999999E-6</v>
      </c>
      <c r="C50" s="22">
        <f>A50/'Shift Factors and Master Curves'!$B$3</f>
        <v>4.8150000000000004</v>
      </c>
      <c r="D50" s="21">
        <f>B50/'Shift Factors and Master Curves'!$C$3</f>
        <v>5.7726039936363631E-6</v>
      </c>
      <c r="F50" s="17">
        <v>4.8579999999999997</v>
      </c>
      <c r="G50" s="21">
        <v>1.205520143E-5</v>
      </c>
      <c r="H50" s="21">
        <f>F50/'Shift Factors and Master Curves'!$B$4</f>
        <v>4.8579999999999997</v>
      </c>
      <c r="I50" s="21">
        <f>G50/'Shift Factors and Master Curves'!$C$4</f>
        <v>1.205520143E-5</v>
      </c>
      <c r="K50" s="17">
        <v>4.9160000000000004</v>
      </c>
      <c r="L50" s="21">
        <v>2.494959008E-5</v>
      </c>
      <c r="M50" s="21">
        <f>K50/'Shift Factors and Master Curves'!$B$5</f>
        <v>4.9160000000000004</v>
      </c>
      <c r="N50" s="21">
        <f>L50/'Shift Factors and Master Curves'!$C$5</f>
        <v>2.494959008E-5</v>
      </c>
      <c r="P50" s="17">
        <v>4.9160000000000004</v>
      </c>
      <c r="Q50" s="21">
        <v>6.1467985889999995E-5</v>
      </c>
      <c r="R50" s="22">
        <f>P50/'Shift Factors and Master Curves'!$B$6</f>
        <v>4.9160000000000004</v>
      </c>
      <c r="S50" s="21">
        <f>Q50/'Shift Factors and Master Curves'!$C$6</f>
        <v>6.1467985889999995E-5</v>
      </c>
      <c r="U50" s="17">
        <v>4.9160000000000004</v>
      </c>
      <c r="V50" s="22">
        <v>1.5584987770000001E-4</v>
      </c>
      <c r="W50" s="22">
        <f>U50/'Shift Factors and Master Curves'!$B$7</f>
        <v>4.9160000000000004</v>
      </c>
      <c r="X50" s="21">
        <f>V50/'Shift Factors and Master Curves'!$C$7</f>
        <v>1.5584987770000001E-4</v>
      </c>
    </row>
    <row r="51" spans="1:24" x14ac:dyDescent="0.2">
      <c r="A51" s="17">
        <v>4.915</v>
      </c>
      <c r="B51" s="21">
        <v>6.4026868880000004E-6</v>
      </c>
      <c r="C51" s="22">
        <f>A51/'Shift Factors and Master Curves'!$B$3</f>
        <v>4.915</v>
      </c>
      <c r="D51" s="21">
        <f>B51/'Shift Factors and Master Curves'!$C$3</f>
        <v>5.8206244436363636E-6</v>
      </c>
      <c r="F51" s="17">
        <v>4.9610000000000003</v>
      </c>
      <c r="G51" s="21">
        <v>1.218065464E-5</v>
      </c>
      <c r="H51" s="21">
        <f>F51/'Shift Factors and Master Curves'!$B$4</f>
        <v>4.9610000000000003</v>
      </c>
      <c r="I51" s="21">
        <f>G51/'Shift Factors and Master Curves'!$C$4</f>
        <v>1.218065464E-5</v>
      </c>
      <c r="K51" s="17">
        <v>5.0209999999999999</v>
      </c>
      <c r="L51" s="21">
        <v>2.5241045770000001E-5</v>
      </c>
      <c r="M51" s="21">
        <f>K51/'Shift Factors and Master Curves'!$B$5</f>
        <v>5.0209999999999999</v>
      </c>
      <c r="N51" s="21">
        <f>L51/'Shift Factors and Master Curves'!$C$5</f>
        <v>2.5241045770000001E-5</v>
      </c>
      <c r="P51" s="17">
        <v>5.0209999999999999</v>
      </c>
      <c r="Q51" s="21">
        <v>6.2789865749999995E-5</v>
      </c>
      <c r="R51" s="22">
        <f>P51/'Shift Factors and Master Curves'!$B$6</f>
        <v>5.0209999999999999</v>
      </c>
      <c r="S51" s="21">
        <f>Q51/'Shift Factors and Master Curves'!$C$6</f>
        <v>6.2789865749999995E-5</v>
      </c>
      <c r="U51" s="17">
        <v>5.0209999999999999</v>
      </c>
      <c r="V51" s="22">
        <v>1.582911049E-4</v>
      </c>
      <c r="W51" s="22">
        <f>U51/'Shift Factors and Master Curves'!$B$7</f>
        <v>5.0209999999999999</v>
      </c>
      <c r="X51" s="21">
        <f>V51/'Shift Factors and Master Curves'!$C$7</f>
        <v>1.582911049E-4</v>
      </c>
    </row>
    <row r="52" spans="1:24" x14ac:dyDescent="0.2">
      <c r="A52" s="17">
        <v>5.016</v>
      </c>
      <c r="B52" s="21">
        <v>6.4482955960000003E-6</v>
      </c>
      <c r="C52" s="22">
        <f>A52/'Shift Factors and Master Curves'!$B$3</f>
        <v>5.016</v>
      </c>
      <c r="D52" s="21">
        <f>B52/'Shift Factors and Master Curves'!$C$3</f>
        <v>5.8620869054545454E-6</v>
      </c>
      <c r="F52" s="17">
        <v>5.0640000000000001</v>
      </c>
      <c r="G52" s="21">
        <v>1.225288501E-5</v>
      </c>
      <c r="H52" s="21">
        <f>F52/'Shift Factors and Master Curves'!$B$4</f>
        <v>5.0640000000000001</v>
      </c>
      <c r="I52" s="21">
        <f>G52/'Shift Factors and Master Curves'!$C$4</f>
        <v>1.225288501E-5</v>
      </c>
      <c r="K52" s="17">
        <v>5.1260000000000003</v>
      </c>
      <c r="L52" s="21">
        <v>2.5465669020000001E-5</v>
      </c>
      <c r="M52" s="21">
        <f>K52/'Shift Factors and Master Curves'!$B$5</f>
        <v>5.1260000000000003</v>
      </c>
      <c r="N52" s="21">
        <f>L52/'Shift Factors and Master Curves'!$C$5</f>
        <v>2.5465669020000001E-5</v>
      </c>
      <c r="P52" s="17">
        <v>5.1260000000000003</v>
      </c>
      <c r="Q52" s="21">
        <v>6.3350021859999997E-5</v>
      </c>
      <c r="R52" s="22">
        <f>P52/'Shift Factors and Master Curves'!$B$6</f>
        <v>5.1260000000000003</v>
      </c>
      <c r="S52" s="21">
        <f>Q52/'Shift Factors and Master Curves'!$C$6</f>
        <v>6.3350021859999997E-5</v>
      </c>
      <c r="U52" s="17">
        <v>5.1260000000000003</v>
      </c>
      <c r="V52" s="22">
        <v>1.6054410090000001E-4</v>
      </c>
      <c r="W52" s="22">
        <f>U52/'Shift Factors and Master Curves'!$B$7</f>
        <v>5.1260000000000003</v>
      </c>
      <c r="X52" s="21">
        <f>V52/'Shift Factors and Master Curves'!$C$7</f>
        <v>1.6054410090000001E-4</v>
      </c>
    </row>
    <row r="53" spans="1:24" x14ac:dyDescent="0.2">
      <c r="A53" s="17">
        <v>5.117</v>
      </c>
      <c r="B53" s="21">
        <v>6.4834155819999996E-6</v>
      </c>
      <c r="C53" s="22">
        <f>A53/'Shift Factors and Master Curves'!$B$3</f>
        <v>5.117</v>
      </c>
      <c r="D53" s="21">
        <f>B53/'Shift Factors and Master Curves'!$C$3</f>
        <v>5.8940141654545444E-6</v>
      </c>
      <c r="F53" s="17">
        <v>5.165</v>
      </c>
      <c r="G53" s="21">
        <v>1.2360078550000001E-5</v>
      </c>
      <c r="H53" s="21">
        <f>F53/'Shift Factors and Master Curves'!$B$4</f>
        <v>5.165</v>
      </c>
      <c r="I53" s="21">
        <f>G53/'Shift Factors and Master Curves'!$C$4</f>
        <v>1.2360078550000001E-5</v>
      </c>
      <c r="K53" s="17">
        <v>5.2309999999999999</v>
      </c>
      <c r="L53" s="21">
        <v>2.5883174359999999E-5</v>
      </c>
      <c r="M53" s="21">
        <f>K53/'Shift Factors and Master Curves'!$B$5</f>
        <v>5.2309999999999999</v>
      </c>
      <c r="N53" s="21">
        <f>L53/'Shift Factors and Master Curves'!$C$5</f>
        <v>2.5883174359999999E-5</v>
      </c>
      <c r="P53" s="17">
        <v>5.2309999999999999</v>
      </c>
      <c r="Q53" s="21">
        <v>6.4303115350000003E-5</v>
      </c>
      <c r="R53" s="22">
        <f>P53/'Shift Factors and Master Curves'!$B$6</f>
        <v>5.2309999999999999</v>
      </c>
      <c r="S53" s="21">
        <f>Q53/'Shift Factors and Master Curves'!$C$6</f>
        <v>6.4303115350000003E-5</v>
      </c>
      <c r="U53" s="17">
        <v>5.2309999999999999</v>
      </c>
      <c r="V53" s="22">
        <v>1.6290303220000001E-4</v>
      </c>
      <c r="W53" s="22">
        <f>U53/'Shift Factors and Master Curves'!$B$7</f>
        <v>5.2309999999999999</v>
      </c>
      <c r="X53" s="21">
        <f>V53/'Shift Factors and Master Curves'!$C$7</f>
        <v>1.6290303220000001E-4</v>
      </c>
    </row>
    <row r="54" spans="1:24" x14ac:dyDescent="0.2">
      <c r="A54" s="17">
        <v>5.2169999999999996</v>
      </c>
      <c r="B54" s="21">
        <v>6.520132109E-6</v>
      </c>
      <c r="C54" s="22">
        <f>A54/'Shift Factors and Master Curves'!$B$3</f>
        <v>5.2169999999999996</v>
      </c>
      <c r="D54" s="21">
        <f>B54/'Shift Factors and Master Curves'!$C$3</f>
        <v>5.9273928263636357E-6</v>
      </c>
      <c r="F54" s="17">
        <v>5.2679999999999998</v>
      </c>
      <c r="G54" s="21">
        <v>1.246994138E-5</v>
      </c>
      <c r="H54" s="21">
        <f>F54/'Shift Factors and Master Curves'!$B$4</f>
        <v>5.2679999999999998</v>
      </c>
      <c r="I54" s="21">
        <f>G54/'Shift Factors and Master Curves'!$C$4</f>
        <v>1.246994138E-5</v>
      </c>
      <c r="K54" s="17">
        <v>5.3360000000000003</v>
      </c>
      <c r="L54" s="21">
        <v>2.6329852009999999E-5</v>
      </c>
      <c r="M54" s="21">
        <f>K54/'Shift Factors and Master Curves'!$B$5</f>
        <v>5.3360000000000003</v>
      </c>
      <c r="N54" s="21">
        <f>L54/'Shift Factors and Master Curves'!$C$5</f>
        <v>2.6329852009999999E-5</v>
      </c>
      <c r="P54" s="17">
        <v>5.3360000000000003</v>
      </c>
      <c r="Q54" s="21">
        <v>6.4906179719999995E-5</v>
      </c>
      <c r="R54" s="22">
        <f>P54/'Shift Factors and Master Curves'!$B$6</f>
        <v>5.3360000000000003</v>
      </c>
      <c r="S54" s="21">
        <f>Q54/'Shift Factors and Master Curves'!$C$6</f>
        <v>6.4906179719999995E-5</v>
      </c>
      <c r="U54" s="17">
        <v>5.3360000000000003</v>
      </c>
      <c r="V54" s="22">
        <v>1.650327538E-4</v>
      </c>
      <c r="W54" s="22">
        <f>U54/'Shift Factors and Master Curves'!$B$7</f>
        <v>5.3360000000000003</v>
      </c>
      <c r="X54" s="21">
        <f>V54/'Shift Factors and Master Curves'!$C$7</f>
        <v>1.650327538E-4</v>
      </c>
    </row>
    <row r="55" spans="1:24" x14ac:dyDescent="0.2">
      <c r="A55" s="17">
        <v>5.3179999999999996</v>
      </c>
      <c r="B55" s="21">
        <v>6.55809174E-6</v>
      </c>
      <c r="C55" s="22">
        <f>A55/'Shift Factors and Master Curves'!$B$3</f>
        <v>5.3179999999999996</v>
      </c>
      <c r="D55" s="21">
        <f>B55/'Shift Factors and Master Curves'!$C$3</f>
        <v>5.9619015818181815E-6</v>
      </c>
      <c r="F55" s="17">
        <v>5.37</v>
      </c>
      <c r="G55" s="21">
        <v>1.2591910610000001E-5</v>
      </c>
      <c r="H55" s="21">
        <f>F55/'Shift Factors and Master Curves'!$B$4</f>
        <v>5.37</v>
      </c>
      <c r="I55" s="21">
        <f>G55/'Shift Factors and Master Curves'!$C$4</f>
        <v>1.2591910610000001E-5</v>
      </c>
      <c r="K55" s="17">
        <v>5.4409999999999998</v>
      </c>
      <c r="L55" s="21">
        <v>2.6556201909999999E-5</v>
      </c>
      <c r="M55" s="21">
        <f>K55/'Shift Factors and Master Curves'!$B$5</f>
        <v>5.4409999999999998</v>
      </c>
      <c r="N55" s="21">
        <f>L55/'Shift Factors and Master Curves'!$C$5</f>
        <v>2.6556201909999999E-5</v>
      </c>
      <c r="P55" s="17">
        <v>5.4409999999999998</v>
      </c>
      <c r="Q55" s="21">
        <v>6.5620021740000003E-5</v>
      </c>
      <c r="R55" s="22">
        <f>P55/'Shift Factors and Master Curves'!$B$6</f>
        <v>5.4409999999999998</v>
      </c>
      <c r="S55" s="21">
        <f>Q55/'Shift Factors and Master Curves'!$C$6</f>
        <v>6.5620021740000003E-5</v>
      </c>
      <c r="U55" s="17">
        <v>5.4409999999999998</v>
      </c>
      <c r="V55" s="22">
        <v>1.6746780509999999E-4</v>
      </c>
      <c r="W55" s="22">
        <f>U55/'Shift Factors and Master Curves'!$B$7</f>
        <v>5.4409999999999998</v>
      </c>
      <c r="X55" s="21">
        <f>V55/'Shift Factors and Master Curves'!$C$7</f>
        <v>1.6746780509999999E-4</v>
      </c>
    </row>
    <row r="56" spans="1:24" x14ac:dyDescent="0.2">
      <c r="A56" s="17">
        <v>5.4189999999999996</v>
      </c>
      <c r="B56" s="21">
        <v>6.6009798680000002E-6</v>
      </c>
      <c r="C56" s="22">
        <f>A56/'Shift Factors and Master Curves'!$B$3</f>
        <v>5.4189999999999996</v>
      </c>
      <c r="D56" s="21">
        <f>B56/'Shift Factors and Master Curves'!$C$3</f>
        <v>6.0008907890909086E-6</v>
      </c>
      <c r="F56" s="17">
        <v>5.4729999999999999</v>
      </c>
      <c r="G56" s="21">
        <v>1.262802538E-5</v>
      </c>
      <c r="H56" s="21">
        <f>F56/'Shift Factors and Master Curves'!$B$4</f>
        <v>5.4729999999999999</v>
      </c>
      <c r="I56" s="21">
        <f>G56/'Shift Factors and Master Curves'!$C$4</f>
        <v>1.262802538E-5</v>
      </c>
      <c r="K56" s="17">
        <v>5.5469999999999997</v>
      </c>
      <c r="L56" s="21">
        <v>2.6661622480000001E-5</v>
      </c>
      <c r="M56" s="21">
        <f>K56/'Shift Factors and Master Curves'!$B$5</f>
        <v>5.5469999999999997</v>
      </c>
      <c r="N56" s="21">
        <f>L56/'Shift Factors and Master Curves'!$C$5</f>
        <v>2.6661622480000001E-5</v>
      </c>
      <c r="P56" s="17">
        <v>5.5469999999999997</v>
      </c>
      <c r="Q56" s="21">
        <v>6.6701335329999998E-5</v>
      </c>
      <c r="R56" s="22">
        <f>P56/'Shift Factors and Master Curves'!$B$6</f>
        <v>5.5469999999999997</v>
      </c>
      <c r="S56" s="21">
        <f>Q56/'Shift Factors and Master Curves'!$C$6</f>
        <v>6.6701335329999998E-5</v>
      </c>
      <c r="U56" s="17">
        <v>5.5469999999999997</v>
      </c>
      <c r="V56" s="22">
        <v>1.6962483859999999E-4</v>
      </c>
      <c r="W56" s="22">
        <f>U56/'Shift Factors and Master Curves'!$B$7</f>
        <v>5.5469999999999997</v>
      </c>
      <c r="X56" s="21">
        <f>V56/'Shift Factors and Master Curves'!$C$7</f>
        <v>1.6962483859999999E-4</v>
      </c>
    </row>
    <row r="57" spans="1:24" x14ac:dyDescent="0.2">
      <c r="A57" s="17">
        <v>5.5190000000000001</v>
      </c>
      <c r="B57" s="21">
        <v>6.6227595719999998E-6</v>
      </c>
      <c r="C57" s="22">
        <f>A57/'Shift Factors and Master Curves'!$B$3</f>
        <v>5.5190000000000001</v>
      </c>
      <c r="D57" s="21">
        <f>B57/'Shift Factors and Master Curves'!$C$3</f>
        <v>6.0206905199999993E-6</v>
      </c>
      <c r="F57" s="17">
        <v>5.5759999999999996</v>
      </c>
      <c r="G57" s="21">
        <v>1.272773911E-5</v>
      </c>
      <c r="H57" s="21">
        <f>F57/'Shift Factors and Master Curves'!$B$4</f>
        <v>5.5759999999999996</v>
      </c>
      <c r="I57" s="21">
        <f>G57/'Shift Factors and Master Curves'!$C$4</f>
        <v>1.272773911E-5</v>
      </c>
      <c r="K57" s="17">
        <v>5.6520000000000001</v>
      </c>
      <c r="L57" s="21">
        <v>2.6917754019999999E-5</v>
      </c>
      <c r="M57" s="21">
        <f>K57/'Shift Factors and Master Curves'!$B$5</f>
        <v>5.6520000000000001</v>
      </c>
      <c r="N57" s="21">
        <f>L57/'Shift Factors and Master Curves'!$C$5</f>
        <v>2.6917754019999999E-5</v>
      </c>
      <c r="P57" s="17">
        <v>5.6520000000000001</v>
      </c>
      <c r="Q57" s="21">
        <v>6.6883224470000005E-5</v>
      </c>
      <c r="R57" s="22">
        <f>P57/'Shift Factors and Master Curves'!$B$6</f>
        <v>5.6520000000000001</v>
      </c>
      <c r="S57" s="21">
        <f>Q57/'Shift Factors and Master Curves'!$C$6</f>
        <v>6.6883224470000005E-5</v>
      </c>
      <c r="U57" s="17">
        <v>5.6520000000000001</v>
      </c>
      <c r="V57" s="22">
        <v>1.7196918429999999E-4</v>
      </c>
      <c r="W57" s="22">
        <f>U57/'Shift Factors and Master Curves'!$B$7</f>
        <v>5.6520000000000001</v>
      </c>
      <c r="X57" s="21">
        <f>V57/'Shift Factors and Master Curves'!$C$7</f>
        <v>1.7196918429999999E-4</v>
      </c>
    </row>
    <row r="58" spans="1:24" x14ac:dyDescent="0.2">
      <c r="A58" s="17">
        <v>5.62</v>
      </c>
      <c r="B58" s="21">
        <v>6.6788147430000001E-6</v>
      </c>
      <c r="C58" s="22">
        <f>A58/'Shift Factors and Master Curves'!$B$3</f>
        <v>5.62</v>
      </c>
      <c r="D58" s="21">
        <f>B58/'Shift Factors and Master Curves'!$C$3</f>
        <v>6.0716497663636362E-6</v>
      </c>
      <c r="F58" s="17">
        <v>5.6790000000000003</v>
      </c>
      <c r="G58" s="21">
        <v>1.2752099930000001E-5</v>
      </c>
      <c r="H58" s="21">
        <f>F58/'Shift Factors and Master Curves'!$B$4</f>
        <v>5.6790000000000003</v>
      </c>
      <c r="I58" s="21">
        <f>G58/'Shift Factors and Master Curves'!$C$4</f>
        <v>1.2752099930000001E-5</v>
      </c>
      <c r="K58" s="17">
        <v>5.758</v>
      </c>
      <c r="L58" s="21">
        <v>2.7331234490000001E-5</v>
      </c>
      <c r="M58" s="21">
        <f>K58/'Shift Factors and Master Curves'!$B$5</f>
        <v>5.758</v>
      </c>
      <c r="N58" s="21">
        <f>L58/'Shift Factors and Master Curves'!$C$5</f>
        <v>2.7331234490000001E-5</v>
      </c>
      <c r="P58" s="17">
        <v>5.758</v>
      </c>
      <c r="Q58" s="21">
        <v>6.7853701639999995E-5</v>
      </c>
      <c r="R58" s="22">
        <f>P58/'Shift Factors and Master Curves'!$B$6</f>
        <v>5.758</v>
      </c>
      <c r="S58" s="21">
        <f>Q58/'Shift Factors and Master Curves'!$C$6</f>
        <v>6.7853701639999995E-5</v>
      </c>
      <c r="U58" s="17">
        <v>5.758</v>
      </c>
      <c r="V58" s="22">
        <v>1.741987892E-4</v>
      </c>
      <c r="W58" s="22">
        <f>U58/'Shift Factors and Master Curves'!$B$7</f>
        <v>5.758</v>
      </c>
      <c r="X58" s="21">
        <f>V58/'Shift Factors and Master Curves'!$C$7</f>
        <v>1.741987892E-4</v>
      </c>
    </row>
    <row r="59" spans="1:24" x14ac:dyDescent="0.2">
      <c r="A59" s="17">
        <v>5.7210000000000001</v>
      </c>
      <c r="B59" s="21">
        <v>6.7032648430000003E-6</v>
      </c>
      <c r="C59" s="22">
        <f>A59/'Shift Factors and Master Curves'!$B$3</f>
        <v>5.7210000000000001</v>
      </c>
      <c r="D59" s="21">
        <f>B59/'Shift Factors and Master Curves'!$C$3</f>
        <v>6.0938771300000001E-6</v>
      </c>
      <c r="F59" s="17">
        <v>5.7809999999999997</v>
      </c>
      <c r="G59" s="21">
        <v>1.2857065060000001E-5</v>
      </c>
      <c r="H59" s="21">
        <f>F59/'Shift Factors and Master Curves'!$B$4</f>
        <v>5.7809999999999997</v>
      </c>
      <c r="I59" s="21">
        <f>G59/'Shift Factors and Master Curves'!$C$4</f>
        <v>1.2857065060000001E-5</v>
      </c>
      <c r="K59" s="17">
        <v>5.8639999999999999</v>
      </c>
      <c r="L59" s="21">
        <v>2.7507715949999999E-5</v>
      </c>
      <c r="M59" s="21">
        <f>K59/'Shift Factors and Master Curves'!$B$5</f>
        <v>5.8639999999999999</v>
      </c>
      <c r="N59" s="21">
        <f>L59/'Shift Factors and Master Curves'!$C$5</f>
        <v>2.7507715949999999E-5</v>
      </c>
      <c r="P59" s="17">
        <v>5.8639999999999999</v>
      </c>
      <c r="Q59" s="21">
        <v>6.8633774680000004E-5</v>
      </c>
      <c r="R59" s="22">
        <f>P59/'Shift Factors and Master Curves'!$B$6</f>
        <v>5.8639999999999999</v>
      </c>
      <c r="S59" s="21">
        <f>Q59/'Shift Factors and Master Curves'!$C$6</f>
        <v>6.8633774680000004E-5</v>
      </c>
      <c r="U59" s="17">
        <v>5.8639999999999999</v>
      </c>
      <c r="V59" s="22">
        <v>1.76443937E-4</v>
      </c>
      <c r="W59" s="22">
        <f>U59/'Shift Factors and Master Curves'!$B$7</f>
        <v>5.8639999999999999</v>
      </c>
      <c r="X59" s="21">
        <f>V59/'Shift Factors and Master Curves'!$C$7</f>
        <v>1.76443937E-4</v>
      </c>
    </row>
    <row r="60" spans="1:24" x14ac:dyDescent="0.2">
      <c r="A60" s="17">
        <v>5.8209999999999997</v>
      </c>
      <c r="B60" s="21">
        <v>6.7491650940000003E-6</v>
      </c>
      <c r="C60" s="22">
        <f>A60/'Shift Factors and Master Curves'!$B$3</f>
        <v>5.8209999999999997</v>
      </c>
      <c r="D60" s="21">
        <f>B60/'Shift Factors and Master Curves'!$C$3</f>
        <v>6.1356046309090911E-6</v>
      </c>
      <c r="F60" s="17">
        <v>5.8840000000000003</v>
      </c>
      <c r="G60" s="21">
        <v>1.28564384E-5</v>
      </c>
      <c r="H60" s="21">
        <f>F60/'Shift Factors and Master Curves'!$B$4</f>
        <v>5.8840000000000003</v>
      </c>
      <c r="I60" s="21">
        <f>G60/'Shift Factors and Master Curves'!$C$4</f>
        <v>1.28564384E-5</v>
      </c>
      <c r="K60" s="17">
        <v>5.97</v>
      </c>
      <c r="L60" s="21">
        <v>2.7676198939999999E-5</v>
      </c>
      <c r="M60" s="21">
        <f>K60/'Shift Factors and Master Curves'!$B$5</f>
        <v>5.97</v>
      </c>
      <c r="N60" s="21">
        <f>L60/'Shift Factors and Master Curves'!$C$5</f>
        <v>2.7676198939999999E-5</v>
      </c>
      <c r="P60" s="17">
        <v>5.97</v>
      </c>
      <c r="Q60" s="21">
        <v>6.943602766E-5</v>
      </c>
      <c r="R60" s="22">
        <f>P60/'Shift Factors and Master Curves'!$B$6</f>
        <v>5.97</v>
      </c>
      <c r="S60" s="21">
        <f>Q60/'Shift Factors and Master Curves'!$C$6</f>
        <v>6.943602766E-5</v>
      </c>
      <c r="U60" s="17">
        <v>5.97</v>
      </c>
      <c r="V60" s="22">
        <v>1.7878712770000001E-4</v>
      </c>
      <c r="W60" s="22">
        <f>U60/'Shift Factors and Master Curves'!$B$7</f>
        <v>5.97</v>
      </c>
      <c r="X60" s="21">
        <f>V60/'Shift Factors and Master Curves'!$C$7</f>
        <v>1.7878712770000001E-4</v>
      </c>
    </row>
    <row r="61" spans="1:24" x14ac:dyDescent="0.2">
      <c r="A61" s="17">
        <v>5.9219999999999997</v>
      </c>
      <c r="B61" s="21">
        <v>6.7940377180000003E-6</v>
      </c>
      <c r="C61" s="22">
        <f>A61/'Shift Factors and Master Curves'!$B$3</f>
        <v>5.9219999999999997</v>
      </c>
      <c r="D61" s="21">
        <f>B61/'Shift Factors and Master Curves'!$C$3</f>
        <v>6.1763979254545457E-6</v>
      </c>
      <c r="F61" s="17">
        <v>5.9870000000000001</v>
      </c>
      <c r="G61" s="21">
        <v>1.2861024050000001E-5</v>
      </c>
      <c r="H61" s="21">
        <f>F61/'Shift Factors and Master Curves'!$B$4</f>
        <v>5.9870000000000001</v>
      </c>
      <c r="I61" s="21">
        <f>G61/'Shift Factors and Master Curves'!$C$4</f>
        <v>1.2861024050000001E-5</v>
      </c>
      <c r="K61" s="17">
        <v>6.0759999999999996</v>
      </c>
      <c r="L61" s="21">
        <v>2.797364669E-5</v>
      </c>
      <c r="M61" s="21">
        <f>K61/'Shift Factors and Master Curves'!$B$5</f>
        <v>6.0759999999999996</v>
      </c>
      <c r="N61" s="21">
        <f>L61/'Shift Factors and Master Curves'!$C$5</f>
        <v>2.797364669E-5</v>
      </c>
      <c r="P61" s="17">
        <v>6.0759999999999996</v>
      </c>
      <c r="Q61" s="21">
        <v>7.0352685479999999E-5</v>
      </c>
      <c r="R61" s="22">
        <f>P61/'Shift Factors and Master Curves'!$B$6</f>
        <v>6.0759999999999996</v>
      </c>
      <c r="S61" s="21">
        <f>Q61/'Shift Factors and Master Curves'!$C$6</f>
        <v>7.0352685479999999E-5</v>
      </c>
      <c r="U61" s="17">
        <v>6.0759999999999996</v>
      </c>
      <c r="V61" s="22">
        <v>1.809351687E-4</v>
      </c>
      <c r="W61" s="22">
        <f>U61/'Shift Factors and Master Curves'!$B$7</f>
        <v>6.0759999999999996</v>
      </c>
      <c r="X61" s="21">
        <f>V61/'Shift Factors and Master Curves'!$C$7</f>
        <v>1.809351687E-4</v>
      </c>
    </row>
    <row r="62" spans="1:24" x14ac:dyDescent="0.2">
      <c r="A62" s="17">
        <v>6.024</v>
      </c>
      <c r="B62" s="21">
        <v>6.7924994130000001E-6</v>
      </c>
      <c r="C62" s="22">
        <f>A62/'Shift Factors and Master Curves'!$B$3</f>
        <v>6.024</v>
      </c>
      <c r="D62" s="21">
        <f>B62/'Shift Factors and Master Curves'!$C$3</f>
        <v>6.174999466363636E-6</v>
      </c>
      <c r="F62" s="17">
        <v>6.09</v>
      </c>
      <c r="G62" s="21">
        <v>1.291391429E-5</v>
      </c>
      <c r="H62" s="21">
        <f>F62/'Shift Factors and Master Curves'!$B$4</f>
        <v>6.09</v>
      </c>
      <c r="I62" s="21">
        <f>G62/'Shift Factors and Master Curves'!$C$4</f>
        <v>1.291391429E-5</v>
      </c>
      <c r="K62" s="17">
        <v>6.1820000000000004</v>
      </c>
      <c r="L62" s="21">
        <v>2.8372048449999999E-5</v>
      </c>
      <c r="M62" s="21">
        <f>K62/'Shift Factors and Master Curves'!$B$5</f>
        <v>6.1820000000000004</v>
      </c>
      <c r="N62" s="21">
        <f>L62/'Shift Factors and Master Curves'!$C$5</f>
        <v>2.8372048449999999E-5</v>
      </c>
      <c r="P62" s="17">
        <v>6.1820000000000004</v>
      </c>
      <c r="Q62" s="21">
        <v>7.0585081000000004E-5</v>
      </c>
      <c r="R62" s="22">
        <f>P62/'Shift Factors and Master Curves'!$B$6</f>
        <v>6.1820000000000004</v>
      </c>
      <c r="S62" s="21">
        <f>Q62/'Shift Factors and Master Curves'!$C$6</f>
        <v>7.0585081000000004E-5</v>
      </c>
      <c r="U62" s="17">
        <v>6.1820000000000004</v>
      </c>
      <c r="V62" s="22">
        <v>1.8332534030000001E-4</v>
      </c>
      <c r="W62" s="22">
        <f>U62/'Shift Factors and Master Curves'!$B$7</f>
        <v>6.1820000000000004</v>
      </c>
      <c r="X62" s="21">
        <f>V62/'Shift Factors and Master Curves'!$C$7</f>
        <v>1.8332534030000001E-4</v>
      </c>
    </row>
    <row r="63" spans="1:24" x14ac:dyDescent="0.2">
      <c r="A63" s="17">
        <v>6.1239999999999997</v>
      </c>
      <c r="B63" s="21">
        <v>6.8379601729999998E-6</v>
      </c>
      <c r="C63" s="22">
        <f>A63/'Shift Factors and Master Curves'!$B$3</f>
        <v>6.1239999999999997</v>
      </c>
      <c r="D63" s="21">
        <f>B63/'Shift Factors and Master Curves'!$C$3</f>
        <v>6.216327429999999E-6</v>
      </c>
      <c r="F63" s="17">
        <v>6.1929999999999996</v>
      </c>
      <c r="G63" s="21">
        <v>1.296240894E-5</v>
      </c>
      <c r="H63" s="21">
        <f>F63/'Shift Factors and Master Curves'!$B$4</f>
        <v>6.1929999999999996</v>
      </c>
      <c r="I63" s="21">
        <f>G63/'Shift Factors and Master Curves'!$C$4</f>
        <v>1.296240894E-5</v>
      </c>
      <c r="K63" s="17">
        <v>6.2880000000000003</v>
      </c>
      <c r="L63" s="21">
        <v>2.8413062350000001E-5</v>
      </c>
      <c r="M63" s="21">
        <f>K63/'Shift Factors and Master Curves'!$B$5</f>
        <v>6.2880000000000003</v>
      </c>
      <c r="N63" s="21">
        <f>L63/'Shift Factors and Master Curves'!$C$5</f>
        <v>2.8413062350000001E-5</v>
      </c>
      <c r="P63" s="17">
        <v>6.2880000000000003</v>
      </c>
      <c r="Q63" s="21">
        <v>7.1934984580000001E-5</v>
      </c>
      <c r="R63" s="22">
        <f>P63/'Shift Factors and Master Curves'!$B$6</f>
        <v>6.2880000000000003</v>
      </c>
      <c r="S63" s="21">
        <f>Q63/'Shift Factors and Master Curves'!$C$6</f>
        <v>7.1934984580000001E-5</v>
      </c>
      <c r="U63" s="17">
        <v>6.2880000000000003</v>
      </c>
      <c r="V63" s="22">
        <v>1.854327958E-4</v>
      </c>
      <c r="W63" s="22">
        <f>U63/'Shift Factors and Master Curves'!$B$7</f>
        <v>6.2880000000000003</v>
      </c>
      <c r="X63" s="21">
        <f>V63/'Shift Factors and Master Curves'!$C$7</f>
        <v>1.854327958E-4</v>
      </c>
    </row>
    <row r="64" spans="1:24" x14ac:dyDescent="0.2">
      <c r="A64" s="17">
        <v>6.2240000000000002</v>
      </c>
      <c r="B64" s="21">
        <v>6.8632160630000001E-6</v>
      </c>
      <c r="C64" s="22">
        <f>A64/'Shift Factors and Master Curves'!$B$3</f>
        <v>6.2240000000000002</v>
      </c>
      <c r="D64" s="21">
        <f>B64/'Shift Factors and Master Curves'!$C$3</f>
        <v>6.2392873299999993E-6</v>
      </c>
      <c r="F64" s="17">
        <v>6.2960000000000003</v>
      </c>
      <c r="G64" s="21">
        <v>1.304866336E-5</v>
      </c>
      <c r="H64" s="21">
        <f>F64/'Shift Factors and Master Curves'!$B$4</f>
        <v>6.2960000000000003</v>
      </c>
      <c r="I64" s="21">
        <f>G64/'Shift Factors and Master Curves'!$C$4</f>
        <v>1.304866336E-5</v>
      </c>
      <c r="K64" s="17">
        <v>6.3940000000000001</v>
      </c>
      <c r="L64" s="21">
        <v>2.8554463359999998E-5</v>
      </c>
      <c r="M64" s="21">
        <f>K64/'Shift Factors and Master Curves'!$B$5</f>
        <v>6.3940000000000001</v>
      </c>
      <c r="N64" s="21">
        <f>L64/'Shift Factors and Master Curves'!$C$5</f>
        <v>2.8554463359999998E-5</v>
      </c>
      <c r="P64" s="17">
        <v>6.3940000000000001</v>
      </c>
      <c r="Q64" s="21">
        <v>7.2126975239999997E-5</v>
      </c>
      <c r="R64" s="22">
        <f>P64/'Shift Factors and Master Curves'!$B$6</f>
        <v>6.3940000000000001</v>
      </c>
      <c r="S64" s="21">
        <f>Q64/'Shift Factors and Master Curves'!$C$6</f>
        <v>7.2126975239999997E-5</v>
      </c>
      <c r="U64" s="17">
        <v>6.3940000000000001</v>
      </c>
      <c r="V64" s="22">
        <v>1.878126491E-4</v>
      </c>
      <c r="W64" s="22">
        <f>U64/'Shift Factors and Master Curves'!$B$7</f>
        <v>6.3940000000000001</v>
      </c>
      <c r="X64" s="21">
        <f>V64/'Shift Factors and Master Curves'!$C$7</f>
        <v>1.878126491E-4</v>
      </c>
    </row>
    <row r="65" spans="1:24" x14ac:dyDescent="0.2">
      <c r="A65" s="17">
        <v>6.3250000000000002</v>
      </c>
      <c r="B65" s="21">
        <v>6.8796718499999997E-6</v>
      </c>
      <c r="C65" s="22">
        <f>A65/'Shift Factors and Master Curves'!$B$3</f>
        <v>6.3250000000000002</v>
      </c>
      <c r="D65" s="21">
        <f>B65/'Shift Factors and Master Curves'!$C$3</f>
        <v>6.2542471363636356E-6</v>
      </c>
      <c r="F65" s="17">
        <v>6.4</v>
      </c>
      <c r="G65" s="21">
        <v>1.311022483E-5</v>
      </c>
      <c r="H65" s="21">
        <f>F65/'Shift Factors and Master Curves'!$B$4</f>
        <v>6.4</v>
      </c>
      <c r="I65" s="21">
        <f>G65/'Shift Factors and Master Curves'!$C$4</f>
        <v>1.311022483E-5</v>
      </c>
      <c r="K65" s="17">
        <v>6.5010000000000003</v>
      </c>
      <c r="L65" s="21">
        <v>2.889033573E-5</v>
      </c>
      <c r="M65" s="21">
        <f>K65/'Shift Factors and Master Curves'!$B$5</f>
        <v>6.5010000000000003</v>
      </c>
      <c r="N65" s="21">
        <f>L65/'Shift Factors and Master Curves'!$C$5</f>
        <v>2.889033573E-5</v>
      </c>
      <c r="P65" s="17">
        <v>6.5010000000000003</v>
      </c>
      <c r="Q65" s="21">
        <v>7.2805929120000004E-5</v>
      </c>
      <c r="R65" s="22">
        <f>P65/'Shift Factors and Master Curves'!$B$6</f>
        <v>6.5010000000000003</v>
      </c>
      <c r="S65" s="21">
        <f>Q65/'Shift Factors and Master Curves'!$C$6</f>
        <v>7.2805929120000004E-5</v>
      </c>
      <c r="U65" s="17">
        <v>6.5010000000000003</v>
      </c>
      <c r="V65" s="22">
        <v>1.90041577E-4</v>
      </c>
      <c r="W65" s="22">
        <f>U65/'Shift Factors and Master Curves'!$B$7</f>
        <v>6.5010000000000003</v>
      </c>
      <c r="X65" s="21">
        <f>V65/'Shift Factors and Master Curves'!$C$7</f>
        <v>1.90041577E-4</v>
      </c>
    </row>
    <row r="66" spans="1:24" x14ac:dyDescent="0.2">
      <c r="A66" s="17">
        <v>6.4260000000000002</v>
      </c>
      <c r="B66" s="21">
        <v>6.8806775249999997E-6</v>
      </c>
      <c r="C66" s="22">
        <f>A66/'Shift Factors and Master Curves'!$B$3</f>
        <v>6.4260000000000002</v>
      </c>
      <c r="D66" s="21">
        <f>B66/'Shift Factors and Master Curves'!$C$3</f>
        <v>6.2551613863636356E-6</v>
      </c>
      <c r="F66" s="17">
        <v>6.5030000000000001</v>
      </c>
      <c r="G66" s="21">
        <v>1.31874331E-5</v>
      </c>
      <c r="H66" s="21">
        <f>F66/'Shift Factors and Master Curves'!$B$4</f>
        <v>6.5030000000000001</v>
      </c>
      <c r="I66" s="21">
        <f>G66/'Shift Factors and Master Curves'!$C$4</f>
        <v>1.31874331E-5</v>
      </c>
      <c r="K66" s="17">
        <v>6.6070000000000002</v>
      </c>
      <c r="L66" s="21">
        <v>2.9038755869999999E-5</v>
      </c>
      <c r="M66" s="21">
        <f>K66/'Shift Factors and Master Curves'!$B$5</f>
        <v>6.6070000000000002</v>
      </c>
      <c r="N66" s="21">
        <f>L66/'Shift Factors and Master Curves'!$C$5</f>
        <v>2.9038755869999999E-5</v>
      </c>
      <c r="P66" s="17">
        <v>6.6070000000000002</v>
      </c>
      <c r="Q66" s="21">
        <v>7.3748066759999993E-5</v>
      </c>
      <c r="R66" s="22">
        <f>P66/'Shift Factors and Master Curves'!$B$6</f>
        <v>6.6070000000000002</v>
      </c>
      <c r="S66" s="21">
        <f>Q66/'Shift Factors and Master Curves'!$C$6</f>
        <v>7.3748066759999993E-5</v>
      </c>
      <c r="U66" s="17">
        <v>6.6070000000000002</v>
      </c>
      <c r="V66" s="22">
        <v>1.921821685E-4</v>
      </c>
      <c r="W66" s="22">
        <f>U66/'Shift Factors and Master Curves'!$B$7</f>
        <v>6.6070000000000002</v>
      </c>
      <c r="X66" s="21">
        <f>V66/'Shift Factors and Master Curves'!$C$7</f>
        <v>1.921821685E-4</v>
      </c>
    </row>
    <row r="67" spans="1:24" x14ac:dyDescent="0.2">
      <c r="A67" s="17">
        <v>6.5270000000000001</v>
      </c>
      <c r="B67" s="21">
        <v>6.9198904370000004E-6</v>
      </c>
      <c r="C67" s="22">
        <f>A67/'Shift Factors and Master Curves'!$B$3</f>
        <v>6.5270000000000001</v>
      </c>
      <c r="D67" s="21">
        <f>B67/'Shift Factors and Master Curves'!$C$3</f>
        <v>6.2908094881818178E-6</v>
      </c>
      <c r="F67" s="17">
        <v>6.6059999999999999</v>
      </c>
      <c r="G67" s="21">
        <v>1.328395504E-5</v>
      </c>
      <c r="H67" s="21">
        <f>F67/'Shift Factors and Master Curves'!$B$4</f>
        <v>6.6059999999999999</v>
      </c>
      <c r="I67" s="21">
        <f>G67/'Shift Factors and Master Curves'!$C$4</f>
        <v>1.328395504E-5</v>
      </c>
      <c r="K67" s="17">
        <v>6.7140000000000004</v>
      </c>
      <c r="L67" s="21">
        <v>2.9159675829999999E-5</v>
      </c>
      <c r="M67" s="21">
        <f>K67/'Shift Factors and Master Curves'!$B$5</f>
        <v>6.7140000000000004</v>
      </c>
      <c r="N67" s="21">
        <f>L67/'Shift Factors and Master Curves'!$C$5</f>
        <v>2.9159675829999999E-5</v>
      </c>
      <c r="P67" s="17">
        <v>6.7140000000000004</v>
      </c>
      <c r="Q67" s="21">
        <v>7.4242629769999996E-5</v>
      </c>
      <c r="R67" s="22">
        <f>P67/'Shift Factors and Master Curves'!$B$6</f>
        <v>6.7140000000000004</v>
      </c>
      <c r="S67" s="21">
        <f>Q67/'Shift Factors and Master Curves'!$C$6</f>
        <v>7.4242629769999996E-5</v>
      </c>
      <c r="U67" s="17">
        <v>6.7140000000000004</v>
      </c>
      <c r="V67" s="22">
        <v>1.9455907979999999E-4</v>
      </c>
      <c r="W67" s="22">
        <f>U67/'Shift Factors and Master Curves'!$B$7</f>
        <v>6.7140000000000004</v>
      </c>
      <c r="X67" s="21">
        <f>V67/'Shift Factors and Master Curves'!$C$7</f>
        <v>1.9455907979999999E-4</v>
      </c>
    </row>
    <row r="68" spans="1:24" x14ac:dyDescent="0.2">
      <c r="A68" s="17">
        <v>6.6280000000000001</v>
      </c>
      <c r="B68" s="21">
        <v>6.9456890130000001E-6</v>
      </c>
      <c r="C68" s="22">
        <f>A68/'Shift Factors and Master Curves'!$B$3</f>
        <v>6.6280000000000001</v>
      </c>
      <c r="D68" s="21">
        <f>B68/'Shift Factors and Master Curves'!$C$3</f>
        <v>6.314262739090909E-6</v>
      </c>
      <c r="F68" s="17">
        <v>6.7089999999999996</v>
      </c>
      <c r="G68" s="21">
        <v>1.3319455E-5</v>
      </c>
      <c r="H68" s="21">
        <f>F68/'Shift Factors and Master Curves'!$B$4</f>
        <v>6.7089999999999996</v>
      </c>
      <c r="I68" s="21">
        <f>G68/'Shift Factors and Master Curves'!$C$4</f>
        <v>1.3319455E-5</v>
      </c>
      <c r="K68" s="17">
        <v>6.8209999999999997</v>
      </c>
      <c r="L68" s="21">
        <v>2.942223268E-5</v>
      </c>
      <c r="M68" s="21">
        <f>K68/'Shift Factors and Master Curves'!$B$5</f>
        <v>6.8209999999999997</v>
      </c>
      <c r="N68" s="21">
        <f>L68/'Shift Factors and Master Curves'!$C$5</f>
        <v>2.942223268E-5</v>
      </c>
      <c r="P68" s="17">
        <v>6.8209999999999997</v>
      </c>
      <c r="Q68" s="21">
        <v>7.5197493980000004E-5</v>
      </c>
      <c r="R68" s="22">
        <f>P68/'Shift Factors and Master Curves'!$B$6</f>
        <v>6.8209999999999997</v>
      </c>
      <c r="S68" s="21">
        <f>Q68/'Shift Factors and Master Curves'!$C$6</f>
        <v>7.5197493980000004E-5</v>
      </c>
      <c r="U68" s="17">
        <v>6.8209999999999997</v>
      </c>
      <c r="V68" s="22">
        <v>1.966183386E-4</v>
      </c>
      <c r="W68" s="22">
        <f>U68/'Shift Factors and Master Curves'!$B$7</f>
        <v>6.8209999999999997</v>
      </c>
      <c r="X68" s="21">
        <f>V68/'Shift Factors and Master Curves'!$C$7</f>
        <v>1.966183386E-4</v>
      </c>
    </row>
    <row r="69" spans="1:24" x14ac:dyDescent="0.2">
      <c r="A69" s="17">
        <v>6.7279999999999998</v>
      </c>
      <c r="B69" s="21">
        <v>6.9534115489999996E-6</v>
      </c>
      <c r="C69" s="22">
        <f>A69/'Shift Factors and Master Curves'!$B$3</f>
        <v>6.7279999999999998</v>
      </c>
      <c r="D69" s="21">
        <f>B69/'Shift Factors and Master Curves'!$C$3</f>
        <v>6.3212832263636353E-6</v>
      </c>
      <c r="F69" s="17">
        <v>6.8140000000000001</v>
      </c>
      <c r="G69" s="21">
        <v>1.3364495819999999E-5</v>
      </c>
      <c r="H69" s="21">
        <f>F69/'Shift Factors and Master Curves'!$B$4</f>
        <v>6.8140000000000001</v>
      </c>
      <c r="I69" s="21">
        <f>G69/'Shift Factors and Master Curves'!$C$4</f>
        <v>1.3364495819999999E-5</v>
      </c>
      <c r="K69" s="17">
        <v>6.9279999999999999</v>
      </c>
      <c r="L69" s="21">
        <v>2.9757927620000002E-5</v>
      </c>
      <c r="M69" s="21">
        <f>K69/'Shift Factors and Master Curves'!$B$5</f>
        <v>6.9279999999999999</v>
      </c>
      <c r="N69" s="21">
        <f>L69/'Shift Factors and Master Curves'!$C$5</f>
        <v>2.9757927620000002E-5</v>
      </c>
      <c r="P69" s="17">
        <v>6.9279999999999999</v>
      </c>
      <c r="Q69" s="21">
        <v>7.5818573289999997E-5</v>
      </c>
      <c r="R69" s="22">
        <f>P69/'Shift Factors and Master Curves'!$B$6</f>
        <v>6.9279999999999999</v>
      </c>
      <c r="S69" s="21">
        <f>Q69/'Shift Factors and Master Curves'!$C$6</f>
        <v>7.5818573289999997E-5</v>
      </c>
      <c r="U69" s="17">
        <v>6.9279999999999999</v>
      </c>
      <c r="V69" s="22">
        <v>1.9892856139999999E-4</v>
      </c>
      <c r="W69" s="22">
        <f>U69/'Shift Factors and Master Curves'!$B$7</f>
        <v>6.9279999999999999</v>
      </c>
      <c r="X69" s="21">
        <f>V69/'Shift Factors and Master Curves'!$C$7</f>
        <v>1.9892856139999999E-4</v>
      </c>
    </row>
    <row r="70" spans="1:24" x14ac:dyDescent="0.2">
      <c r="A70" s="17">
        <v>6.8289999999999997</v>
      </c>
      <c r="B70" s="21">
        <v>6.9664358589999997E-6</v>
      </c>
      <c r="C70" s="22">
        <f>A70/'Shift Factors and Master Curves'!$B$3</f>
        <v>6.8289999999999997</v>
      </c>
      <c r="D70" s="21">
        <f>B70/'Shift Factors and Master Curves'!$C$3</f>
        <v>6.333123508181817E-6</v>
      </c>
      <c r="F70" s="17">
        <v>6.9160000000000004</v>
      </c>
      <c r="G70" s="21">
        <v>1.3360562319999999E-5</v>
      </c>
      <c r="H70" s="21">
        <f>F70/'Shift Factors and Master Curves'!$B$4</f>
        <v>6.9160000000000004</v>
      </c>
      <c r="I70" s="21">
        <f>G70/'Shift Factors and Master Curves'!$C$4</f>
        <v>1.3360562319999999E-5</v>
      </c>
      <c r="K70" s="17">
        <v>7.0350000000000001</v>
      </c>
      <c r="L70" s="21">
        <v>2.9851690639999999E-5</v>
      </c>
      <c r="M70" s="21">
        <f>K70/'Shift Factors and Master Curves'!$B$5</f>
        <v>7.0350000000000001</v>
      </c>
      <c r="N70" s="21">
        <f>L70/'Shift Factors and Master Curves'!$C$5</f>
        <v>2.9851690639999999E-5</v>
      </c>
      <c r="P70" s="17">
        <v>7.0350000000000001</v>
      </c>
      <c r="Q70" s="21">
        <v>7.6575722649999998E-5</v>
      </c>
      <c r="R70" s="22">
        <f>P70/'Shift Factors and Master Curves'!$B$6</f>
        <v>7.0350000000000001</v>
      </c>
      <c r="S70" s="21">
        <f>Q70/'Shift Factors and Master Curves'!$C$6</f>
        <v>7.6575722649999998E-5</v>
      </c>
      <c r="U70" s="17">
        <v>7.0350000000000001</v>
      </c>
      <c r="V70" s="22">
        <v>2.0113321630000001E-4</v>
      </c>
      <c r="W70" s="22">
        <f>U70/'Shift Factors and Master Curves'!$B$7</f>
        <v>7.0350000000000001</v>
      </c>
      <c r="X70" s="21">
        <f>V70/'Shift Factors and Master Curves'!$C$7</f>
        <v>2.0113321630000001E-4</v>
      </c>
    </row>
    <row r="71" spans="1:24" x14ac:dyDescent="0.2">
      <c r="A71" s="17">
        <v>6.93</v>
      </c>
      <c r="B71" s="21">
        <v>7.0287720920000003E-6</v>
      </c>
      <c r="C71" s="22">
        <f>A71/'Shift Factors and Master Curves'!$B$3</f>
        <v>6.93</v>
      </c>
      <c r="D71" s="21">
        <f>B71/'Shift Factors and Master Curves'!$C$3</f>
        <v>6.389792810909091E-6</v>
      </c>
      <c r="F71" s="17">
        <v>7.02</v>
      </c>
      <c r="G71" s="21">
        <v>1.339763822E-5</v>
      </c>
      <c r="H71" s="21">
        <f>F71/'Shift Factors and Master Curves'!$B$4</f>
        <v>7.02</v>
      </c>
      <c r="I71" s="21">
        <f>G71/'Shift Factors and Master Curves'!$C$4</f>
        <v>1.339763822E-5</v>
      </c>
      <c r="K71" s="17">
        <v>7.1420000000000003</v>
      </c>
      <c r="L71" s="21">
        <v>3.0056676889999999E-5</v>
      </c>
      <c r="M71" s="21">
        <f>K71/'Shift Factors and Master Curves'!$B$5</f>
        <v>7.1420000000000003</v>
      </c>
      <c r="N71" s="21">
        <f>L71/'Shift Factors and Master Curves'!$C$5</f>
        <v>3.0056676889999999E-5</v>
      </c>
      <c r="P71" s="17">
        <v>7.1420000000000003</v>
      </c>
      <c r="Q71" s="21">
        <v>7.7386831349999998E-5</v>
      </c>
      <c r="R71" s="22">
        <f>P71/'Shift Factors and Master Curves'!$B$6</f>
        <v>7.1420000000000003</v>
      </c>
      <c r="S71" s="21">
        <f>Q71/'Shift Factors and Master Curves'!$C$6</f>
        <v>7.7386831349999998E-5</v>
      </c>
      <c r="U71" s="17">
        <v>7.1420000000000003</v>
      </c>
      <c r="V71" s="22">
        <v>2.0326849009999999E-4</v>
      </c>
      <c r="W71" s="22">
        <f>U71/'Shift Factors and Master Curves'!$B$7</f>
        <v>7.1420000000000003</v>
      </c>
      <c r="X71" s="21">
        <f>V71/'Shift Factors and Master Curves'!$C$7</f>
        <v>2.0326849009999999E-4</v>
      </c>
    </row>
    <row r="72" spans="1:24" x14ac:dyDescent="0.2">
      <c r="A72" s="17">
        <v>7.0309999999999997</v>
      </c>
      <c r="B72" s="21">
        <v>7.0493099399999996E-6</v>
      </c>
      <c r="C72" s="22">
        <f>A72/'Shift Factors and Master Curves'!$B$3</f>
        <v>7.0309999999999997</v>
      </c>
      <c r="D72" s="21">
        <f>B72/'Shift Factors and Master Curves'!$C$3</f>
        <v>6.4084635818181809E-6</v>
      </c>
      <c r="F72" s="17">
        <v>7.1230000000000002</v>
      </c>
      <c r="G72" s="21">
        <v>1.343357256E-5</v>
      </c>
      <c r="H72" s="21">
        <f>F72/'Shift Factors and Master Curves'!$B$4</f>
        <v>7.1230000000000002</v>
      </c>
      <c r="I72" s="21">
        <f>G72/'Shift Factors and Master Curves'!$C$4</f>
        <v>1.343357256E-5</v>
      </c>
      <c r="K72" s="17">
        <v>7.2489999999999997</v>
      </c>
      <c r="L72" s="21">
        <v>3.044152566E-5</v>
      </c>
      <c r="M72" s="21">
        <f>K72/'Shift Factors and Master Curves'!$B$5</f>
        <v>7.2489999999999997</v>
      </c>
      <c r="N72" s="21">
        <f>L72/'Shift Factors and Master Curves'!$C$5</f>
        <v>3.044152566E-5</v>
      </c>
      <c r="P72" s="17">
        <v>7.2489999999999997</v>
      </c>
      <c r="Q72" s="21">
        <v>7.7878850570000001E-5</v>
      </c>
      <c r="R72" s="22">
        <f>P72/'Shift Factors and Master Curves'!$B$6</f>
        <v>7.2489999999999997</v>
      </c>
      <c r="S72" s="21">
        <f>Q72/'Shift Factors and Master Curves'!$C$6</f>
        <v>7.7878850570000001E-5</v>
      </c>
      <c r="U72" s="17">
        <v>7.2489999999999997</v>
      </c>
      <c r="V72" s="22">
        <v>2.0561819859999999E-4</v>
      </c>
      <c r="W72" s="22">
        <f>U72/'Shift Factors and Master Curves'!$B$7</f>
        <v>7.2489999999999997</v>
      </c>
      <c r="X72" s="21">
        <f>V72/'Shift Factors and Master Curves'!$C$7</f>
        <v>2.0561819859999999E-4</v>
      </c>
    </row>
    <row r="73" spans="1:24" x14ac:dyDescent="0.2">
      <c r="A73" s="17">
        <v>7.1319999999999997</v>
      </c>
      <c r="B73" s="21">
        <v>7.057073208E-6</v>
      </c>
      <c r="C73" s="22">
        <f>A73/'Shift Factors and Master Curves'!$B$3</f>
        <v>7.1319999999999997</v>
      </c>
      <c r="D73" s="21">
        <f>B73/'Shift Factors and Master Curves'!$C$3</f>
        <v>6.4155210981818172E-6</v>
      </c>
      <c r="F73" s="17">
        <v>7.2270000000000003</v>
      </c>
      <c r="G73" s="21">
        <v>1.351764986E-5</v>
      </c>
      <c r="H73" s="21">
        <f>F73/'Shift Factors and Master Curves'!$B$4</f>
        <v>7.2270000000000003</v>
      </c>
      <c r="I73" s="21">
        <f>G73/'Shift Factors and Master Curves'!$C$4</f>
        <v>1.351764986E-5</v>
      </c>
      <c r="K73" s="17">
        <v>7.3559999999999999</v>
      </c>
      <c r="L73" s="21">
        <v>3.0343638209999999E-5</v>
      </c>
      <c r="M73" s="21">
        <f>K73/'Shift Factors and Master Curves'!$B$5</f>
        <v>7.3559999999999999</v>
      </c>
      <c r="N73" s="21">
        <f>L73/'Shift Factors and Master Curves'!$C$5</f>
        <v>3.0343638209999999E-5</v>
      </c>
      <c r="P73" s="17">
        <v>7.3559999999999999</v>
      </c>
      <c r="Q73" s="21">
        <v>7.9100277800000002E-5</v>
      </c>
      <c r="R73" s="22">
        <f>P73/'Shift Factors and Master Curves'!$B$6</f>
        <v>7.3559999999999999</v>
      </c>
      <c r="S73" s="21">
        <f>Q73/'Shift Factors and Master Curves'!$C$6</f>
        <v>7.9100277800000002E-5</v>
      </c>
      <c r="U73" s="17">
        <v>7.3559999999999999</v>
      </c>
      <c r="V73" s="22">
        <v>2.077351572E-4</v>
      </c>
      <c r="W73" s="22">
        <f>U73/'Shift Factors and Master Curves'!$B$7</f>
        <v>7.3559999999999999</v>
      </c>
      <c r="X73" s="21">
        <f>V73/'Shift Factors and Master Curves'!$C$7</f>
        <v>2.077351572E-4</v>
      </c>
    </row>
    <row r="74" spans="1:24" x14ac:dyDescent="0.2">
      <c r="A74" s="17">
        <v>7.2329999999999997</v>
      </c>
      <c r="B74" s="21">
        <v>7.1448205250000004E-6</v>
      </c>
      <c r="C74" s="22">
        <f>A74/'Shift Factors and Master Curves'!$B$3</f>
        <v>7.2329999999999997</v>
      </c>
      <c r="D74" s="21">
        <f>B74/'Shift Factors and Master Curves'!$C$3</f>
        <v>6.4952913863636365E-6</v>
      </c>
      <c r="F74" s="17">
        <v>7.33</v>
      </c>
      <c r="G74" s="21">
        <v>1.361610219E-5</v>
      </c>
      <c r="H74" s="21">
        <f>F74/'Shift Factors and Master Curves'!$B$4</f>
        <v>7.33</v>
      </c>
      <c r="I74" s="21">
        <f>G74/'Shift Factors and Master Curves'!$C$4</f>
        <v>1.361610219E-5</v>
      </c>
      <c r="K74" s="17">
        <v>7.4640000000000004</v>
      </c>
      <c r="L74" s="21">
        <v>3.0746666219999998E-5</v>
      </c>
      <c r="M74" s="21">
        <f>K74/'Shift Factors and Master Curves'!$B$5</f>
        <v>7.4640000000000004</v>
      </c>
      <c r="N74" s="21">
        <f>L74/'Shift Factors and Master Curves'!$C$5</f>
        <v>3.0746666219999998E-5</v>
      </c>
      <c r="P74" s="17">
        <v>7.4640000000000004</v>
      </c>
      <c r="Q74" s="21">
        <v>7.9270712779999999E-5</v>
      </c>
      <c r="R74" s="22">
        <f>P74/'Shift Factors and Master Curves'!$B$6</f>
        <v>7.4640000000000004</v>
      </c>
      <c r="S74" s="21">
        <f>Q74/'Shift Factors and Master Curves'!$C$6</f>
        <v>7.9270712779999999E-5</v>
      </c>
      <c r="U74" s="17">
        <v>7.4640000000000004</v>
      </c>
      <c r="V74" s="22">
        <v>2.101346627E-4</v>
      </c>
      <c r="W74" s="22">
        <f>U74/'Shift Factors and Master Curves'!$B$7</f>
        <v>7.4640000000000004</v>
      </c>
      <c r="X74" s="21">
        <f>V74/'Shift Factors and Master Curves'!$C$7</f>
        <v>2.101346627E-4</v>
      </c>
    </row>
    <row r="75" spans="1:24" x14ac:dyDescent="0.2">
      <c r="A75" s="17">
        <v>7.3339999999999996</v>
      </c>
      <c r="B75" s="21">
        <v>7.1797180720000004E-6</v>
      </c>
      <c r="C75" s="22">
        <f>A75/'Shift Factors and Master Curves'!$B$3</f>
        <v>7.3339999999999996</v>
      </c>
      <c r="D75" s="21">
        <f>B75/'Shift Factors and Master Curves'!$C$3</f>
        <v>6.5270164290909092E-6</v>
      </c>
      <c r="F75" s="17">
        <v>7.4340000000000002</v>
      </c>
      <c r="G75" s="21">
        <v>1.367972503E-5</v>
      </c>
      <c r="H75" s="21">
        <f>F75/'Shift Factors and Master Curves'!$B$4</f>
        <v>7.4340000000000002</v>
      </c>
      <c r="I75" s="21">
        <f>G75/'Shift Factors and Master Curves'!$C$4</f>
        <v>1.367972503E-5</v>
      </c>
      <c r="K75" s="17">
        <v>7.5709999999999997</v>
      </c>
      <c r="L75" s="21">
        <v>3.0869514480000003E-5</v>
      </c>
      <c r="M75" s="21">
        <f>K75/'Shift Factors and Master Curves'!$B$5</f>
        <v>7.5709999999999997</v>
      </c>
      <c r="N75" s="21">
        <f>L75/'Shift Factors and Master Curves'!$C$5</f>
        <v>3.0869514480000003E-5</v>
      </c>
      <c r="P75" s="17">
        <v>7.5709999999999997</v>
      </c>
      <c r="Q75" s="21">
        <v>8.0063000320000004E-5</v>
      </c>
      <c r="R75" s="22">
        <f>P75/'Shift Factors and Master Curves'!$B$6</f>
        <v>7.5709999999999997</v>
      </c>
      <c r="S75" s="21">
        <f>Q75/'Shift Factors and Master Curves'!$C$6</f>
        <v>8.0063000320000004E-5</v>
      </c>
      <c r="U75" s="17">
        <v>7.5709999999999997</v>
      </c>
      <c r="V75" s="22">
        <v>2.1231706700000001E-4</v>
      </c>
      <c r="W75" s="22">
        <f>U75/'Shift Factors and Master Curves'!$B$7</f>
        <v>7.5709999999999997</v>
      </c>
      <c r="X75" s="21">
        <f>V75/'Shift Factors and Master Curves'!$C$7</f>
        <v>2.1231706700000001E-4</v>
      </c>
    </row>
    <row r="76" spans="1:24" x14ac:dyDescent="0.2">
      <c r="A76" s="17">
        <v>7.4349999999999996</v>
      </c>
      <c r="B76" s="21">
        <v>7.2140476880000001E-6</v>
      </c>
      <c r="C76" s="22">
        <f>A76/'Shift Factors and Master Curves'!$B$3</f>
        <v>7.4349999999999996</v>
      </c>
      <c r="D76" s="21">
        <f>B76/'Shift Factors and Master Curves'!$C$3</f>
        <v>6.5582251709090906E-6</v>
      </c>
      <c r="F76" s="17">
        <v>7.5380000000000003</v>
      </c>
      <c r="G76" s="21">
        <v>1.376340645E-5</v>
      </c>
      <c r="H76" s="21">
        <f>F76/'Shift Factors and Master Curves'!$B$4</f>
        <v>7.5380000000000003</v>
      </c>
      <c r="I76" s="21">
        <f>G76/'Shift Factors and Master Curves'!$C$4</f>
        <v>1.376340645E-5</v>
      </c>
      <c r="K76" s="17">
        <v>7.6790000000000003</v>
      </c>
      <c r="L76" s="21">
        <v>3.093893144E-5</v>
      </c>
      <c r="M76" s="21">
        <f>K76/'Shift Factors and Master Curves'!$B$5</f>
        <v>7.6790000000000003</v>
      </c>
      <c r="N76" s="21">
        <f>L76/'Shift Factors and Master Curves'!$C$5</f>
        <v>3.093893144E-5</v>
      </c>
      <c r="P76" s="17">
        <v>7.6790000000000003</v>
      </c>
      <c r="Q76" s="21">
        <v>8.1009848249999995E-5</v>
      </c>
      <c r="R76" s="22">
        <f>P76/'Shift Factors and Master Curves'!$B$6</f>
        <v>7.6790000000000003</v>
      </c>
      <c r="S76" s="21">
        <f>Q76/'Shift Factors and Master Curves'!$C$6</f>
        <v>8.1009848249999995E-5</v>
      </c>
      <c r="U76" s="17">
        <v>7.6790000000000003</v>
      </c>
      <c r="V76" s="22">
        <v>2.1454407850000001E-4</v>
      </c>
      <c r="W76" s="22">
        <f>U76/'Shift Factors and Master Curves'!$B$7</f>
        <v>7.6790000000000003</v>
      </c>
      <c r="X76" s="21">
        <f>V76/'Shift Factors and Master Curves'!$C$7</f>
        <v>2.1454407850000001E-4</v>
      </c>
    </row>
    <row r="77" spans="1:24" x14ac:dyDescent="0.2">
      <c r="A77" s="17">
        <v>7.5350000000000001</v>
      </c>
      <c r="B77" s="21">
        <v>7.2386761199999996E-6</v>
      </c>
      <c r="C77" s="22">
        <f>A77/'Shift Factors and Master Curves'!$B$3</f>
        <v>7.5350000000000001</v>
      </c>
      <c r="D77" s="21">
        <f>B77/'Shift Factors and Master Curves'!$C$3</f>
        <v>6.5806146545454538E-6</v>
      </c>
      <c r="F77" s="17">
        <v>7.6420000000000003</v>
      </c>
      <c r="G77" s="21">
        <v>1.375613082E-5</v>
      </c>
      <c r="H77" s="21">
        <f>F77/'Shift Factors and Master Curves'!$B$4</f>
        <v>7.6420000000000003</v>
      </c>
      <c r="I77" s="21">
        <f>G77/'Shift Factors and Master Curves'!$C$4</f>
        <v>1.375613082E-5</v>
      </c>
      <c r="K77" s="17">
        <v>7.7859999999999996</v>
      </c>
      <c r="L77" s="21">
        <v>3.1421692259999998E-5</v>
      </c>
      <c r="M77" s="21">
        <f>K77/'Shift Factors and Master Curves'!$B$5</f>
        <v>7.7859999999999996</v>
      </c>
      <c r="N77" s="21">
        <f>L77/'Shift Factors and Master Curves'!$C$5</f>
        <v>3.1421692259999998E-5</v>
      </c>
      <c r="P77" s="17">
        <v>7.7859999999999996</v>
      </c>
      <c r="Q77" s="21">
        <v>8.1316734459999999E-5</v>
      </c>
      <c r="R77" s="22">
        <f>P77/'Shift Factors and Master Curves'!$B$6</f>
        <v>7.7859999999999996</v>
      </c>
      <c r="S77" s="21">
        <f>Q77/'Shift Factors and Master Curves'!$C$6</f>
        <v>8.1316734459999999E-5</v>
      </c>
      <c r="U77" s="17">
        <v>7.7859999999999996</v>
      </c>
      <c r="V77" s="22">
        <v>2.1686816879999999E-4</v>
      </c>
      <c r="W77" s="22">
        <f>U77/'Shift Factors and Master Curves'!$B$7</f>
        <v>7.7859999999999996</v>
      </c>
      <c r="X77" s="21">
        <f>V77/'Shift Factors and Master Curves'!$C$7</f>
        <v>2.1686816879999999E-4</v>
      </c>
    </row>
    <row r="78" spans="1:24" x14ac:dyDescent="0.2">
      <c r="A78" s="17">
        <v>7.6360000000000001</v>
      </c>
      <c r="B78" s="21">
        <v>7.3047534989999999E-6</v>
      </c>
      <c r="C78" s="22">
        <f>A78/'Shift Factors and Master Curves'!$B$3</f>
        <v>7.6360000000000001</v>
      </c>
      <c r="D78" s="21">
        <f>B78/'Shift Factors and Master Curves'!$C$3</f>
        <v>6.6406849990909088E-6</v>
      </c>
      <c r="F78" s="17">
        <v>7.7450000000000001</v>
      </c>
      <c r="G78" s="21">
        <v>1.381722116E-5</v>
      </c>
      <c r="H78" s="21">
        <f>F78/'Shift Factors and Master Curves'!$B$4</f>
        <v>7.7450000000000001</v>
      </c>
      <c r="I78" s="21">
        <f>G78/'Shift Factors and Master Curves'!$C$4</f>
        <v>1.381722116E-5</v>
      </c>
      <c r="K78" s="17">
        <v>7.8940000000000001</v>
      </c>
      <c r="L78" s="21">
        <v>3.1436075890000002E-5</v>
      </c>
      <c r="M78" s="21">
        <f>K78/'Shift Factors and Master Curves'!$B$5</f>
        <v>7.8940000000000001</v>
      </c>
      <c r="N78" s="21">
        <f>L78/'Shift Factors and Master Curves'!$C$5</f>
        <v>3.1436075890000002E-5</v>
      </c>
      <c r="P78" s="17">
        <v>7.8940000000000001</v>
      </c>
      <c r="Q78" s="21">
        <v>8.2352651709999999E-5</v>
      </c>
      <c r="R78" s="22">
        <f>P78/'Shift Factors and Master Curves'!$B$6</f>
        <v>7.8940000000000001</v>
      </c>
      <c r="S78" s="21">
        <f>Q78/'Shift Factors and Master Curves'!$C$6</f>
        <v>8.2352651709999999E-5</v>
      </c>
      <c r="U78" s="17">
        <v>7.8940000000000001</v>
      </c>
      <c r="V78" s="22">
        <v>2.1900159579999999E-4</v>
      </c>
      <c r="W78" s="22">
        <f>U78/'Shift Factors and Master Curves'!$B$7</f>
        <v>7.8940000000000001</v>
      </c>
      <c r="X78" s="21">
        <f>V78/'Shift Factors and Master Curves'!$C$7</f>
        <v>2.1900159579999999E-4</v>
      </c>
    </row>
    <row r="79" spans="1:24" x14ac:dyDescent="0.2">
      <c r="A79" s="17">
        <v>7.7370000000000001</v>
      </c>
      <c r="B79" s="21">
        <v>7.2889580149999999E-6</v>
      </c>
      <c r="C79" s="22">
        <f>A79/'Shift Factors and Master Curves'!$B$3</f>
        <v>7.7370000000000001</v>
      </c>
      <c r="D79" s="21">
        <f>B79/'Shift Factors and Master Curves'!$C$3</f>
        <v>6.6263254681818174E-6</v>
      </c>
      <c r="F79" s="17">
        <v>7.8490000000000002</v>
      </c>
      <c r="G79" s="21">
        <v>1.377643091E-5</v>
      </c>
      <c r="H79" s="21">
        <f>F79/'Shift Factors and Master Curves'!$B$4</f>
        <v>7.8490000000000002</v>
      </c>
      <c r="I79" s="21">
        <f>G79/'Shift Factors and Master Curves'!$C$4</f>
        <v>1.377643091E-5</v>
      </c>
      <c r="K79" s="17">
        <v>8.0020000000000007</v>
      </c>
      <c r="L79" s="21">
        <v>3.1643459149999998E-5</v>
      </c>
      <c r="M79" s="21">
        <f>K79/'Shift Factors and Master Curves'!$B$5</f>
        <v>8.0020000000000007</v>
      </c>
      <c r="N79" s="21">
        <f>L79/'Shift Factors and Master Curves'!$C$5</f>
        <v>3.1643459149999998E-5</v>
      </c>
      <c r="P79" s="17">
        <v>8.0020000000000007</v>
      </c>
      <c r="Q79" s="21">
        <v>8.3105434320000006E-5</v>
      </c>
      <c r="R79" s="22">
        <f>P79/'Shift Factors and Master Curves'!$B$6</f>
        <v>8.0020000000000007</v>
      </c>
      <c r="S79" s="21">
        <f>Q79/'Shift Factors and Master Curves'!$C$6</f>
        <v>8.3105434320000006E-5</v>
      </c>
      <c r="U79" s="17">
        <v>8.0020000000000007</v>
      </c>
      <c r="V79" s="22">
        <v>2.2123648279999999E-4</v>
      </c>
      <c r="W79" s="22">
        <f>U79/'Shift Factors and Master Curves'!$B$7</f>
        <v>8.0020000000000007</v>
      </c>
      <c r="X79" s="21">
        <f>V79/'Shift Factors and Master Curves'!$C$7</f>
        <v>2.2123648279999999E-4</v>
      </c>
    </row>
    <row r="80" spans="1:24" x14ac:dyDescent="0.2">
      <c r="A80" s="17">
        <v>7.8380000000000001</v>
      </c>
      <c r="B80" s="21">
        <v>7.339157206E-6</v>
      </c>
      <c r="C80" s="22">
        <f>A80/'Shift Factors and Master Curves'!$B$3</f>
        <v>7.8380000000000001</v>
      </c>
      <c r="D80" s="21">
        <f>B80/'Shift Factors and Master Curves'!$C$3</f>
        <v>6.6719610963636356E-6</v>
      </c>
      <c r="F80" s="17">
        <v>7.9530000000000003</v>
      </c>
      <c r="G80" s="21">
        <v>1.387169264E-5</v>
      </c>
      <c r="H80" s="21">
        <f>F80/'Shift Factors and Master Curves'!$B$4</f>
        <v>7.9530000000000003</v>
      </c>
      <c r="I80" s="21">
        <f>G80/'Shift Factors and Master Curves'!$C$4</f>
        <v>1.387169264E-5</v>
      </c>
      <c r="K80" s="17">
        <v>8.11</v>
      </c>
      <c r="L80" s="21">
        <v>3.2062650169999997E-5</v>
      </c>
      <c r="M80" s="21">
        <f>K80/'Shift Factors and Master Curves'!$B$5</f>
        <v>8.11</v>
      </c>
      <c r="N80" s="21">
        <f>L80/'Shift Factors and Master Curves'!$C$5</f>
        <v>3.2062650169999997E-5</v>
      </c>
      <c r="P80" s="17">
        <v>8.11</v>
      </c>
      <c r="Q80" s="21">
        <v>8.3484230699999999E-5</v>
      </c>
      <c r="R80" s="22">
        <f>P80/'Shift Factors and Master Curves'!$B$6</f>
        <v>8.11</v>
      </c>
      <c r="S80" s="21">
        <f>Q80/'Shift Factors and Master Curves'!$C$6</f>
        <v>8.3484230699999999E-5</v>
      </c>
      <c r="U80" s="17">
        <v>8.11</v>
      </c>
      <c r="V80" s="22">
        <v>2.2349107479999999E-4</v>
      </c>
      <c r="W80" s="22">
        <f>U80/'Shift Factors and Master Curves'!$B$7</f>
        <v>8.11</v>
      </c>
      <c r="X80" s="21">
        <f>V80/'Shift Factors and Master Curves'!$C$7</f>
        <v>2.2349107479999999E-4</v>
      </c>
    </row>
    <row r="81" spans="1:24" x14ac:dyDescent="0.2">
      <c r="A81" s="17">
        <v>7.94</v>
      </c>
      <c r="B81" s="21">
        <v>7.3521005309999998E-6</v>
      </c>
      <c r="C81" s="22">
        <f>A81/'Shift Factors and Master Curves'!$B$3</f>
        <v>7.94</v>
      </c>
      <c r="D81" s="21">
        <f>B81/'Shift Factors and Master Curves'!$C$3</f>
        <v>6.683727755454545E-6</v>
      </c>
      <c r="F81" s="17">
        <v>8.0570000000000004</v>
      </c>
      <c r="G81" s="21">
        <v>1.389579596E-5</v>
      </c>
      <c r="H81" s="21">
        <f>F81/'Shift Factors and Master Curves'!$B$4</f>
        <v>8.0570000000000004</v>
      </c>
      <c r="I81" s="21">
        <f>G81/'Shift Factors and Master Curves'!$C$4</f>
        <v>1.389579596E-5</v>
      </c>
      <c r="K81" s="17">
        <v>8.218</v>
      </c>
      <c r="L81" s="21">
        <v>3.2049484870000003E-5</v>
      </c>
      <c r="M81" s="21">
        <f>K81/'Shift Factors and Master Curves'!$B$5</f>
        <v>8.218</v>
      </c>
      <c r="N81" s="21">
        <f>L81/'Shift Factors and Master Curves'!$C$5</f>
        <v>3.2049484870000003E-5</v>
      </c>
      <c r="P81" s="17">
        <v>8.218</v>
      </c>
      <c r="Q81" s="21">
        <v>8.4381423950000001E-5</v>
      </c>
      <c r="R81" s="22">
        <f>P81/'Shift Factors and Master Curves'!$B$6</f>
        <v>8.218</v>
      </c>
      <c r="S81" s="21">
        <f>Q81/'Shift Factors and Master Curves'!$C$6</f>
        <v>8.4381423950000001E-5</v>
      </c>
      <c r="U81" s="17">
        <v>8.218</v>
      </c>
      <c r="V81" s="22">
        <v>2.2555292199999999E-4</v>
      </c>
      <c r="W81" s="22">
        <f>U81/'Shift Factors and Master Curves'!$B$7</f>
        <v>8.218</v>
      </c>
      <c r="X81" s="21">
        <f>V81/'Shift Factors and Master Curves'!$C$7</f>
        <v>2.2555292199999999E-4</v>
      </c>
    </row>
    <row r="82" spans="1:24" x14ac:dyDescent="0.2">
      <c r="A82" s="17">
        <v>8.0399999999999991</v>
      </c>
      <c r="B82" s="21">
        <v>7.3488754170000001E-6</v>
      </c>
      <c r="C82" s="22">
        <f>A82/'Shift Factors and Master Curves'!$B$3</f>
        <v>8.0399999999999991</v>
      </c>
      <c r="D82" s="21">
        <f>B82/'Shift Factors and Master Curves'!$C$3</f>
        <v>6.6807958336363632E-6</v>
      </c>
      <c r="F82" s="17">
        <v>8.1609999999999996</v>
      </c>
      <c r="G82" s="21">
        <v>1.4023342619999999E-5</v>
      </c>
      <c r="H82" s="21">
        <f>F82/'Shift Factors and Master Curves'!$B$4</f>
        <v>8.1609999999999996</v>
      </c>
      <c r="I82" s="21">
        <f>G82/'Shift Factors and Master Curves'!$C$4</f>
        <v>1.4023342619999999E-5</v>
      </c>
      <c r="K82" s="17">
        <v>8.327</v>
      </c>
      <c r="L82" s="21">
        <v>3.2435785350000002E-5</v>
      </c>
      <c r="M82" s="21">
        <f>K82/'Shift Factors and Master Curves'!$B$5</f>
        <v>8.327</v>
      </c>
      <c r="N82" s="21">
        <f>L82/'Shift Factors and Master Curves'!$C$5</f>
        <v>3.2435785350000002E-5</v>
      </c>
      <c r="P82" s="17">
        <v>8.327</v>
      </c>
      <c r="Q82" s="21">
        <v>8.4980502390000006E-5</v>
      </c>
      <c r="R82" s="22">
        <f>P82/'Shift Factors and Master Curves'!$B$6</f>
        <v>8.327</v>
      </c>
      <c r="S82" s="21">
        <f>Q82/'Shift Factors and Master Curves'!$C$6</f>
        <v>8.4980502390000006E-5</v>
      </c>
      <c r="U82" s="17">
        <v>8.327</v>
      </c>
      <c r="V82" s="22">
        <v>2.279019306E-4</v>
      </c>
      <c r="W82" s="22">
        <f>U82/'Shift Factors and Master Curves'!$B$7</f>
        <v>8.327</v>
      </c>
      <c r="X82" s="21">
        <f>V82/'Shift Factors and Master Curves'!$C$7</f>
        <v>2.279019306E-4</v>
      </c>
    </row>
    <row r="83" spans="1:24" x14ac:dyDescent="0.2">
      <c r="A83" s="17">
        <v>8.141</v>
      </c>
      <c r="B83" s="21">
        <v>7.3766295260000004E-6</v>
      </c>
      <c r="C83" s="22">
        <f>A83/'Shift Factors and Master Curves'!$B$3</f>
        <v>8.141</v>
      </c>
      <c r="D83" s="21">
        <f>B83/'Shift Factors and Master Curves'!$C$3</f>
        <v>6.7060268418181814E-6</v>
      </c>
      <c r="F83" s="17">
        <v>8.2650000000000006</v>
      </c>
      <c r="G83" s="21">
        <v>1.404409932E-5</v>
      </c>
      <c r="H83" s="21">
        <f>F83/'Shift Factors and Master Curves'!$B$4</f>
        <v>8.2650000000000006</v>
      </c>
      <c r="I83" s="21">
        <f>G83/'Shift Factors and Master Curves'!$C$4</f>
        <v>1.404409932E-5</v>
      </c>
      <c r="K83" s="17">
        <v>8.4350000000000005</v>
      </c>
      <c r="L83" s="21">
        <v>3.2522715099999999E-5</v>
      </c>
      <c r="M83" s="21">
        <f>K83/'Shift Factors and Master Curves'!$B$5</f>
        <v>8.4350000000000005</v>
      </c>
      <c r="N83" s="21">
        <f>L83/'Shift Factors and Master Curves'!$C$5</f>
        <v>3.2522715099999999E-5</v>
      </c>
      <c r="P83" s="17">
        <v>8.4350000000000005</v>
      </c>
      <c r="Q83" s="21">
        <v>8.5687352459999996E-5</v>
      </c>
      <c r="R83" s="22">
        <f>P83/'Shift Factors and Master Curves'!$B$6</f>
        <v>8.4350000000000005</v>
      </c>
      <c r="S83" s="21">
        <f>Q83/'Shift Factors and Master Curves'!$C$6</f>
        <v>8.5687352459999996E-5</v>
      </c>
      <c r="U83" s="17">
        <v>8.4350000000000005</v>
      </c>
      <c r="V83" s="22">
        <v>2.3004127719999999E-4</v>
      </c>
      <c r="W83" s="22">
        <f>U83/'Shift Factors and Master Curves'!$B$7</f>
        <v>8.4350000000000005</v>
      </c>
      <c r="X83" s="21">
        <f>V83/'Shift Factors and Master Curves'!$C$7</f>
        <v>2.3004127719999999E-4</v>
      </c>
    </row>
    <row r="84" spans="1:24" x14ac:dyDescent="0.2">
      <c r="A84" s="17">
        <v>8.2420000000000009</v>
      </c>
      <c r="B84" s="21">
        <v>7.4110395200000001E-6</v>
      </c>
      <c r="C84" s="22">
        <f>A84/'Shift Factors and Master Curves'!$B$3</f>
        <v>8.2420000000000009</v>
      </c>
      <c r="D84" s="21">
        <f>B84/'Shift Factors and Master Curves'!$C$3</f>
        <v>6.7373086545454538E-6</v>
      </c>
      <c r="F84" s="17">
        <v>8.3699999999999992</v>
      </c>
      <c r="G84" s="21">
        <v>1.4096665859999999E-5</v>
      </c>
      <c r="H84" s="21">
        <f>F84/'Shift Factors and Master Curves'!$B$4</f>
        <v>8.3699999999999992</v>
      </c>
      <c r="I84" s="21">
        <f>G84/'Shift Factors and Master Curves'!$C$4</f>
        <v>1.4096665859999999E-5</v>
      </c>
      <c r="K84" s="17">
        <v>8.5429999999999993</v>
      </c>
      <c r="L84" s="21">
        <v>3.263311724E-5</v>
      </c>
      <c r="M84" s="21">
        <f>K84/'Shift Factors and Master Curves'!$B$5</f>
        <v>8.5429999999999993</v>
      </c>
      <c r="N84" s="21">
        <f>L84/'Shift Factors and Master Curves'!$C$5</f>
        <v>3.263311724E-5</v>
      </c>
      <c r="P84" s="17">
        <v>8.5429999999999993</v>
      </c>
      <c r="Q84" s="21">
        <v>8.6452710489999995E-5</v>
      </c>
      <c r="R84" s="22">
        <f>P84/'Shift Factors and Master Curves'!$B$6</f>
        <v>8.5429999999999993</v>
      </c>
      <c r="S84" s="21">
        <f>Q84/'Shift Factors and Master Curves'!$C$6</f>
        <v>8.6452710489999995E-5</v>
      </c>
      <c r="U84" s="17">
        <v>8.5429999999999993</v>
      </c>
      <c r="V84" s="22">
        <v>2.3220180469999999E-4</v>
      </c>
      <c r="W84" s="22">
        <f>U84/'Shift Factors and Master Curves'!$B$7</f>
        <v>8.5429999999999993</v>
      </c>
      <c r="X84" s="21">
        <f>V84/'Shift Factors and Master Curves'!$C$7</f>
        <v>2.3220180469999999E-4</v>
      </c>
    </row>
    <row r="85" spans="1:24" x14ac:dyDescent="0.2">
      <c r="A85" s="17">
        <v>8.343</v>
      </c>
      <c r="B85" s="21">
        <v>7.4393382880000001E-6</v>
      </c>
      <c r="C85" s="22">
        <f>A85/'Shift Factors and Master Curves'!$B$3</f>
        <v>8.343</v>
      </c>
      <c r="D85" s="21">
        <f>B85/'Shift Factors and Master Curves'!$C$3</f>
        <v>6.7630348072727269E-6</v>
      </c>
      <c r="F85" s="17">
        <v>8.4740000000000002</v>
      </c>
      <c r="G85" s="21">
        <v>1.409198839E-5</v>
      </c>
      <c r="H85" s="21">
        <f>F85/'Shift Factors and Master Curves'!$B$4</f>
        <v>8.4740000000000002</v>
      </c>
      <c r="I85" s="21">
        <f>G85/'Shift Factors and Master Curves'!$C$4</f>
        <v>1.409198839E-5</v>
      </c>
      <c r="K85" s="17">
        <v>8.6519999999999992</v>
      </c>
      <c r="L85" s="21">
        <v>3.3002274780000003E-5</v>
      </c>
      <c r="M85" s="21">
        <f>K85/'Shift Factors and Master Curves'!$B$5</f>
        <v>8.6519999999999992</v>
      </c>
      <c r="N85" s="21">
        <f>L85/'Shift Factors and Master Curves'!$C$5</f>
        <v>3.3002274780000003E-5</v>
      </c>
      <c r="P85" s="17">
        <v>8.6519999999999992</v>
      </c>
      <c r="Q85" s="21">
        <v>8.7310066060000002E-5</v>
      </c>
      <c r="R85" s="22">
        <f>P85/'Shift Factors and Master Curves'!$B$6</f>
        <v>8.6519999999999992</v>
      </c>
      <c r="S85" s="21">
        <f>Q85/'Shift Factors and Master Curves'!$C$6</f>
        <v>8.7310066060000002E-5</v>
      </c>
      <c r="U85" s="17">
        <v>8.6519999999999992</v>
      </c>
      <c r="V85" s="22">
        <v>2.345156478E-4</v>
      </c>
      <c r="W85" s="22">
        <f>U85/'Shift Factors and Master Curves'!$B$7</f>
        <v>8.6519999999999992</v>
      </c>
      <c r="X85" s="21">
        <f>V85/'Shift Factors and Master Curves'!$C$7</f>
        <v>2.345156478E-4</v>
      </c>
    </row>
    <row r="86" spans="1:24" x14ac:dyDescent="0.2">
      <c r="A86" s="17">
        <v>8.4440000000000008</v>
      </c>
      <c r="B86" s="21">
        <v>7.4608952449999996E-6</v>
      </c>
      <c r="C86" s="22">
        <f>A86/'Shift Factors and Master Curves'!$B$3</f>
        <v>8.4440000000000008</v>
      </c>
      <c r="D86" s="21">
        <f>B86/'Shift Factors and Master Curves'!$C$3</f>
        <v>6.7826320409090902E-6</v>
      </c>
      <c r="F86" s="17">
        <v>8.5779999999999994</v>
      </c>
      <c r="G86" s="21">
        <v>1.41870443E-5</v>
      </c>
      <c r="H86" s="21">
        <f>F86/'Shift Factors and Master Curves'!$B$4</f>
        <v>8.5779999999999994</v>
      </c>
      <c r="I86" s="21">
        <f>G86/'Shift Factors and Master Curves'!$C$4</f>
        <v>1.41870443E-5</v>
      </c>
      <c r="K86" s="17">
        <v>8.7609999999999992</v>
      </c>
      <c r="L86" s="21">
        <v>3.306481809E-5</v>
      </c>
      <c r="M86" s="21">
        <f>K86/'Shift Factors and Master Curves'!$B$5</f>
        <v>8.7609999999999992</v>
      </c>
      <c r="N86" s="21">
        <f>L86/'Shift Factors and Master Curves'!$C$5</f>
        <v>3.306481809E-5</v>
      </c>
      <c r="P86" s="17">
        <v>8.7609999999999992</v>
      </c>
      <c r="Q86" s="21">
        <v>8.7577147959999997E-5</v>
      </c>
      <c r="R86" s="22">
        <f>P86/'Shift Factors and Master Curves'!$B$6</f>
        <v>8.7609999999999992</v>
      </c>
      <c r="S86" s="21">
        <f>Q86/'Shift Factors and Master Curves'!$C$6</f>
        <v>8.7577147959999997E-5</v>
      </c>
      <c r="U86" s="17">
        <v>8.7609999999999992</v>
      </c>
      <c r="V86" s="22">
        <v>2.366455952E-4</v>
      </c>
      <c r="W86" s="22">
        <f>U86/'Shift Factors and Master Curves'!$B$7</f>
        <v>8.7609999999999992</v>
      </c>
      <c r="X86" s="21">
        <f>V86/'Shift Factors and Master Curves'!$C$7</f>
        <v>2.366455952E-4</v>
      </c>
    </row>
    <row r="87" spans="1:24" x14ac:dyDescent="0.2">
      <c r="A87" s="17">
        <v>8.5449999999999999</v>
      </c>
      <c r="B87" s="21">
        <v>7.4918835770000003E-6</v>
      </c>
      <c r="C87" s="22">
        <f>A87/'Shift Factors and Master Curves'!$B$3</f>
        <v>8.5449999999999999</v>
      </c>
      <c r="D87" s="21">
        <f>B87/'Shift Factors and Master Curves'!$C$3</f>
        <v>6.8108032518181814E-6</v>
      </c>
      <c r="F87" s="17">
        <v>8.6820000000000004</v>
      </c>
      <c r="G87" s="21">
        <v>1.424657386E-5</v>
      </c>
      <c r="H87" s="21">
        <f>F87/'Shift Factors and Master Curves'!$B$4</f>
        <v>8.6820000000000004</v>
      </c>
      <c r="I87" s="21">
        <f>G87/'Shift Factors and Master Curves'!$C$4</f>
        <v>1.424657386E-5</v>
      </c>
      <c r="K87" s="17">
        <v>8.8699999999999992</v>
      </c>
      <c r="L87" s="21">
        <v>3.3343098569999997E-5</v>
      </c>
      <c r="M87" s="21">
        <f>K87/'Shift Factors and Master Curves'!$B$5</f>
        <v>8.8699999999999992</v>
      </c>
      <c r="N87" s="21">
        <f>L87/'Shift Factors and Master Curves'!$C$5</f>
        <v>3.3343098569999997E-5</v>
      </c>
      <c r="P87" s="17">
        <v>8.8699999999999992</v>
      </c>
      <c r="Q87" s="21">
        <v>8.8831030870000001E-5</v>
      </c>
      <c r="R87" s="22">
        <f>P87/'Shift Factors and Master Curves'!$B$6</f>
        <v>8.8699999999999992</v>
      </c>
      <c r="S87" s="21">
        <f>Q87/'Shift Factors and Master Curves'!$C$6</f>
        <v>8.8831030870000001E-5</v>
      </c>
      <c r="U87" s="17">
        <v>8.8699999999999992</v>
      </c>
      <c r="V87" s="22">
        <v>2.3876426199999999E-4</v>
      </c>
      <c r="W87" s="22">
        <f>U87/'Shift Factors and Master Curves'!$B$7</f>
        <v>8.8699999999999992</v>
      </c>
      <c r="X87" s="21">
        <f>V87/'Shift Factors and Master Curves'!$C$7</f>
        <v>2.3876426199999999E-4</v>
      </c>
    </row>
    <row r="88" spans="1:24" x14ac:dyDescent="0.2">
      <c r="A88" s="17">
        <v>8.6479999999999997</v>
      </c>
      <c r="B88" s="21">
        <v>7.5291412149999997E-6</v>
      </c>
      <c r="C88" s="22">
        <f>A88/'Shift Factors and Master Curves'!$B$3</f>
        <v>8.6479999999999997</v>
      </c>
      <c r="D88" s="21">
        <f>B88/'Shift Factors and Master Curves'!$C$3</f>
        <v>6.8446738318181808E-6</v>
      </c>
      <c r="F88" s="17">
        <v>8.7870000000000008</v>
      </c>
      <c r="G88" s="21">
        <v>1.439225486E-5</v>
      </c>
      <c r="H88" s="21">
        <f>F88/'Shift Factors and Master Curves'!$B$4</f>
        <v>8.7870000000000008</v>
      </c>
      <c r="I88" s="21">
        <f>G88/'Shift Factors and Master Curves'!$C$4</f>
        <v>1.439225486E-5</v>
      </c>
      <c r="K88" s="17">
        <v>8.9789999999999992</v>
      </c>
      <c r="L88" s="21">
        <v>3.3465347300000003E-5</v>
      </c>
      <c r="M88" s="21">
        <f>K88/'Shift Factors and Master Curves'!$B$5</f>
        <v>8.9789999999999992</v>
      </c>
      <c r="N88" s="21">
        <f>L88/'Shift Factors and Master Curves'!$C$5</f>
        <v>3.3465347300000003E-5</v>
      </c>
      <c r="P88" s="17">
        <v>8.9789999999999992</v>
      </c>
      <c r="Q88" s="21">
        <v>8.9341682780000003E-5</v>
      </c>
      <c r="R88" s="22">
        <f>P88/'Shift Factors and Master Curves'!$B$6</f>
        <v>8.9789999999999992</v>
      </c>
      <c r="S88" s="21">
        <f>Q88/'Shift Factors and Master Curves'!$C$6</f>
        <v>8.9341682780000003E-5</v>
      </c>
      <c r="U88" s="17">
        <v>8.9789999999999992</v>
      </c>
      <c r="V88" s="22">
        <v>2.410987806E-4</v>
      </c>
      <c r="W88" s="22">
        <f>U88/'Shift Factors and Master Curves'!$B$7</f>
        <v>8.9789999999999992</v>
      </c>
      <c r="X88" s="21">
        <f>V88/'Shift Factors and Master Curves'!$C$7</f>
        <v>2.410987806E-4</v>
      </c>
    </row>
    <row r="89" spans="1:24" x14ac:dyDescent="0.2">
      <c r="A89" s="17">
        <v>8.7479999999999993</v>
      </c>
      <c r="B89" s="21">
        <v>7.5252327450000001E-6</v>
      </c>
      <c r="C89" s="22">
        <f>A89/'Shift Factors and Master Curves'!$B$3</f>
        <v>8.7479999999999993</v>
      </c>
      <c r="D89" s="21">
        <f>B89/'Shift Factors and Master Curves'!$C$3</f>
        <v>6.8411206772727268E-6</v>
      </c>
      <c r="F89" s="17">
        <v>8.891</v>
      </c>
      <c r="G89" s="21">
        <v>1.439628514E-5</v>
      </c>
      <c r="H89" s="21">
        <f>F89/'Shift Factors and Master Curves'!$B$4</f>
        <v>8.891</v>
      </c>
      <c r="I89" s="21">
        <f>G89/'Shift Factors and Master Curves'!$C$4</f>
        <v>1.439628514E-5</v>
      </c>
      <c r="K89" s="17">
        <v>9.0879999999999992</v>
      </c>
      <c r="L89" s="21">
        <v>3.3833083620000003E-5</v>
      </c>
      <c r="M89" s="21">
        <f>K89/'Shift Factors and Master Curves'!$B$5</f>
        <v>9.0879999999999992</v>
      </c>
      <c r="N89" s="21">
        <f>L89/'Shift Factors and Master Curves'!$C$5</f>
        <v>3.3833083620000003E-5</v>
      </c>
      <c r="P89" s="17">
        <v>9.0879999999999992</v>
      </c>
      <c r="Q89" s="21">
        <v>8.9672647990000001E-5</v>
      </c>
      <c r="R89" s="22">
        <f>P89/'Shift Factors and Master Curves'!$B$6</f>
        <v>9.0879999999999992</v>
      </c>
      <c r="S89" s="21">
        <f>Q89/'Shift Factors and Master Curves'!$C$6</f>
        <v>8.9672647990000001E-5</v>
      </c>
      <c r="U89" s="17">
        <v>9.0879999999999992</v>
      </c>
      <c r="V89" s="22">
        <v>2.43054164E-4</v>
      </c>
      <c r="W89" s="22">
        <f>U89/'Shift Factors and Master Curves'!$B$7</f>
        <v>9.0879999999999992</v>
      </c>
      <c r="X89" s="21">
        <f>V89/'Shift Factors and Master Curves'!$C$7</f>
        <v>2.43054164E-4</v>
      </c>
    </row>
    <row r="90" spans="1:24" x14ac:dyDescent="0.2">
      <c r="A90" s="17">
        <v>8.8490000000000002</v>
      </c>
      <c r="B90" s="21">
        <v>7.5456936279999998E-6</v>
      </c>
      <c r="C90" s="22">
        <f>A90/'Shift Factors and Master Curves'!$B$3</f>
        <v>8.8490000000000002</v>
      </c>
      <c r="D90" s="21">
        <f>B90/'Shift Factors and Master Curves'!$C$3</f>
        <v>6.8597214799999989E-6</v>
      </c>
      <c r="F90" s="17">
        <v>8.9960000000000004</v>
      </c>
      <c r="G90" s="21">
        <v>1.445447687E-5</v>
      </c>
      <c r="H90" s="21">
        <f>F90/'Shift Factors and Master Curves'!$B$4</f>
        <v>8.9960000000000004</v>
      </c>
      <c r="I90" s="21">
        <f>G90/'Shift Factors and Master Curves'!$C$4</f>
        <v>1.445447687E-5</v>
      </c>
      <c r="K90" s="17">
        <v>9.1969999999999992</v>
      </c>
      <c r="L90" s="21">
        <v>3.3917687819999999E-5</v>
      </c>
      <c r="M90" s="21">
        <f>K90/'Shift Factors and Master Curves'!$B$5</f>
        <v>9.1969999999999992</v>
      </c>
      <c r="N90" s="21">
        <f>L90/'Shift Factors and Master Curves'!$C$5</f>
        <v>3.3917687819999999E-5</v>
      </c>
      <c r="P90" s="17">
        <v>9.1969999999999992</v>
      </c>
      <c r="Q90" s="21">
        <v>9.0823141100000005E-5</v>
      </c>
      <c r="R90" s="22">
        <f>P90/'Shift Factors and Master Curves'!$B$6</f>
        <v>9.1969999999999992</v>
      </c>
      <c r="S90" s="21">
        <f>Q90/'Shift Factors and Master Curves'!$C$6</f>
        <v>9.0823141100000005E-5</v>
      </c>
      <c r="U90" s="17">
        <v>9.1969999999999992</v>
      </c>
      <c r="V90" s="22">
        <v>2.4521435340000002E-4</v>
      </c>
      <c r="W90" s="22">
        <f>U90/'Shift Factors and Master Curves'!$B$7</f>
        <v>9.1969999999999992</v>
      </c>
      <c r="X90" s="21">
        <f>V90/'Shift Factors and Master Curves'!$C$7</f>
        <v>2.4521435340000002E-4</v>
      </c>
    </row>
    <row r="91" spans="1:24" x14ac:dyDescent="0.2">
      <c r="A91" s="17">
        <v>8.9499999999999993</v>
      </c>
      <c r="B91" s="21">
        <v>7.5683056800000003E-6</v>
      </c>
      <c r="C91" s="22">
        <f>A91/'Shift Factors and Master Curves'!$B$3</f>
        <v>8.9499999999999993</v>
      </c>
      <c r="D91" s="21">
        <f>B91/'Shift Factors and Master Curves'!$C$3</f>
        <v>6.8802778909090909E-6</v>
      </c>
      <c r="F91" s="17">
        <v>9.1</v>
      </c>
      <c r="G91" s="21">
        <v>1.442705086E-5</v>
      </c>
      <c r="H91" s="21">
        <f>F91/'Shift Factors and Master Curves'!$B$4</f>
        <v>9.1</v>
      </c>
      <c r="I91" s="21">
        <f>G91/'Shift Factors and Master Curves'!$C$4</f>
        <v>1.442705086E-5</v>
      </c>
      <c r="K91" s="17">
        <v>9.3059999999999992</v>
      </c>
      <c r="L91" s="21">
        <v>3.4287789630000003E-5</v>
      </c>
      <c r="M91" s="21">
        <f>K91/'Shift Factors and Master Curves'!$B$5</f>
        <v>9.3059999999999992</v>
      </c>
      <c r="N91" s="21">
        <f>L91/'Shift Factors and Master Curves'!$C$5</f>
        <v>3.4287789630000003E-5</v>
      </c>
      <c r="P91" s="17">
        <v>9.3059999999999992</v>
      </c>
      <c r="Q91" s="21">
        <v>9.0971658150000001E-5</v>
      </c>
      <c r="R91" s="22">
        <f>P91/'Shift Factors and Master Curves'!$B$6</f>
        <v>9.3059999999999992</v>
      </c>
      <c r="S91" s="21">
        <f>Q91/'Shift Factors and Master Curves'!$C$6</f>
        <v>9.0971658150000001E-5</v>
      </c>
      <c r="U91" s="17">
        <v>9.3059999999999992</v>
      </c>
      <c r="V91" s="22">
        <v>2.4745142789999998E-4</v>
      </c>
      <c r="W91" s="22">
        <f>U91/'Shift Factors and Master Curves'!$B$7</f>
        <v>9.3059999999999992</v>
      </c>
      <c r="X91" s="21">
        <f>V91/'Shift Factors and Master Curves'!$C$7</f>
        <v>2.4745142789999998E-4</v>
      </c>
    </row>
    <row r="92" spans="1:24" x14ac:dyDescent="0.2">
      <c r="A92" s="17">
        <v>9.0510000000000002</v>
      </c>
      <c r="B92" s="21">
        <v>7.5826132899999998E-6</v>
      </c>
      <c r="C92" s="22">
        <f>A92/'Shift Factors and Master Curves'!$B$3</f>
        <v>9.0510000000000002</v>
      </c>
      <c r="D92" s="21">
        <f>B92/'Shift Factors and Master Curves'!$C$3</f>
        <v>6.8932848090909086E-6</v>
      </c>
      <c r="F92" s="17">
        <v>9.2050000000000001</v>
      </c>
      <c r="G92" s="21">
        <v>1.458042011E-5</v>
      </c>
      <c r="H92" s="21">
        <f>F92/'Shift Factors and Master Curves'!$B$4</f>
        <v>9.2050000000000001</v>
      </c>
      <c r="I92" s="21">
        <f>G92/'Shift Factors and Master Curves'!$C$4</f>
        <v>1.458042011E-5</v>
      </c>
      <c r="K92" s="17">
        <v>9.4149999999999991</v>
      </c>
      <c r="L92" s="21">
        <v>3.439652771E-5</v>
      </c>
      <c r="M92" s="21">
        <f>K92/'Shift Factors and Master Curves'!$B$5</f>
        <v>9.4149999999999991</v>
      </c>
      <c r="N92" s="21">
        <f>L92/'Shift Factors and Master Curves'!$C$5</f>
        <v>3.439652771E-5</v>
      </c>
      <c r="P92" s="17">
        <v>9.4149999999999991</v>
      </c>
      <c r="Q92" s="21">
        <v>9.1911632819999996E-5</v>
      </c>
      <c r="R92" s="22">
        <f>P92/'Shift Factors and Master Curves'!$B$6</f>
        <v>9.4149999999999991</v>
      </c>
      <c r="S92" s="21">
        <f>Q92/'Shift Factors and Master Curves'!$C$6</f>
        <v>9.1911632819999996E-5</v>
      </c>
      <c r="U92" s="17">
        <v>9.4149999999999991</v>
      </c>
      <c r="V92" s="22">
        <v>2.4936250210000002E-4</v>
      </c>
      <c r="W92" s="22">
        <f>U92/'Shift Factors and Master Curves'!$B$7</f>
        <v>9.4149999999999991</v>
      </c>
      <c r="X92" s="21">
        <f>V92/'Shift Factors and Master Curves'!$C$7</f>
        <v>2.4936250210000002E-4</v>
      </c>
    </row>
    <row r="93" spans="1:24" x14ac:dyDescent="0.2">
      <c r="A93" s="17">
        <v>9.1519999999999992</v>
      </c>
      <c r="B93" s="21">
        <v>7.571558673E-6</v>
      </c>
      <c r="C93" s="22">
        <f>A93/'Shift Factors and Master Curves'!$B$3</f>
        <v>9.1519999999999992</v>
      </c>
      <c r="D93" s="21">
        <f>B93/'Shift Factors and Master Curves'!$C$3</f>
        <v>6.8832351572727268E-6</v>
      </c>
      <c r="F93" s="17">
        <v>9.3089999999999993</v>
      </c>
      <c r="G93" s="21">
        <v>1.4625405400000001E-5</v>
      </c>
      <c r="H93" s="21">
        <f>F93/'Shift Factors and Master Curves'!$B$4</f>
        <v>9.3089999999999993</v>
      </c>
      <c r="I93" s="21">
        <f>G93/'Shift Factors and Master Curves'!$C$4</f>
        <v>1.4625405400000001E-5</v>
      </c>
      <c r="K93" s="17">
        <v>9.5250000000000004</v>
      </c>
      <c r="L93" s="21">
        <v>3.4659952450000001E-5</v>
      </c>
      <c r="M93" s="21">
        <f>K93/'Shift Factors and Master Curves'!$B$5</f>
        <v>9.5250000000000004</v>
      </c>
      <c r="N93" s="21">
        <f>L93/'Shift Factors and Master Curves'!$C$5</f>
        <v>3.4659952450000001E-5</v>
      </c>
      <c r="P93" s="17">
        <v>9.5250000000000004</v>
      </c>
      <c r="Q93" s="21">
        <v>9.2681726649999994E-5</v>
      </c>
      <c r="R93" s="22">
        <f>P93/'Shift Factors and Master Curves'!$B$6</f>
        <v>9.5250000000000004</v>
      </c>
      <c r="S93" s="21">
        <f>Q93/'Shift Factors and Master Curves'!$C$6</f>
        <v>9.2681726649999994E-5</v>
      </c>
      <c r="U93" s="17">
        <v>9.5250000000000004</v>
      </c>
      <c r="V93" s="22">
        <v>2.5153507330000002E-4</v>
      </c>
      <c r="W93" s="22">
        <f>U93/'Shift Factors and Master Curves'!$B$7</f>
        <v>9.5250000000000004</v>
      </c>
      <c r="X93" s="21">
        <f>V93/'Shift Factors and Master Curves'!$C$7</f>
        <v>2.5153507330000002E-4</v>
      </c>
    </row>
    <row r="94" spans="1:24" x14ac:dyDescent="0.2">
      <c r="A94" s="17">
        <v>9.2530000000000001</v>
      </c>
      <c r="B94" s="21">
        <v>7.5762032790000001E-6</v>
      </c>
      <c r="C94" s="22">
        <f>A94/'Shift Factors and Master Curves'!$B$3</f>
        <v>9.2530000000000001</v>
      </c>
      <c r="D94" s="21">
        <f>B94/'Shift Factors and Master Curves'!$C$3</f>
        <v>6.8874575263636363E-6</v>
      </c>
      <c r="F94" s="17">
        <v>9.4139999999999997</v>
      </c>
      <c r="G94" s="21">
        <v>1.472365892E-5</v>
      </c>
      <c r="H94" s="21">
        <f>F94/'Shift Factors and Master Curves'!$B$4</f>
        <v>9.4139999999999997</v>
      </c>
      <c r="I94" s="21">
        <f>G94/'Shift Factors and Master Curves'!$C$4</f>
        <v>1.472365892E-5</v>
      </c>
      <c r="K94" s="17">
        <v>9.6340000000000003</v>
      </c>
      <c r="L94" s="21">
        <v>3.4830083609999997E-5</v>
      </c>
      <c r="M94" s="21">
        <f>K94/'Shift Factors and Master Curves'!$B$5</f>
        <v>9.6340000000000003</v>
      </c>
      <c r="N94" s="21">
        <f>L94/'Shift Factors and Master Curves'!$C$5</f>
        <v>3.4830083609999997E-5</v>
      </c>
      <c r="P94" s="17">
        <v>9.6340000000000003</v>
      </c>
      <c r="Q94" s="21">
        <v>9.3511904600000002E-5</v>
      </c>
      <c r="R94" s="22">
        <f>P94/'Shift Factors and Master Curves'!$B$6</f>
        <v>9.6340000000000003</v>
      </c>
      <c r="S94" s="21">
        <f>Q94/'Shift Factors and Master Curves'!$C$6</f>
        <v>9.3511904600000002E-5</v>
      </c>
      <c r="U94" s="17">
        <v>9.6340000000000003</v>
      </c>
      <c r="V94" s="22">
        <v>2.537171951E-4</v>
      </c>
      <c r="W94" s="22">
        <f>U94/'Shift Factors and Master Curves'!$B$7</f>
        <v>9.6340000000000003</v>
      </c>
      <c r="X94" s="21">
        <f>V94/'Shift Factors and Master Curves'!$C$7</f>
        <v>2.537171951E-4</v>
      </c>
    </row>
    <row r="95" spans="1:24" x14ac:dyDescent="0.2">
      <c r="A95" s="17">
        <v>9.3539999999999992</v>
      </c>
      <c r="B95" s="21">
        <v>7.6079318289999998E-6</v>
      </c>
      <c r="C95" s="22">
        <f>A95/'Shift Factors and Master Curves'!$B$3</f>
        <v>9.3539999999999992</v>
      </c>
      <c r="D95" s="21">
        <f>B95/'Shift Factors and Master Curves'!$C$3</f>
        <v>6.9163016627272723E-6</v>
      </c>
      <c r="F95" s="17">
        <v>9.5190000000000001</v>
      </c>
      <c r="G95" s="21">
        <v>1.4732697370000001E-5</v>
      </c>
      <c r="H95" s="21">
        <f>F95/'Shift Factors and Master Curves'!$B$4</f>
        <v>9.5190000000000001</v>
      </c>
      <c r="I95" s="21">
        <f>G95/'Shift Factors and Master Curves'!$C$4</f>
        <v>1.4732697370000001E-5</v>
      </c>
      <c r="K95" s="17">
        <v>9.7439999999999998</v>
      </c>
      <c r="L95" s="21">
        <v>3.4962164109999998E-5</v>
      </c>
      <c r="M95" s="21">
        <f>K95/'Shift Factors and Master Curves'!$B$5</f>
        <v>9.7439999999999998</v>
      </c>
      <c r="N95" s="21">
        <f>L95/'Shift Factors and Master Curves'!$C$5</f>
        <v>3.4962164109999998E-5</v>
      </c>
      <c r="P95" s="17">
        <v>9.7439999999999998</v>
      </c>
      <c r="Q95" s="21">
        <v>9.3815382999999996E-5</v>
      </c>
      <c r="R95" s="22">
        <f>P95/'Shift Factors and Master Curves'!$B$6</f>
        <v>9.7439999999999998</v>
      </c>
      <c r="S95" s="21">
        <f>Q95/'Shift Factors and Master Curves'!$C$6</f>
        <v>9.3815382999999996E-5</v>
      </c>
      <c r="U95" s="17">
        <v>9.7439999999999998</v>
      </c>
      <c r="V95" s="22">
        <v>2.5570541430000002E-4</v>
      </c>
      <c r="W95" s="22">
        <f>U95/'Shift Factors and Master Curves'!$B$7</f>
        <v>9.7439999999999998</v>
      </c>
      <c r="X95" s="21">
        <f>V95/'Shift Factors and Master Curves'!$C$7</f>
        <v>2.5570541430000002E-4</v>
      </c>
    </row>
    <row r="96" spans="1:24" x14ac:dyDescent="0.2">
      <c r="A96" s="17">
        <v>9.4559999999999995</v>
      </c>
      <c r="B96" s="21">
        <v>7.5977578520000003E-6</v>
      </c>
      <c r="C96" s="22">
        <f>A96/'Shift Factors and Master Curves'!$B$3</f>
        <v>9.4559999999999995</v>
      </c>
      <c r="D96" s="21">
        <f>B96/'Shift Factors and Master Curves'!$C$3</f>
        <v>6.9070525927272721E-6</v>
      </c>
      <c r="F96" s="17">
        <v>9.6240000000000006</v>
      </c>
      <c r="G96" s="21">
        <v>1.475022584E-5</v>
      </c>
      <c r="H96" s="21">
        <f>F96/'Shift Factors and Master Curves'!$B$4</f>
        <v>9.6240000000000006</v>
      </c>
      <c r="I96" s="21">
        <f>G96/'Shift Factors and Master Curves'!$C$4</f>
        <v>1.475022584E-5</v>
      </c>
      <c r="K96" s="17">
        <v>9.8539999999999992</v>
      </c>
      <c r="L96" s="21">
        <v>3.5247470530000003E-5</v>
      </c>
      <c r="M96" s="21">
        <f>K96/'Shift Factors and Master Curves'!$B$5</f>
        <v>9.8539999999999992</v>
      </c>
      <c r="N96" s="21">
        <f>L96/'Shift Factors and Master Curves'!$C$5</f>
        <v>3.5247470530000003E-5</v>
      </c>
      <c r="P96" s="17">
        <v>9.8539999999999992</v>
      </c>
      <c r="Q96" s="21">
        <v>9.4895820249999994E-5</v>
      </c>
      <c r="R96" s="22">
        <f>P96/'Shift Factors and Master Curves'!$B$6</f>
        <v>9.8539999999999992</v>
      </c>
      <c r="S96" s="21">
        <f>Q96/'Shift Factors and Master Curves'!$C$6</f>
        <v>9.4895820249999994E-5</v>
      </c>
      <c r="U96" s="17">
        <v>9.8539999999999992</v>
      </c>
      <c r="V96" s="22">
        <v>2.5786528859999999E-4</v>
      </c>
      <c r="W96" s="22">
        <f>U96/'Shift Factors and Master Curves'!$B$7</f>
        <v>9.8539999999999992</v>
      </c>
      <c r="X96" s="21">
        <f>V96/'Shift Factors and Master Curves'!$C$7</f>
        <v>2.5786528859999999E-4</v>
      </c>
    </row>
    <row r="97" spans="1:24" x14ac:dyDescent="0.2">
      <c r="A97" s="17">
        <v>9.5570000000000004</v>
      </c>
      <c r="B97" s="21">
        <v>7.5919638749999998E-6</v>
      </c>
      <c r="C97" s="22">
        <f>A97/'Shift Factors and Master Curves'!$B$3</f>
        <v>9.5570000000000004</v>
      </c>
      <c r="D97" s="21">
        <f>B97/'Shift Factors and Master Curves'!$C$3</f>
        <v>6.9017853409090903E-6</v>
      </c>
      <c r="F97" s="17">
        <v>9.7279999999999998</v>
      </c>
      <c r="G97" s="21">
        <v>1.4786651700000001E-5</v>
      </c>
      <c r="H97" s="21">
        <f>F97/'Shift Factors and Master Curves'!$B$4</f>
        <v>9.7279999999999998</v>
      </c>
      <c r="I97" s="21">
        <f>G97/'Shift Factors and Master Curves'!$C$4</f>
        <v>1.4786651700000001E-5</v>
      </c>
      <c r="K97" s="17">
        <v>9.9640000000000004</v>
      </c>
      <c r="L97" s="21">
        <v>3.5464157729999998E-5</v>
      </c>
      <c r="M97" s="21">
        <f>K97/'Shift Factors and Master Curves'!$B$5</f>
        <v>9.9640000000000004</v>
      </c>
      <c r="N97" s="21">
        <f>L97/'Shift Factors and Master Curves'!$C$5</f>
        <v>3.5464157729999998E-5</v>
      </c>
      <c r="P97" s="17">
        <v>9.9640000000000004</v>
      </c>
      <c r="Q97" s="21">
        <v>9.5440405130000003E-5</v>
      </c>
      <c r="R97" s="22">
        <f>P97/'Shift Factors and Master Curves'!$B$6</f>
        <v>9.9640000000000004</v>
      </c>
      <c r="S97" s="21">
        <f>Q97/'Shift Factors and Master Curves'!$C$6</f>
        <v>9.5440405130000003E-5</v>
      </c>
      <c r="U97" s="17">
        <v>9.9640000000000004</v>
      </c>
      <c r="V97" s="22">
        <v>2.600911728E-4</v>
      </c>
      <c r="W97" s="22">
        <f>U97/'Shift Factors and Master Curves'!$B$7</f>
        <v>9.9640000000000004</v>
      </c>
      <c r="X97" s="21">
        <f>V97/'Shift Factors and Master Curves'!$C$7</f>
        <v>2.600911728E-4</v>
      </c>
    </row>
    <row r="98" spans="1:24" x14ac:dyDescent="0.2">
      <c r="A98" s="17">
        <v>9.6579999999999995</v>
      </c>
      <c r="B98" s="21">
        <v>7.6146658209999997E-6</v>
      </c>
      <c r="C98" s="22">
        <f>A98/'Shift Factors and Master Curves'!$B$3</f>
        <v>9.6579999999999995</v>
      </c>
      <c r="D98" s="21">
        <f>B98/'Shift Factors and Master Curves'!$C$3</f>
        <v>6.9224234736363631E-6</v>
      </c>
      <c r="F98" s="17">
        <v>9.8330000000000002</v>
      </c>
      <c r="G98" s="21">
        <v>1.4880385589999999E-5</v>
      </c>
      <c r="H98" s="21">
        <f>F98/'Shift Factors and Master Curves'!$B$4</f>
        <v>9.8330000000000002</v>
      </c>
      <c r="I98" s="21">
        <f>G98/'Shift Factors and Master Curves'!$C$4</f>
        <v>1.4880385589999999E-5</v>
      </c>
      <c r="K98" s="17">
        <v>10.07</v>
      </c>
      <c r="L98" s="21">
        <v>3.5603055420000001E-5</v>
      </c>
      <c r="M98" s="21">
        <f>K98/'Shift Factors and Master Curves'!$B$5</f>
        <v>10.07</v>
      </c>
      <c r="N98" s="21">
        <f>L98/'Shift Factors and Master Curves'!$C$5</f>
        <v>3.5603055420000001E-5</v>
      </c>
      <c r="P98" s="17">
        <v>10.07</v>
      </c>
      <c r="Q98" s="21">
        <v>9.6070373070000003E-5</v>
      </c>
      <c r="R98" s="22">
        <f>P98/'Shift Factors and Master Curves'!$B$6</f>
        <v>10.07</v>
      </c>
      <c r="S98" s="21">
        <f>Q98/'Shift Factors and Master Curves'!$C$6</f>
        <v>9.6070373070000003E-5</v>
      </c>
      <c r="U98" s="17">
        <v>10.07</v>
      </c>
      <c r="V98" s="22">
        <v>2.6204769189999997E-4</v>
      </c>
      <c r="W98" s="22">
        <f>U98/'Shift Factors and Master Curves'!$B$7</f>
        <v>10.07</v>
      </c>
      <c r="X98" s="21">
        <f>V98/'Shift Factors and Master Curves'!$C$7</f>
        <v>2.6204769189999997E-4</v>
      </c>
    </row>
    <row r="99" spans="1:24" x14ac:dyDescent="0.2">
      <c r="A99" s="17">
        <v>9.7590000000000003</v>
      </c>
      <c r="B99" s="21">
        <v>7.6525280920000007E-6</v>
      </c>
      <c r="C99" s="22">
        <f>A99/'Shift Factors and Master Curves'!$B$3</f>
        <v>9.7590000000000003</v>
      </c>
      <c r="D99" s="21">
        <f>B99/'Shift Factors and Master Curves'!$C$3</f>
        <v>6.9568437200000002E-6</v>
      </c>
      <c r="F99" s="17">
        <v>9.9390000000000001</v>
      </c>
      <c r="G99" s="21">
        <v>1.490137093E-5</v>
      </c>
      <c r="H99" s="21">
        <f>F99/'Shift Factors and Master Curves'!$B$4</f>
        <v>9.9390000000000001</v>
      </c>
      <c r="I99" s="21">
        <f>G99/'Shift Factors and Master Curves'!$C$4</f>
        <v>1.490137093E-5</v>
      </c>
      <c r="K99" s="17">
        <v>10.18</v>
      </c>
      <c r="L99" s="21">
        <v>3.5880235759999998E-5</v>
      </c>
      <c r="M99" s="21">
        <f>K99/'Shift Factors and Master Curves'!$B$5</f>
        <v>10.18</v>
      </c>
      <c r="N99" s="21">
        <f>L99/'Shift Factors and Master Curves'!$C$5</f>
        <v>3.5880235759999998E-5</v>
      </c>
      <c r="P99" s="17">
        <v>10.18</v>
      </c>
      <c r="Q99" s="21">
        <v>9.6807239670000002E-5</v>
      </c>
      <c r="R99" s="22">
        <f>P99/'Shift Factors and Master Curves'!$B$6</f>
        <v>10.18</v>
      </c>
      <c r="S99" s="21">
        <f>Q99/'Shift Factors and Master Curves'!$C$6</f>
        <v>9.6807239670000002E-5</v>
      </c>
      <c r="U99" s="17">
        <v>10.18</v>
      </c>
      <c r="V99" s="22">
        <v>2.64281216E-4</v>
      </c>
      <c r="W99" s="22">
        <f>U99/'Shift Factors and Master Curves'!$B$7</f>
        <v>10.18</v>
      </c>
      <c r="X99" s="21">
        <f>V99/'Shift Factors and Master Curves'!$C$7</f>
        <v>2.64281216E-4</v>
      </c>
    </row>
    <row r="100" spans="1:24" x14ac:dyDescent="0.2">
      <c r="A100" s="17">
        <v>9.86</v>
      </c>
      <c r="B100" s="21">
        <v>7.6253945789999998E-6</v>
      </c>
      <c r="C100" s="22">
        <f>A100/'Shift Factors and Master Curves'!$B$3</f>
        <v>9.86</v>
      </c>
      <c r="D100" s="21">
        <f>B100/'Shift Factors and Master Curves'!$C$3</f>
        <v>6.9321768899999993E-6</v>
      </c>
      <c r="F100" s="17">
        <v>10.039999999999999</v>
      </c>
      <c r="G100" s="21">
        <v>1.492302987E-5</v>
      </c>
      <c r="H100" s="21">
        <f>F100/'Shift Factors and Master Curves'!$B$4</f>
        <v>10.039999999999999</v>
      </c>
      <c r="I100" s="21">
        <f>G100/'Shift Factors and Master Curves'!$C$4</f>
        <v>1.492302987E-5</v>
      </c>
      <c r="K100" s="17">
        <v>10.29</v>
      </c>
      <c r="L100" s="21">
        <v>3.6070988029999997E-5</v>
      </c>
      <c r="M100" s="21">
        <f>K100/'Shift Factors and Master Curves'!$B$5</f>
        <v>10.29</v>
      </c>
      <c r="N100" s="21">
        <f>L100/'Shift Factors and Master Curves'!$C$5</f>
        <v>3.6070988029999997E-5</v>
      </c>
      <c r="P100" s="17">
        <v>10.29</v>
      </c>
      <c r="Q100" s="21">
        <v>9.7662243349999996E-5</v>
      </c>
      <c r="R100" s="22">
        <f>P100/'Shift Factors and Master Curves'!$B$6</f>
        <v>10.29</v>
      </c>
      <c r="S100" s="21">
        <f>Q100/'Shift Factors and Master Curves'!$C$6</f>
        <v>9.7662243349999996E-5</v>
      </c>
      <c r="U100" s="17">
        <v>10.29</v>
      </c>
      <c r="V100" s="22">
        <v>2.6659972449999999E-4</v>
      </c>
      <c r="W100" s="22">
        <f>U100/'Shift Factors and Master Curves'!$B$7</f>
        <v>10.29</v>
      </c>
      <c r="X100" s="21">
        <f>V100/'Shift Factors and Master Curves'!$C$7</f>
        <v>2.6659972449999999E-4</v>
      </c>
    </row>
    <row r="101" spans="1:24" x14ac:dyDescent="0.2">
      <c r="A101" s="17">
        <v>9.9619999999999997</v>
      </c>
      <c r="B101" s="21">
        <v>7.6680802769999998E-6</v>
      </c>
      <c r="C101" s="22">
        <f>A101/'Shift Factors and Master Curves'!$B$3</f>
        <v>9.9619999999999997</v>
      </c>
      <c r="D101" s="21">
        <f>B101/'Shift Factors and Master Curves'!$C$3</f>
        <v>6.9709820699999994E-6</v>
      </c>
      <c r="F101" s="17">
        <v>10.15</v>
      </c>
      <c r="G101" s="21">
        <v>1.4882163260000001E-5</v>
      </c>
      <c r="H101" s="21">
        <f>F101/'Shift Factors and Master Curves'!$B$4</f>
        <v>10.15</v>
      </c>
      <c r="I101" s="21">
        <f>G101/'Shift Factors and Master Curves'!$C$4</f>
        <v>1.4882163260000001E-5</v>
      </c>
      <c r="K101" s="17">
        <v>10.4</v>
      </c>
      <c r="L101" s="21">
        <v>3.6247239409999997E-5</v>
      </c>
      <c r="M101" s="21">
        <f>K101/'Shift Factors and Master Curves'!$B$5</f>
        <v>10.4</v>
      </c>
      <c r="N101" s="21">
        <f>L101/'Shift Factors and Master Curves'!$C$5</f>
        <v>3.6247239409999997E-5</v>
      </c>
      <c r="P101" s="17">
        <v>10.4</v>
      </c>
      <c r="Q101" s="21">
        <v>9.7855012440000003E-5</v>
      </c>
      <c r="R101" s="22">
        <f>P101/'Shift Factors and Master Curves'!$B$6</f>
        <v>10.4</v>
      </c>
      <c r="S101" s="21">
        <f>Q101/'Shift Factors and Master Curves'!$C$6</f>
        <v>9.7855012440000003E-5</v>
      </c>
      <c r="U101" s="17">
        <v>10.4</v>
      </c>
      <c r="V101" s="22">
        <v>2.6862329789999998E-4</v>
      </c>
      <c r="W101" s="22">
        <f>U101/'Shift Factors and Master Curves'!$B$7</f>
        <v>10.4</v>
      </c>
      <c r="X101" s="21">
        <f>V101/'Shift Factors and Master Curves'!$C$7</f>
        <v>2.6862329789999998E-4</v>
      </c>
    </row>
    <row r="102" spans="1:24" x14ac:dyDescent="0.2">
      <c r="A102" s="17">
        <v>10.06</v>
      </c>
      <c r="B102" s="21">
        <v>7.6648316710000001E-6</v>
      </c>
      <c r="C102" s="22">
        <f>A102/'Shift Factors and Master Curves'!$B$3</f>
        <v>10.06</v>
      </c>
      <c r="D102" s="21">
        <f>B102/'Shift Factors and Master Curves'!$C$3</f>
        <v>6.9680287918181813E-6</v>
      </c>
      <c r="F102" s="17">
        <v>10.25</v>
      </c>
      <c r="G102" s="21">
        <v>1.5000318740000001E-5</v>
      </c>
      <c r="H102" s="21">
        <f>F102/'Shift Factors and Master Curves'!$B$4</f>
        <v>10.25</v>
      </c>
      <c r="I102" s="21">
        <f>G102/'Shift Factors and Master Curves'!$C$4</f>
        <v>1.5000318740000001E-5</v>
      </c>
      <c r="K102" s="17">
        <v>10.52</v>
      </c>
      <c r="L102" s="21">
        <v>3.646755053E-5</v>
      </c>
      <c r="M102" s="21">
        <f>K102/'Shift Factors and Master Curves'!$B$5</f>
        <v>10.52</v>
      </c>
      <c r="N102" s="21">
        <f>L102/'Shift Factors and Master Curves'!$C$5</f>
        <v>3.646755053E-5</v>
      </c>
      <c r="P102" s="17">
        <v>10.52</v>
      </c>
      <c r="Q102" s="21">
        <v>9.8873461800000001E-5</v>
      </c>
      <c r="R102" s="22">
        <f>P102/'Shift Factors and Master Curves'!$B$6</f>
        <v>10.52</v>
      </c>
      <c r="S102" s="21">
        <f>Q102/'Shift Factors and Master Curves'!$C$6</f>
        <v>9.8873461800000001E-5</v>
      </c>
      <c r="U102" s="17">
        <v>10.51</v>
      </c>
      <c r="V102" s="22">
        <v>2.7085267900000003E-4</v>
      </c>
      <c r="W102" s="22">
        <f>U102/'Shift Factors and Master Curves'!$B$7</f>
        <v>10.51</v>
      </c>
      <c r="X102" s="21">
        <f>V102/'Shift Factors and Master Curves'!$C$7</f>
        <v>2.7085267900000003E-4</v>
      </c>
    </row>
    <row r="103" spans="1:24" x14ac:dyDescent="0.2">
      <c r="A103" s="17">
        <v>10.16</v>
      </c>
      <c r="B103" s="21">
        <v>7.6813237300000008E-6</v>
      </c>
      <c r="C103" s="22">
        <f>A103/'Shift Factors and Master Curves'!$B$3</f>
        <v>10.16</v>
      </c>
      <c r="D103" s="21">
        <f>B103/'Shift Factors and Master Curves'!$C$3</f>
        <v>6.9830215727272733E-6</v>
      </c>
      <c r="F103" s="17">
        <v>10.36</v>
      </c>
      <c r="G103" s="21">
        <v>1.50458381E-5</v>
      </c>
      <c r="H103" s="21">
        <f>F103/'Shift Factors and Master Curves'!$B$4</f>
        <v>10.36</v>
      </c>
      <c r="I103" s="21">
        <f>G103/'Shift Factors and Master Curves'!$C$4</f>
        <v>1.50458381E-5</v>
      </c>
      <c r="K103" s="17">
        <v>10.63</v>
      </c>
      <c r="L103" s="21">
        <v>3.6734303369999997E-5</v>
      </c>
      <c r="M103" s="21">
        <f>K103/'Shift Factors and Master Curves'!$B$5</f>
        <v>10.63</v>
      </c>
      <c r="N103" s="21">
        <f>L103/'Shift Factors and Master Curves'!$C$5</f>
        <v>3.6734303369999997E-5</v>
      </c>
      <c r="P103" s="17">
        <v>10.63</v>
      </c>
      <c r="Q103" s="21">
        <v>9.954571593E-5</v>
      </c>
      <c r="R103" s="22">
        <f>P103/'Shift Factors and Master Curves'!$B$6</f>
        <v>10.63</v>
      </c>
      <c r="S103" s="21">
        <f>Q103/'Shift Factors and Master Curves'!$C$6</f>
        <v>9.954571593E-5</v>
      </c>
      <c r="U103" s="17">
        <v>10.63</v>
      </c>
      <c r="V103" s="22">
        <v>2.7320225319999998E-4</v>
      </c>
      <c r="W103" s="22">
        <f>U103/'Shift Factors and Master Curves'!$B$7</f>
        <v>10.63</v>
      </c>
      <c r="X103" s="21">
        <f>V103/'Shift Factors and Master Curves'!$C$7</f>
        <v>2.7320225319999998E-4</v>
      </c>
    </row>
    <row r="104" spans="1:24" x14ac:dyDescent="0.2">
      <c r="A104" s="17">
        <v>10.27</v>
      </c>
      <c r="B104" s="21">
        <v>7.6584651069999993E-6</v>
      </c>
      <c r="C104" s="22">
        <f>A104/'Shift Factors and Master Curves'!$B$3</f>
        <v>10.27</v>
      </c>
      <c r="D104" s="21">
        <f>B104/'Shift Factors and Master Curves'!$C$3</f>
        <v>6.9622410063636354E-6</v>
      </c>
      <c r="F104" s="17">
        <v>10.46</v>
      </c>
      <c r="G104" s="21">
        <v>1.509151771E-5</v>
      </c>
      <c r="H104" s="21">
        <f>F104/'Shift Factors and Master Curves'!$B$4</f>
        <v>10.46</v>
      </c>
      <c r="I104" s="21">
        <f>G104/'Shift Factors and Master Curves'!$C$4</f>
        <v>1.509151771E-5</v>
      </c>
      <c r="K104" s="17">
        <v>10.74</v>
      </c>
      <c r="L104" s="21">
        <v>3.6745405950000003E-5</v>
      </c>
      <c r="M104" s="21">
        <f>K104/'Shift Factors and Master Curves'!$B$5</f>
        <v>10.74</v>
      </c>
      <c r="N104" s="21">
        <f>L104/'Shift Factors and Master Curves'!$C$5</f>
        <v>3.6745405950000003E-5</v>
      </c>
      <c r="P104" s="17">
        <v>10.74</v>
      </c>
      <c r="Q104" s="22">
        <v>1.000942926E-4</v>
      </c>
      <c r="R104" s="22">
        <f>P104/'Shift Factors and Master Curves'!$B$6</f>
        <v>10.74</v>
      </c>
      <c r="S104" s="21">
        <f>Q104/'Shift Factors and Master Curves'!$C$6</f>
        <v>1.000942926E-4</v>
      </c>
      <c r="U104" s="17">
        <v>10.74</v>
      </c>
      <c r="V104" s="22">
        <v>2.7531572859999998E-4</v>
      </c>
      <c r="W104" s="22">
        <f>U104/'Shift Factors and Master Curves'!$B$7</f>
        <v>10.74</v>
      </c>
      <c r="X104" s="21">
        <f>V104/'Shift Factors and Master Curves'!$C$7</f>
        <v>2.7531572859999998E-4</v>
      </c>
    </row>
    <row r="105" spans="1:24" x14ac:dyDescent="0.2">
      <c r="A105" s="17">
        <v>10.37</v>
      </c>
      <c r="B105" s="21">
        <v>7.6819190940000001E-6</v>
      </c>
      <c r="C105" s="22">
        <f>A105/'Shift Factors and Master Curves'!$B$3</f>
        <v>10.37</v>
      </c>
      <c r="D105" s="21">
        <f>B105/'Shift Factors and Master Curves'!$C$3</f>
        <v>6.9835628127272724E-6</v>
      </c>
      <c r="F105" s="17">
        <v>10.57</v>
      </c>
      <c r="G105" s="21">
        <v>1.510094633E-5</v>
      </c>
      <c r="H105" s="21">
        <f>F105/'Shift Factors and Master Curves'!$B$4</f>
        <v>10.57</v>
      </c>
      <c r="I105" s="21">
        <f>G105/'Shift Factors and Master Curves'!$C$4</f>
        <v>1.510094633E-5</v>
      </c>
      <c r="K105" s="17">
        <v>10.85</v>
      </c>
      <c r="L105" s="21">
        <v>3.7246381540000002E-5</v>
      </c>
      <c r="M105" s="21">
        <f>K105/'Shift Factors and Master Curves'!$B$5</f>
        <v>10.85</v>
      </c>
      <c r="N105" s="21">
        <f>L105/'Shift Factors and Master Curves'!$C$5</f>
        <v>3.7246381540000002E-5</v>
      </c>
      <c r="P105" s="17">
        <v>10.85</v>
      </c>
      <c r="Q105" s="22">
        <v>1.007015744E-4</v>
      </c>
      <c r="R105" s="22">
        <f>P105/'Shift Factors and Master Curves'!$B$6</f>
        <v>10.85</v>
      </c>
      <c r="S105" s="21">
        <f>Q105/'Shift Factors and Master Curves'!$C$6</f>
        <v>1.007015744E-4</v>
      </c>
      <c r="U105" s="17">
        <v>10.85</v>
      </c>
      <c r="V105" s="22">
        <v>2.7749670940000002E-4</v>
      </c>
      <c r="W105" s="22">
        <f>U105/'Shift Factors and Master Curves'!$B$7</f>
        <v>10.85</v>
      </c>
      <c r="X105" s="21">
        <f>V105/'Shift Factors and Master Curves'!$C$7</f>
        <v>2.7749670940000002E-4</v>
      </c>
    </row>
    <row r="106" spans="1:24" x14ac:dyDescent="0.2">
      <c r="A106" s="17">
        <v>10.47</v>
      </c>
      <c r="B106" s="21">
        <v>7.6716178539999993E-6</v>
      </c>
      <c r="C106" s="22">
        <f>A106/'Shift Factors and Master Curves'!$B$3</f>
        <v>10.47</v>
      </c>
      <c r="D106" s="21">
        <f>B106/'Shift Factors and Master Curves'!$C$3</f>
        <v>6.9741980490909079E-6</v>
      </c>
      <c r="F106" s="17">
        <v>10.67</v>
      </c>
      <c r="G106" s="21">
        <v>1.5119992870000001E-5</v>
      </c>
      <c r="H106" s="21">
        <f>F106/'Shift Factors and Master Curves'!$B$4</f>
        <v>10.67</v>
      </c>
      <c r="I106" s="21">
        <f>G106/'Shift Factors and Master Curves'!$C$4</f>
        <v>1.5119992870000001E-5</v>
      </c>
      <c r="K106" s="17">
        <v>10.96</v>
      </c>
      <c r="L106" s="21">
        <v>3.7296885759999998E-5</v>
      </c>
      <c r="M106" s="21">
        <f>K106/'Shift Factors and Master Curves'!$B$5</f>
        <v>10.96</v>
      </c>
      <c r="N106" s="21">
        <f>L106/'Shift Factors and Master Curves'!$C$5</f>
        <v>3.7296885759999998E-5</v>
      </c>
      <c r="P106" s="17">
        <v>10.96</v>
      </c>
      <c r="Q106" s="22">
        <v>1.0146134000000001E-4</v>
      </c>
      <c r="R106" s="22">
        <f>P106/'Shift Factors and Master Curves'!$B$6</f>
        <v>10.96</v>
      </c>
      <c r="S106" s="21">
        <f>Q106/'Shift Factors and Master Curves'!$C$6</f>
        <v>1.0146134000000001E-4</v>
      </c>
      <c r="U106" s="17">
        <v>10.96</v>
      </c>
      <c r="V106" s="22">
        <v>2.799468994E-4</v>
      </c>
      <c r="W106" s="22">
        <f>U106/'Shift Factors and Master Curves'!$B$7</f>
        <v>10.96</v>
      </c>
      <c r="X106" s="21">
        <f>V106/'Shift Factors and Master Curves'!$C$7</f>
        <v>2.799468994E-4</v>
      </c>
    </row>
    <row r="107" spans="1:24" x14ac:dyDescent="0.2">
      <c r="A107" s="17">
        <v>10.57</v>
      </c>
      <c r="B107" s="21">
        <v>7.7078194820000003E-6</v>
      </c>
      <c r="C107" s="22">
        <f>A107/'Shift Factors and Master Curves'!$B$3</f>
        <v>10.57</v>
      </c>
      <c r="D107" s="21">
        <f>B107/'Shift Factors and Master Curves'!$C$3</f>
        <v>7.0071086199999997E-6</v>
      </c>
      <c r="F107" s="17">
        <v>10.78</v>
      </c>
      <c r="G107" s="21">
        <v>1.5260019739999999E-5</v>
      </c>
      <c r="H107" s="21">
        <f>F107/'Shift Factors and Master Curves'!$B$4</f>
        <v>10.78</v>
      </c>
      <c r="I107" s="21">
        <f>G107/'Shift Factors and Master Curves'!$C$4</f>
        <v>1.5260019739999999E-5</v>
      </c>
      <c r="K107" s="17">
        <v>11.07</v>
      </c>
      <c r="L107" s="21">
        <v>3.7540782109999997E-5</v>
      </c>
      <c r="M107" s="21">
        <f>K107/'Shift Factors and Master Curves'!$B$5</f>
        <v>11.07</v>
      </c>
      <c r="N107" s="21">
        <f>L107/'Shift Factors and Master Curves'!$C$5</f>
        <v>3.7540782109999997E-5</v>
      </c>
      <c r="P107" s="17">
        <v>11.07</v>
      </c>
      <c r="Q107" s="22">
        <v>1.0245032759999999E-4</v>
      </c>
      <c r="R107" s="22">
        <f>P107/'Shift Factors and Master Curves'!$B$6</f>
        <v>11.07</v>
      </c>
      <c r="S107" s="21">
        <f>Q107/'Shift Factors and Master Curves'!$C$6</f>
        <v>1.0245032759999999E-4</v>
      </c>
      <c r="U107" s="17">
        <v>11.07</v>
      </c>
      <c r="V107" s="22">
        <v>2.821753339E-4</v>
      </c>
      <c r="W107" s="22">
        <f>U107/'Shift Factors and Master Curves'!$B$7</f>
        <v>11.07</v>
      </c>
      <c r="X107" s="21">
        <f>V107/'Shift Factors and Master Curves'!$C$7</f>
        <v>2.821753339E-4</v>
      </c>
    </row>
    <row r="108" spans="1:24" x14ac:dyDescent="0.2">
      <c r="A108" s="17">
        <v>10.67</v>
      </c>
      <c r="B108" s="21">
        <v>7.7004900779999992E-6</v>
      </c>
      <c r="C108" s="22">
        <f>A108/'Shift Factors and Master Curves'!$B$3</f>
        <v>10.67</v>
      </c>
      <c r="D108" s="21">
        <f>B108/'Shift Factors and Master Curves'!$C$3</f>
        <v>7.0004455254545439E-6</v>
      </c>
      <c r="F108" s="17">
        <v>10.89</v>
      </c>
      <c r="G108" s="21">
        <v>1.524675428E-5</v>
      </c>
      <c r="H108" s="21">
        <f>F108/'Shift Factors and Master Curves'!$B$4</f>
        <v>10.89</v>
      </c>
      <c r="I108" s="21">
        <f>G108/'Shift Factors and Master Curves'!$C$4</f>
        <v>1.524675428E-5</v>
      </c>
      <c r="K108" s="17">
        <v>11.18</v>
      </c>
      <c r="L108" s="21">
        <v>3.770655382E-5</v>
      </c>
      <c r="M108" s="21">
        <f>K108/'Shift Factors and Master Curves'!$B$5</f>
        <v>11.18</v>
      </c>
      <c r="N108" s="21">
        <f>L108/'Shift Factors and Master Curves'!$C$5</f>
        <v>3.770655382E-5</v>
      </c>
      <c r="P108" s="17">
        <v>11.18</v>
      </c>
      <c r="Q108" s="22">
        <v>1.026937738E-4</v>
      </c>
      <c r="R108" s="22">
        <f>P108/'Shift Factors and Master Curves'!$B$6</f>
        <v>11.18</v>
      </c>
      <c r="S108" s="21">
        <f>Q108/'Shift Factors and Master Curves'!$C$6</f>
        <v>1.026937738E-4</v>
      </c>
      <c r="U108" s="17">
        <v>11.18</v>
      </c>
      <c r="V108" s="22">
        <v>2.843499806E-4</v>
      </c>
      <c r="W108" s="22">
        <f>U108/'Shift Factors and Master Curves'!$B$7</f>
        <v>11.18</v>
      </c>
      <c r="X108" s="21">
        <f>V108/'Shift Factors and Master Curves'!$C$7</f>
        <v>2.843499806E-4</v>
      </c>
    </row>
    <row r="109" spans="1:24" x14ac:dyDescent="0.2">
      <c r="A109" s="17">
        <v>10.77</v>
      </c>
      <c r="B109" s="21">
        <v>7.7282227960000001E-6</v>
      </c>
      <c r="C109" s="22">
        <f>A109/'Shift Factors and Master Curves'!$B$3</f>
        <v>10.77</v>
      </c>
      <c r="D109" s="21">
        <f>B109/'Shift Factors and Master Curves'!$C$3</f>
        <v>7.025657087272727E-6</v>
      </c>
      <c r="F109" s="17">
        <v>10.99</v>
      </c>
      <c r="G109" s="21">
        <v>1.5263962160000002E-5</v>
      </c>
      <c r="H109" s="21">
        <f>F109/'Shift Factors and Master Curves'!$B$4</f>
        <v>10.99</v>
      </c>
      <c r="I109" s="21">
        <f>G109/'Shift Factors and Master Curves'!$C$4</f>
        <v>1.5263962160000002E-5</v>
      </c>
      <c r="K109" s="17">
        <v>11.29</v>
      </c>
      <c r="L109" s="21">
        <v>3.8012620230000003E-5</v>
      </c>
      <c r="M109" s="21">
        <f>K109/'Shift Factors and Master Curves'!$B$5</f>
        <v>11.29</v>
      </c>
      <c r="N109" s="21">
        <f>L109/'Shift Factors and Master Curves'!$C$5</f>
        <v>3.8012620230000003E-5</v>
      </c>
      <c r="P109" s="17">
        <v>11.29</v>
      </c>
      <c r="Q109" s="22">
        <v>1.036784743E-4</v>
      </c>
      <c r="R109" s="22">
        <f>P109/'Shift Factors and Master Curves'!$B$6</f>
        <v>11.29</v>
      </c>
      <c r="S109" s="21">
        <f>Q109/'Shift Factors and Master Curves'!$C$6</f>
        <v>1.036784743E-4</v>
      </c>
      <c r="U109" s="17">
        <v>11.29</v>
      </c>
      <c r="V109" s="22">
        <v>2.86730573E-4</v>
      </c>
      <c r="W109" s="22">
        <f>U109/'Shift Factors and Master Curves'!$B$7</f>
        <v>11.29</v>
      </c>
      <c r="X109" s="21">
        <f>V109/'Shift Factors and Master Curves'!$C$7</f>
        <v>2.86730573E-4</v>
      </c>
    </row>
    <row r="110" spans="1:24" x14ac:dyDescent="0.2">
      <c r="A110" s="17">
        <v>10.87</v>
      </c>
      <c r="B110" s="21">
        <v>7.7226534080000002E-6</v>
      </c>
      <c r="C110" s="22">
        <f>A110/'Shift Factors and Master Curves'!$B$3</f>
        <v>10.87</v>
      </c>
      <c r="D110" s="21">
        <f>B110/'Shift Factors and Master Curves'!$C$3</f>
        <v>7.020594007272727E-6</v>
      </c>
      <c r="F110" s="17">
        <v>11.1</v>
      </c>
      <c r="G110" s="21">
        <v>1.522962358E-5</v>
      </c>
      <c r="H110" s="21">
        <f>F110/'Shift Factors and Master Curves'!$B$4</f>
        <v>11.1</v>
      </c>
      <c r="I110" s="21">
        <f>G110/'Shift Factors and Master Curves'!$C$4</f>
        <v>1.522962358E-5</v>
      </c>
      <c r="K110" s="17">
        <v>11.4</v>
      </c>
      <c r="L110" s="21">
        <v>3.8316891340000002E-5</v>
      </c>
      <c r="M110" s="21">
        <f>K110/'Shift Factors and Master Curves'!$B$5</f>
        <v>11.4</v>
      </c>
      <c r="N110" s="21">
        <f>L110/'Shift Factors and Master Curves'!$C$5</f>
        <v>3.8316891340000002E-5</v>
      </c>
      <c r="P110" s="17">
        <v>11.4</v>
      </c>
      <c r="Q110" s="22">
        <v>1.044107141E-4</v>
      </c>
      <c r="R110" s="22">
        <f>P110/'Shift Factors and Master Curves'!$B$6</f>
        <v>11.4</v>
      </c>
      <c r="S110" s="21">
        <f>Q110/'Shift Factors and Master Curves'!$C$6</f>
        <v>1.044107141E-4</v>
      </c>
      <c r="U110" s="17">
        <v>11.4</v>
      </c>
      <c r="V110" s="22">
        <v>2.8913978779999998E-4</v>
      </c>
      <c r="W110" s="22">
        <f>U110/'Shift Factors and Master Curves'!$B$7</f>
        <v>11.4</v>
      </c>
      <c r="X110" s="21">
        <f>V110/'Shift Factors and Master Curves'!$C$7</f>
        <v>2.8913978779999998E-4</v>
      </c>
    </row>
    <row r="111" spans="1:24" x14ac:dyDescent="0.2">
      <c r="A111" s="17">
        <v>10.98</v>
      </c>
      <c r="B111" s="21">
        <v>7.7298673390000005E-6</v>
      </c>
      <c r="C111" s="22">
        <f>A111/'Shift Factors and Master Curves'!$B$3</f>
        <v>10.98</v>
      </c>
      <c r="D111" s="21">
        <f>B111/'Shift Factors and Master Curves'!$C$3</f>
        <v>7.0271521263636359E-6</v>
      </c>
      <c r="F111" s="17">
        <v>11.2</v>
      </c>
      <c r="G111" s="21">
        <v>1.5353468560000001E-5</v>
      </c>
      <c r="H111" s="21">
        <f>F111/'Shift Factors and Master Curves'!$B$4</f>
        <v>11.2</v>
      </c>
      <c r="I111" s="21">
        <f>G111/'Shift Factors and Master Curves'!$C$4</f>
        <v>1.5353468560000001E-5</v>
      </c>
      <c r="K111" s="17">
        <v>11.51</v>
      </c>
      <c r="L111" s="21">
        <v>3.8317357440000002E-5</v>
      </c>
      <c r="M111" s="21">
        <f>K111/'Shift Factors and Master Curves'!$B$5</f>
        <v>11.51</v>
      </c>
      <c r="N111" s="21">
        <f>L111/'Shift Factors and Master Curves'!$C$5</f>
        <v>3.8317357440000002E-5</v>
      </c>
      <c r="P111" s="17">
        <v>11.51</v>
      </c>
      <c r="Q111" s="22">
        <v>1.047669478E-4</v>
      </c>
      <c r="R111" s="22">
        <f>P111/'Shift Factors and Master Curves'!$B$6</f>
        <v>11.51</v>
      </c>
      <c r="S111" s="21">
        <f>Q111/'Shift Factors and Master Curves'!$C$6</f>
        <v>1.047669478E-4</v>
      </c>
      <c r="U111" s="17">
        <v>11.51</v>
      </c>
      <c r="V111" s="22">
        <v>2.9129600100000002E-4</v>
      </c>
      <c r="W111" s="22">
        <f>U111/'Shift Factors and Master Curves'!$B$7</f>
        <v>11.51</v>
      </c>
      <c r="X111" s="21">
        <f>V111/'Shift Factors and Master Curves'!$C$7</f>
        <v>2.9129600100000002E-4</v>
      </c>
    </row>
    <row r="112" spans="1:24" x14ac:dyDescent="0.2">
      <c r="A112" s="17">
        <v>11.08</v>
      </c>
      <c r="B112" s="21">
        <v>7.7595806030000003E-6</v>
      </c>
      <c r="C112" s="22">
        <f>A112/'Shift Factors and Master Curves'!$B$3</f>
        <v>11.08</v>
      </c>
      <c r="D112" s="21">
        <f>B112/'Shift Factors and Master Curves'!$C$3</f>
        <v>7.0541641845454543E-6</v>
      </c>
      <c r="F112" s="17">
        <v>11.31</v>
      </c>
      <c r="G112" s="21">
        <v>1.5367006750000001E-5</v>
      </c>
      <c r="H112" s="21">
        <f>F112/'Shift Factors and Master Curves'!$B$4</f>
        <v>11.31</v>
      </c>
      <c r="I112" s="21">
        <f>G112/'Shift Factors and Master Curves'!$C$4</f>
        <v>1.5367006750000001E-5</v>
      </c>
      <c r="K112" s="17">
        <v>11.63</v>
      </c>
      <c r="L112" s="21">
        <v>3.8841090389999999E-5</v>
      </c>
      <c r="M112" s="21">
        <f>K112/'Shift Factors and Master Curves'!$B$5</f>
        <v>11.63</v>
      </c>
      <c r="N112" s="21">
        <f>L112/'Shift Factors and Master Curves'!$C$5</f>
        <v>3.8841090389999999E-5</v>
      </c>
      <c r="P112" s="17">
        <v>11.63</v>
      </c>
      <c r="Q112" s="22">
        <v>1.055012811E-4</v>
      </c>
      <c r="R112" s="22">
        <f>P112/'Shift Factors and Master Curves'!$B$6</f>
        <v>11.63</v>
      </c>
      <c r="S112" s="21">
        <f>Q112/'Shift Factors and Master Curves'!$C$6</f>
        <v>1.055012811E-4</v>
      </c>
      <c r="U112" s="17">
        <v>11.63</v>
      </c>
      <c r="V112" s="22">
        <v>2.9353780239999998E-4</v>
      </c>
      <c r="W112" s="22">
        <f>U112/'Shift Factors and Master Curves'!$B$7</f>
        <v>11.63</v>
      </c>
      <c r="X112" s="21">
        <f>V112/'Shift Factors and Master Curves'!$C$7</f>
        <v>2.9353780239999998E-4</v>
      </c>
    </row>
    <row r="113" spans="1:24" x14ac:dyDescent="0.2">
      <c r="A113" s="17">
        <v>11.18</v>
      </c>
      <c r="B113" s="21">
        <v>7.7844363780000008E-6</v>
      </c>
      <c r="C113" s="22">
        <f>A113/'Shift Factors and Master Curves'!$B$3</f>
        <v>11.18</v>
      </c>
      <c r="D113" s="21">
        <f>B113/'Shift Factors and Master Curves'!$C$3</f>
        <v>7.0767603436363636E-6</v>
      </c>
      <c r="F113" s="17">
        <v>11.41</v>
      </c>
      <c r="G113" s="21">
        <v>1.541957552E-5</v>
      </c>
      <c r="H113" s="21">
        <f>F113/'Shift Factors and Master Curves'!$B$4</f>
        <v>11.41</v>
      </c>
      <c r="I113" s="21">
        <f>G113/'Shift Factors and Master Curves'!$C$4</f>
        <v>1.541957552E-5</v>
      </c>
      <c r="K113" s="17">
        <v>11.74</v>
      </c>
      <c r="L113" s="21">
        <v>3.8964979819999999E-5</v>
      </c>
      <c r="M113" s="21">
        <f>K113/'Shift Factors and Master Curves'!$B$5</f>
        <v>11.74</v>
      </c>
      <c r="N113" s="21">
        <f>L113/'Shift Factors and Master Curves'!$C$5</f>
        <v>3.8964979819999999E-5</v>
      </c>
      <c r="P113" s="17">
        <v>11.74</v>
      </c>
      <c r="Q113" s="22">
        <v>1.061393612E-4</v>
      </c>
      <c r="R113" s="22">
        <f>P113/'Shift Factors and Master Curves'!$B$6</f>
        <v>11.74</v>
      </c>
      <c r="S113" s="21">
        <f>Q113/'Shift Factors and Master Curves'!$C$6</f>
        <v>1.061393612E-4</v>
      </c>
      <c r="U113" s="17">
        <v>11.74</v>
      </c>
      <c r="V113" s="22">
        <v>2.9595250060000003E-4</v>
      </c>
      <c r="W113" s="22">
        <f>U113/'Shift Factors and Master Curves'!$B$7</f>
        <v>11.74</v>
      </c>
      <c r="X113" s="21">
        <f>V113/'Shift Factors and Master Curves'!$C$7</f>
        <v>2.9595250060000003E-4</v>
      </c>
    </row>
    <row r="114" spans="1:24" x14ac:dyDescent="0.2">
      <c r="A114" s="17">
        <v>11.28</v>
      </c>
      <c r="B114" s="21">
        <v>7.7902493250000005E-6</v>
      </c>
      <c r="C114" s="22">
        <f>A114/'Shift Factors and Master Curves'!$B$3</f>
        <v>11.28</v>
      </c>
      <c r="D114" s="21">
        <f>B114/'Shift Factors and Master Curves'!$C$3</f>
        <v>7.082044840909091E-6</v>
      </c>
      <c r="F114" s="17">
        <v>11.52</v>
      </c>
      <c r="G114" s="21">
        <v>1.5444226709999999E-5</v>
      </c>
      <c r="H114" s="21">
        <f>F114/'Shift Factors and Master Curves'!$B$4</f>
        <v>11.52</v>
      </c>
      <c r="I114" s="21">
        <f>G114/'Shift Factors and Master Curves'!$C$4</f>
        <v>1.5444226709999999E-5</v>
      </c>
      <c r="K114" s="17">
        <v>11.85</v>
      </c>
      <c r="L114" s="21">
        <v>3.9017503810000001E-5</v>
      </c>
      <c r="M114" s="21">
        <f>K114/'Shift Factors and Master Curves'!$B$5</f>
        <v>11.85</v>
      </c>
      <c r="N114" s="21">
        <f>L114/'Shift Factors and Master Curves'!$C$5</f>
        <v>3.9017503810000001E-5</v>
      </c>
      <c r="P114" s="17">
        <v>11.85</v>
      </c>
      <c r="Q114" s="22">
        <v>1.0672188869999999E-4</v>
      </c>
      <c r="R114" s="22">
        <f>P114/'Shift Factors and Master Curves'!$B$6</f>
        <v>11.85</v>
      </c>
      <c r="S114" s="21">
        <f>Q114/'Shift Factors and Master Curves'!$C$6</f>
        <v>1.0672188869999999E-4</v>
      </c>
      <c r="U114" s="17">
        <v>11.85</v>
      </c>
      <c r="V114" s="22">
        <v>2.9812977849999998E-4</v>
      </c>
      <c r="W114" s="22">
        <f>U114/'Shift Factors and Master Curves'!$B$7</f>
        <v>11.85</v>
      </c>
      <c r="X114" s="21">
        <f>V114/'Shift Factors and Master Curves'!$C$7</f>
        <v>2.9812977849999998E-4</v>
      </c>
    </row>
    <row r="115" spans="1:24" x14ac:dyDescent="0.2">
      <c r="A115" s="17">
        <v>11.38</v>
      </c>
      <c r="B115" s="21">
        <v>7.7783117340000001E-6</v>
      </c>
      <c r="C115" s="22">
        <f>A115/'Shift Factors and Master Curves'!$B$3</f>
        <v>11.38</v>
      </c>
      <c r="D115" s="21">
        <f>B115/'Shift Factors and Master Curves'!$C$3</f>
        <v>7.0711924854545449E-6</v>
      </c>
      <c r="F115" s="17">
        <v>11.62</v>
      </c>
      <c r="G115" s="21">
        <v>1.5561574240000002E-5</v>
      </c>
      <c r="H115" s="21">
        <f>F115/'Shift Factors and Master Curves'!$B$4</f>
        <v>11.62</v>
      </c>
      <c r="I115" s="21">
        <f>G115/'Shift Factors and Master Curves'!$C$4</f>
        <v>1.5561574240000002E-5</v>
      </c>
      <c r="K115" s="17">
        <v>11.96</v>
      </c>
      <c r="L115" s="21">
        <v>3.9451826640000001E-5</v>
      </c>
      <c r="M115" s="21">
        <f>K115/'Shift Factors and Master Curves'!$B$5</f>
        <v>11.96</v>
      </c>
      <c r="N115" s="21">
        <f>L115/'Shift Factors and Master Curves'!$C$5</f>
        <v>3.9451826640000001E-5</v>
      </c>
      <c r="P115" s="17">
        <v>11.96</v>
      </c>
      <c r="Q115" s="22">
        <v>1.0733120890000001E-4</v>
      </c>
      <c r="R115" s="22">
        <f>P115/'Shift Factors and Master Curves'!$B$6</f>
        <v>11.96</v>
      </c>
      <c r="S115" s="21">
        <f>Q115/'Shift Factors and Master Curves'!$C$6</f>
        <v>1.0733120890000001E-4</v>
      </c>
      <c r="U115" s="17">
        <v>11.96</v>
      </c>
      <c r="V115" s="22">
        <v>3.0021456039999999E-4</v>
      </c>
      <c r="W115" s="22">
        <f>U115/'Shift Factors and Master Curves'!$B$7</f>
        <v>11.96</v>
      </c>
      <c r="X115" s="21">
        <f>V115/'Shift Factors and Master Curves'!$C$7</f>
        <v>3.0021456039999999E-4</v>
      </c>
    </row>
    <row r="116" spans="1:24" x14ac:dyDescent="0.2">
      <c r="A116" s="17">
        <v>11.48</v>
      </c>
      <c r="B116" s="21">
        <v>7.8204457240000008E-6</v>
      </c>
      <c r="C116" s="22">
        <f>A116/'Shift Factors and Master Curves'!$B$3</f>
        <v>11.48</v>
      </c>
      <c r="D116" s="21">
        <f>B116/'Shift Factors and Master Curves'!$C$3</f>
        <v>7.1094961127272732E-6</v>
      </c>
      <c r="F116" s="17">
        <v>11.73</v>
      </c>
      <c r="G116" s="21">
        <v>1.556394159E-5</v>
      </c>
      <c r="H116" s="21">
        <f>F116/'Shift Factors and Master Curves'!$B$4</f>
        <v>11.73</v>
      </c>
      <c r="I116" s="21">
        <f>G116/'Shift Factors and Master Curves'!$C$4</f>
        <v>1.556394159E-5</v>
      </c>
      <c r="K116" s="17">
        <v>12.07</v>
      </c>
      <c r="L116" s="21">
        <v>3.9487170429999997E-5</v>
      </c>
      <c r="M116" s="21">
        <f>K116/'Shift Factors and Master Curves'!$B$5</f>
        <v>12.07</v>
      </c>
      <c r="N116" s="21">
        <f>L116/'Shift Factors and Master Curves'!$C$5</f>
        <v>3.9487170429999997E-5</v>
      </c>
      <c r="P116" s="17">
        <v>12.07</v>
      </c>
      <c r="Q116" s="22">
        <v>1.077174996E-4</v>
      </c>
      <c r="R116" s="22">
        <f>P116/'Shift Factors and Master Curves'!$B$6</f>
        <v>12.07</v>
      </c>
      <c r="S116" s="21">
        <f>Q116/'Shift Factors and Master Curves'!$C$6</f>
        <v>1.077174996E-4</v>
      </c>
      <c r="U116" s="17">
        <v>12.07</v>
      </c>
      <c r="V116" s="22">
        <v>3.0253567250000001E-4</v>
      </c>
      <c r="W116" s="22">
        <f>U116/'Shift Factors and Master Curves'!$B$7</f>
        <v>12.07</v>
      </c>
      <c r="X116" s="21">
        <f>V116/'Shift Factors and Master Curves'!$C$7</f>
        <v>3.0253567250000001E-4</v>
      </c>
    </row>
    <row r="117" spans="1:24" x14ac:dyDescent="0.2">
      <c r="A117" s="17">
        <v>11.58</v>
      </c>
      <c r="B117" s="21">
        <v>7.8341139700000006E-6</v>
      </c>
      <c r="C117" s="22">
        <f>A117/'Shift Factors and Master Curves'!$B$3</f>
        <v>11.58</v>
      </c>
      <c r="D117" s="21">
        <f>B117/'Shift Factors and Master Curves'!$C$3</f>
        <v>7.1219217909090908E-6</v>
      </c>
      <c r="F117" s="17">
        <v>11.84</v>
      </c>
      <c r="G117" s="21">
        <v>1.55609009E-5</v>
      </c>
      <c r="H117" s="21">
        <f>F117/'Shift Factors and Master Curves'!$B$4</f>
        <v>11.84</v>
      </c>
      <c r="I117" s="21">
        <f>G117/'Shift Factors and Master Curves'!$C$4</f>
        <v>1.55609009E-5</v>
      </c>
      <c r="K117" s="17">
        <v>12.19</v>
      </c>
      <c r="L117" s="21">
        <v>3.9776512459999999E-5</v>
      </c>
      <c r="M117" s="21">
        <f>K117/'Shift Factors and Master Curves'!$B$5</f>
        <v>12.19</v>
      </c>
      <c r="N117" s="21">
        <f>L117/'Shift Factors and Master Curves'!$C$5</f>
        <v>3.9776512459999999E-5</v>
      </c>
      <c r="P117" s="17">
        <v>12.19</v>
      </c>
      <c r="Q117" s="22">
        <v>1.088845287E-4</v>
      </c>
      <c r="R117" s="22">
        <f>P117/'Shift Factors and Master Curves'!$B$6</f>
        <v>12.19</v>
      </c>
      <c r="S117" s="21">
        <f>Q117/'Shift Factors and Master Curves'!$C$6</f>
        <v>1.088845287E-4</v>
      </c>
      <c r="U117" s="17">
        <v>12.19</v>
      </c>
      <c r="V117" s="22">
        <v>3.0477677279999997E-4</v>
      </c>
      <c r="W117" s="22">
        <f>U117/'Shift Factors and Master Curves'!$B$7</f>
        <v>12.19</v>
      </c>
      <c r="X117" s="21">
        <f>V117/'Shift Factors and Master Curves'!$C$7</f>
        <v>3.0477677279999997E-4</v>
      </c>
    </row>
    <row r="118" spans="1:24" x14ac:dyDescent="0.2">
      <c r="A118" s="17">
        <v>11.69</v>
      </c>
      <c r="B118" s="21">
        <v>7.8181862659999999E-6</v>
      </c>
      <c r="C118" s="22">
        <f>A118/'Shift Factors and Master Curves'!$B$3</f>
        <v>11.69</v>
      </c>
      <c r="D118" s="21">
        <f>B118/'Shift Factors and Master Curves'!$C$3</f>
        <v>7.1074420599999996E-6</v>
      </c>
      <c r="F118" s="17">
        <v>11.94</v>
      </c>
      <c r="G118" s="21">
        <v>1.56149231E-5</v>
      </c>
      <c r="H118" s="21">
        <f>F118/'Shift Factors and Master Curves'!$B$4</f>
        <v>11.94</v>
      </c>
      <c r="I118" s="21">
        <f>G118/'Shift Factors and Master Curves'!$C$4</f>
        <v>1.56149231E-5</v>
      </c>
      <c r="K118" s="17">
        <v>12.3</v>
      </c>
      <c r="L118" s="21">
        <v>3.9941769050000002E-5</v>
      </c>
      <c r="M118" s="21">
        <f>K118/'Shift Factors and Master Curves'!$B$5</f>
        <v>12.3</v>
      </c>
      <c r="N118" s="21">
        <f>L118/'Shift Factors and Master Curves'!$C$5</f>
        <v>3.9941769050000002E-5</v>
      </c>
      <c r="P118" s="17">
        <v>12.3</v>
      </c>
      <c r="Q118" s="22">
        <v>1.093536529E-4</v>
      </c>
      <c r="R118" s="22">
        <f>P118/'Shift Factors and Master Curves'!$B$6</f>
        <v>12.3</v>
      </c>
      <c r="S118" s="21">
        <f>Q118/'Shift Factors and Master Curves'!$C$6</f>
        <v>1.093536529E-4</v>
      </c>
      <c r="U118" s="17">
        <v>12.3</v>
      </c>
      <c r="V118" s="22">
        <v>3.0680515989999998E-4</v>
      </c>
      <c r="W118" s="22">
        <f>U118/'Shift Factors and Master Curves'!$B$7</f>
        <v>12.3</v>
      </c>
      <c r="X118" s="21">
        <f>V118/'Shift Factors and Master Curves'!$C$7</f>
        <v>3.0680515989999998E-4</v>
      </c>
    </row>
    <row r="119" spans="1:24" x14ac:dyDescent="0.2">
      <c r="A119" s="17">
        <v>11.79</v>
      </c>
      <c r="B119" s="21">
        <v>7.832981446E-6</v>
      </c>
      <c r="C119" s="22">
        <f>A119/'Shift Factors and Master Curves'!$B$3</f>
        <v>11.79</v>
      </c>
      <c r="D119" s="21">
        <f>B119/'Shift Factors and Master Curves'!$C$3</f>
        <v>7.1208922236363633E-6</v>
      </c>
      <c r="F119" s="17">
        <v>12.05</v>
      </c>
      <c r="G119" s="21">
        <v>1.5733103149999999E-5</v>
      </c>
      <c r="H119" s="21">
        <f>F119/'Shift Factors and Master Curves'!$B$4</f>
        <v>12.05</v>
      </c>
      <c r="I119" s="21">
        <f>G119/'Shift Factors and Master Curves'!$C$4</f>
        <v>1.5733103149999999E-5</v>
      </c>
      <c r="K119" s="17">
        <v>12.41</v>
      </c>
      <c r="L119" s="21">
        <v>4.0122510599999998E-5</v>
      </c>
      <c r="M119" s="21">
        <f>K119/'Shift Factors and Master Curves'!$B$5</f>
        <v>12.41</v>
      </c>
      <c r="N119" s="21">
        <f>L119/'Shift Factors and Master Curves'!$C$5</f>
        <v>4.0122510599999998E-5</v>
      </c>
      <c r="P119" s="17">
        <v>12.41</v>
      </c>
      <c r="Q119" s="22">
        <v>1.097683771E-4</v>
      </c>
      <c r="R119" s="22">
        <f>P119/'Shift Factors and Master Curves'!$B$6</f>
        <v>12.41</v>
      </c>
      <c r="S119" s="21">
        <f>Q119/'Shift Factors and Master Curves'!$C$6</f>
        <v>1.097683771E-4</v>
      </c>
      <c r="U119" s="17">
        <v>12.41</v>
      </c>
      <c r="V119" s="22">
        <v>3.0892542219999999E-4</v>
      </c>
      <c r="W119" s="22">
        <f>U119/'Shift Factors and Master Curves'!$B$7</f>
        <v>12.41</v>
      </c>
      <c r="X119" s="21">
        <f>V119/'Shift Factors and Master Curves'!$C$7</f>
        <v>3.0892542219999999E-4</v>
      </c>
    </row>
    <row r="120" spans="1:24" x14ac:dyDescent="0.2">
      <c r="A120" s="17">
        <v>11.89</v>
      </c>
      <c r="B120" s="21">
        <v>7.8587043630000005E-6</v>
      </c>
      <c r="C120" s="22">
        <f>A120/'Shift Factors and Master Curves'!$B$3</f>
        <v>11.89</v>
      </c>
      <c r="D120" s="21">
        <f>B120/'Shift Factors and Master Curves'!$C$3</f>
        <v>7.1442766936363636E-6</v>
      </c>
      <c r="F120" s="17">
        <v>12.15</v>
      </c>
      <c r="G120" s="21">
        <v>1.5745808609999999E-5</v>
      </c>
      <c r="H120" s="21">
        <f>F120/'Shift Factors and Master Curves'!$B$4</f>
        <v>12.15</v>
      </c>
      <c r="I120" s="21">
        <f>G120/'Shift Factors and Master Curves'!$C$4</f>
        <v>1.5745808609999999E-5</v>
      </c>
      <c r="K120" s="17">
        <v>12.52</v>
      </c>
      <c r="L120" s="21">
        <v>4.0523890430000002E-5</v>
      </c>
      <c r="M120" s="21">
        <f>K120/'Shift Factors and Master Curves'!$B$5</f>
        <v>12.52</v>
      </c>
      <c r="N120" s="21">
        <f>L120/'Shift Factors and Master Curves'!$C$5</f>
        <v>4.0523890430000002E-5</v>
      </c>
      <c r="P120" s="17">
        <v>12.52</v>
      </c>
      <c r="Q120" s="22">
        <v>1.1085222789999999E-4</v>
      </c>
      <c r="R120" s="22">
        <f>P120/'Shift Factors and Master Curves'!$B$6</f>
        <v>12.52</v>
      </c>
      <c r="S120" s="21">
        <f>Q120/'Shift Factors and Master Curves'!$C$6</f>
        <v>1.1085222789999999E-4</v>
      </c>
      <c r="U120" s="17">
        <v>12.52</v>
      </c>
      <c r="V120" s="22">
        <v>3.1119389299999998E-4</v>
      </c>
      <c r="W120" s="22">
        <f>U120/'Shift Factors and Master Curves'!$B$7</f>
        <v>12.52</v>
      </c>
      <c r="X120" s="21">
        <f>V120/'Shift Factors and Master Curves'!$C$7</f>
        <v>3.1119389299999998E-4</v>
      </c>
    </row>
    <row r="121" spans="1:24" x14ac:dyDescent="0.2">
      <c r="A121" s="17">
        <v>11.99</v>
      </c>
      <c r="B121" s="21">
        <v>7.8591292399999992E-6</v>
      </c>
      <c r="C121" s="22">
        <f>A121/'Shift Factors and Master Curves'!$B$3</f>
        <v>11.99</v>
      </c>
      <c r="D121" s="21">
        <f>B121/'Shift Factors and Master Curves'!$C$3</f>
        <v>7.1446629454545443E-6</v>
      </c>
      <c r="F121" s="17">
        <v>12.26</v>
      </c>
      <c r="G121" s="21">
        <v>1.5738075650000001E-5</v>
      </c>
      <c r="H121" s="21">
        <f>F121/'Shift Factors and Master Curves'!$B$4</f>
        <v>12.26</v>
      </c>
      <c r="I121" s="21">
        <f>G121/'Shift Factors and Master Curves'!$C$4</f>
        <v>1.5738075650000001E-5</v>
      </c>
      <c r="K121" s="17">
        <v>12.64</v>
      </c>
      <c r="L121" s="21">
        <v>4.0607097080000003E-5</v>
      </c>
      <c r="M121" s="21">
        <f>K121/'Shift Factors and Master Curves'!$B$5</f>
        <v>12.64</v>
      </c>
      <c r="N121" s="21">
        <f>L121/'Shift Factors and Master Curves'!$C$5</f>
        <v>4.0607097080000003E-5</v>
      </c>
      <c r="P121" s="17">
        <v>12.64</v>
      </c>
      <c r="Q121" s="22">
        <v>1.11442997E-4</v>
      </c>
      <c r="R121" s="22">
        <f>P121/'Shift Factors and Master Curves'!$B$6</f>
        <v>12.64</v>
      </c>
      <c r="S121" s="21">
        <f>Q121/'Shift Factors and Master Curves'!$C$6</f>
        <v>1.11442997E-4</v>
      </c>
      <c r="U121" s="17">
        <v>12.64</v>
      </c>
      <c r="V121" s="22">
        <v>3.1341242109999998E-4</v>
      </c>
      <c r="W121" s="22">
        <f>U121/'Shift Factors and Master Curves'!$B$7</f>
        <v>12.64</v>
      </c>
      <c r="X121" s="21">
        <f>V121/'Shift Factors and Master Curves'!$C$7</f>
        <v>3.1341242109999998E-4</v>
      </c>
    </row>
    <row r="122" spans="1:24" x14ac:dyDescent="0.2">
      <c r="A122" s="17">
        <v>12.09</v>
      </c>
      <c r="B122" s="21">
        <v>7.8659381630000008E-6</v>
      </c>
      <c r="C122" s="22">
        <f>A122/'Shift Factors and Master Curves'!$B$3</f>
        <v>12.09</v>
      </c>
      <c r="D122" s="21">
        <f>B122/'Shift Factors and Master Curves'!$C$3</f>
        <v>7.1508528754545457E-6</v>
      </c>
      <c r="F122" s="17">
        <v>12.37</v>
      </c>
      <c r="G122" s="21">
        <v>1.5830740039999999E-5</v>
      </c>
      <c r="H122" s="21">
        <f>F122/'Shift Factors and Master Curves'!$B$4</f>
        <v>12.37</v>
      </c>
      <c r="I122" s="21">
        <f>G122/'Shift Factors and Master Curves'!$C$4</f>
        <v>1.5830740039999999E-5</v>
      </c>
      <c r="K122" s="17">
        <v>12.75</v>
      </c>
      <c r="L122" s="21">
        <v>4.0605997009999999E-5</v>
      </c>
      <c r="M122" s="21">
        <f>K122/'Shift Factors and Master Curves'!$B$5</f>
        <v>12.75</v>
      </c>
      <c r="N122" s="21">
        <f>L122/'Shift Factors and Master Curves'!$C$5</f>
        <v>4.0605997009999999E-5</v>
      </c>
      <c r="P122" s="17">
        <v>12.75</v>
      </c>
      <c r="Q122" s="22">
        <v>1.116556418E-4</v>
      </c>
      <c r="R122" s="22">
        <f>P122/'Shift Factors and Master Curves'!$B$6</f>
        <v>12.75</v>
      </c>
      <c r="S122" s="21">
        <f>Q122/'Shift Factors and Master Curves'!$C$6</f>
        <v>1.116556418E-4</v>
      </c>
      <c r="U122" s="17">
        <v>12.75</v>
      </c>
      <c r="V122" s="22">
        <v>3.1544108080000001E-4</v>
      </c>
      <c r="W122" s="22">
        <f>U122/'Shift Factors and Master Curves'!$B$7</f>
        <v>12.75</v>
      </c>
      <c r="X122" s="21">
        <f>V122/'Shift Factors and Master Curves'!$C$7</f>
        <v>3.1544108080000001E-4</v>
      </c>
    </row>
    <row r="123" spans="1:24" x14ac:dyDescent="0.2">
      <c r="A123" s="17">
        <v>12.19</v>
      </c>
      <c r="B123" s="21">
        <v>7.8928739209999992E-6</v>
      </c>
      <c r="C123" s="22">
        <f>A123/'Shift Factors and Master Curves'!$B$3</f>
        <v>12.19</v>
      </c>
      <c r="D123" s="21">
        <f>B123/'Shift Factors and Master Curves'!$C$3</f>
        <v>7.175339928181817E-6</v>
      </c>
      <c r="F123" s="17">
        <v>12.47</v>
      </c>
      <c r="G123" s="21">
        <v>1.5863936299999999E-5</v>
      </c>
      <c r="H123" s="21">
        <f>F123/'Shift Factors and Master Curves'!$B$4</f>
        <v>12.47</v>
      </c>
      <c r="I123" s="21">
        <f>G123/'Shift Factors and Master Curves'!$C$4</f>
        <v>1.5863936299999999E-5</v>
      </c>
      <c r="K123" s="17">
        <v>12.86</v>
      </c>
      <c r="L123" s="21">
        <v>4.0953676130000003E-5</v>
      </c>
      <c r="M123" s="21">
        <f>K123/'Shift Factors and Master Curves'!$B$5</f>
        <v>12.86</v>
      </c>
      <c r="N123" s="21">
        <f>L123/'Shift Factors and Master Curves'!$C$5</f>
        <v>4.0953676130000003E-5</v>
      </c>
      <c r="P123" s="17">
        <v>12.86</v>
      </c>
      <c r="Q123" s="22">
        <v>1.124855261E-4</v>
      </c>
      <c r="R123" s="22">
        <f>P123/'Shift Factors and Master Curves'!$B$6</f>
        <v>12.86</v>
      </c>
      <c r="S123" s="21">
        <f>Q123/'Shift Factors and Master Curves'!$C$6</f>
        <v>1.124855261E-4</v>
      </c>
      <c r="U123" s="17">
        <v>12.86</v>
      </c>
      <c r="V123" s="22">
        <v>3.1756062719999999E-4</v>
      </c>
      <c r="W123" s="22">
        <f>U123/'Shift Factors and Master Curves'!$B$7</f>
        <v>12.86</v>
      </c>
      <c r="X123" s="21">
        <f>V123/'Shift Factors and Master Curves'!$C$7</f>
        <v>3.1756062719999999E-4</v>
      </c>
    </row>
    <row r="124" spans="1:24" x14ac:dyDescent="0.2">
      <c r="A124" s="17">
        <v>12.29</v>
      </c>
      <c r="B124" s="21">
        <v>7.9187581140000006E-6</v>
      </c>
      <c r="C124" s="22">
        <f>A124/'Shift Factors and Master Curves'!$B$3</f>
        <v>12.29</v>
      </c>
      <c r="D124" s="21">
        <f>B124/'Shift Factors and Master Curves'!$C$3</f>
        <v>7.1988710127272728E-6</v>
      </c>
      <c r="F124" s="17">
        <v>12.58</v>
      </c>
      <c r="G124" s="21">
        <v>1.588403567E-5</v>
      </c>
      <c r="H124" s="21">
        <f>F124/'Shift Factors and Master Curves'!$B$4</f>
        <v>12.58</v>
      </c>
      <c r="I124" s="21">
        <f>G124/'Shift Factors and Master Curves'!$C$4</f>
        <v>1.588403567E-5</v>
      </c>
      <c r="K124" s="17">
        <v>12.97</v>
      </c>
      <c r="L124" s="21">
        <v>4.1078209070000003E-5</v>
      </c>
      <c r="M124" s="21">
        <f>K124/'Shift Factors and Master Curves'!$B$5</f>
        <v>12.97</v>
      </c>
      <c r="N124" s="21">
        <f>L124/'Shift Factors and Master Curves'!$C$5</f>
        <v>4.1078209070000003E-5</v>
      </c>
      <c r="P124" s="17">
        <v>12.97</v>
      </c>
      <c r="Q124" s="22">
        <v>1.1313350749999999E-4</v>
      </c>
      <c r="R124" s="22">
        <f>P124/'Shift Factors and Master Curves'!$B$6</f>
        <v>12.97</v>
      </c>
      <c r="S124" s="21">
        <f>Q124/'Shift Factors and Master Curves'!$C$6</f>
        <v>1.1313350749999999E-4</v>
      </c>
      <c r="U124" s="17">
        <v>12.97</v>
      </c>
      <c r="V124" s="22">
        <v>3.1985979089999998E-4</v>
      </c>
      <c r="W124" s="22">
        <f>U124/'Shift Factors and Master Curves'!$B$7</f>
        <v>12.97</v>
      </c>
      <c r="X124" s="21">
        <f>V124/'Shift Factors and Master Curves'!$C$7</f>
        <v>3.1985979089999998E-4</v>
      </c>
    </row>
    <row r="125" spans="1:24" x14ac:dyDescent="0.2">
      <c r="A125" s="17">
        <v>12.4</v>
      </c>
      <c r="B125" s="21">
        <v>7.9183663740000005E-6</v>
      </c>
      <c r="C125" s="22">
        <f>A125/'Shift Factors and Master Curves'!$B$3</f>
        <v>12.4</v>
      </c>
      <c r="D125" s="21">
        <f>B125/'Shift Factors and Master Curves'!$C$3</f>
        <v>7.1985148854545453E-6</v>
      </c>
      <c r="F125" s="17">
        <v>12.69</v>
      </c>
      <c r="G125" s="21">
        <v>1.5881283629999999E-5</v>
      </c>
      <c r="H125" s="21">
        <f>F125/'Shift Factors and Master Curves'!$B$4</f>
        <v>12.69</v>
      </c>
      <c r="I125" s="21">
        <f>G125/'Shift Factors and Master Curves'!$C$4</f>
        <v>1.5881283629999999E-5</v>
      </c>
      <c r="K125" s="17">
        <v>13.09</v>
      </c>
      <c r="L125" s="21">
        <v>4.1100652910000001E-5</v>
      </c>
      <c r="M125" s="21">
        <f>K125/'Shift Factors and Master Curves'!$B$5</f>
        <v>13.09</v>
      </c>
      <c r="N125" s="21">
        <f>L125/'Shift Factors and Master Curves'!$C$5</f>
        <v>4.1100652910000001E-5</v>
      </c>
      <c r="P125" s="17">
        <v>13.09</v>
      </c>
      <c r="Q125" s="22">
        <v>1.138746548E-4</v>
      </c>
      <c r="R125" s="22">
        <f>P125/'Shift Factors and Master Curves'!$B$6</f>
        <v>13.09</v>
      </c>
      <c r="S125" s="21">
        <f>Q125/'Shift Factors and Master Curves'!$C$6</f>
        <v>1.138746548E-4</v>
      </c>
      <c r="U125" s="17">
        <v>13.09</v>
      </c>
      <c r="V125" s="22">
        <v>3.2201664770000003E-4</v>
      </c>
      <c r="W125" s="22">
        <f>U125/'Shift Factors and Master Curves'!$B$7</f>
        <v>13.09</v>
      </c>
      <c r="X125" s="21">
        <f>V125/'Shift Factors and Master Curves'!$C$7</f>
        <v>3.2201664770000003E-4</v>
      </c>
    </row>
    <row r="126" spans="1:24" x14ac:dyDescent="0.2">
      <c r="A126" s="17">
        <v>12.5</v>
      </c>
      <c r="B126" s="21">
        <v>7.9293741689999996E-6</v>
      </c>
      <c r="C126" s="22">
        <f>A126/'Shift Factors and Master Curves'!$B$3</f>
        <v>12.5</v>
      </c>
      <c r="D126" s="21">
        <f>B126/'Shift Factors and Master Curves'!$C$3</f>
        <v>7.2085219718181812E-6</v>
      </c>
      <c r="F126" s="17">
        <v>12.79</v>
      </c>
      <c r="G126" s="21">
        <v>1.600046394E-5</v>
      </c>
      <c r="H126" s="21">
        <f>F126/'Shift Factors and Master Curves'!$B$4</f>
        <v>12.79</v>
      </c>
      <c r="I126" s="21">
        <f>G126/'Shift Factors and Master Curves'!$C$4</f>
        <v>1.600046394E-5</v>
      </c>
      <c r="K126" s="17">
        <v>13.2</v>
      </c>
      <c r="L126" s="21">
        <v>4.1436321110000001E-5</v>
      </c>
      <c r="M126" s="21">
        <f>K126/'Shift Factors and Master Curves'!$B$5</f>
        <v>13.2</v>
      </c>
      <c r="N126" s="21">
        <f>L126/'Shift Factors and Master Curves'!$C$5</f>
        <v>4.1436321110000001E-5</v>
      </c>
      <c r="P126" s="17">
        <v>13.2</v>
      </c>
      <c r="Q126" s="22">
        <v>1.1454805569999999E-4</v>
      </c>
      <c r="R126" s="22">
        <f>P126/'Shift Factors and Master Curves'!$B$6</f>
        <v>13.2</v>
      </c>
      <c r="S126" s="21">
        <f>Q126/'Shift Factors and Master Curves'!$C$6</f>
        <v>1.1454805569999999E-4</v>
      </c>
      <c r="U126" s="17">
        <v>13.2</v>
      </c>
      <c r="V126" s="22">
        <v>3.2403441349999998E-4</v>
      </c>
      <c r="W126" s="22">
        <f>U126/'Shift Factors and Master Curves'!$B$7</f>
        <v>13.2</v>
      </c>
      <c r="X126" s="21">
        <f>V126/'Shift Factors and Master Curves'!$C$7</f>
        <v>3.2403441349999998E-4</v>
      </c>
    </row>
    <row r="127" spans="1:24" x14ac:dyDescent="0.2">
      <c r="A127" s="17">
        <v>12.6</v>
      </c>
      <c r="B127" s="21">
        <v>7.9589335720000004E-6</v>
      </c>
      <c r="C127" s="22">
        <f>A127/'Shift Factors and Master Curves'!$B$3</f>
        <v>12.6</v>
      </c>
      <c r="D127" s="21">
        <f>B127/'Shift Factors and Master Curves'!$C$3</f>
        <v>7.2353941563636361E-6</v>
      </c>
      <c r="F127" s="17">
        <v>12.9</v>
      </c>
      <c r="G127" s="21">
        <v>1.6011022710000001E-5</v>
      </c>
      <c r="H127" s="21">
        <f>F127/'Shift Factors and Master Curves'!$B$4</f>
        <v>12.9</v>
      </c>
      <c r="I127" s="21">
        <f>G127/'Shift Factors and Master Curves'!$C$4</f>
        <v>1.6011022710000001E-5</v>
      </c>
      <c r="K127" s="17">
        <v>13.31</v>
      </c>
      <c r="L127" s="21">
        <v>4.176650371E-5</v>
      </c>
      <c r="M127" s="21">
        <f>K127/'Shift Factors and Master Curves'!$B$5</f>
        <v>13.31</v>
      </c>
      <c r="N127" s="21">
        <f>L127/'Shift Factors and Master Curves'!$C$5</f>
        <v>4.176650371E-5</v>
      </c>
      <c r="P127" s="17">
        <v>13.31</v>
      </c>
      <c r="Q127" s="22">
        <v>1.151806026E-4</v>
      </c>
      <c r="R127" s="22">
        <f>P127/'Shift Factors and Master Curves'!$B$6</f>
        <v>13.31</v>
      </c>
      <c r="S127" s="21">
        <f>Q127/'Shift Factors and Master Curves'!$C$6</f>
        <v>1.151806026E-4</v>
      </c>
      <c r="U127" s="17">
        <v>13.31</v>
      </c>
      <c r="V127" s="22">
        <v>3.2620905730000002E-4</v>
      </c>
      <c r="W127" s="22">
        <f>U127/'Shift Factors and Master Curves'!$B$7</f>
        <v>13.31</v>
      </c>
      <c r="X127" s="21">
        <f>V127/'Shift Factors and Master Curves'!$C$7</f>
        <v>3.2620905730000002E-4</v>
      </c>
    </row>
    <row r="128" spans="1:24" x14ac:dyDescent="0.2">
      <c r="A128" s="17">
        <v>12.7</v>
      </c>
      <c r="B128" s="21">
        <v>7.987933336E-6</v>
      </c>
      <c r="C128" s="22">
        <f>A128/'Shift Factors and Master Curves'!$B$3</f>
        <v>12.7</v>
      </c>
      <c r="D128" s="21">
        <f>B128/'Shift Factors and Master Curves'!$C$3</f>
        <v>7.2617575781818179E-6</v>
      </c>
      <c r="F128" s="17">
        <v>13.01</v>
      </c>
      <c r="G128" s="21">
        <v>1.605135694E-5</v>
      </c>
      <c r="H128" s="21">
        <f>F128/'Shift Factors and Master Curves'!$B$4</f>
        <v>13.01</v>
      </c>
      <c r="I128" s="21">
        <f>G128/'Shift Factors and Master Curves'!$C$4</f>
        <v>1.605135694E-5</v>
      </c>
      <c r="K128" s="17">
        <v>13.43</v>
      </c>
      <c r="L128" s="21">
        <v>4.1820502860000001E-5</v>
      </c>
      <c r="M128" s="21">
        <f>K128/'Shift Factors and Master Curves'!$B$5</f>
        <v>13.43</v>
      </c>
      <c r="N128" s="21">
        <f>L128/'Shift Factors and Master Curves'!$C$5</f>
        <v>4.1820502860000001E-5</v>
      </c>
      <c r="P128" s="17">
        <v>13.43</v>
      </c>
      <c r="Q128" s="22">
        <v>1.15705731E-4</v>
      </c>
      <c r="R128" s="22">
        <f>P128/'Shift Factors and Master Curves'!$B$6</f>
        <v>13.43</v>
      </c>
      <c r="S128" s="21">
        <f>Q128/'Shift Factors and Master Curves'!$C$6</f>
        <v>1.15705731E-4</v>
      </c>
      <c r="U128" s="17">
        <v>13.43</v>
      </c>
      <c r="V128" s="22">
        <v>3.2848106370000002E-4</v>
      </c>
      <c r="W128" s="22">
        <f>U128/'Shift Factors and Master Curves'!$B$7</f>
        <v>13.43</v>
      </c>
      <c r="X128" s="21">
        <f>V128/'Shift Factors and Master Curves'!$C$7</f>
        <v>3.2848106370000002E-4</v>
      </c>
    </row>
    <row r="129" spans="1:24" x14ac:dyDescent="0.2">
      <c r="A129" s="17">
        <v>12.8</v>
      </c>
      <c r="B129" s="21">
        <v>7.9991156710000008E-6</v>
      </c>
      <c r="C129" s="22">
        <f>A129/'Shift Factors and Master Curves'!$B$3</f>
        <v>12.8</v>
      </c>
      <c r="D129" s="21">
        <f>B129/'Shift Factors and Master Curves'!$C$3</f>
        <v>7.2719233372727277E-6</v>
      </c>
      <c r="F129" s="17">
        <v>13.11</v>
      </c>
      <c r="G129" s="21">
        <v>1.6162653959999998E-5</v>
      </c>
      <c r="H129" s="21">
        <f>F129/'Shift Factors and Master Curves'!$B$4</f>
        <v>13.11</v>
      </c>
      <c r="I129" s="21">
        <f>G129/'Shift Factors and Master Curves'!$C$4</f>
        <v>1.6162653959999998E-5</v>
      </c>
      <c r="K129" s="17">
        <v>13.54</v>
      </c>
      <c r="L129" s="21">
        <v>4.1920061399999998E-5</v>
      </c>
      <c r="M129" s="21">
        <f>K129/'Shift Factors and Master Curves'!$B$5</f>
        <v>13.54</v>
      </c>
      <c r="N129" s="21">
        <f>L129/'Shift Factors and Master Curves'!$C$5</f>
        <v>4.1920061399999998E-5</v>
      </c>
      <c r="P129" s="17">
        <v>13.54</v>
      </c>
      <c r="Q129" s="22">
        <v>1.16535134E-4</v>
      </c>
      <c r="R129" s="22">
        <f>P129/'Shift Factors and Master Curves'!$B$6</f>
        <v>13.54</v>
      </c>
      <c r="S129" s="21">
        <f>Q129/'Shift Factors and Master Curves'!$C$6</f>
        <v>1.16535134E-4</v>
      </c>
      <c r="U129" s="17">
        <v>13.54</v>
      </c>
      <c r="V129" s="22">
        <v>3.3060204269999999E-4</v>
      </c>
      <c r="W129" s="22">
        <f>U129/'Shift Factors and Master Curves'!$B$7</f>
        <v>13.54</v>
      </c>
      <c r="X129" s="21">
        <f>V129/'Shift Factors and Master Curves'!$C$7</f>
        <v>3.3060204269999999E-4</v>
      </c>
    </row>
    <row r="130" spans="1:24" x14ac:dyDescent="0.2">
      <c r="A130" s="17">
        <v>12.9</v>
      </c>
      <c r="B130" s="21">
        <v>8.0298053000000008E-6</v>
      </c>
      <c r="C130" s="22">
        <f>A130/'Shift Factors and Master Curves'!$B$3</f>
        <v>12.9</v>
      </c>
      <c r="D130" s="21">
        <f>B130/'Shift Factors and Master Curves'!$C$3</f>
        <v>7.2998230000000004E-6</v>
      </c>
      <c r="F130" s="17">
        <v>13.22</v>
      </c>
      <c r="G130" s="21">
        <v>1.6215229480000001E-5</v>
      </c>
      <c r="H130" s="21">
        <f>F130/'Shift Factors and Master Curves'!$B$4</f>
        <v>13.22</v>
      </c>
      <c r="I130" s="21">
        <f>G130/'Shift Factors and Master Curves'!$C$4</f>
        <v>1.6215229480000001E-5</v>
      </c>
      <c r="K130" s="17">
        <v>13.65</v>
      </c>
      <c r="L130" s="21">
        <v>4.225652207E-5</v>
      </c>
      <c r="M130" s="21">
        <f>K130/'Shift Factors and Master Curves'!$B$5</f>
        <v>13.65</v>
      </c>
      <c r="N130" s="21">
        <f>L130/'Shift Factors and Master Curves'!$C$5</f>
        <v>4.225652207E-5</v>
      </c>
      <c r="P130" s="17">
        <v>13.65</v>
      </c>
      <c r="Q130" s="22">
        <v>1.17267615E-4</v>
      </c>
      <c r="R130" s="22">
        <f>P130/'Shift Factors and Master Curves'!$B$6</f>
        <v>13.65</v>
      </c>
      <c r="S130" s="21">
        <f>Q130/'Shift Factors and Master Curves'!$C$6</f>
        <v>1.17267615E-4</v>
      </c>
      <c r="U130" s="17">
        <v>13.65</v>
      </c>
      <c r="V130" s="22">
        <v>3.3258242260000002E-4</v>
      </c>
      <c r="W130" s="22">
        <f>U130/'Shift Factors and Master Curves'!$B$7</f>
        <v>13.65</v>
      </c>
      <c r="X130" s="21">
        <f>V130/'Shift Factors and Master Curves'!$C$7</f>
        <v>3.3258242260000002E-4</v>
      </c>
    </row>
    <row r="131" spans="1:24" x14ac:dyDescent="0.2">
      <c r="A131" s="17">
        <v>13.01</v>
      </c>
      <c r="B131" s="21">
        <v>8.039005314E-6</v>
      </c>
      <c r="C131" s="22">
        <f>A131/'Shift Factors and Master Curves'!$B$3</f>
        <v>13.01</v>
      </c>
      <c r="D131" s="21">
        <f>B131/'Shift Factors and Master Curves'!$C$3</f>
        <v>7.3081866490909086E-6</v>
      </c>
      <c r="F131" s="17">
        <v>13.32</v>
      </c>
      <c r="G131" s="21">
        <v>1.6274175630000002E-5</v>
      </c>
      <c r="H131" s="21">
        <f>F131/'Shift Factors and Master Curves'!$B$4</f>
        <v>13.32</v>
      </c>
      <c r="I131" s="21">
        <f>G131/'Shift Factors and Master Curves'!$C$4</f>
        <v>1.6274175630000002E-5</v>
      </c>
      <c r="K131" s="17">
        <v>13.77</v>
      </c>
      <c r="L131" s="21">
        <v>4.2406153710000003E-5</v>
      </c>
      <c r="M131" s="21">
        <f>K131/'Shift Factors and Master Curves'!$B$5</f>
        <v>13.77</v>
      </c>
      <c r="N131" s="21">
        <f>L131/'Shift Factors and Master Curves'!$C$5</f>
        <v>4.2406153710000003E-5</v>
      </c>
      <c r="P131" s="17">
        <v>13.77</v>
      </c>
      <c r="Q131" s="22">
        <v>1.1744004410000001E-4</v>
      </c>
      <c r="R131" s="22">
        <f>P131/'Shift Factors and Master Curves'!$B$6</f>
        <v>13.77</v>
      </c>
      <c r="S131" s="21">
        <f>Q131/'Shift Factors and Master Curves'!$C$6</f>
        <v>1.1744004410000001E-4</v>
      </c>
      <c r="U131" s="17">
        <v>13.77</v>
      </c>
      <c r="V131" s="22">
        <v>3.3469462589999998E-4</v>
      </c>
      <c r="W131" s="22">
        <f>U131/'Shift Factors and Master Curves'!$B$7</f>
        <v>13.77</v>
      </c>
      <c r="X131" s="21">
        <f>V131/'Shift Factors and Master Curves'!$C$7</f>
        <v>3.3469462589999998E-4</v>
      </c>
    </row>
    <row r="132" spans="1:24" x14ac:dyDescent="0.2">
      <c r="A132" s="17">
        <v>13.11</v>
      </c>
      <c r="B132" s="21">
        <v>8.0407261540000006E-6</v>
      </c>
      <c r="C132" s="22">
        <f>A132/'Shift Factors and Master Curves'!$B$3</f>
        <v>13.11</v>
      </c>
      <c r="D132" s="21">
        <f>B132/'Shift Factors and Master Curves'!$C$3</f>
        <v>7.3097510490909092E-6</v>
      </c>
      <c r="F132" s="17">
        <v>13.43</v>
      </c>
      <c r="G132" s="21">
        <v>1.637345761E-5</v>
      </c>
      <c r="H132" s="21">
        <f>F132/'Shift Factors and Master Curves'!$B$4</f>
        <v>13.43</v>
      </c>
      <c r="I132" s="21">
        <f>G132/'Shift Factors and Master Curves'!$C$4</f>
        <v>1.637345761E-5</v>
      </c>
      <c r="K132" s="17">
        <v>13.88</v>
      </c>
      <c r="L132" s="21">
        <v>4.2524635649999997E-5</v>
      </c>
      <c r="M132" s="21">
        <f>K132/'Shift Factors and Master Curves'!$B$5</f>
        <v>13.88</v>
      </c>
      <c r="N132" s="21">
        <f>L132/'Shift Factors and Master Curves'!$C$5</f>
        <v>4.2524635649999997E-5</v>
      </c>
      <c r="P132" s="17">
        <v>13.88</v>
      </c>
      <c r="Q132" s="22">
        <v>1.180146707E-4</v>
      </c>
      <c r="R132" s="22">
        <f>P132/'Shift Factors and Master Curves'!$B$6</f>
        <v>13.88</v>
      </c>
      <c r="S132" s="21">
        <f>Q132/'Shift Factors and Master Curves'!$C$6</f>
        <v>1.180146707E-4</v>
      </c>
      <c r="U132" s="17">
        <v>13.88</v>
      </c>
      <c r="V132" s="22">
        <v>3.3692130669999999E-4</v>
      </c>
      <c r="W132" s="22">
        <f>U132/'Shift Factors and Master Curves'!$B$7</f>
        <v>13.88</v>
      </c>
      <c r="X132" s="21">
        <f>V132/'Shift Factors and Master Curves'!$C$7</f>
        <v>3.3692130669999999E-4</v>
      </c>
    </row>
    <row r="133" spans="1:24" x14ac:dyDescent="0.2">
      <c r="A133" s="17">
        <v>13.21</v>
      </c>
      <c r="B133" s="21">
        <v>8.0596125360000005E-6</v>
      </c>
      <c r="C133" s="22">
        <f>A133/'Shift Factors and Master Curves'!$B$3</f>
        <v>13.21</v>
      </c>
      <c r="D133" s="21">
        <f>B133/'Shift Factors and Master Curves'!$C$3</f>
        <v>7.3269204872727272E-6</v>
      </c>
      <c r="F133" s="17">
        <v>13.54</v>
      </c>
      <c r="G133" s="21">
        <v>1.6454557300000001E-5</v>
      </c>
      <c r="H133" s="21">
        <f>F133/'Shift Factors and Master Curves'!$B$4</f>
        <v>13.54</v>
      </c>
      <c r="I133" s="21">
        <f>G133/'Shift Factors and Master Curves'!$C$4</f>
        <v>1.6454557300000001E-5</v>
      </c>
      <c r="K133" s="17">
        <v>14</v>
      </c>
      <c r="L133" s="21">
        <v>4.2787008010000001E-5</v>
      </c>
      <c r="M133" s="21">
        <f>K133/'Shift Factors and Master Curves'!$B$5</f>
        <v>14</v>
      </c>
      <c r="N133" s="21">
        <f>L133/'Shift Factors and Master Curves'!$C$5</f>
        <v>4.2787008010000001E-5</v>
      </c>
      <c r="P133" s="17">
        <v>14</v>
      </c>
      <c r="Q133" s="22">
        <v>1.192647184E-4</v>
      </c>
      <c r="R133" s="22">
        <f>P133/'Shift Factors and Master Curves'!$B$6</f>
        <v>14</v>
      </c>
      <c r="S133" s="21">
        <f>Q133/'Shift Factors and Master Curves'!$C$6</f>
        <v>1.192647184E-4</v>
      </c>
      <c r="U133" s="17">
        <v>13.99</v>
      </c>
      <c r="V133" s="22">
        <v>3.3908802930000001E-4</v>
      </c>
      <c r="W133" s="22">
        <f>U133/'Shift Factors and Master Curves'!$B$7</f>
        <v>13.99</v>
      </c>
      <c r="X133" s="21">
        <f>V133/'Shift Factors and Master Curves'!$C$7</f>
        <v>3.3908802930000001E-4</v>
      </c>
    </row>
    <row r="134" spans="1:24" x14ac:dyDescent="0.2">
      <c r="A134" s="17">
        <v>13.31</v>
      </c>
      <c r="B134" s="21">
        <v>8.1149329130000003E-6</v>
      </c>
      <c r="C134" s="22">
        <f>A134/'Shift Factors and Master Curves'!$B$3</f>
        <v>13.31</v>
      </c>
      <c r="D134" s="21">
        <f>B134/'Shift Factors and Master Curves'!$C$3</f>
        <v>7.3772117390909084E-6</v>
      </c>
      <c r="F134" s="17">
        <v>13.65</v>
      </c>
      <c r="G134" s="21">
        <v>1.6493299960000001E-5</v>
      </c>
      <c r="H134" s="21">
        <f>F134/'Shift Factors and Master Curves'!$B$4</f>
        <v>13.65</v>
      </c>
      <c r="I134" s="21">
        <f>G134/'Shift Factors and Master Curves'!$C$4</f>
        <v>1.6493299960000001E-5</v>
      </c>
      <c r="K134" s="17">
        <v>14.11</v>
      </c>
      <c r="L134" s="21">
        <v>4.3090105420000002E-5</v>
      </c>
      <c r="M134" s="21">
        <f>K134/'Shift Factors and Master Curves'!$B$5</f>
        <v>14.11</v>
      </c>
      <c r="N134" s="21">
        <f>L134/'Shift Factors and Master Curves'!$C$5</f>
        <v>4.3090105420000002E-5</v>
      </c>
      <c r="P134" s="17">
        <v>14.11</v>
      </c>
      <c r="Q134" s="22">
        <v>1.1998071130000001E-4</v>
      </c>
      <c r="R134" s="22">
        <f>P134/'Shift Factors and Master Curves'!$B$6</f>
        <v>14.11</v>
      </c>
      <c r="S134" s="21">
        <f>Q134/'Shift Factors and Master Curves'!$C$6</f>
        <v>1.1998071130000001E-4</v>
      </c>
      <c r="U134" s="17">
        <v>14.11</v>
      </c>
      <c r="V134" s="22">
        <v>3.4114842319999999E-4</v>
      </c>
      <c r="W134" s="22">
        <f>U134/'Shift Factors and Master Curves'!$B$7</f>
        <v>14.11</v>
      </c>
      <c r="X134" s="21">
        <f>V134/'Shift Factors and Master Curves'!$C$7</f>
        <v>3.4114842319999999E-4</v>
      </c>
    </row>
    <row r="135" spans="1:24" x14ac:dyDescent="0.2">
      <c r="A135" s="17">
        <v>13.41</v>
      </c>
      <c r="B135" s="21">
        <v>8.1343105120000002E-6</v>
      </c>
      <c r="C135" s="22">
        <f>A135/'Shift Factors and Master Curves'!$B$3</f>
        <v>13.41</v>
      </c>
      <c r="D135" s="21">
        <f>B135/'Shift Factors and Master Curves'!$C$3</f>
        <v>7.3948277381818177E-6</v>
      </c>
      <c r="F135" s="17">
        <v>13.75</v>
      </c>
      <c r="G135" s="21">
        <v>1.658760407E-5</v>
      </c>
      <c r="H135" s="21">
        <f>F135/'Shift Factors and Master Curves'!$B$4</f>
        <v>13.75</v>
      </c>
      <c r="I135" s="21">
        <f>G135/'Shift Factors and Master Curves'!$C$4</f>
        <v>1.658760407E-5</v>
      </c>
      <c r="K135" s="17">
        <v>14.22</v>
      </c>
      <c r="L135" s="21">
        <v>4.3179061700000003E-5</v>
      </c>
      <c r="M135" s="21">
        <f>K135/'Shift Factors and Master Curves'!$B$5</f>
        <v>14.22</v>
      </c>
      <c r="N135" s="21">
        <f>L135/'Shift Factors and Master Curves'!$C$5</f>
        <v>4.3179061700000003E-5</v>
      </c>
      <c r="P135" s="17">
        <v>14.22</v>
      </c>
      <c r="Q135" s="22">
        <v>1.2030460539999999E-4</v>
      </c>
      <c r="R135" s="22">
        <f>P135/'Shift Factors and Master Curves'!$B$6</f>
        <v>14.22</v>
      </c>
      <c r="S135" s="21">
        <f>Q135/'Shift Factors and Master Curves'!$C$6</f>
        <v>1.2030460539999999E-4</v>
      </c>
      <c r="U135" s="17">
        <v>14.22</v>
      </c>
      <c r="V135" s="22">
        <v>3.4320151169999998E-4</v>
      </c>
      <c r="W135" s="22">
        <f>U135/'Shift Factors and Master Curves'!$B$7</f>
        <v>14.22</v>
      </c>
      <c r="X135" s="21">
        <f>V135/'Shift Factors and Master Curves'!$C$7</f>
        <v>3.4320151169999998E-4</v>
      </c>
    </row>
    <row r="136" spans="1:24" x14ac:dyDescent="0.2">
      <c r="A136" s="17">
        <v>13.51</v>
      </c>
      <c r="B136" s="21">
        <v>8.1304942889999994E-6</v>
      </c>
      <c r="C136" s="22">
        <f>A136/'Shift Factors and Master Curves'!$B$3</f>
        <v>13.51</v>
      </c>
      <c r="D136" s="21">
        <f>B136/'Shift Factors and Master Curves'!$C$3</f>
        <v>7.3913584445454533E-6</v>
      </c>
      <c r="F136" s="17">
        <v>13.86</v>
      </c>
      <c r="G136" s="21">
        <v>1.6700186800000001E-5</v>
      </c>
      <c r="H136" s="21">
        <f>F136/'Shift Factors and Master Curves'!$B$4</f>
        <v>13.86</v>
      </c>
      <c r="I136" s="21">
        <f>G136/'Shift Factors and Master Curves'!$C$4</f>
        <v>1.6700186800000001E-5</v>
      </c>
      <c r="K136" s="17">
        <v>14.34</v>
      </c>
      <c r="L136" s="21">
        <v>4.3303757070000002E-5</v>
      </c>
      <c r="M136" s="21">
        <f>K136/'Shift Factors and Master Curves'!$B$5</f>
        <v>14.34</v>
      </c>
      <c r="N136" s="21">
        <f>L136/'Shift Factors and Master Curves'!$C$5</f>
        <v>4.3303757070000002E-5</v>
      </c>
      <c r="P136" s="17">
        <v>14.34</v>
      </c>
      <c r="Q136" s="22">
        <v>1.2053963669999999E-4</v>
      </c>
      <c r="R136" s="22">
        <f>P136/'Shift Factors and Master Curves'!$B$6</f>
        <v>14.34</v>
      </c>
      <c r="S136" s="21">
        <f>Q136/'Shift Factors and Master Curves'!$C$6</f>
        <v>1.2053963669999999E-4</v>
      </c>
      <c r="U136" s="17">
        <v>14.34</v>
      </c>
      <c r="V136" s="22">
        <v>3.4537723529999998E-4</v>
      </c>
      <c r="W136" s="22">
        <f>U136/'Shift Factors and Master Curves'!$B$7</f>
        <v>14.34</v>
      </c>
      <c r="X136" s="21">
        <f>V136/'Shift Factors and Master Curves'!$C$7</f>
        <v>3.4537723529999998E-4</v>
      </c>
    </row>
    <row r="137" spans="1:24" x14ac:dyDescent="0.2">
      <c r="A137" s="17">
        <v>13.62</v>
      </c>
      <c r="B137" s="21">
        <v>8.1618610439999994E-6</v>
      </c>
      <c r="C137" s="22">
        <f>A137/'Shift Factors and Master Curves'!$B$3</f>
        <v>13.62</v>
      </c>
      <c r="D137" s="21">
        <f>B137/'Shift Factors and Master Curves'!$C$3</f>
        <v>7.4198736763636352E-6</v>
      </c>
      <c r="F137" s="17">
        <v>13.97</v>
      </c>
      <c r="G137" s="21">
        <v>1.675211924E-5</v>
      </c>
      <c r="H137" s="21">
        <f>F137/'Shift Factors and Master Curves'!$B$4</f>
        <v>13.97</v>
      </c>
      <c r="I137" s="21">
        <f>G137/'Shift Factors and Master Curves'!$C$4</f>
        <v>1.675211924E-5</v>
      </c>
      <c r="K137" s="17">
        <v>14.45</v>
      </c>
      <c r="L137" s="21">
        <v>4.3440443190000003E-5</v>
      </c>
      <c r="M137" s="21">
        <f>K137/'Shift Factors and Master Curves'!$B$5</f>
        <v>14.45</v>
      </c>
      <c r="N137" s="21">
        <f>L137/'Shift Factors and Master Curves'!$C$5</f>
        <v>4.3440443190000003E-5</v>
      </c>
      <c r="P137" s="17">
        <v>14.45</v>
      </c>
      <c r="Q137" s="22">
        <v>1.2143773459999999E-4</v>
      </c>
      <c r="R137" s="22">
        <f>P137/'Shift Factors and Master Curves'!$B$6</f>
        <v>14.45</v>
      </c>
      <c r="S137" s="21">
        <f>Q137/'Shift Factors and Master Curves'!$C$6</f>
        <v>1.2143773459999999E-4</v>
      </c>
      <c r="U137" s="17">
        <v>14.45</v>
      </c>
      <c r="V137" s="22">
        <v>3.47650913E-4</v>
      </c>
      <c r="W137" s="22">
        <f>U137/'Shift Factors and Master Curves'!$B$7</f>
        <v>14.45</v>
      </c>
      <c r="X137" s="21">
        <f>V137/'Shift Factors and Master Curves'!$C$7</f>
        <v>3.47650913E-4</v>
      </c>
    </row>
    <row r="138" spans="1:24" x14ac:dyDescent="0.2">
      <c r="A138" s="17">
        <v>13.72</v>
      </c>
      <c r="B138" s="21">
        <v>8.1834336470000001E-6</v>
      </c>
      <c r="C138" s="22">
        <f>A138/'Shift Factors and Master Curves'!$B$3</f>
        <v>13.72</v>
      </c>
      <c r="D138" s="21">
        <f>B138/'Shift Factors and Master Curves'!$C$3</f>
        <v>7.439485133636363E-6</v>
      </c>
      <c r="F138" s="17">
        <v>14.07</v>
      </c>
      <c r="G138" s="21">
        <v>1.6733349159999999E-5</v>
      </c>
      <c r="H138" s="21">
        <f>F138/'Shift Factors and Master Curves'!$B$4</f>
        <v>14.07</v>
      </c>
      <c r="I138" s="21">
        <f>G138/'Shift Factors and Master Curves'!$C$4</f>
        <v>1.6733349159999999E-5</v>
      </c>
      <c r="K138" s="17">
        <v>14.57</v>
      </c>
      <c r="L138" s="21">
        <v>4.384794732E-5</v>
      </c>
      <c r="M138" s="21">
        <f>K138/'Shift Factors and Master Curves'!$B$5</f>
        <v>14.57</v>
      </c>
      <c r="N138" s="21">
        <f>L138/'Shift Factors and Master Curves'!$C$5</f>
        <v>4.384794732E-5</v>
      </c>
      <c r="P138" s="17">
        <v>14.57</v>
      </c>
      <c r="Q138" s="22">
        <v>1.2278074810000001E-4</v>
      </c>
      <c r="R138" s="22">
        <f>P138/'Shift Factors and Master Curves'!$B$6</f>
        <v>14.57</v>
      </c>
      <c r="S138" s="21">
        <f>Q138/'Shift Factors and Master Curves'!$C$6</f>
        <v>1.2278074810000001E-4</v>
      </c>
      <c r="U138" s="17">
        <v>14.57</v>
      </c>
      <c r="V138" s="22">
        <v>3.4980175369999999E-4</v>
      </c>
      <c r="W138" s="22">
        <f>U138/'Shift Factors and Master Curves'!$B$7</f>
        <v>14.57</v>
      </c>
      <c r="X138" s="21">
        <f>V138/'Shift Factors and Master Curves'!$C$7</f>
        <v>3.4980175369999999E-4</v>
      </c>
    </row>
    <row r="139" spans="1:24" x14ac:dyDescent="0.2">
      <c r="A139" s="17">
        <v>13.82</v>
      </c>
      <c r="B139" s="21">
        <v>8.1961509460000001E-6</v>
      </c>
      <c r="C139" s="22">
        <f>A139/'Shift Factors and Master Curves'!$B$3</f>
        <v>13.82</v>
      </c>
      <c r="D139" s="21">
        <f>B139/'Shift Factors and Master Curves'!$C$3</f>
        <v>7.451046314545454E-6</v>
      </c>
      <c r="F139" s="17">
        <v>14.18</v>
      </c>
      <c r="G139" s="21">
        <v>1.6760459790000001E-5</v>
      </c>
      <c r="H139" s="21">
        <f>F139/'Shift Factors and Master Curves'!$B$4</f>
        <v>14.18</v>
      </c>
      <c r="I139" s="21">
        <f>G139/'Shift Factors and Master Curves'!$C$4</f>
        <v>1.6760459790000001E-5</v>
      </c>
      <c r="K139" s="17">
        <v>14.68</v>
      </c>
      <c r="L139" s="21">
        <v>4.4098189130000002E-5</v>
      </c>
      <c r="M139" s="21">
        <f>K139/'Shift Factors and Master Curves'!$B$5</f>
        <v>14.68</v>
      </c>
      <c r="N139" s="21">
        <f>L139/'Shift Factors and Master Curves'!$C$5</f>
        <v>4.4098189130000002E-5</v>
      </c>
      <c r="P139" s="17">
        <v>14.68</v>
      </c>
      <c r="Q139" s="22">
        <v>1.2359452859999999E-4</v>
      </c>
      <c r="R139" s="22">
        <f>P139/'Shift Factors and Master Curves'!$B$6</f>
        <v>14.68</v>
      </c>
      <c r="S139" s="21">
        <f>Q139/'Shift Factors and Master Curves'!$C$6</f>
        <v>1.2359452859999999E-4</v>
      </c>
      <c r="U139" s="17">
        <v>14.68</v>
      </c>
      <c r="V139" s="22">
        <v>3.5191063710000002E-4</v>
      </c>
      <c r="W139" s="22">
        <f>U139/'Shift Factors and Master Curves'!$B$7</f>
        <v>14.68</v>
      </c>
      <c r="X139" s="21">
        <f>V139/'Shift Factors and Master Curves'!$C$7</f>
        <v>3.5191063710000002E-4</v>
      </c>
    </row>
    <row r="140" spans="1:24" x14ac:dyDescent="0.2">
      <c r="A140" s="17">
        <v>13.92</v>
      </c>
      <c r="B140" s="21">
        <v>8.1823574019999992E-6</v>
      </c>
      <c r="C140" s="22">
        <f>A140/'Shift Factors and Master Curves'!$B$3</f>
        <v>13.92</v>
      </c>
      <c r="D140" s="21">
        <f>B140/'Shift Factors and Master Curves'!$C$3</f>
        <v>7.438506729090908E-6</v>
      </c>
      <c r="F140" s="17">
        <v>14.29</v>
      </c>
      <c r="G140" s="21">
        <v>1.6795674980000001E-5</v>
      </c>
      <c r="H140" s="21">
        <f>F140/'Shift Factors and Master Curves'!$B$4</f>
        <v>14.29</v>
      </c>
      <c r="I140" s="21">
        <f>G140/'Shift Factors and Master Curves'!$C$4</f>
        <v>1.6795674980000001E-5</v>
      </c>
      <c r="K140" s="17">
        <v>14.8</v>
      </c>
      <c r="L140" s="21">
        <v>4.4059158949999999E-5</v>
      </c>
      <c r="M140" s="21">
        <f>K140/'Shift Factors and Master Curves'!$B$5</f>
        <v>14.8</v>
      </c>
      <c r="N140" s="21">
        <f>L140/'Shift Factors and Master Curves'!$C$5</f>
        <v>4.4059158949999999E-5</v>
      </c>
      <c r="P140" s="17">
        <v>14.8</v>
      </c>
      <c r="Q140" s="22">
        <v>1.2400377549999999E-4</v>
      </c>
      <c r="R140" s="22">
        <f>P140/'Shift Factors and Master Curves'!$B$6</f>
        <v>14.8</v>
      </c>
      <c r="S140" s="21">
        <f>Q140/'Shift Factors and Master Curves'!$C$6</f>
        <v>1.2400377549999999E-4</v>
      </c>
      <c r="U140" s="17">
        <v>14.8</v>
      </c>
      <c r="V140" s="22">
        <v>3.5406041900000001E-4</v>
      </c>
      <c r="W140" s="22">
        <f>U140/'Shift Factors and Master Curves'!$B$7</f>
        <v>14.8</v>
      </c>
      <c r="X140" s="21">
        <f>V140/'Shift Factors and Master Curves'!$C$7</f>
        <v>3.5406041900000001E-4</v>
      </c>
    </row>
    <row r="141" spans="1:24" x14ac:dyDescent="0.2">
      <c r="A141" s="17">
        <v>14.02</v>
      </c>
      <c r="B141" s="21">
        <v>8.2198227440000008E-6</v>
      </c>
      <c r="C141" s="22">
        <f>A141/'Shift Factors and Master Curves'!$B$3</f>
        <v>14.02</v>
      </c>
      <c r="D141" s="21">
        <f>B141/'Shift Factors and Master Curves'!$C$3</f>
        <v>7.4725661309090908E-6</v>
      </c>
      <c r="F141" s="17">
        <v>14.39</v>
      </c>
      <c r="G141" s="21">
        <v>1.6779918699999999E-5</v>
      </c>
      <c r="H141" s="21">
        <f>F141/'Shift Factors and Master Curves'!$B$4</f>
        <v>14.39</v>
      </c>
      <c r="I141" s="21">
        <f>G141/'Shift Factors and Master Curves'!$C$4</f>
        <v>1.6779918699999999E-5</v>
      </c>
      <c r="K141" s="17">
        <v>14.91</v>
      </c>
      <c r="L141" s="21">
        <v>4.4054422120000001E-5</v>
      </c>
      <c r="M141" s="21">
        <f>K141/'Shift Factors and Master Curves'!$B$5</f>
        <v>14.91</v>
      </c>
      <c r="N141" s="21">
        <f>L141/'Shift Factors and Master Curves'!$C$5</f>
        <v>4.4054422120000001E-5</v>
      </c>
      <c r="P141" s="17">
        <v>14.91</v>
      </c>
      <c r="Q141" s="22">
        <v>1.2406723299999999E-4</v>
      </c>
      <c r="R141" s="22">
        <f>P141/'Shift Factors and Master Curves'!$B$6</f>
        <v>14.91</v>
      </c>
      <c r="S141" s="21">
        <f>Q141/'Shift Factors and Master Curves'!$C$6</f>
        <v>1.2406723299999999E-4</v>
      </c>
      <c r="U141" s="17">
        <v>14.91</v>
      </c>
      <c r="V141" s="22">
        <v>3.5631007899999999E-4</v>
      </c>
      <c r="W141" s="22">
        <f>U141/'Shift Factors and Master Curves'!$B$7</f>
        <v>14.91</v>
      </c>
      <c r="X141" s="21">
        <f>V141/'Shift Factors and Master Curves'!$C$7</f>
        <v>3.5631007899999999E-4</v>
      </c>
    </row>
    <row r="142" spans="1:24" x14ac:dyDescent="0.2">
      <c r="A142" s="17">
        <v>14.12</v>
      </c>
      <c r="B142" s="21">
        <v>8.2388232179999999E-6</v>
      </c>
      <c r="C142" s="22">
        <f>A142/'Shift Factors and Master Curves'!$B$3</f>
        <v>14.12</v>
      </c>
      <c r="D142" s="21">
        <f>B142/'Shift Factors and Master Curves'!$C$3</f>
        <v>7.4898392890909082E-6</v>
      </c>
      <c r="F142" s="17">
        <v>14.5</v>
      </c>
      <c r="G142" s="21">
        <v>1.68642309E-5</v>
      </c>
      <c r="H142" s="21">
        <f>F142/'Shift Factors and Master Curves'!$B$4</f>
        <v>14.5</v>
      </c>
      <c r="I142" s="21">
        <f>G142/'Shift Factors and Master Curves'!$C$4</f>
        <v>1.68642309E-5</v>
      </c>
      <c r="K142" s="17">
        <v>15.03</v>
      </c>
      <c r="L142" s="21">
        <v>4.4190168630000001E-5</v>
      </c>
      <c r="M142" s="21">
        <f>K142/'Shift Factors and Master Curves'!$B$5</f>
        <v>15.03</v>
      </c>
      <c r="N142" s="21">
        <f>L142/'Shift Factors and Master Curves'!$C$5</f>
        <v>4.4190168630000001E-5</v>
      </c>
      <c r="P142" s="17">
        <v>15.03</v>
      </c>
      <c r="Q142" s="22">
        <v>1.250815569E-4</v>
      </c>
      <c r="R142" s="22">
        <f>P142/'Shift Factors and Master Curves'!$B$6</f>
        <v>15.03</v>
      </c>
      <c r="S142" s="21">
        <f>Q142/'Shift Factors and Master Curves'!$C$6</f>
        <v>1.250815569E-4</v>
      </c>
      <c r="U142" s="17">
        <v>15.03</v>
      </c>
      <c r="V142" s="22">
        <v>3.5860881509999998E-4</v>
      </c>
      <c r="W142" s="22">
        <f>U142/'Shift Factors and Master Curves'!$B$7</f>
        <v>15.03</v>
      </c>
      <c r="X142" s="21">
        <f>V142/'Shift Factors and Master Curves'!$C$7</f>
        <v>3.5860881509999998E-4</v>
      </c>
    </row>
    <row r="143" spans="1:24" x14ac:dyDescent="0.2">
      <c r="A143" s="17">
        <v>14.23</v>
      </c>
      <c r="B143" s="21">
        <v>8.2890384239999994E-6</v>
      </c>
      <c r="C143" s="22">
        <f>A143/'Shift Factors and Master Curves'!$B$3</f>
        <v>14.23</v>
      </c>
      <c r="D143" s="21">
        <f>B143/'Shift Factors and Master Curves'!$C$3</f>
        <v>7.5354894763636351E-6</v>
      </c>
      <c r="F143" s="17">
        <v>14.61</v>
      </c>
      <c r="G143" s="21">
        <v>1.6776499200000002E-5</v>
      </c>
      <c r="H143" s="21">
        <f>F143/'Shift Factors and Master Curves'!$B$4</f>
        <v>14.61</v>
      </c>
      <c r="I143" s="21">
        <f>G143/'Shift Factors and Master Curves'!$C$4</f>
        <v>1.6776499200000002E-5</v>
      </c>
      <c r="K143" s="17">
        <v>15.14</v>
      </c>
      <c r="L143" s="21">
        <v>4.4513446050000001E-5</v>
      </c>
      <c r="M143" s="21">
        <f>K143/'Shift Factors and Master Curves'!$B$5</f>
        <v>15.14</v>
      </c>
      <c r="N143" s="21">
        <f>L143/'Shift Factors and Master Curves'!$C$5</f>
        <v>4.4513446050000001E-5</v>
      </c>
      <c r="P143" s="17">
        <v>15.14</v>
      </c>
      <c r="Q143" s="22">
        <v>1.262119697E-4</v>
      </c>
      <c r="R143" s="22">
        <f>P143/'Shift Factors and Master Curves'!$B$6</f>
        <v>15.14</v>
      </c>
      <c r="S143" s="21">
        <f>Q143/'Shift Factors and Master Curves'!$C$6</f>
        <v>1.262119697E-4</v>
      </c>
      <c r="U143" s="17">
        <v>15.14</v>
      </c>
      <c r="V143" s="22">
        <v>3.6076403310000003E-4</v>
      </c>
      <c r="W143" s="22">
        <f>U143/'Shift Factors and Master Curves'!$B$7</f>
        <v>15.14</v>
      </c>
      <c r="X143" s="21">
        <f>V143/'Shift Factors and Master Curves'!$C$7</f>
        <v>3.6076403310000003E-4</v>
      </c>
    </row>
    <row r="144" spans="1:24" x14ac:dyDescent="0.2">
      <c r="A144" s="17">
        <v>14.33</v>
      </c>
      <c r="B144" s="21">
        <v>8.2619474610000006E-6</v>
      </c>
      <c r="C144" s="22">
        <f>A144/'Shift Factors and Master Curves'!$B$3</f>
        <v>14.33</v>
      </c>
      <c r="D144" s="21">
        <f>B144/'Shift Factors and Master Curves'!$C$3</f>
        <v>7.510861328181818E-6</v>
      </c>
      <c r="F144" s="17">
        <v>14.72</v>
      </c>
      <c r="G144" s="21">
        <v>1.6854412759999999E-5</v>
      </c>
      <c r="H144" s="21">
        <f>F144/'Shift Factors and Master Curves'!$B$4</f>
        <v>14.72</v>
      </c>
      <c r="I144" s="21">
        <f>G144/'Shift Factors and Master Curves'!$C$4</f>
        <v>1.6854412759999999E-5</v>
      </c>
      <c r="K144" s="17">
        <v>15.26</v>
      </c>
      <c r="L144" s="21">
        <v>4.4739233259999999E-5</v>
      </c>
      <c r="M144" s="21">
        <f>K144/'Shift Factors and Master Curves'!$B$5</f>
        <v>15.26</v>
      </c>
      <c r="N144" s="21">
        <f>L144/'Shift Factors and Master Curves'!$C$5</f>
        <v>4.4739233259999999E-5</v>
      </c>
      <c r="P144" s="17">
        <v>15.26</v>
      </c>
      <c r="Q144" s="22">
        <v>1.2706688970000001E-4</v>
      </c>
      <c r="R144" s="22">
        <f>P144/'Shift Factors and Master Curves'!$B$6</f>
        <v>15.26</v>
      </c>
      <c r="S144" s="21">
        <f>Q144/'Shift Factors and Master Curves'!$C$6</f>
        <v>1.2706688970000001E-4</v>
      </c>
      <c r="U144" s="17">
        <v>15.26</v>
      </c>
      <c r="V144" s="22">
        <v>3.6286914899999999E-4</v>
      </c>
      <c r="W144" s="22">
        <f>U144/'Shift Factors and Master Curves'!$B$7</f>
        <v>15.26</v>
      </c>
      <c r="X144" s="21">
        <f>V144/'Shift Factors and Master Curves'!$C$7</f>
        <v>3.6286914899999999E-4</v>
      </c>
    </row>
    <row r="145" spans="1:24" x14ac:dyDescent="0.2">
      <c r="A145" s="17">
        <v>14.43</v>
      </c>
      <c r="B145" s="21">
        <v>8.3041367489999992E-6</v>
      </c>
      <c r="C145" s="22">
        <f>A145/'Shift Factors and Master Curves'!$B$3</f>
        <v>14.43</v>
      </c>
      <c r="D145" s="21">
        <f>B145/'Shift Factors and Master Curves'!$C$3</f>
        <v>7.5492152263636351E-6</v>
      </c>
      <c r="F145" s="17">
        <v>14.82</v>
      </c>
      <c r="G145" s="21">
        <v>1.6905108859999999E-5</v>
      </c>
      <c r="H145" s="21">
        <f>F145/'Shift Factors and Master Curves'!$B$4</f>
        <v>14.82</v>
      </c>
      <c r="I145" s="21">
        <f>G145/'Shift Factors and Master Curves'!$C$4</f>
        <v>1.6905108859999999E-5</v>
      </c>
      <c r="K145" s="17">
        <v>15.37</v>
      </c>
      <c r="L145" s="21">
        <v>4.4780199779999999E-5</v>
      </c>
      <c r="M145" s="21">
        <f>K145/'Shift Factors and Master Curves'!$B$5</f>
        <v>15.37</v>
      </c>
      <c r="N145" s="21">
        <f>L145/'Shift Factors and Master Curves'!$C$5</f>
        <v>4.4780199779999999E-5</v>
      </c>
      <c r="P145" s="17">
        <v>15.37</v>
      </c>
      <c r="Q145" s="22">
        <v>1.2723890649999999E-4</v>
      </c>
      <c r="R145" s="22">
        <f>P145/'Shift Factors and Master Curves'!$B$6</f>
        <v>15.37</v>
      </c>
      <c r="S145" s="21">
        <f>Q145/'Shift Factors and Master Curves'!$C$6</f>
        <v>1.2723890649999999E-4</v>
      </c>
      <c r="U145" s="17">
        <v>15.37</v>
      </c>
      <c r="V145" s="22">
        <v>3.6501771899999998E-4</v>
      </c>
      <c r="W145" s="22">
        <f>U145/'Shift Factors and Master Curves'!$B$7</f>
        <v>15.37</v>
      </c>
      <c r="X145" s="21">
        <f>V145/'Shift Factors and Master Curves'!$C$7</f>
        <v>3.6501771899999998E-4</v>
      </c>
    </row>
    <row r="146" spans="1:24" x14ac:dyDescent="0.2">
      <c r="A146" s="17">
        <v>14.53</v>
      </c>
      <c r="B146" s="21">
        <v>8.3095756659999996E-6</v>
      </c>
      <c r="C146" s="22">
        <f>A146/'Shift Factors and Master Curves'!$B$3</f>
        <v>14.53</v>
      </c>
      <c r="D146" s="21">
        <f>B146/'Shift Factors and Master Curves'!$C$3</f>
        <v>7.5541596963636354E-6</v>
      </c>
      <c r="F146" s="17">
        <v>14.93</v>
      </c>
      <c r="G146" s="21">
        <v>1.688306823E-5</v>
      </c>
      <c r="H146" s="21">
        <f>F146/'Shift Factors and Master Curves'!$B$4</f>
        <v>14.93</v>
      </c>
      <c r="I146" s="21">
        <f>G146/'Shift Factors and Master Curves'!$C$4</f>
        <v>1.688306823E-5</v>
      </c>
      <c r="K146" s="17">
        <v>15.49</v>
      </c>
      <c r="L146" s="21">
        <v>4.4806535470000003E-5</v>
      </c>
      <c r="M146" s="21">
        <f>K146/'Shift Factors and Master Curves'!$B$5</f>
        <v>15.49</v>
      </c>
      <c r="N146" s="21">
        <f>L146/'Shift Factors and Master Curves'!$C$5</f>
        <v>4.4806535470000003E-5</v>
      </c>
      <c r="P146" s="17">
        <v>15.49</v>
      </c>
      <c r="Q146" s="22">
        <v>1.2757592330000001E-4</v>
      </c>
      <c r="R146" s="22">
        <f>P146/'Shift Factors and Master Curves'!$B$6</f>
        <v>15.49</v>
      </c>
      <c r="S146" s="21">
        <f>Q146/'Shift Factors and Master Curves'!$C$6</f>
        <v>1.2757592330000001E-4</v>
      </c>
      <c r="U146" s="17">
        <v>15.49</v>
      </c>
      <c r="V146" s="22">
        <v>3.6725380040000002E-4</v>
      </c>
      <c r="W146" s="22">
        <f>U146/'Shift Factors and Master Curves'!$B$7</f>
        <v>15.49</v>
      </c>
      <c r="X146" s="21">
        <f>V146/'Shift Factors and Master Curves'!$C$7</f>
        <v>3.6725380040000002E-4</v>
      </c>
    </row>
    <row r="147" spans="1:24" x14ac:dyDescent="0.2">
      <c r="A147" s="17">
        <v>14.63</v>
      </c>
      <c r="B147" s="21">
        <v>8.3345968220000003E-6</v>
      </c>
      <c r="C147" s="22">
        <f>A147/'Shift Factors and Master Curves'!$B$3</f>
        <v>14.63</v>
      </c>
      <c r="D147" s="21">
        <f>B147/'Shift Factors and Master Curves'!$C$3</f>
        <v>7.5769062018181815E-6</v>
      </c>
      <c r="F147" s="17">
        <v>15.04</v>
      </c>
      <c r="G147" s="21">
        <v>1.6977806230000001E-5</v>
      </c>
      <c r="H147" s="21">
        <f>F147/'Shift Factors and Master Curves'!$B$4</f>
        <v>15.04</v>
      </c>
      <c r="I147" s="21">
        <f>G147/'Shift Factors and Master Curves'!$C$4</f>
        <v>1.6977806230000001E-5</v>
      </c>
      <c r="K147" s="17">
        <v>15.6</v>
      </c>
      <c r="L147" s="21">
        <v>4.493206485E-5</v>
      </c>
      <c r="M147" s="21">
        <f>K147/'Shift Factors and Master Curves'!$B$5</f>
        <v>15.6</v>
      </c>
      <c r="N147" s="21">
        <f>L147/'Shift Factors and Master Curves'!$C$5</f>
        <v>4.493206485E-5</v>
      </c>
      <c r="P147" s="17">
        <v>15.6</v>
      </c>
      <c r="Q147" s="22">
        <v>1.2844542439999999E-4</v>
      </c>
      <c r="R147" s="22">
        <f>P147/'Shift Factors and Master Curves'!$B$6</f>
        <v>15.6</v>
      </c>
      <c r="S147" s="21">
        <f>Q147/'Shift Factors and Master Curves'!$C$6</f>
        <v>1.2844542439999999E-4</v>
      </c>
      <c r="U147" s="17">
        <v>15.6</v>
      </c>
      <c r="V147" s="22">
        <v>3.6952495459999999E-4</v>
      </c>
      <c r="W147" s="22">
        <f>U147/'Shift Factors and Master Curves'!$B$7</f>
        <v>15.6</v>
      </c>
      <c r="X147" s="21">
        <f>V147/'Shift Factors and Master Curves'!$C$7</f>
        <v>3.6952495459999999E-4</v>
      </c>
    </row>
    <row r="148" spans="1:24" x14ac:dyDescent="0.2">
      <c r="A148" s="17">
        <v>14.73</v>
      </c>
      <c r="B148" s="21">
        <v>8.3060681470000006E-6</v>
      </c>
      <c r="C148" s="22">
        <f>A148/'Shift Factors and Master Curves'!$B$3</f>
        <v>14.73</v>
      </c>
      <c r="D148" s="21">
        <f>B148/'Shift Factors and Master Curves'!$C$3</f>
        <v>7.5509710427272726E-6</v>
      </c>
      <c r="F148" s="17">
        <v>15.15</v>
      </c>
      <c r="G148" s="21">
        <v>1.7050558210000001E-5</v>
      </c>
      <c r="H148" s="21">
        <f>F148/'Shift Factors and Master Curves'!$B$4</f>
        <v>15.15</v>
      </c>
      <c r="I148" s="21">
        <f>G148/'Shift Factors and Master Curves'!$C$4</f>
        <v>1.7050558210000001E-5</v>
      </c>
      <c r="K148" s="17">
        <v>15.72</v>
      </c>
      <c r="L148" s="21">
        <v>4.5241365139999999E-5</v>
      </c>
      <c r="M148" s="21">
        <f>K148/'Shift Factors and Master Curves'!$B$5</f>
        <v>15.72</v>
      </c>
      <c r="N148" s="21">
        <f>L148/'Shift Factors and Master Curves'!$C$5</f>
        <v>4.5241365139999999E-5</v>
      </c>
      <c r="P148" s="17">
        <v>15.72</v>
      </c>
      <c r="Q148" s="22">
        <v>1.2937189940000001E-4</v>
      </c>
      <c r="R148" s="22">
        <f>P148/'Shift Factors and Master Curves'!$B$6</f>
        <v>15.72</v>
      </c>
      <c r="S148" s="21">
        <f>Q148/'Shift Factors and Master Curves'!$C$6</f>
        <v>1.2937189940000001E-4</v>
      </c>
      <c r="U148" s="17">
        <v>15.72</v>
      </c>
      <c r="V148" s="22">
        <v>3.7177108579999999E-4</v>
      </c>
      <c r="W148" s="22">
        <f>U148/'Shift Factors and Master Curves'!$B$7</f>
        <v>15.72</v>
      </c>
      <c r="X148" s="21">
        <f>V148/'Shift Factors and Master Curves'!$C$7</f>
        <v>3.7177108579999999E-4</v>
      </c>
    </row>
    <row r="149" spans="1:24" x14ac:dyDescent="0.2">
      <c r="A149" s="17">
        <v>14.84</v>
      </c>
      <c r="B149" s="21">
        <v>8.3357216109999994E-6</v>
      </c>
      <c r="C149" s="22">
        <f>A149/'Shift Factors and Master Curves'!$B$3</f>
        <v>14.84</v>
      </c>
      <c r="D149" s="21">
        <f>B149/'Shift Factors and Master Curves'!$C$3</f>
        <v>7.5779287372727263E-6</v>
      </c>
      <c r="F149" s="17">
        <v>15.25</v>
      </c>
      <c r="G149" s="21">
        <v>1.7026243489999999E-5</v>
      </c>
      <c r="H149" s="21">
        <f>F149/'Shift Factors and Master Curves'!$B$4</f>
        <v>15.25</v>
      </c>
      <c r="I149" s="21">
        <f>G149/'Shift Factors and Master Curves'!$C$4</f>
        <v>1.7026243489999999E-5</v>
      </c>
      <c r="K149" s="17">
        <v>15.83</v>
      </c>
      <c r="L149" s="21">
        <v>4.5565874399999999E-5</v>
      </c>
      <c r="M149" s="21">
        <f>K149/'Shift Factors and Master Curves'!$B$5</f>
        <v>15.83</v>
      </c>
      <c r="N149" s="21">
        <f>L149/'Shift Factors and Master Curves'!$C$5</f>
        <v>4.5565874399999999E-5</v>
      </c>
      <c r="P149" s="17">
        <v>15.83</v>
      </c>
      <c r="Q149" s="22">
        <v>1.3028052150000001E-4</v>
      </c>
      <c r="R149" s="22">
        <f>P149/'Shift Factors and Master Curves'!$B$6</f>
        <v>15.83</v>
      </c>
      <c r="S149" s="21">
        <f>Q149/'Shift Factors and Master Curves'!$C$6</f>
        <v>1.3028052150000001E-4</v>
      </c>
      <c r="U149" s="17">
        <v>15.83</v>
      </c>
      <c r="V149" s="22">
        <v>3.738809654E-4</v>
      </c>
      <c r="W149" s="22">
        <f>U149/'Shift Factors and Master Curves'!$B$7</f>
        <v>15.83</v>
      </c>
      <c r="X149" s="21">
        <f>V149/'Shift Factors and Master Curves'!$C$7</f>
        <v>3.738809654E-4</v>
      </c>
    </row>
    <row r="150" spans="1:24" x14ac:dyDescent="0.2">
      <c r="A150" s="17">
        <v>14.94</v>
      </c>
      <c r="B150" s="21">
        <v>8.3330295470000002E-6</v>
      </c>
      <c r="C150" s="22">
        <f>A150/'Shift Factors and Master Curves'!$B$3</f>
        <v>14.94</v>
      </c>
      <c r="D150" s="21">
        <f>B150/'Shift Factors and Master Curves'!$C$3</f>
        <v>7.5754814063636357E-6</v>
      </c>
      <c r="F150" s="17">
        <v>15.36</v>
      </c>
      <c r="G150" s="21">
        <v>1.7132503659999999E-5</v>
      </c>
      <c r="H150" s="21">
        <f>F150/'Shift Factors and Master Curves'!$B$4</f>
        <v>15.36</v>
      </c>
      <c r="I150" s="21">
        <f>G150/'Shift Factors and Master Curves'!$C$4</f>
        <v>1.7132503659999999E-5</v>
      </c>
      <c r="K150" s="17">
        <v>15.95</v>
      </c>
      <c r="L150" s="21">
        <v>4.5762228779999997E-5</v>
      </c>
      <c r="M150" s="21">
        <f>K150/'Shift Factors and Master Curves'!$B$5</f>
        <v>15.95</v>
      </c>
      <c r="N150" s="21">
        <f>L150/'Shift Factors and Master Curves'!$C$5</f>
        <v>4.5762228779999997E-5</v>
      </c>
      <c r="P150" s="17">
        <v>15.95</v>
      </c>
      <c r="Q150" s="22">
        <v>1.3088798870000001E-4</v>
      </c>
      <c r="R150" s="22">
        <f>P150/'Shift Factors and Master Curves'!$B$6</f>
        <v>15.95</v>
      </c>
      <c r="S150" s="21">
        <f>Q150/'Shift Factors and Master Curves'!$C$6</f>
        <v>1.3088798870000001E-4</v>
      </c>
      <c r="U150" s="17">
        <v>15.95</v>
      </c>
      <c r="V150" s="22">
        <v>3.7603628039999999E-4</v>
      </c>
      <c r="W150" s="22">
        <f>U150/'Shift Factors and Master Curves'!$B$7</f>
        <v>15.95</v>
      </c>
      <c r="X150" s="21">
        <f>V150/'Shift Factors and Master Curves'!$C$7</f>
        <v>3.7603628039999999E-4</v>
      </c>
    </row>
    <row r="151" spans="1:24" x14ac:dyDescent="0.2">
      <c r="A151" s="17">
        <v>15.04</v>
      </c>
      <c r="B151" s="21">
        <v>8.3278220960000007E-6</v>
      </c>
      <c r="C151" s="22">
        <f>A151/'Shift Factors and Master Curves'!$B$3</f>
        <v>15.04</v>
      </c>
      <c r="D151" s="21">
        <f>B151/'Shift Factors and Master Curves'!$C$3</f>
        <v>7.5707473600000001E-6</v>
      </c>
      <c r="F151" s="17">
        <v>15.47</v>
      </c>
      <c r="G151" s="21">
        <v>1.710141383E-5</v>
      </c>
      <c r="H151" s="21">
        <f>F151/'Shift Factors and Master Curves'!$B$4</f>
        <v>15.47</v>
      </c>
      <c r="I151" s="21">
        <f>G151/'Shift Factors and Master Curves'!$C$4</f>
        <v>1.710141383E-5</v>
      </c>
      <c r="K151" s="17">
        <v>16.07</v>
      </c>
      <c r="L151" s="21">
        <v>4.5907366830000003E-5</v>
      </c>
      <c r="M151" s="21">
        <f>K151/'Shift Factors and Master Curves'!$B$5</f>
        <v>16.07</v>
      </c>
      <c r="N151" s="21">
        <f>L151/'Shift Factors and Master Curves'!$C$5</f>
        <v>4.5907366830000003E-5</v>
      </c>
      <c r="P151" s="17">
        <v>16.07</v>
      </c>
      <c r="Q151" s="22">
        <v>1.315502882E-4</v>
      </c>
      <c r="R151" s="22">
        <f>P151/'Shift Factors and Master Curves'!$B$6</f>
        <v>16.07</v>
      </c>
      <c r="S151" s="21">
        <f>Q151/'Shift Factors and Master Curves'!$C$6</f>
        <v>1.315502882E-4</v>
      </c>
      <c r="U151" s="17">
        <v>16.07</v>
      </c>
      <c r="V151" s="22">
        <v>3.7827427270000001E-4</v>
      </c>
      <c r="W151" s="22">
        <f>U151/'Shift Factors and Master Curves'!$B$7</f>
        <v>16.07</v>
      </c>
      <c r="X151" s="21">
        <f>V151/'Shift Factors and Master Curves'!$C$7</f>
        <v>3.7827427270000001E-4</v>
      </c>
    </row>
    <row r="152" spans="1:24" x14ac:dyDescent="0.2">
      <c r="A152" s="17">
        <v>15.14</v>
      </c>
      <c r="B152" s="21">
        <v>8.3084714090000001E-6</v>
      </c>
      <c r="C152" s="22">
        <f>A152/'Shift Factors and Master Curves'!$B$3</f>
        <v>15.14</v>
      </c>
      <c r="D152" s="21">
        <f>B152/'Shift Factors and Master Curves'!$C$3</f>
        <v>7.5531558263636359E-6</v>
      </c>
      <c r="F152" s="17">
        <v>15.58</v>
      </c>
      <c r="G152" s="21">
        <v>1.7175581890000001E-5</v>
      </c>
      <c r="H152" s="21">
        <f>F152/'Shift Factors and Master Curves'!$B$4</f>
        <v>15.58</v>
      </c>
      <c r="I152" s="21">
        <f>G152/'Shift Factors and Master Curves'!$C$4</f>
        <v>1.7175581890000001E-5</v>
      </c>
      <c r="K152" s="17">
        <v>16.18</v>
      </c>
      <c r="L152" s="21">
        <v>4.5966214589999999E-5</v>
      </c>
      <c r="M152" s="21">
        <f>K152/'Shift Factors and Master Curves'!$B$5</f>
        <v>16.18</v>
      </c>
      <c r="N152" s="21">
        <f>L152/'Shift Factors and Master Curves'!$C$5</f>
        <v>4.5966214589999999E-5</v>
      </c>
      <c r="P152" s="17">
        <v>16.18</v>
      </c>
      <c r="Q152" s="22">
        <v>1.320626972E-4</v>
      </c>
      <c r="R152" s="22">
        <f>P152/'Shift Factors and Master Curves'!$B$6</f>
        <v>16.18</v>
      </c>
      <c r="S152" s="21">
        <f>Q152/'Shift Factors and Master Curves'!$C$6</f>
        <v>1.320626972E-4</v>
      </c>
      <c r="U152" s="17">
        <v>16.18</v>
      </c>
      <c r="V152" s="22">
        <v>3.8056568779999998E-4</v>
      </c>
      <c r="W152" s="22">
        <f>U152/'Shift Factors and Master Curves'!$B$7</f>
        <v>16.18</v>
      </c>
      <c r="X152" s="21">
        <f>V152/'Shift Factors and Master Curves'!$C$7</f>
        <v>3.8056568779999998E-4</v>
      </c>
    </row>
    <row r="153" spans="1:24" x14ac:dyDescent="0.2">
      <c r="A153" s="17">
        <v>15.24</v>
      </c>
      <c r="B153" s="21">
        <v>8.3796844729999995E-6</v>
      </c>
      <c r="C153" s="22">
        <f>A153/'Shift Factors and Master Curves'!$B$3</f>
        <v>15.24</v>
      </c>
      <c r="D153" s="21">
        <f>B153/'Shift Factors and Master Curves'!$C$3</f>
        <v>7.6178949754545446E-6</v>
      </c>
      <c r="F153" s="17">
        <v>15.68</v>
      </c>
      <c r="G153" s="21">
        <v>1.7210431729999999E-5</v>
      </c>
      <c r="H153" s="21">
        <f>F153/'Shift Factors and Master Curves'!$B$4</f>
        <v>15.68</v>
      </c>
      <c r="I153" s="21">
        <f>G153/'Shift Factors and Master Curves'!$C$4</f>
        <v>1.7210431729999999E-5</v>
      </c>
      <c r="K153" s="17">
        <v>16.3</v>
      </c>
      <c r="L153" s="21">
        <v>4.6088951299999999E-5</v>
      </c>
      <c r="M153" s="21">
        <f>K153/'Shift Factors and Master Curves'!$B$5</f>
        <v>16.3</v>
      </c>
      <c r="N153" s="21">
        <f>L153/'Shift Factors and Master Curves'!$C$5</f>
        <v>4.6088951299999999E-5</v>
      </c>
      <c r="P153" s="17">
        <v>16.3</v>
      </c>
      <c r="Q153" s="22">
        <v>1.324578588E-4</v>
      </c>
      <c r="R153" s="22">
        <f>P153/'Shift Factors and Master Curves'!$B$6</f>
        <v>16.3</v>
      </c>
      <c r="S153" s="21">
        <f>Q153/'Shift Factors and Master Curves'!$C$6</f>
        <v>1.324578588E-4</v>
      </c>
      <c r="U153" s="17">
        <v>16.3</v>
      </c>
      <c r="V153" s="22">
        <v>3.8272104339999999E-4</v>
      </c>
      <c r="W153" s="22">
        <f>U153/'Shift Factors and Master Curves'!$B$7</f>
        <v>16.3</v>
      </c>
      <c r="X153" s="21">
        <f>V153/'Shift Factors and Master Curves'!$C$7</f>
        <v>3.8272104339999999E-4</v>
      </c>
    </row>
    <row r="154" spans="1:24" x14ac:dyDescent="0.2">
      <c r="A154" s="17">
        <v>15.35</v>
      </c>
      <c r="B154" s="21">
        <v>8.3681442219999992E-6</v>
      </c>
      <c r="C154" s="22">
        <f>A154/'Shift Factors and Master Curves'!$B$3</f>
        <v>15.35</v>
      </c>
      <c r="D154" s="21">
        <f>B154/'Shift Factors and Master Curves'!$C$3</f>
        <v>7.6074038381818173E-6</v>
      </c>
      <c r="F154" s="17">
        <v>15.79</v>
      </c>
      <c r="G154" s="21">
        <v>1.7152139220000001E-5</v>
      </c>
      <c r="H154" s="21">
        <f>F154/'Shift Factors and Master Curves'!$B$4</f>
        <v>15.79</v>
      </c>
      <c r="I154" s="21">
        <f>G154/'Shift Factors and Master Curves'!$C$4</f>
        <v>1.7152139220000001E-5</v>
      </c>
      <c r="K154" s="17">
        <v>16.41</v>
      </c>
      <c r="L154" s="21">
        <v>4.6297368879999999E-5</v>
      </c>
      <c r="M154" s="21">
        <f>K154/'Shift Factors and Master Curves'!$B$5</f>
        <v>16.41</v>
      </c>
      <c r="N154" s="21">
        <f>L154/'Shift Factors and Master Curves'!$C$5</f>
        <v>4.6297368879999999E-5</v>
      </c>
      <c r="P154" s="17">
        <v>16.41</v>
      </c>
      <c r="Q154" s="22">
        <v>1.33116167E-4</v>
      </c>
      <c r="R154" s="22">
        <f>P154/'Shift Factors and Master Curves'!$B$6</f>
        <v>16.41</v>
      </c>
      <c r="S154" s="21">
        <f>Q154/'Shift Factors and Master Curves'!$C$6</f>
        <v>1.33116167E-4</v>
      </c>
      <c r="U154" s="17">
        <v>16.41</v>
      </c>
      <c r="V154" s="22">
        <v>3.8483425719999998E-4</v>
      </c>
      <c r="W154" s="22">
        <f>U154/'Shift Factors and Master Curves'!$B$7</f>
        <v>16.41</v>
      </c>
      <c r="X154" s="21">
        <f>V154/'Shift Factors and Master Curves'!$C$7</f>
        <v>3.8483425719999998E-4</v>
      </c>
    </row>
    <row r="155" spans="1:24" x14ac:dyDescent="0.2">
      <c r="A155" s="17">
        <v>15.45</v>
      </c>
      <c r="B155" s="21">
        <v>8.4186353979999992E-6</v>
      </c>
      <c r="C155" s="22">
        <f>A155/'Shift Factors and Master Curves'!$B$3</f>
        <v>15.45</v>
      </c>
      <c r="D155" s="21">
        <f>B155/'Shift Factors and Master Curves'!$C$3</f>
        <v>7.6533049072727253E-6</v>
      </c>
      <c r="F155" s="17">
        <v>15.9</v>
      </c>
      <c r="G155" s="21">
        <v>1.7247722220000001E-5</v>
      </c>
      <c r="H155" s="21">
        <f>F155/'Shift Factors and Master Curves'!$B$4</f>
        <v>15.9</v>
      </c>
      <c r="I155" s="21">
        <f>G155/'Shift Factors and Master Curves'!$C$4</f>
        <v>1.7247722220000001E-5</v>
      </c>
      <c r="K155" s="17">
        <v>16.53</v>
      </c>
      <c r="L155" s="21">
        <v>4.6603283559999999E-5</v>
      </c>
      <c r="M155" s="21">
        <f>K155/'Shift Factors and Master Curves'!$B$5</f>
        <v>16.53</v>
      </c>
      <c r="N155" s="21">
        <f>L155/'Shift Factors and Master Curves'!$C$5</f>
        <v>4.6603283559999999E-5</v>
      </c>
      <c r="P155" s="17">
        <v>16.53</v>
      </c>
      <c r="Q155" s="22">
        <v>1.3386341220000001E-4</v>
      </c>
      <c r="R155" s="22">
        <f>P155/'Shift Factors and Master Curves'!$B$6</f>
        <v>16.53</v>
      </c>
      <c r="S155" s="21">
        <f>Q155/'Shift Factors and Master Curves'!$C$6</f>
        <v>1.3386341220000001E-4</v>
      </c>
      <c r="U155" s="17">
        <v>16.53</v>
      </c>
      <c r="V155" s="22">
        <v>3.8689154980000001E-4</v>
      </c>
      <c r="W155" s="22">
        <f>U155/'Shift Factors and Master Curves'!$B$7</f>
        <v>16.53</v>
      </c>
      <c r="X155" s="21">
        <f>V155/'Shift Factors and Master Curves'!$C$7</f>
        <v>3.8689154980000001E-4</v>
      </c>
    </row>
    <row r="156" spans="1:24" x14ac:dyDescent="0.2">
      <c r="A156" s="17">
        <v>15.55</v>
      </c>
      <c r="B156" s="21">
        <v>8.4173422429999999E-6</v>
      </c>
      <c r="C156" s="22">
        <f>A156/'Shift Factors and Master Curves'!$B$3</f>
        <v>15.55</v>
      </c>
      <c r="D156" s="21">
        <f>B156/'Shift Factors and Master Curves'!$C$3</f>
        <v>7.6521293118181814E-6</v>
      </c>
      <c r="F156" s="17">
        <v>16.010000000000002</v>
      </c>
      <c r="G156" s="21">
        <v>1.7236742230000001E-5</v>
      </c>
      <c r="H156" s="21">
        <f>F156/'Shift Factors and Master Curves'!$B$4</f>
        <v>16.010000000000002</v>
      </c>
      <c r="I156" s="21">
        <f>G156/'Shift Factors and Master Curves'!$C$4</f>
        <v>1.7236742230000001E-5</v>
      </c>
      <c r="K156" s="17">
        <v>16.649999999999999</v>
      </c>
      <c r="L156" s="21">
        <v>4.6879814080000002E-5</v>
      </c>
      <c r="M156" s="21">
        <f>K156/'Shift Factors and Master Curves'!$B$5</f>
        <v>16.649999999999999</v>
      </c>
      <c r="N156" s="21">
        <f>L156/'Shift Factors and Master Curves'!$C$5</f>
        <v>4.6879814080000002E-5</v>
      </c>
      <c r="P156" s="17">
        <v>16.649999999999999</v>
      </c>
      <c r="Q156" s="22">
        <v>1.3486111779999999E-4</v>
      </c>
      <c r="R156" s="22">
        <f>P156/'Shift Factors and Master Curves'!$B$6</f>
        <v>16.649999999999999</v>
      </c>
      <c r="S156" s="21">
        <f>Q156/'Shift Factors and Master Curves'!$C$6</f>
        <v>1.3486111779999999E-4</v>
      </c>
      <c r="U156" s="17">
        <v>16.649999999999999</v>
      </c>
      <c r="V156" s="22">
        <v>3.8900389019999999E-4</v>
      </c>
      <c r="W156" s="22">
        <f>U156/'Shift Factors and Master Curves'!$B$7</f>
        <v>16.649999999999999</v>
      </c>
      <c r="X156" s="21">
        <f>V156/'Shift Factors and Master Curves'!$C$7</f>
        <v>3.8900389019999999E-4</v>
      </c>
    </row>
    <row r="157" spans="1:24" x14ac:dyDescent="0.2">
      <c r="A157" s="17">
        <v>15.65</v>
      </c>
      <c r="B157" s="21">
        <v>8.4622969800000008E-6</v>
      </c>
      <c r="C157" s="22">
        <f>A157/'Shift Factors and Master Curves'!$B$3</f>
        <v>15.65</v>
      </c>
      <c r="D157" s="21">
        <f>B157/'Shift Factors and Master Curves'!$C$3</f>
        <v>7.6929972545454548E-6</v>
      </c>
      <c r="F157" s="17">
        <v>16.12</v>
      </c>
      <c r="G157" s="21">
        <v>1.725456692E-5</v>
      </c>
      <c r="H157" s="21">
        <f>F157/'Shift Factors and Master Curves'!$B$4</f>
        <v>16.12</v>
      </c>
      <c r="I157" s="21">
        <f>G157/'Shift Factors and Master Curves'!$C$4</f>
        <v>1.725456692E-5</v>
      </c>
      <c r="K157" s="17">
        <v>16.760000000000002</v>
      </c>
      <c r="L157" s="21">
        <v>4.7111315960000002E-5</v>
      </c>
      <c r="M157" s="21">
        <f>K157/'Shift Factors and Master Curves'!$B$5</f>
        <v>16.760000000000002</v>
      </c>
      <c r="N157" s="21">
        <f>L157/'Shift Factors and Master Curves'!$C$5</f>
        <v>4.7111315960000002E-5</v>
      </c>
      <c r="P157" s="17">
        <v>16.760000000000002</v>
      </c>
      <c r="Q157" s="22">
        <v>1.353785275E-4</v>
      </c>
      <c r="R157" s="22">
        <f>P157/'Shift Factors and Master Curves'!$B$6</f>
        <v>16.760000000000002</v>
      </c>
      <c r="S157" s="21">
        <f>Q157/'Shift Factors and Master Curves'!$C$6</f>
        <v>1.353785275E-4</v>
      </c>
      <c r="U157" s="17">
        <v>16.760000000000002</v>
      </c>
      <c r="V157" s="22">
        <v>3.9120408080000002E-4</v>
      </c>
      <c r="W157" s="22">
        <f>U157/'Shift Factors and Master Curves'!$B$7</f>
        <v>16.760000000000002</v>
      </c>
      <c r="X157" s="21">
        <f>V157/'Shift Factors and Master Curves'!$C$7</f>
        <v>3.9120408080000002E-4</v>
      </c>
    </row>
    <row r="158" spans="1:24" x14ac:dyDescent="0.2">
      <c r="A158" s="17">
        <v>15.75</v>
      </c>
      <c r="B158" s="21">
        <v>8.502910959E-6</v>
      </c>
      <c r="C158" s="22">
        <f>A158/'Shift Factors and Master Curves'!$B$3</f>
        <v>15.75</v>
      </c>
      <c r="D158" s="21">
        <f>B158/'Shift Factors and Master Curves'!$C$3</f>
        <v>7.729919053636363E-6</v>
      </c>
      <c r="F158" s="17">
        <v>16.22</v>
      </c>
      <c r="G158" s="21">
        <v>1.730829875E-5</v>
      </c>
      <c r="H158" s="21">
        <f>F158/'Shift Factors and Master Curves'!$B$4</f>
        <v>16.22</v>
      </c>
      <c r="I158" s="21">
        <f>G158/'Shift Factors and Master Curves'!$C$4</f>
        <v>1.730829875E-5</v>
      </c>
      <c r="K158" s="17">
        <v>16.88</v>
      </c>
      <c r="L158" s="21">
        <v>4.7217752630000002E-5</v>
      </c>
      <c r="M158" s="21">
        <f>K158/'Shift Factors and Master Curves'!$B$5</f>
        <v>16.88</v>
      </c>
      <c r="N158" s="21">
        <f>L158/'Shift Factors and Master Curves'!$C$5</f>
        <v>4.7217752630000002E-5</v>
      </c>
      <c r="P158" s="17">
        <v>16.88</v>
      </c>
      <c r="Q158" s="22">
        <v>1.3584445029999999E-4</v>
      </c>
      <c r="R158" s="22">
        <f>P158/'Shift Factors and Master Curves'!$B$6</f>
        <v>16.88</v>
      </c>
      <c r="S158" s="21">
        <f>Q158/'Shift Factors and Master Curves'!$C$6</f>
        <v>1.3584445029999999E-4</v>
      </c>
      <c r="U158" s="17">
        <v>16.88</v>
      </c>
      <c r="V158" s="22">
        <v>3.9341447280000002E-4</v>
      </c>
      <c r="W158" s="22">
        <f>U158/'Shift Factors and Master Curves'!$B$7</f>
        <v>16.88</v>
      </c>
      <c r="X158" s="21">
        <f>V158/'Shift Factors and Master Curves'!$C$7</f>
        <v>3.9341447280000002E-4</v>
      </c>
    </row>
    <row r="159" spans="1:24" x14ac:dyDescent="0.2">
      <c r="A159" s="17">
        <v>15.86</v>
      </c>
      <c r="B159" s="21">
        <v>8.5066391310000006E-6</v>
      </c>
      <c r="C159" s="22">
        <f>A159/'Shift Factors and Master Curves'!$B$3</f>
        <v>15.86</v>
      </c>
      <c r="D159" s="21">
        <f>B159/'Shift Factors and Master Curves'!$C$3</f>
        <v>7.733308300909091E-6</v>
      </c>
      <c r="F159" s="17">
        <v>16.329999999999998</v>
      </c>
      <c r="G159" s="21">
        <v>1.7323764710000001E-5</v>
      </c>
      <c r="H159" s="21">
        <f>F159/'Shift Factors and Master Curves'!$B$4</f>
        <v>16.329999999999998</v>
      </c>
      <c r="I159" s="21">
        <f>G159/'Shift Factors and Master Curves'!$C$4</f>
        <v>1.7323764710000001E-5</v>
      </c>
      <c r="K159" s="17">
        <v>17</v>
      </c>
      <c r="L159" s="21">
        <v>4.7390493919999998E-5</v>
      </c>
      <c r="M159" s="21">
        <f>K159/'Shift Factors and Master Curves'!$B$5</f>
        <v>17</v>
      </c>
      <c r="N159" s="21">
        <f>L159/'Shift Factors and Master Curves'!$C$5</f>
        <v>4.7390493919999998E-5</v>
      </c>
      <c r="P159" s="17">
        <v>17</v>
      </c>
      <c r="Q159" s="22">
        <v>1.364934284E-4</v>
      </c>
      <c r="R159" s="22">
        <f>P159/'Shift Factors and Master Curves'!$B$6</f>
        <v>17</v>
      </c>
      <c r="S159" s="21">
        <f>Q159/'Shift Factors and Master Curves'!$C$6</f>
        <v>1.364934284E-4</v>
      </c>
      <c r="U159" s="17">
        <v>17</v>
      </c>
      <c r="V159" s="22">
        <v>3.956480919E-4</v>
      </c>
      <c r="W159" s="22">
        <f>U159/'Shift Factors and Master Curves'!$B$7</f>
        <v>17</v>
      </c>
      <c r="X159" s="21">
        <f>V159/'Shift Factors and Master Curves'!$C$7</f>
        <v>3.956480919E-4</v>
      </c>
    </row>
    <row r="160" spans="1:24" x14ac:dyDescent="0.2">
      <c r="A160" s="17">
        <v>15.96</v>
      </c>
      <c r="B160" s="21">
        <v>8.4997754200000005E-6</v>
      </c>
      <c r="C160" s="22">
        <f>A160/'Shift Factors and Master Curves'!$B$3</f>
        <v>15.96</v>
      </c>
      <c r="D160" s="21">
        <f>B160/'Shift Factors and Master Curves'!$C$3</f>
        <v>7.7270685636363637E-6</v>
      </c>
      <c r="F160" s="17">
        <v>16.440000000000001</v>
      </c>
      <c r="G160" s="21">
        <v>1.7386858599999999E-5</v>
      </c>
      <c r="H160" s="21">
        <f>F160/'Shift Factors and Master Curves'!$B$4</f>
        <v>16.440000000000001</v>
      </c>
      <c r="I160" s="21">
        <f>G160/'Shift Factors and Master Curves'!$C$4</f>
        <v>1.7386858599999999E-5</v>
      </c>
      <c r="K160" s="17">
        <v>17.12</v>
      </c>
      <c r="L160" s="21">
        <v>4.7562009150000002E-5</v>
      </c>
      <c r="M160" s="21">
        <f>K160/'Shift Factors and Master Curves'!$B$5</f>
        <v>17.12</v>
      </c>
      <c r="N160" s="21">
        <f>L160/'Shift Factors and Master Curves'!$C$5</f>
        <v>4.7562009150000002E-5</v>
      </c>
      <c r="P160" s="17">
        <v>17.12</v>
      </c>
      <c r="Q160" s="22">
        <v>1.373701901E-4</v>
      </c>
      <c r="R160" s="22">
        <f>P160/'Shift Factors and Master Curves'!$B$6</f>
        <v>17.12</v>
      </c>
      <c r="S160" s="21">
        <f>Q160/'Shift Factors and Master Curves'!$C$6</f>
        <v>1.373701901E-4</v>
      </c>
      <c r="U160" s="17">
        <v>17.12</v>
      </c>
      <c r="V160" s="22">
        <v>3.977821957E-4</v>
      </c>
      <c r="W160" s="22">
        <f>U160/'Shift Factors and Master Curves'!$B$7</f>
        <v>17.12</v>
      </c>
      <c r="X160" s="21">
        <f>V160/'Shift Factors and Master Curves'!$C$7</f>
        <v>3.977821957E-4</v>
      </c>
    </row>
    <row r="161" spans="1:24" x14ac:dyDescent="0.2">
      <c r="A161" s="17">
        <v>16.059999999999999</v>
      </c>
      <c r="B161" s="21">
        <v>8.5498343270000004E-6</v>
      </c>
      <c r="C161" s="22">
        <f>A161/'Shift Factors and Master Curves'!$B$3</f>
        <v>16.059999999999999</v>
      </c>
      <c r="D161" s="21">
        <f>B161/'Shift Factors and Master Curves'!$C$3</f>
        <v>7.7725766609090903E-6</v>
      </c>
      <c r="F161" s="17">
        <v>16.55</v>
      </c>
      <c r="G161" s="21">
        <v>1.7386933790000001E-5</v>
      </c>
      <c r="H161" s="21">
        <f>F161/'Shift Factors and Master Curves'!$B$4</f>
        <v>16.55</v>
      </c>
      <c r="I161" s="21">
        <f>G161/'Shift Factors and Master Curves'!$C$4</f>
        <v>1.7386933790000001E-5</v>
      </c>
      <c r="K161" s="17">
        <v>17.23</v>
      </c>
      <c r="L161" s="21">
        <v>4.775532856E-5</v>
      </c>
      <c r="M161" s="21">
        <f>K161/'Shift Factors and Master Curves'!$B$5</f>
        <v>17.23</v>
      </c>
      <c r="N161" s="21">
        <f>L161/'Shift Factors and Master Curves'!$C$5</f>
        <v>4.775532856E-5</v>
      </c>
      <c r="P161" s="17">
        <v>17.23</v>
      </c>
      <c r="Q161" s="22">
        <v>1.3800776799999999E-4</v>
      </c>
      <c r="R161" s="22">
        <f>P161/'Shift Factors and Master Curves'!$B$6</f>
        <v>17.23</v>
      </c>
      <c r="S161" s="21">
        <f>Q161/'Shift Factors and Master Curves'!$C$6</f>
        <v>1.3800776799999999E-4</v>
      </c>
      <c r="U161" s="17">
        <v>17.23</v>
      </c>
      <c r="V161" s="22">
        <v>3.9989085249999998E-4</v>
      </c>
      <c r="W161" s="22">
        <f>U161/'Shift Factors and Master Curves'!$B$7</f>
        <v>17.23</v>
      </c>
      <c r="X161" s="21">
        <f>V161/'Shift Factors and Master Curves'!$C$7</f>
        <v>3.9989085249999998E-4</v>
      </c>
    </row>
    <row r="162" spans="1:24" x14ac:dyDescent="0.2">
      <c r="A162" s="17">
        <v>16.16</v>
      </c>
      <c r="B162" s="21">
        <v>8.5494251189999992E-6</v>
      </c>
      <c r="C162" s="22">
        <f>A162/'Shift Factors and Master Curves'!$B$3</f>
        <v>16.16</v>
      </c>
      <c r="D162" s="21">
        <f>B162/'Shift Factors and Master Curves'!$C$3</f>
        <v>7.7722046536363629E-6</v>
      </c>
      <c r="F162" s="17">
        <v>16.66</v>
      </c>
      <c r="G162" s="21">
        <v>1.7396733979999999E-5</v>
      </c>
      <c r="H162" s="21">
        <f>F162/'Shift Factors and Master Curves'!$B$4</f>
        <v>16.66</v>
      </c>
      <c r="I162" s="21">
        <f>G162/'Shift Factors and Master Curves'!$C$4</f>
        <v>1.7396733979999999E-5</v>
      </c>
      <c r="K162" s="17">
        <v>17.350000000000001</v>
      </c>
      <c r="L162" s="21">
        <v>4.7936375440000001E-5</v>
      </c>
      <c r="M162" s="21">
        <f>K162/'Shift Factors and Master Curves'!$B$5</f>
        <v>17.350000000000001</v>
      </c>
      <c r="N162" s="21">
        <f>L162/'Shift Factors and Master Curves'!$C$5</f>
        <v>4.7936375440000001E-5</v>
      </c>
      <c r="P162" s="17">
        <v>17.350000000000001</v>
      </c>
      <c r="Q162" s="22">
        <v>1.388706681E-4</v>
      </c>
      <c r="R162" s="22">
        <f>P162/'Shift Factors and Master Curves'!$B$6</f>
        <v>17.350000000000001</v>
      </c>
      <c r="S162" s="21">
        <f>Q162/'Shift Factors and Master Curves'!$C$6</f>
        <v>1.388706681E-4</v>
      </c>
      <c r="U162" s="17">
        <v>17.350000000000001</v>
      </c>
      <c r="V162" s="22">
        <v>4.0197644970000002E-4</v>
      </c>
      <c r="W162" s="22">
        <f>U162/'Shift Factors and Master Curves'!$B$7</f>
        <v>17.350000000000001</v>
      </c>
      <c r="X162" s="21">
        <f>V162/'Shift Factors and Master Curves'!$C$7</f>
        <v>4.0197644970000002E-4</v>
      </c>
    </row>
    <row r="163" spans="1:24" x14ac:dyDescent="0.2">
      <c r="A163" s="17">
        <v>16.260000000000002</v>
      </c>
      <c r="B163" s="21">
        <v>8.5486799859999992E-6</v>
      </c>
      <c r="C163" s="22">
        <f>A163/'Shift Factors and Master Curves'!$B$3</f>
        <v>16.260000000000002</v>
      </c>
      <c r="D163" s="21">
        <f>B163/'Shift Factors and Master Curves'!$C$3</f>
        <v>7.7715272599999994E-6</v>
      </c>
      <c r="F163" s="17">
        <v>16.77</v>
      </c>
      <c r="G163" s="21">
        <v>1.744666892E-5</v>
      </c>
      <c r="H163" s="21">
        <f>F163/'Shift Factors and Master Curves'!$B$4</f>
        <v>16.77</v>
      </c>
      <c r="I163" s="21">
        <f>G163/'Shift Factors and Master Curves'!$C$4</f>
        <v>1.744666892E-5</v>
      </c>
      <c r="K163" s="17">
        <v>17.47</v>
      </c>
      <c r="L163" s="21">
        <v>4.8097522529999999E-5</v>
      </c>
      <c r="M163" s="21">
        <f>K163/'Shift Factors and Master Curves'!$B$5</f>
        <v>17.47</v>
      </c>
      <c r="N163" s="21">
        <f>L163/'Shift Factors and Master Curves'!$C$5</f>
        <v>4.8097522529999999E-5</v>
      </c>
      <c r="P163" s="17">
        <v>17.47</v>
      </c>
      <c r="Q163" s="22">
        <v>1.3949453979999999E-4</v>
      </c>
      <c r="R163" s="22">
        <f>P163/'Shift Factors and Master Curves'!$B$6</f>
        <v>17.47</v>
      </c>
      <c r="S163" s="21">
        <f>Q163/'Shift Factors and Master Curves'!$C$6</f>
        <v>1.3949453979999999E-4</v>
      </c>
      <c r="U163" s="17">
        <v>17.47</v>
      </c>
      <c r="V163" s="22">
        <v>4.0407445640000002E-4</v>
      </c>
      <c r="W163" s="22">
        <f>U163/'Shift Factors and Master Curves'!$B$7</f>
        <v>17.47</v>
      </c>
      <c r="X163" s="21">
        <f>V163/'Shift Factors and Master Curves'!$C$7</f>
        <v>4.0407445640000002E-4</v>
      </c>
    </row>
    <row r="164" spans="1:24" x14ac:dyDescent="0.2">
      <c r="A164" s="17">
        <v>16.37</v>
      </c>
      <c r="B164" s="21">
        <v>8.5260186660000008E-6</v>
      </c>
      <c r="C164" s="22">
        <f>A164/'Shift Factors and Master Curves'!$B$3</f>
        <v>16.37</v>
      </c>
      <c r="D164" s="21">
        <f>B164/'Shift Factors and Master Curves'!$C$3</f>
        <v>7.7509260600000007E-6</v>
      </c>
      <c r="F164" s="17">
        <v>16.87</v>
      </c>
      <c r="G164" s="21">
        <v>1.7475136710000001E-5</v>
      </c>
      <c r="H164" s="21">
        <f>F164/'Shift Factors and Master Curves'!$B$4</f>
        <v>16.87</v>
      </c>
      <c r="I164" s="21">
        <f>G164/'Shift Factors and Master Curves'!$C$4</f>
        <v>1.7475136710000001E-5</v>
      </c>
      <c r="K164" s="17">
        <v>17.59</v>
      </c>
      <c r="L164" s="21">
        <v>4.812610597E-5</v>
      </c>
      <c r="M164" s="21">
        <f>K164/'Shift Factors and Master Curves'!$B$5</f>
        <v>17.59</v>
      </c>
      <c r="N164" s="21">
        <f>L164/'Shift Factors and Master Curves'!$C$5</f>
        <v>4.812610597E-5</v>
      </c>
      <c r="P164" s="17">
        <v>17.59</v>
      </c>
      <c r="Q164" s="22">
        <v>1.398693658E-4</v>
      </c>
      <c r="R164" s="22">
        <f>P164/'Shift Factors and Master Curves'!$B$6</f>
        <v>17.59</v>
      </c>
      <c r="S164" s="21">
        <f>Q164/'Shift Factors and Master Curves'!$C$6</f>
        <v>1.398693658E-4</v>
      </c>
      <c r="U164" s="17">
        <v>17.59</v>
      </c>
      <c r="V164" s="22">
        <v>4.0624198199999998E-4</v>
      </c>
      <c r="W164" s="22">
        <f>U164/'Shift Factors and Master Curves'!$B$7</f>
        <v>17.59</v>
      </c>
      <c r="X164" s="21">
        <f>V164/'Shift Factors and Master Curves'!$C$7</f>
        <v>4.0624198199999998E-4</v>
      </c>
    </row>
    <row r="165" spans="1:24" x14ac:dyDescent="0.2">
      <c r="A165" s="17">
        <v>16.47</v>
      </c>
      <c r="B165" s="21">
        <v>8.5386489370000007E-6</v>
      </c>
      <c r="C165" s="22">
        <f>A165/'Shift Factors and Master Curves'!$B$3</f>
        <v>16.47</v>
      </c>
      <c r="D165" s="21">
        <f>B165/'Shift Factors and Master Curves'!$C$3</f>
        <v>7.7624081245454552E-6</v>
      </c>
      <c r="F165" s="17">
        <v>16.98</v>
      </c>
      <c r="G165" s="21">
        <v>1.7563200129999999E-5</v>
      </c>
      <c r="H165" s="21">
        <f>F165/'Shift Factors and Master Curves'!$B$4</f>
        <v>16.98</v>
      </c>
      <c r="I165" s="21">
        <f>G165/'Shift Factors and Master Curves'!$C$4</f>
        <v>1.7563200129999999E-5</v>
      </c>
      <c r="K165" s="17">
        <v>17.7</v>
      </c>
      <c r="L165" s="21">
        <v>4.8217344589999997E-5</v>
      </c>
      <c r="M165" s="21">
        <f>K165/'Shift Factors and Master Curves'!$B$5</f>
        <v>17.7</v>
      </c>
      <c r="N165" s="21">
        <f>L165/'Shift Factors and Master Curves'!$C$5</f>
        <v>4.8217344589999997E-5</v>
      </c>
      <c r="P165" s="17">
        <v>17.7</v>
      </c>
      <c r="Q165" s="22">
        <v>1.4019517689999999E-4</v>
      </c>
      <c r="R165" s="22">
        <f>P165/'Shift Factors and Master Curves'!$B$6</f>
        <v>17.7</v>
      </c>
      <c r="S165" s="21">
        <f>Q165/'Shift Factors and Master Curves'!$C$6</f>
        <v>1.4019517689999999E-4</v>
      </c>
      <c r="U165" s="17">
        <v>17.7</v>
      </c>
      <c r="V165" s="22">
        <v>4.0841781409999998E-4</v>
      </c>
      <c r="W165" s="22">
        <f>U165/'Shift Factors and Master Curves'!$B$7</f>
        <v>17.7</v>
      </c>
      <c r="X165" s="21">
        <f>V165/'Shift Factors and Master Curves'!$C$7</f>
        <v>4.0841781409999998E-4</v>
      </c>
    </row>
    <row r="166" spans="1:24" x14ac:dyDescent="0.2">
      <c r="A166" s="17">
        <v>16.57</v>
      </c>
      <c r="B166" s="21">
        <v>8.5390818690000003E-6</v>
      </c>
      <c r="C166" s="22">
        <f>A166/'Shift Factors and Master Curves'!$B$3</f>
        <v>16.57</v>
      </c>
      <c r="D166" s="21">
        <f>B166/'Shift Factors and Master Curves'!$C$3</f>
        <v>7.7628016990909086E-6</v>
      </c>
      <c r="F166" s="17">
        <v>17.09</v>
      </c>
      <c r="G166" s="21">
        <v>1.754538571E-5</v>
      </c>
      <c r="H166" s="21">
        <f>F166/'Shift Factors and Master Curves'!$B$4</f>
        <v>17.09</v>
      </c>
      <c r="I166" s="21">
        <f>G166/'Shift Factors and Master Curves'!$C$4</f>
        <v>1.754538571E-5</v>
      </c>
      <c r="K166" s="17">
        <v>17.82</v>
      </c>
      <c r="L166" s="21">
        <v>4.8462251439999997E-5</v>
      </c>
      <c r="M166" s="21">
        <f>K166/'Shift Factors and Master Curves'!$B$5</f>
        <v>17.82</v>
      </c>
      <c r="N166" s="21">
        <f>L166/'Shift Factors and Master Curves'!$C$5</f>
        <v>4.8462251439999997E-5</v>
      </c>
      <c r="P166" s="17">
        <v>17.82</v>
      </c>
      <c r="Q166" s="22">
        <v>1.4112375989999999E-4</v>
      </c>
      <c r="R166" s="22">
        <f>P166/'Shift Factors and Master Curves'!$B$6</f>
        <v>17.82</v>
      </c>
      <c r="S166" s="21">
        <f>Q166/'Shift Factors and Master Curves'!$C$6</f>
        <v>1.4112375989999999E-4</v>
      </c>
      <c r="U166" s="17">
        <v>17.82</v>
      </c>
      <c r="V166" s="22">
        <v>4.1062852730000001E-4</v>
      </c>
      <c r="W166" s="22">
        <f>U166/'Shift Factors and Master Curves'!$B$7</f>
        <v>17.82</v>
      </c>
      <c r="X166" s="21">
        <f>V166/'Shift Factors and Master Curves'!$C$7</f>
        <v>4.1062852730000001E-4</v>
      </c>
    </row>
    <row r="167" spans="1:24" x14ac:dyDescent="0.2">
      <c r="A167" s="17">
        <v>16.670000000000002</v>
      </c>
      <c r="B167" s="21">
        <v>8.5611397980000007E-6</v>
      </c>
      <c r="C167" s="22">
        <f>A167/'Shift Factors and Master Curves'!$B$3</f>
        <v>16.670000000000002</v>
      </c>
      <c r="D167" s="21">
        <f>B167/'Shift Factors and Master Curves'!$C$3</f>
        <v>7.7828543618181826E-6</v>
      </c>
      <c r="F167" s="17">
        <v>17.2</v>
      </c>
      <c r="G167" s="21">
        <v>1.7628520279999999E-5</v>
      </c>
      <c r="H167" s="21">
        <f>F167/'Shift Factors and Master Curves'!$B$4</f>
        <v>17.2</v>
      </c>
      <c r="I167" s="21">
        <f>G167/'Shift Factors and Master Curves'!$C$4</f>
        <v>1.7628520279999999E-5</v>
      </c>
      <c r="K167" s="17">
        <v>17.940000000000001</v>
      </c>
      <c r="L167" s="21">
        <v>4.8605664400000002E-5</v>
      </c>
      <c r="M167" s="21">
        <f>K167/'Shift Factors and Master Curves'!$B$5</f>
        <v>17.940000000000001</v>
      </c>
      <c r="N167" s="21">
        <f>L167/'Shift Factors and Master Curves'!$C$5</f>
        <v>4.8605664400000002E-5</v>
      </c>
      <c r="P167" s="17">
        <v>17.940000000000001</v>
      </c>
      <c r="Q167" s="22">
        <v>1.4136739889999999E-4</v>
      </c>
      <c r="R167" s="22">
        <f>P167/'Shift Factors and Master Curves'!$B$6</f>
        <v>17.940000000000001</v>
      </c>
      <c r="S167" s="21">
        <f>Q167/'Shift Factors and Master Curves'!$C$6</f>
        <v>1.4136739889999999E-4</v>
      </c>
      <c r="U167" s="17">
        <v>17.940000000000001</v>
      </c>
      <c r="V167" s="22">
        <v>4.1280654699999997E-4</v>
      </c>
      <c r="W167" s="22">
        <f>U167/'Shift Factors and Master Curves'!$B$7</f>
        <v>17.940000000000001</v>
      </c>
      <c r="X167" s="21">
        <f>V167/'Shift Factors and Master Curves'!$C$7</f>
        <v>4.1280654699999997E-4</v>
      </c>
    </row>
    <row r="168" spans="1:24" x14ac:dyDescent="0.2">
      <c r="A168" s="17">
        <v>16.77</v>
      </c>
      <c r="B168" s="21">
        <v>8.5453896909999995E-6</v>
      </c>
      <c r="C168" s="22">
        <f>A168/'Shift Factors and Master Curves'!$B$3</f>
        <v>16.77</v>
      </c>
      <c r="D168" s="21">
        <f>B168/'Shift Factors and Master Curves'!$C$3</f>
        <v>7.7685360827272723E-6</v>
      </c>
      <c r="F168" s="17">
        <v>17.309999999999999</v>
      </c>
      <c r="G168" s="21">
        <v>1.7639132779999999E-5</v>
      </c>
      <c r="H168" s="21">
        <f>F168/'Shift Factors and Master Curves'!$B$4</f>
        <v>17.309999999999999</v>
      </c>
      <c r="I168" s="21">
        <f>G168/'Shift Factors and Master Curves'!$C$4</f>
        <v>1.7639132779999999E-5</v>
      </c>
      <c r="K168" s="17">
        <v>18.059999999999999</v>
      </c>
      <c r="L168" s="21">
        <v>4.8790864340000003E-5</v>
      </c>
      <c r="M168" s="21">
        <f>K168/'Shift Factors and Master Curves'!$B$5</f>
        <v>18.059999999999999</v>
      </c>
      <c r="N168" s="21">
        <f>L168/'Shift Factors and Master Curves'!$C$5</f>
        <v>4.8790864340000003E-5</v>
      </c>
      <c r="P168" s="17">
        <v>18.059999999999999</v>
      </c>
      <c r="Q168" s="22">
        <v>1.4204950999999999E-4</v>
      </c>
      <c r="R168" s="22">
        <f>P168/'Shift Factors and Master Curves'!$B$6</f>
        <v>18.059999999999999</v>
      </c>
      <c r="S168" s="21">
        <f>Q168/'Shift Factors and Master Curves'!$C$6</f>
        <v>1.4204950999999999E-4</v>
      </c>
      <c r="U168" s="17">
        <v>18.059999999999999</v>
      </c>
      <c r="V168" s="22">
        <v>4.1480578249999999E-4</v>
      </c>
      <c r="W168" s="22">
        <f>U168/'Shift Factors and Master Curves'!$B$7</f>
        <v>18.059999999999999</v>
      </c>
      <c r="X168" s="21">
        <f>V168/'Shift Factors and Master Curves'!$C$7</f>
        <v>4.1480578249999999E-4</v>
      </c>
    </row>
    <row r="169" spans="1:24" x14ac:dyDescent="0.2">
      <c r="A169" s="17">
        <v>16.88</v>
      </c>
      <c r="B169" s="21">
        <v>8.5837816750000004E-6</v>
      </c>
      <c r="C169" s="22">
        <f>A169/'Shift Factors and Master Curves'!$B$3</f>
        <v>16.88</v>
      </c>
      <c r="D169" s="21">
        <f>B169/'Shift Factors and Master Curves'!$C$3</f>
        <v>7.8034378863636364E-6</v>
      </c>
      <c r="F169" s="17">
        <v>17.420000000000002</v>
      </c>
      <c r="G169" s="21">
        <v>1.764299153E-5</v>
      </c>
      <c r="H169" s="21">
        <f>F169/'Shift Factors and Master Curves'!$B$4</f>
        <v>17.420000000000002</v>
      </c>
      <c r="I169" s="21">
        <f>G169/'Shift Factors and Master Curves'!$C$4</f>
        <v>1.764299153E-5</v>
      </c>
      <c r="K169" s="17">
        <v>18.170000000000002</v>
      </c>
      <c r="L169" s="21">
        <v>4.8993735559999998E-5</v>
      </c>
      <c r="M169" s="21">
        <f>K169/'Shift Factors and Master Curves'!$B$5</f>
        <v>18.170000000000002</v>
      </c>
      <c r="N169" s="21">
        <f>L169/'Shift Factors and Master Curves'!$C$5</f>
        <v>4.8993735559999998E-5</v>
      </c>
      <c r="P169" s="17">
        <v>18.170000000000002</v>
      </c>
      <c r="Q169" s="22">
        <v>1.4293593050000001E-4</v>
      </c>
      <c r="R169" s="22">
        <f>P169/'Shift Factors and Master Curves'!$B$6</f>
        <v>18.170000000000002</v>
      </c>
      <c r="S169" s="21">
        <f>Q169/'Shift Factors and Master Curves'!$C$6</f>
        <v>1.4293593050000001E-4</v>
      </c>
      <c r="U169" s="17">
        <v>18.170000000000002</v>
      </c>
      <c r="V169" s="22">
        <v>4.1683635559999999E-4</v>
      </c>
      <c r="W169" s="22">
        <f>U169/'Shift Factors and Master Curves'!$B$7</f>
        <v>18.170000000000002</v>
      </c>
      <c r="X169" s="21">
        <f>V169/'Shift Factors and Master Curves'!$C$7</f>
        <v>4.1683635559999999E-4</v>
      </c>
    </row>
    <row r="170" spans="1:24" x14ac:dyDescent="0.2">
      <c r="A170" s="17">
        <v>16.98</v>
      </c>
      <c r="B170" s="21">
        <v>8.5859155909999997E-6</v>
      </c>
      <c r="C170" s="22">
        <f>A170/'Shift Factors and Master Curves'!$B$3</f>
        <v>16.98</v>
      </c>
      <c r="D170" s="21">
        <f>B170/'Shift Factors and Master Curves'!$C$3</f>
        <v>7.8053778099999996E-6</v>
      </c>
      <c r="F170" s="17">
        <v>17.53</v>
      </c>
      <c r="G170" s="21">
        <v>1.771040248E-5</v>
      </c>
      <c r="H170" s="21">
        <f>F170/'Shift Factors and Master Curves'!$B$4</f>
        <v>17.53</v>
      </c>
      <c r="I170" s="21">
        <f>G170/'Shift Factors and Master Curves'!$C$4</f>
        <v>1.771040248E-5</v>
      </c>
      <c r="K170" s="17">
        <v>18.29</v>
      </c>
      <c r="L170" s="21">
        <v>4.91529592E-5</v>
      </c>
      <c r="M170" s="21">
        <f>K170/'Shift Factors and Master Curves'!$B$5</f>
        <v>18.29</v>
      </c>
      <c r="N170" s="21">
        <f>L170/'Shift Factors and Master Curves'!$C$5</f>
        <v>4.91529592E-5</v>
      </c>
      <c r="P170" s="17">
        <v>18.29</v>
      </c>
      <c r="Q170" s="22">
        <v>1.4360721240000001E-4</v>
      </c>
      <c r="R170" s="22">
        <f>P170/'Shift Factors and Master Curves'!$B$6</f>
        <v>18.29</v>
      </c>
      <c r="S170" s="21">
        <f>Q170/'Shift Factors and Master Curves'!$C$6</f>
        <v>1.4360721240000001E-4</v>
      </c>
      <c r="U170" s="17">
        <v>18.29</v>
      </c>
      <c r="V170" s="22">
        <v>4.1889894689999999E-4</v>
      </c>
      <c r="W170" s="22">
        <f>U170/'Shift Factors and Master Curves'!$B$7</f>
        <v>18.29</v>
      </c>
      <c r="X170" s="21">
        <f>V170/'Shift Factors and Master Curves'!$C$7</f>
        <v>4.1889894689999999E-4</v>
      </c>
    </row>
    <row r="171" spans="1:24" x14ac:dyDescent="0.2">
      <c r="A171" s="17">
        <v>17.079999999999998</v>
      </c>
      <c r="B171" s="21">
        <v>8.6140308179999998E-6</v>
      </c>
      <c r="C171" s="22">
        <f>A171/'Shift Factors and Master Curves'!$B$3</f>
        <v>17.079999999999998</v>
      </c>
      <c r="D171" s="21">
        <f>B171/'Shift Factors and Master Curves'!$C$3</f>
        <v>7.8309371072727259E-6</v>
      </c>
      <c r="F171" s="17">
        <v>17.63</v>
      </c>
      <c r="G171" s="21">
        <v>1.7675341769999999E-5</v>
      </c>
      <c r="H171" s="21">
        <f>F171/'Shift Factors and Master Curves'!$B$4</f>
        <v>17.63</v>
      </c>
      <c r="I171" s="21">
        <f>G171/'Shift Factors and Master Curves'!$C$4</f>
        <v>1.7675341769999999E-5</v>
      </c>
      <c r="K171" s="17">
        <v>18.41</v>
      </c>
      <c r="L171" s="21">
        <v>4.9324120479999997E-5</v>
      </c>
      <c r="M171" s="21">
        <f>K171/'Shift Factors and Master Curves'!$B$5</f>
        <v>18.41</v>
      </c>
      <c r="N171" s="21">
        <f>L171/'Shift Factors and Master Curves'!$C$5</f>
        <v>4.9324120479999997E-5</v>
      </c>
      <c r="P171" s="17">
        <v>18.41</v>
      </c>
      <c r="Q171" s="22">
        <v>1.4414306600000001E-4</v>
      </c>
      <c r="R171" s="22">
        <f>P171/'Shift Factors and Master Curves'!$B$6</f>
        <v>18.41</v>
      </c>
      <c r="S171" s="21">
        <f>Q171/'Shift Factors and Master Curves'!$C$6</f>
        <v>1.4414306600000001E-4</v>
      </c>
      <c r="U171" s="17">
        <v>18.41</v>
      </c>
      <c r="V171" s="22">
        <v>4.2098146779999998E-4</v>
      </c>
      <c r="W171" s="22">
        <f>U171/'Shift Factors and Master Curves'!$B$7</f>
        <v>18.41</v>
      </c>
      <c r="X171" s="21">
        <f>V171/'Shift Factors and Master Curves'!$C$7</f>
        <v>4.2098146779999998E-4</v>
      </c>
    </row>
    <row r="172" spans="1:24" x14ac:dyDescent="0.2">
      <c r="A172" s="17">
        <v>17.18</v>
      </c>
      <c r="B172" s="21">
        <v>8.6268937809999997E-6</v>
      </c>
      <c r="C172" s="22">
        <f>A172/'Shift Factors and Master Curves'!$B$3</f>
        <v>17.18</v>
      </c>
      <c r="D172" s="21">
        <f>B172/'Shift Factors and Master Curves'!$C$3</f>
        <v>7.8426307099999999E-6</v>
      </c>
      <c r="F172" s="17">
        <v>17.739999999999998</v>
      </c>
      <c r="G172" s="21">
        <v>1.7752975690000001E-5</v>
      </c>
      <c r="H172" s="21">
        <f>F172/'Shift Factors and Master Curves'!$B$4</f>
        <v>17.739999999999998</v>
      </c>
      <c r="I172" s="21">
        <f>G172/'Shift Factors and Master Curves'!$C$4</f>
        <v>1.7752975690000001E-5</v>
      </c>
      <c r="K172" s="17">
        <v>18.53</v>
      </c>
      <c r="L172" s="21">
        <v>4.9459817520000001E-5</v>
      </c>
      <c r="M172" s="21">
        <f>K172/'Shift Factors and Master Curves'!$B$5</f>
        <v>18.53</v>
      </c>
      <c r="N172" s="21">
        <f>L172/'Shift Factors and Master Curves'!$C$5</f>
        <v>4.9459817520000001E-5</v>
      </c>
      <c r="P172" s="17">
        <v>18.53</v>
      </c>
      <c r="Q172" s="22">
        <v>1.448111991E-4</v>
      </c>
      <c r="R172" s="22">
        <f>P172/'Shift Factors and Master Curves'!$B$6</f>
        <v>18.53</v>
      </c>
      <c r="S172" s="21">
        <f>Q172/'Shift Factors and Master Curves'!$C$6</f>
        <v>1.448111991E-4</v>
      </c>
      <c r="U172" s="17">
        <v>18.53</v>
      </c>
      <c r="V172" s="22">
        <v>4.2307495830000002E-4</v>
      </c>
      <c r="W172" s="22">
        <f>U172/'Shift Factors and Master Curves'!$B$7</f>
        <v>18.53</v>
      </c>
      <c r="X172" s="21">
        <f>V172/'Shift Factors and Master Curves'!$C$7</f>
        <v>4.2307495830000002E-4</v>
      </c>
    </row>
    <row r="173" spans="1:24" x14ac:dyDescent="0.2">
      <c r="A173" s="17">
        <v>17.28</v>
      </c>
      <c r="B173" s="21">
        <v>8.6496566940000002E-6</v>
      </c>
      <c r="C173" s="22">
        <f>A173/'Shift Factors and Master Curves'!$B$3</f>
        <v>17.28</v>
      </c>
      <c r="D173" s="21">
        <f>B173/'Shift Factors and Master Curves'!$C$3</f>
        <v>7.8633242672727275E-6</v>
      </c>
      <c r="F173" s="17">
        <v>17.850000000000001</v>
      </c>
      <c r="G173" s="21">
        <v>1.7690929690000001E-5</v>
      </c>
      <c r="H173" s="21">
        <f>F173/'Shift Factors and Master Curves'!$B$4</f>
        <v>17.850000000000001</v>
      </c>
      <c r="I173" s="21">
        <f>G173/'Shift Factors and Master Curves'!$C$4</f>
        <v>1.7690929690000001E-5</v>
      </c>
      <c r="K173" s="17">
        <v>18.649999999999999</v>
      </c>
      <c r="L173" s="21">
        <v>4.972503492E-5</v>
      </c>
      <c r="M173" s="21">
        <f>K173/'Shift Factors and Master Curves'!$B$5</f>
        <v>18.649999999999999</v>
      </c>
      <c r="N173" s="21">
        <f>L173/'Shift Factors and Master Curves'!$C$5</f>
        <v>4.972503492E-5</v>
      </c>
      <c r="P173" s="17">
        <v>18.649999999999999</v>
      </c>
      <c r="Q173" s="22">
        <v>1.453862756E-4</v>
      </c>
      <c r="R173" s="22">
        <f>P173/'Shift Factors and Master Curves'!$B$6</f>
        <v>18.649999999999999</v>
      </c>
      <c r="S173" s="21">
        <f>Q173/'Shift Factors and Master Curves'!$C$6</f>
        <v>1.453862756E-4</v>
      </c>
      <c r="U173" s="17">
        <v>18.649999999999999</v>
      </c>
      <c r="V173" s="22">
        <v>4.2522955720000001E-4</v>
      </c>
      <c r="W173" s="22">
        <f>U173/'Shift Factors and Master Curves'!$B$7</f>
        <v>18.649999999999999</v>
      </c>
      <c r="X173" s="21">
        <f>V173/'Shift Factors and Master Curves'!$C$7</f>
        <v>4.2522955720000001E-4</v>
      </c>
    </row>
    <row r="174" spans="1:24" x14ac:dyDescent="0.2">
      <c r="A174" s="17">
        <v>17.39</v>
      </c>
      <c r="B174" s="21">
        <v>8.6583200250000007E-6</v>
      </c>
      <c r="C174" s="22">
        <f>A174/'Shift Factors and Master Curves'!$B$3</f>
        <v>17.39</v>
      </c>
      <c r="D174" s="21">
        <f>B174/'Shift Factors and Master Curves'!$C$3</f>
        <v>7.8712000227272731E-6</v>
      </c>
      <c r="F174" s="17">
        <v>17.96</v>
      </c>
      <c r="G174" s="21">
        <v>1.7742874220000001E-5</v>
      </c>
      <c r="H174" s="21">
        <f>F174/'Shift Factors and Master Curves'!$B$4</f>
        <v>17.96</v>
      </c>
      <c r="I174" s="21">
        <f>G174/'Shift Factors and Master Curves'!$C$4</f>
        <v>1.7742874220000001E-5</v>
      </c>
      <c r="K174" s="17">
        <v>18.77</v>
      </c>
      <c r="L174" s="21">
        <v>4.9874595569999998E-5</v>
      </c>
      <c r="M174" s="21">
        <f>K174/'Shift Factors and Master Curves'!$B$5</f>
        <v>18.77</v>
      </c>
      <c r="N174" s="21">
        <f>L174/'Shift Factors and Master Curves'!$C$5</f>
        <v>4.9874595569999998E-5</v>
      </c>
      <c r="P174" s="17">
        <v>18.77</v>
      </c>
      <c r="Q174" s="22">
        <v>1.4589892029999999E-4</v>
      </c>
      <c r="R174" s="22">
        <f>P174/'Shift Factors and Master Curves'!$B$6</f>
        <v>18.77</v>
      </c>
      <c r="S174" s="21">
        <f>Q174/'Shift Factors and Master Curves'!$C$6</f>
        <v>1.4589892029999999E-4</v>
      </c>
      <c r="U174" s="17">
        <v>18.77</v>
      </c>
      <c r="V174" s="22">
        <v>4.2733975180000002E-4</v>
      </c>
      <c r="W174" s="22">
        <f>U174/'Shift Factors and Master Curves'!$B$7</f>
        <v>18.77</v>
      </c>
      <c r="X174" s="21">
        <f>V174/'Shift Factors and Master Curves'!$C$7</f>
        <v>4.2733975180000002E-4</v>
      </c>
    </row>
    <row r="175" spans="1:24" x14ac:dyDescent="0.2">
      <c r="A175" s="17">
        <v>17.489999999999998</v>
      </c>
      <c r="B175" s="21">
        <v>8.6484487100000008E-6</v>
      </c>
      <c r="C175" s="22">
        <f>A175/'Shift Factors and Master Curves'!$B$3</f>
        <v>17.489999999999998</v>
      </c>
      <c r="D175" s="21">
        <f>B175/'Shift Factors and Master Curves'!$C$3</f>
        <v>7.8622261000000001E-6</v>
      </c>
      <c r="F175" s="17">
        <v>18.07</v>
      </c>
      <c r="G175" s="21">
        <v>1.7725034110000002E-5</v>
      </c>
      <c r="H175" s="21">
        <f>F175/'Shift Factors and Master Curves'!$B$4</f>
        <v>18.07</v>
      </c>
      <c r="I175" s="21">
        <f>G175/'Shift Factors and Master Curves'!$C$4</f>
        <v>1.7725034110000002E-5</v>
      </c>
      <c r="K175" s="17">
        <v>18.89</v>
      </c>
      <c r="L175" s="21">
        <v>5.0210314939999998E-5</v>
      </c>
      <c r="M175" s="21">
        <f>K175/'Shift Factors and Master Curves'!$B$5</f>
        <v>18.89</v>
      </c>
      <c r="N175" s="21">
        <f>L175/'Shift Factors and Master Curves'!$C$5</f>
        <v>5.0210314939999998E-5</v>
      </c>
      <c r="P175" s="17">
        <v>18.89</v>
      </c>
      <c r="Q175" s="22">
        <v>1.466139862E-4</v>
      </c>
      <c r="R175" s="22">
        <f>P175/'Shift Factors and Master Curves'!$B$6</f>
        <v>18.89</v>
      </c>
      <c r="S175" s="21">
        <f>Q175/'Shift Factors and Master Curves'!$C$6</f>
        <v>1.466139862E-4</v>
      </c>
      <c r="U175" s="17">
        <v>18.89</v>
      </c>
      <c r="V175" s="22">
        <v>4.2949560149999999E-4</v>
      </c>
      <c r="W175" s="22">
        <f>U175/'Shift Factors and Master Curves'!$B$7</f>
        <v>18.89</v>
      </c>
      <c r="X175" s="21">
        <f>V175/'Shift Factors and Master Curves'!$C$7</f>
        <v>4.2949560149999999E-4</v>
      </c>
    </row>
    <row r="176" spans="1:24" x14ac:dyDescent="0.2">
      <c r="A176" s="17">
        <v>17.59</v>
      </c>
      <c r="B176" s="21">
        <v>8.647960702E-6</v>
      </c>
      <c r="C176" s="22">
        <f>A176/'Shift Factors and Master Curves'!$B$3</f>
        <v>17.59</v>
      </c>
      <c r="D176" s="21">
        <f>B176/'Shift Factors and Master Curves'!$C$3</f>
        <v>7.8617824563636361E-6</v>
      </c>
      <c r="F176" s="17">
        <v>18.18</v>
      </c>
      <c r="G176" s="21">
        <v>1.7729646409999999E-5</v>
      </c>
      <c r="H176" s="21">
        <f>F176/'Shift Factors and Master Curves'!$B$4</f>
        <v>18.18</v>
      </c>
      <c r="I176" s="21">
        <f>G176/'Shift Factors and Master Curves'!$C$4</f>
        <v>1.7729646409999999E-5</v>
      </c>
      <c r="K176" s="17">
        <v>19.010000000000002</v>
      </c>
      <c r="L176" s="21">
        <v>5.0379079509999997E-5</v>
      </c>
      <c r="M176" s="21">
        <f>K176/'Shift Factors and Master Curves'!$B$5</f>
        <v>19.010000000000002</v>
      </c>
      <c r="N176" s="21">
        <f>L176/'Shift Factors and Master Curves'!$C$5</f>
        <v>5.0379079509999997E-5</v>
      </c>
      <c r="P176" s="17">
        <v>19.010000000000002</v>
      </c>
      <c r="Q176" s="22">
        <v>1.4724987299999999E-4</v>
      </c>
      <c r="R176" s="22">
        <f>P176/'Shift Factors and Master Curves'!$B$6</f>
        <v>19.010000000000002</v>
      </c>
      <c r="S176" s="21">
        <f>Q176/'Shift Factors and Master Curves'!$C$6</f>
        <v>1.4724987299999999E-4</v>
      </c>
      <c r="U176" s="17">
        <v>19</v>
      </c>
      <c r="V176" s="22">
        <v>4.315779183E-4</v>
      </c>
      <c r="W176" s="22">
        <f>U176/'Shift Factors and Master Curves'!$B$7</f>
        <v>19</v>
      </c>
      <c r="X176" s="21">
        <f>V176/'Shift Factors and Master Curves'!$C$7</f>
        <v>4.315779183E-4</v>
      </c>
    </row>
    <row r="177" spans="1:24" x14ac:dyDescent="0.2">
      <c r="A177" s="17">
        <v>17.690000000000001</v>
      </c>
      <c r="B177" s="21">
        <v>8.6871613580000002E-6</v>
      </c>
      <c r="C177" s="22">
        <f>A177/'Shift Factors and Master Curves'!$B$3</f>
        <v>17.690000000000001</v>
      </c>
      <c r="D177" s="21">
        <f>B177/'Shift Factors and Master Curves'!$C$3</f>
        <v>7.8974194163636364E-6</v>
      </c>
      <c r="F177" s="17">
        <v>18.29</v>
      </c>
      <c r="G177" s="21">
        <v>1.778105571E-5</v>
      </c>
      <c r="H177" s="21">
        <f>F177/'Shift Factors and Master Curves'!$B$4</f>
        <v>18.29</v>
      </c>
      <c r="I177" s="21">
        <f>G177/'Shift Factors and Master Curves'!$C$4</f>
        <v>1.778105571E-5</v>
      </c>
      <c r="K177" s="17">
        <v>19.12</v>
      </c>
      <c r="L177" s="21">
        <v>5.0530113259999997E-5</v>
      </c>
      <c r="M177" s="21">
        <f>K177/'Shift Factors and Master Curves'!$B$5</f>
        <v>19.12</v>
      </c>
      <c r="N177" s="21">
        <f>L177/'Shift Factors and Master Curves'!$C$5</f>
        <v>5.0530113259999997E-5</v>
      </c>
      <c r="P177" s="17">
        <v>19.12</v>
      </c>
      <c r="Q177" s="22">
        <v>1.477926538E-4</v>
      </c>
      <c r="R177" s="22">
        <f>P177/'Shift Factors and Master Curves'!$B$6</f>
        <v>19.12</v>
      </c>
      <c r="S177" s="21">
        <f>Q177/'Shift Factors and Master Curves'!$C$6</f>
        <v>1.477926538E-4</v>
      </c>
      <c r="U177" s="17">
        <v>19.12</v>
      </c>
      <c r="V177" s="22">
        <v>4.3366744250000001E-4</v>
      </c>
      <c r="W177" s="22">
        <f>U177/'Shift Factors and Master Curves'!$B$7</f>
        <v>19.12</v>
      </c>
      <c r="X177" s="21">
        <f>V177/'Shift Factors and Master Curves'!$C$7</f>
        <v>4.3366744250000001E-4</v>
      </c>
    </row>
    <row r="178" spans="1:24" x14ac:dyDescent="0.2">
      <c r="A178" s="17">
        <v>17.8</v>
      </c>
      <c r="B178" s="21">
        <v>8.6923928949999993E-6</v>
      </c>
      <c r="C178" s="22">
        <f>A178/'Shift Factors and Master Curves'!$B$3</f>
        <v>17.8</v>
      </c>
      <c r="D178" s="21">
        <f>B178/'Shift Factors and Master Curves'!$C$3</f>
        <v>7.9021753590909074E-6</v>
      </c>
      <c r="F178" s="17">
        <v>18.399999999999999</v>
      </c>
      <c r="G178" s="21">
        <v>1.7750115870000001E-5</v>
      </c>
      <c r="H178" s="21">
        <f>F178/'Shift Factors and Master Curves'!$B$4</f>
        <v>18.399999999999999</v>
      </c>
      <c r="I178" s="21">
        <f>G178/'Shift Factors and Master Curves'!$C$4</f>
        <v>1.7750115870000001E-5</v>
      </c>
      <c r="K178" s="17">
        <v>19.239999999999998</v>
      </c>
      <c r="L178" s="21">
        <v>5.083139746E-5</v>
      </c>
      <c r="M178" s="21">
        <f>K178/'Shift Factors and Master Curves'!$B$5</f>
        <v>19.239999999999998</v>
      </c>
      <c r="N178" s="21">
        <f>L178/'Shift Factors and Master Curves'!$C$5</f>
        <v>5.083139746E-5</v>
      </c>
      <c r="P178" s="17">
        <v>19.239999999999998</v>
      </c>
      <c r="Q178" s="22">
        <v>1.4858815550000001E-4</v>
      </c>
      <c r="R178" s="22">
        <f>P178/'Shift Factors and Master Curves'!$B$6</f>
        <v>19.239999999999998</v>
      </c>
      <c r="S178" s="21">
        <f>Q178/'Shift Factors and Master Curves'!$C$6</f>
        <v>1.4858815550000001E-4</v>
      </c>
      <c r="U178" s="17">
        <v>19.239999999999998</v>
      </c>
      <c r="V178" s="22">
        <v>4.35726433E-4</v>
      </c>
      <c r="W178" s="22">
        <f>U178/'Shift Factors and Master Curves'!$B$7</f>
        <v>19.239999999999998</v>
      </c>
      <c r="X178" s="21">
        <f>V178/'Shift Factors and Master Curves'!$C$7</f>
        <v>4.35726433E-4</v>
      </c>
    </row>
    <row r="179" spans="1:24" x14ac:dyDescent="0.2">
      <c r="A179" s="17">
        <v>17.899999999999999</v>
      </c>
      <c r="B179" s="21">
        <v>8.6900893569999994E-6</v>
      </c>
      <c r="C179" s="22">
        <f>A179/'Shift Factors and Master Curves'!$B$3</f>
        <v>17.899999999999999</v>
      </c>
      <c r="D179" s="21">
        <f>B179/'Shift Factors and Master Curves'!$C$3</f>
        <v>7.9000812336363631E-6</v>
      </c>
      <c r="F179" s="17">
        <v>18.510000000000002</v>
      </c>
      <c r="G179" s="21">
        <v>1.7826373959999999E-5</v>
      </c>
      <c r="H179" s="21">
        <f>F179/'Shift Factors and Master Curves'!$B$4</f>
        <v>18.510000000000002</v>
      </c>
      <c r="I179" s="21">
        <f>G179/'Shift Factors and Master Curves'!$C$4</f>
        <v>1.7826373959999999E-5</v>
      </c>
      <c r="K179" s="17">
        <v>19.36</v>
      </c>
      <c r="L179" s="21">
        <v>5.0979856199999999E-5</v>
      </c>
      <c r="M179" s="21">
        <f>K179/'Shift Factors and Master Curves'!$B$5</f>
        <v>19.36</v>
      </c>
      <c r="N179" s="21">
        <f>L179/'Shift Factors and Master Curves'!$C$5</f>
        <v>5.0979856199999999E-5</v>
      </c>
      <c r="P179" s="17">
        <v>19.36</v>
      </c>
      <c r="Q179" s="22">
        <v>1.491358318E-4</v>
      </c>
      <c r="R179" s="22">
        <f>P179/'Shift Factors and Master Curves'!$B$6</f>
        <v>19.36</v>
      </c>
      <c r="S179" s="21">
        <f>Q179/'Shift Factors and Master Curves'!$C$6</f>
        <v>1.491358318E-4</v>
      </c>
      <c r="U179" s="17">
        <v>19.36</v>
      </c>
      <c r="V179" s="22">
        <v>4.377428885E-4</v>
      </c>
      <c r="W179" s="22">
        <f>U179/'Shift Factors and Master Curves'!$B$7</f>
        <v>19.36</v>
      </c>
      <c r="X179" s="21">
        <f>V179/'Shift Factors and Master Curves'!$C$7</f>
        <v>4.377428885E-4</v>
      </c>
    </row>
    <row r="180" spans="1:24" x14ac:dyDescent="0.2">
      <c r="A180" s="17">
        <v>18</v>
      </c>
      <c r="B180" s="21">
        <v>8.6896955630000001E-6</v>
      </c>
      <c r="C180" s="22">
        <f>A180/'Shift Factors and Master Curves'!$B$3</f>
        <v>18</v>
      </c>
      <c r="D180" s="21">
        <f>B180/'Shift Factors and Master Curves'!$C$3</f>
        <v>7.8997232390909087E-6</v>
      </c>
      <c r="F180" s="17">
        <v>18.62</v>
      </c>
      <c r="G180" s="21">
        <v>1.7822498359999999E-5</v>
      </c>
      <c r="H180" s="21">
        <f>F180/'Shift Factors and Master Curves'!$B$4</f>
        <v>18.62</v>
      </c>
      <c r="I180" s="21">
        <f>G180/'Shift Factors and Master Curves'!$C$4</f>
        <v>1.7822498359999999E-5</v>
      </c>
      <c r="K180" s="17">
        <v>19.48</v>
      </c>
      <c r="L180" s="21">
        <v>5.1060425129999999E-5</v>
      </c>
      <c r="M180" s="21">
        <f>K180/'Shift Factors and Master Curves'!$B$5</f>
        <v>19.48</v>
      </c>
      <c r="N180" s="21">
        <f>L180/'Shift Factors and Master Curves'!$C$5</f>
        <v>5.1060425129999999E-5</v>
      </c>
      <c r="P180" s="17">
        <v>19.48</v>
      </c>
      <c r="Q180" s="22">
        <v>1.4972927170000001E-4</v>
      </c>
      <c r="R180" s="22">
        <f>P180/'Shift Factors and Master Curves'!$B$6</f>
        <v>19.48</v>
      </c>
      <c r="S180" s="21">
        <f>Q180/'Shift Factors and Master Curves'!$C$6</f>
        <v>1.4972927170000001E-4</v>
      </c>
      <c r="U180" s="17">
        <v>19.48</v>
      </c>
      <c r="V180" s="22">
        <v>4.3985765809999999E-4</v>
      </c>
      <c r="W180" s="22">
        <f>U180/'Shift Factors and Master Curves'!$B$7</f>
        <v>19.48</v>
      </c>
      <c r="X180" s="21">
        <f>V180/'Shift Factors and Master Curves'!$C$7</f>
        <v>4.3985765809999999E-4</v>
      </c>
    </row>
    <row r="181" spans="1:24" x14ac:dyDescent="0.2">
      <c r="A181" s="17">
        <v>18.100000000000001</v>
      </c>
      <c r="B181" s="21">
        <v>8.7062131120000007E-6</v>
      </c>
      <c r="C181" s="22">
        <f>A181/'Shift Factors and Master Curves'!$B$3</f>
        <v>18.100000000000001</v>
      </c>
      <c r="D181" s="21">
        <f>B181/'Shift Factors and Master Curves'!$C$3</f>
        <v>7.9147391927272723E-6</v>
      </c>
      <c r="F181" s="17">
        <v>18.73</v>
      </c>
      <c r="G181" s="21">
        <v>1.787529699E-5</v>
      </c>
      <c r="H181" s="21">
        <f>F181/'Shift Factors and Master Curves'!$B$4</f>
        <v>18.73</v>
      </c>
      <c r="I181" s="21">
        <f>G181/'Shift Factors and Master Curves'!$C$4</f>
        <v>1.787529699E-5</v>
      </c>
      <c r="K181" s="17">
        <v>19.600000000000001</v>
      </c>
      <c r="L181" s="21">
        <v>5.1346464270000001E-5</v>
      </c>
      <c r="M181" s="21">
        <f>K181/'Shift Factors and Master Curves'!$B$5</f>
        <v>19.600000000000001</v>
      </c>
      <c r="N181" s="21">
        <f>L181/'Shift Factors and Master Curves'!$C$5</f>
        <v>5.1346464270000001E-5</v>
      </c>
      <c r="P181" s="17">
        <v>19.600000000000001</v>
      </c>
      <c r="Q181" s="22">
        <v>1.5036414870000001E-4</v>
      </c>
      <c r="R181" s="22">
        <f>P181/'Shift Factors and Master Curves'!$B$6</f>
        <v>19.600000000000001</v>
      </c>
      <c r="S181" s="21">
        <f>Q181/'Shift Factors and Master Curves'!$C$6</f>
        <v>1.5036414870000001E-4</v>
      </c>
      <c r="U181" s="17">
        <v>19.600000000000001</v>
      </c>
      <c r="V181" s="22">
        <v>4.4202277550000002E-4</v>
      </c>
      <c r="W181" s="22">
        <f>U181/'Shift Factors and Master Curves'!$B$7</f>
        <v>19.600000000000001</v>
      </c>
      <c r="X181" s="21">
        <f>V181/'Shift Factors and Master Curves'!$C$7</f>
        <v>4.4202277550000002E-4</v>
      </c>
    </row>
    <row r="182" spans="1:24" x14ac:dyDescent="0.2">
      <c r="A182" s="17">
        <v>18.2</v>
      </c>
      <c r="B182" s="21">
        <v>8.6972568070000003E-6</v>
      </c>
      <c r="C182" s="22">
        <f>A182/'Shift Factors and Master Curves'!$B$3</f>
        <v>18.2</v>
      </c>
      <c r="D182" s="21">
        <f>B182/'Shift Factors and Master Curves'!$C$3</f>
        <v>7.9065970972727266E-6</v>
      </c>
      <c r="F182" s="17">
        <v>18.84</v>
      </c>
      <c r="G182" s="21">
        <v>1.7824447869999998E-5</v>
      </c>
      <c r="H182" s="21">
        <f>F182/'Shift Factors and Master Curves'!$B$4</f>
        <v>18.84</v>
      </c>
      <c r="I182" s="21">
        <f>G182/'Shift Factors and Master Curves'!$C$4</f>
        <v>1.7824447869999998E-5</v>
      </c>
      <c r="K182" s="17">
        <v>19.72</v>
      </c>
      <c r="L182" s="21">
        <v>5.1425609089999997E-5</v>
      </c>
      <c r="M182" s="21">
        <f>K182/'Shift Factors and Master Curves'!$B$5</f>
        <v>19.72</v>
      </c>
      <c r="N182" s="21">
        <f>L182/'Shift Factors and Master Curves'!$C$5</f>
        <v>5.1425609089999997E-5</v>
      </c>
      <c r="P182" s="17">
        <v>19.72</v>
      </c>
      <c r="Q182" s="22">
        <v>1.5065778189999999E-4</v>
      </c>
      <c r="R182" s="22">
        <f>P182/'Shift Factors and Master Curves'!$B$6</f>
        <v>19.72</v>
      </c>
      <c r="S182" s="21">
        <f>Q182/'Shift Factors and Master Curves'!$C$6</f>
        <v>1.5065778189999999E-4</v>
      </c>
      <c r="U182" s="17">
        <v>19.72</v>
      </c>
      <c r="V182" s="22">
        <v>4.4419054289999998E-4</v>
      </c>
      <c r="W182" s="22">
        <f>U182/'Shift Factors and Master Curves'!$B$7</f>
        <v>19.72</v>
      </c>
      <c r="X182" s="21">
        <f>V182/'Shift Factors and Master Curves'!$C$7</f>
        <v>4.4419054289999998E-4</v>
      </c>
    </row>
    <row r="183" spans="1:24" x14ac:dyDescent="0.2">
      <c r="A183" s="17">
        <v>18.309999999999999</v>
      </c>
      <c r="B183" s="21">
        <v>8.7109520809999994E-6</v>
      </c>
      <c r="C183" s="22">
        <f>A183/'Shift Factors and Master Curves'!$B$3</f>
        <v>18.309999999999999</v>
      </c>
      <c r="D183" s="21">
        <f>B183/'Shift Factors and Master Curves'!$C$3</f>
        <v>7.9190473463636358E-6</v>
      </c>
      <c r="F183" s="17">
        <v>18.940000000000001</v>
      </c>
      <c r="G183" s="21">
        <v>1.7906426270000002E-5</v>
      </c>
      <c r="H183" s="21">
        <f>F183/'Shift Factors and Master Curves'!$B$4</f>
        <v>18.940000000000001</v>
      </c>
      <c r="I183" s="21">
        <f>G183/'Shift Factors and Master Curves'!$C$4</f>
        <v>1.7906426270000002E-5</v>
      </c>
      <c r="K183" s="17">
        <v>19.84</v>
      </c>
      <c r="L183" s="21">
        <v>5.15847715E-5</v>
      </c>
      <c r="M183" s="21">
        <f>K183/'Shift Factors and Master Curves'!$B$5</f>
        <v>19.84</v>
      </c>
      <c r="N183" s="21">
        <f>L183/'Shift Factors and Master Curves'!$C$5</f>
        <v>5.15847715E-5</v>
      </c>
      <c r="P183" s="17">
        <v>19.84</v>
      </c>
      <c r="Q183" s="22">
        <v>1.5130842549999999E-4</v>
      </c>
      <c r="R183" s="22">
        <f>P183/'Shift Factors and Master Curves'!$B$6</f>
        <v>19.84</v>
      </c>
      <c r="S183" s="21">
        <f>Q183/'Shift Factors and Master Curves'!$C$6</f>
        <v>1.5130842549999999E-4</v>
      </c>
      <c r="U183" s="17">
        <v>19.84</v>
      </c>
      <c r="V183" s="22">
        <v>4.4632230690000002E-4</v>
      </c>
      <c r="W183" s="22">
        <f>U183/'Shift Factors and Master Curves'!$B$7</f>
        <v>19.84</v>
      </c>
      <c r="X183" s="21">
        <f>V183/'Shift Factors and Master Curves'!$C$7</f>
        <v>4.4632230690000002E-4</v>
      </c>
    </row>
    <row r="184" spans="1:24" x14ac:dyDescent="0.2">
      <c r="A184" s="17">
        <v>18.41</v>
      </c>
      <c r="B184" s="21">
        <v>8.6774693660000004E-6</v>
      </c>
      <c r="C184" s="22">
        <f>A184/'Shift Factors and Master Curves'!$B$3</f>
        <v>18.41</v>
      </c>
      <c r="D184" s="21">
        <f>B184/'Shift Factors and Master Curves'!$C$3</f>
        <v>7.888608514545454E-6</v>
      </c>
      <c r="F184" s="17">
        <v>19.05</v>
      </c>
      <c r="G184" s="21">
        <v>1.785756872E-5</v>
      </c>
      <c r="H184" s="21">
        <f>F184/'Shift Factors and Master Curves'!$B$4</f>
        <v>19.05</v>
      </c>
      <c r="I184" s="21">
        <f>G184/'Shift Factors and Master Curves'!$C$4</f>
        <v>1.785756872E-5</v>
      </c>
      <c r="K184" s="17">
        <v>19.96</v>
      </c>
      <c r="L184" s="21">
        <v>5.1726772900000002E-5</v>
      </c>
      <c r="M184" s="21">
        <f>K184/'Shift Factors and Master Curves'!$B$5</f>
        <v>19.96</v>
      </c>
      <c r="N184" s="21">
        <f>L184/'Shift Factors and Master Curves'!$C$5</f>
        <v>5.1726772900000002E-5</v>
      </c>
      <c r="P184" s="17">
        <v>19.96</v>
      </c>
      <c r="Q184" s="22">
        <v>1.51813955E-4</v>
      </c>
      <c r="R184" s="22">
        <f>P184/'Shift Factors and Master Curves'!$B$6</f>
        <v>19.96</v>
      </c>
      <c r="S184" s="21">
        <f>Q184/'Shift Factors and Master Curves'!$C$6</f>
        <v>1.51813955E-4</v>
      </c>
      <c r="U184" s="17">
        <v>19.96</v>
      </c>
      <c r="V184" s="22">
        <v>4.4843805570000001E-4</v>
      </c>
      <c r="W184" s="22">
        <f>U184/'Shift Factors and Master Curves'!$B$7</f>
        <v>19.96</v>
      </c>
      <c r="X184" s="21">
        <f>V184/'Shift Factors and Master Curves'!$C$7</f>
        <v>4.4843805570000001E-4</v>
      </c>
    </row>
    <row r="185" spans="1:24" x14ac:dyDescent="0.2">
      <c r="A185" s="17">
        <v>18.510000000000002</v>
      </c>
      <c r="B185" s="21">
        <v>8.6876184050000002E-6</v>
      </c>
      <c r="C185" s="22">
        <f>A185/'Shift Factors and Master Curves'!$B$3</f>
        <v>18.510000000000002</v>
      </c>
      <c r="D185" s="21">
        <f>B185/'Shift Factors and Master Curves'!$C$3</f>
        <v>7.8978349136363631E-6</v>
      </c>
      <c r="F185" s="17">
        <v>19.16</v>
      </c>
      <c r="G185" s="21">
        <v>1.795464589E-5</v>
      </c>
      <c r="H185" s="21">
        <f>F185/'Shift Factors and Master Curves'!$B$4</f>
        <v>19.16</v>
      </c>
      <c r="I185" s="21">
        <f>G185/'Shift Factors and Master Curves'!$C$4</f>
        <v>1.795464589E-5</v>
      </c>
      <c r="K185" s="17">
        <v>20.079999999999998</v>
      </c>
      <c r="L185" s="21">
        <v>5.1852005430000001E-5</v>
      </c>
      <c r="M185" s="21">
        <f>K185/'Shift Factors and Master Curves'!$B$5</f>
        <v>20.079999999999998</v>
      </c>
      <c r="N185" s="21">
        <f>L185/'Shift Factors and Master Curves'!$C$5</f>
        <v>5.1852005430000001E-5</v>
      </c>
      <c r="P185" s="17">
        <v>20.079999999999998</v>
      </c>
      <c r="Q185" s="22">
        <v>1.5229261029999999E-4</v>
      </c>
      <c r="R185" s="22">
        <f>P185/'Shift Factors and Master Curves'!$B$6</f>
        <v>20.079999999999998</v>
      </c>
      <c r="S185" s="21">
        <f>Q185/'Shift Factors and Master Curves'!$C$6</f>
        <v>1.5229261029999999E-4</v>
      </c>
      <c r="U185" s="17">
        <v>20.079999999999998</v>
      </c>
      <c r="V185" s="22">
        <v>4.5053736359999998E-4</v>
      </c>
      <c r="W185" s="22">
        <f>U185/'Shift Factors and Master Curves'!$B$7</f>
        <v>20.079999999999998</v>
      </c>
      <c r="X185" s="21">
        <f>V185/'Shift Factors and Master Curves'!$C$7</f>
        <v>4.5053736359999998E-4</v>
      </c>
    </row>
    <row r="186" spans="1:24" x14ac:dyDescent="0.2">
      <c r="A186" s="17">
        <v>18.61</v>
      </c>
      <c r="B186" s="21">
        <v>8.7018176689999999E-6</v>
      </c>
      <c r="C186" s="22">
        <f>A186/'Shift Factors and Master Curves'!$B$3</f>
        <v>18.61</v>
      </c>
      <c r="D186" s="21">
        <f>B186/'Shift Factors and Master Curves'!$C$3</f>
        <v>7.9107433354545455E-6</v>
      </c>
      <c r="F186" s="17">
        <v>19.27</v>
      </c>
      <c r="G186" s="21">
        <v>1.788436144E-5</v>
      </c>
      <c r="H186" s="21">
        <f>F186/'Shift Factors and Master Curves'!$B$4</f>
        <v>19.27</v>
      </c>
      <c r="I186" s="21">
        <f>G186/'Shift Factors and Master Curves'!$C$4</f>
        <v>1.788436144E-5</v>
      </c>
      <c r="K186" s="17">
        <v>20.2</v>
      </c>
      <c r="L186" s="21">
        <v>5.2069567109999998E-5</v>
      </c>
      <c r="M186" s="21">
        <f>K186/'Shift Factors and Master Curves'!$B$5</f>
        <v>20.2</v>
      </c>
      <c r="N186" s="21">
        <f>L186/'Shift Factors and Master Curves'!$C$5</f>
        <v>5.2069567109999998E-5</v>
      </c>
      <c r="P186" s="17">
        <v>20.2</v>
      </c>
      <c r="Q186" s="22">
        <v>1.5316040189999999E-4</v>
      </c>
      <c r="R186" s="22">
        <f>P186/'Shift Factors and Master Curves'!$B$6</f>
        <v>20.2</v>
      </c>
      <c r="S186" s="21">
        <f>Q186/'Shift Factors and Master Curves'!$C$6</f>
        <v>1.5316040189999999E-4</v>
      </c>
      <c r="U186" s="17">
        <v>20.2</v>
      </c>
      <c r="V186" s="22">
        <v>4.527349988E-4</v>
      </c>
      <c r="W186" s="22">
        <f>U186/'Shift Factors and Master Curves'!$B$7</f>
        <v>20.2</v>
      </c>
      <c r="X186" s="21">
        <f>V186/'Shift Factors and Master Curves'!$C$7</f>
        <v>4.527349988E-4</v>
      </c>
    </row>
    <row r="187" spans="1:24" x14ac:dyDescent="0.2">
      <c r="A187" s="17">
        <v>18.72</v>
      </c>
      <c r="B187" s="21">
        <v>8.7151074410000008E-6</v>
      </c>
      <c r="C187" s="22">
        <f>A187/'Shift Factors and Master Curves'!$B$3</f>
        <v>18.72</v>
      </c>
      <c r="D187" s="21">
        <f>B187/'Shift Factors and Master Curves'!$C$3</f>
        <v>7.9228249463636357E-6</v>
      </c>
      <c r="F187" s="17">
        <v>19.38</v>
      </c>
      <c r="G187" s="21">
        <v>1.7966129439999999E-5</v>
      </c>
      <c r="H187" s="21">
        <f>F187/'Shift Factors and Master Curves'!$B$4</f>
        <v>19.38</v>
      </c>
      <c r="I187" s="21">
        <f>G187/'Shift Factors and Master Curves'!$C$4</f>
        <v>1.7966129439999999E-5</v>
      </c>
      <c r="K187" s="17">
        <v>20.32</v>
      </c>
      <c r="L187" s="21">
        <v>5.2249993080000002E-5</v>
      </c>
      <c r="M187" s="21">
        <f>K187/'Shift Factors and Master Curves'!$B$5</f>
        <v>20.32</v>
      </c>
      <c r="N187" s="21">
        <f>L187/'Shift Factors and Master Curves'!$C$5</f>
        <v>5.2249993080000002E-5</v>
      </c>
      <c r="P187" s="17">
        <v>20.32</v>
      </c>
      <c r="Q187" s="22">
        <v>1.5371566540000001E-4</v>
      </c>
      <c r="R187" s="22">
        <f>P187/'Shift Factors and Master Curves'!$B$6</f>
        <v>20.32</v>
      </c>
      <c r="S187" s="21">
        <f>Q187/'Shift Factors and Master Curves'!$C$6</f>
        <v>1.5371566540000001E-4</v>
      </c>
      <c r="U187" s="17">
        <v>20.32</v>
      </c>
      <c r="V187" s="22">
        <v>4.5492720260000003E-4</v>
      </c>
      <c r="W187" s="22">
        <f>U187/'Shift Factors and Master Curves'!$B$7</f>
        <v>20.32</v>
      </c>
      <c r="X187" s="21">
        <f>V187/'Shift Factors and Master Curves'!$C$7</f>
        <v>4.5492720260000003E-4</v>
      </c>
    </row>
    <row r="188" spans="1:24" x14ac:dyDescent="0.2">
      <c r="A188" s="17">
        <v>18.82</v>
      </c>
      <c r="B188" s="21">
        <v>8.6808996840000003E-6</v>
      </c>
      <c r="C188" s="22">
        <f>A188/'Shift Factors and Master Curves'!$B$3</f>
        <v>18.82</v>
      </c>
      <c r="D188" s="21">
        <f>B188/'Shift Factors and Master Curves'!$C$3</f>
        <v>7.8917269854545451E-6</v>
      </c>
      <c r="F188" s="17">
        <v>19.489999999999998</v>
      </c>
      <c r="G188" s="21">
        <v>1.7969493559999999E-5</v>
      </c>
      <c r="H188" s="21">
        <f>F188/'Shift Factors and Master Curves'!$B$4</f>
        <v>19.489999999999998</v>
      </c>
      <c r="I188" s="21">
        <f>G188/'Shift Factors and Master Curves'!$C$4</f>
        <v>1.7969493559999999E-5</v>
      </c>
      <c r="K188" s="17">
        <v>20.440000000000001</v>
      </c>
      <c r="L188" s="21">
        <v>5.2514271910000001E-5</v>
      </c>
      <c r="M188" s="21">
        <f>K188/'Shift Factors and Master Curves'!$B$5</f>
        <v>20.440000000000001</v>
      </c>
      <c r="N188" s="21">
        <f>L188/'Shift Factors and Master Curves'!$C$5</f>
        <v>5.2514271910000001E-5</v>
      </c>
      <c r="P188" s="17">
        <v>20.440000000000001</v>
      </c>
      <c r="Q188" s="22">
        <v>1.5442782600000001E-4</v>
      </c>
      <c r="R188" s="22">
        <f>P188/'Shift Factors and Master Curves'!$B$6</f>
        <v>20.440000000000001</v>
      </c>
      <c r="S188" s="21">
        <f>Q188/'Shift Factors and Master Curves'!$C$6</f>
        <v>1.5442782600000001E-4</v>
      </c>
      <c r="U188" s="17">
        <v>20.440000000000001</v>
      </c>
      <c r="V188" s="22">
        <v>4.5707331679999998E-4</v>
      </c>
      <c r="W188" s="22">
        <f>U188/'Shift Factors and Master Curves'!$B$7</f>
        <v>20.440000000000001</v>
      </c>
      <c r="X188" s="21">
        <f>V188/'Shift Factors and Master Curves'!$C$7</f>
        <v>4.5707331679999998E-4</v>
      </c>
    </row>
    <row r="189" spans="1:24" x14ac:dyDescent="0.2">
      <c r="A189" s="17">
        <v>18.920000000000002</v>
      </c>
      <c r="B189" s="21">
        <v>8.7197187460000006E-6</v>
      </c>
      <c r="C189" s="22">
        <f>A189/'Shift Factors and Master Curves'!$B$3</f>
        <v>18.920000000000002</v>
      </c>
      <c r="D189" s="21">
        <f>B189/'Shift Factors and Master Curves'!$C$3</f>
        <v>7.9270170418181813E-6</v>
      </c>
      <c r="F189" s="17">
        <v>19.600000000000001</v>
      </c>
      <c r="G189" s="21">
        <v>1.7986088760000001E-5</v>
      </c>
      <c r="H189" s="21">
        <f>F189/'Shift Factors and Master Curves'!$B$4</f>
        <v>19.600000000000001</v>
      </c>
      <c r="I189" s="21">
        <f>G189/'Shift Factors and Master Curves'!$C$4</f>
        <v>1.7986088760000001E-5</v>
      </c>
      <c r="K189" s="17">
        <v>20.56</v>
      </c>
      <c r="L189" s="21">
        <v>5.2642832529999999E-5</v>
      </c>
      <c r="M189" s="21">
        <f>K189/'Shift Factors and Master Curves'!$B$5</f>
        <v>20.56</v>
      </c>
      <c r="N189" s="21">
        <f>L189/'Shift Factors and Master Curves'!$C$5</f>
        <v>5.2642832529999999E-5</v>
      </c>
      <c r="P189" s="17">
        <v>20.56</v>
      </c>
      <c r="Q189" s="22">
        <v>1.550531377E-4</v>
      </c>
      <c r="R189" s="22">
        <f>P189/'Shift Factors and Master Curves'!$B$6</f>
        <v>20.56</v>
      </c>
      <c r="S189" s="21">
        <f>Q189/'Shift Factors and Master Curves'!$C$6</f>
        <v>1.550531377E-4</v>
      </c>
      <c r="U189" s="17">
        <v>20.56</v>
      </c>
      <c r="V189" s="22">
        <v>4.5918726279999998E-4</v>
      </c>
      <c r="W189" s="22">
        <f>U189/'Shift Factors and Master Curves'!$B$7</f>
        <v>20.56</v>
      </c>
      <c r="X189" s="21">
        <f>V189/'Shift Factors and Master Curves'!$C$7</f>
        <v>4.5918726279999998E-4</v>
      </c>
    </row>
    <row r="190" spans="1:24" x14ac:dyDescent="0.2">
      <c r="A190" s="17">
        <v>19.02</v>
      </c>
      <c r="B190" s="21">
        <v>8.7156984219999998E-6</v>
      </c>
      <c r="C190" s="22">
        <f>A190/'Shift Factors and Master Curves'!$B$3</f>
        <v>19.02</v>
      </c>
      <c r="D190" s="21">
        <f>B190/'Shift Factors and Master Curves'!$C$3</f>
        <v>7.9233622018181803E-6</v>
      </c>
      <c r="F190" s="17">
        <v>19.71</v>
      </c>
      <c r="G190" s="21">
        <v>1.7896263569999999E-5</v>
      </c>
      <c r="H190" s="21">
        <f>F190/'Shift Factors and Master Curves'!$B$4</f>
        <v>19.71</v>
      </c>
      <c r="I190" s="21">
        <f>G190/'Shift Factors and Master Curves'!$C$4</f>
        <v>1.7896263569999999E-5</v>
      </c>
      <c r="K190" s="17">
        <v>20.68</v>
      </c>
      <c r="L190" s="21">
        <v>5.2749709370000002E-5</v>
      </c>
      <c r="M190" s="21">
        <f>K190/'Shift Factors and Master Curves'!$B$5</f>
        <v>20.68</v>
      </c>
      <c r="N190" s="21">
        <f>L190/'Shift Factors and Master Curves'!$C$5</f>
        <v>5.2749709370000002E-5</v>
      </c>
      <c r="P190" s="17">
        <v>20.68</v>
      </c>
      <c r="Q190" s="22">
        <v>1.555981672E-4</v>
      </c>
      <c r="R190" s="22">
        <f>P190/'Shift Factors and Master Curves'!$B$6</f>
        <v>20.68</v>
      </c>
      <c r="S190" s="21">
        <f>Q190/'Shift Factors and Master Curves'!$C$6</f>
        <v>1.555981672E-4</v>
      </c>
      <c r="U190" s="17">
        <v>20.68</v>
      </c>
      <c r="V190" s="22">
        <v>4.6126603620000003E-4</v>
      </c>
      <c r="W190" s="22">
        <f>U190/'Shift Factors and Master Curves'!$B$7</f>
        <v>20.68</v>
      </c>
      <c r="X190" s="21">
        <f>V190/'Shift Factors and Master Curves'!$C$7</f>
        <v>4.6126603620000003E-4</v>
      </c>
    </row>
    <row r="191" spans="1:24" x14ac:dyDescent="0.2">
      <c r="A191" s="17">
        <v>19.13</v>
      </c>
      <c r="B191" s="21">
        <v>8.7292035699999994E-6</v>
      </c>
      <c r="C191" s="22">
        <f>A191/'Shift Factors and Master Curves'!$B$3</f>
        <v>19.13</v>
      </c>
      <c r="D191" s="21">
        <f>B191/'Shift Factors and Master Curves'!$C$3</f>
        <v>7.9356396090909085E-6</v>
      </c>
      <c r="F191" s="17">
        <v>19.82</v>
      </c>
      <c r="G191" s="21">
        <v>1.8000602930000001E-5</v>
      </c>
      <c r="H191" s="21">
        <f>F191/'Shift Factors and Master Curves'!$B$4</f>
        <v>19.82</v>
      </c>
      <c r="I191" s="21">
        <f>G191/'Shift Factors and Master Curves'!$C$4</f>
        <v>1.8000602930000001E-5</v>
      </c>
      <c r="K191" s="17">
        <v>20.8</v>
      </c>
      <c r="L191" s="21">
        <v>5.2853093839999997E-5</v>
      </c>
      <c r="M191" s="21">
        <f>K191/'Shift Factors and Master Curves'!$B$5</f>
        <v>20.8</v>
      </c>
      <c r="N191" s="21">
        <f>L191/'Shift Factors and Master Curves'!$C$5</f>
        <v>5.2853093839999997E-5</v>
      </c>
      <c r="P191" s="17">
        <v>20.8</v>
      </c>
      <c r="Q191" s="22">
        <v>1.5627907150000001E-4</v>
      </c>
      <c r="R191" s="22">
        <f>P191/'Shift Factors and Master Curves'!$B$6</f>
        <v>20.8</v>
      </c>
      <c r="S191" s="21">
        <f>Q191/'Shift Factors and Master Curves'!$C$6</f>
        <v>1.5627907150000001E-4</v>
      </c>
      <c r="U191" s="17">
        <v>20.8</v>
      </c>
      <c r="V191" s="22">
        <v>4.6342101220000001E-4</v>
      </c>
      <c r="W191" s="22">
        <f>U191/'Shift Factors and Master Curves'!$B$7</f>
        <v>20.8</v>
      </c>
      <c r="X191" s="21">
        <f>V191/'Shift Factors and Master Curves'!$C$7</f>
        <v>4.6342101220000001E-4</v>
      </c>
    </row>
    <row r="192" spans="1:24" x14ac:dyDescent="0.2">
      <c r="A192" s="17">
        <v>19.23</v>
      </c>
      <c r="B192" s="21">
        <v>8.7390592220000004E-6</v>
      </c>
      <c r="C192" s="22">
        <f>A192/'Shift Factors and Master Curves'!$B$3</f>
        <v>19.23</v>
      </c>
      <c r="D192" s="21">
        <f>B192/'Shift Factors and Master Curves'!$C$3</f>
        <v>7.9445992927272723E-6</v>
      </c>
      <c r="F192" s="17">
        <v>19.93</v>
      </c>
      <c r="G192" s="21">
        <v>1.787701167E-5</v>
      </c>
      <c r="H192" s="21">
        <f>F192/'Shift Factors and Master Curves'!$B$4</f>
        <v>19.93</v>
      </c>
      <c r="I192" s="21">
        <f>G192/'Shift Factors and Master Curves'!$C$4</f>
        <v>1.787701167E-5</v>
      </c>
      <c r="K192" s="17">
        <v>20.93</v>
      </c>
      <c r="L192" s="21">
        <v>5.2843323520000003E-5</v>
      </c>
      <c r="M192" s="21">
        <f>K192/'Shift Factors and Master Curves'!$B$5</f>
        <v>20.93</v>
      </c>
      <c r="N192" s="21">
        <f>L192/'Shift Factors and Master Curves'!$C$5</f>
        <v>5.2843323520000003E-5</v>
      </c>
      <c r="P192" s="17">
        <v>20.93</v>
      </c>
      <c r="Q192" s="22">
        <v>1.5684049900000001E-4</v>
      </c>
      <c r="R192" s="22">
        <f>P192/'Shift Factors and Master Curves'!$B$6</f>
        <v>20.93</v>
      </c>
      <c r="S192" s="21">
        <f>Q192/'Shift Factors and Master Curves'!$C$6</f>
        <v>1.5684049900000001E-4</v>
      </c>
      <c r="U192" s="17">
        <v>20.93</v>
      </c>
      <c r="V192" s="22">
        <v>4.6558276539999997E-4</v>
      </c>
      <c r="W192" s="22">
        <f>U192/'Shift Factors and Master Curves'!$B$7</f>
        <v>20.93</v>
      </c>
      <c r="X192" s="21">
        <f>V192/'Shift Factors and Master Curves'!$C$7</f>
        <v>4.6558276539999997E-4</v>
      </c>
    </row>
    <row r="193" spans="1:24" x14ac:dyDescent="0.2">
      <c r="A193" s="17">
        <v>19.329999999999998</v>
      </c>
      <c r="B193" s="21">
        <v>8.7603918399999992E-6</v>
      </c>
      <c r="C193" s="22">
        <f>A193/'Shift Factors and Master Curves'!$B$3</f>
        <v>19.329999999999998</v>
      </c>
      <c r="D193" s="21">
        <f>B193/'Shift Factors and Master Curves'!$C$3</f>
        <v>7.96399258181818E-6</v>
      </c>
      <c r="F193" s="17">
        <v>20.04</v>
      </c>
      <c r="G193" s="21">
        <v>1.796681559E-5</v>
      </c>
      <c r="H193" s="21">
        <f>F193/'Shift Factors and Master Curves'!$B$4</f>
        <v>20.04</v>
      </c>
      <c r="I193" s="21">
        <f>G193/'Shift Factors and Master Curves'!$C$4</f>
        <v>1.796681559E-5</v>
      </c>
      <c r="K193" s="17">
        <v>21.05</v>
      </c>
      <c r="L193" s="21">
        <v>5.2904383309999999E-5</v>
      </c>
      <c r="M193" s="21">
        <f>K193/'Shift Factors and Master Curves'!$B$5</f>
        <v>21.05</v>
      </c>
      <c r="N193" s="21">
        <f>L193/'Shift Factors and Master Curves'!$C$5</f>
        <v>5.2904383309999999E-5</v>
      </c>
      <c r="P193" s="17">
        <v>21.05</v>
      </c>
      <c r="Q193" s="22">
        <v>1.5777868310000001E-4</v>
      </c>
      <c r="R193" s="22">
        <f>P193/'Shift Factors and Master Curves'!$B$6</f>
        <v>21.05</v>
      </c>
      <c r="S193" s="21">
        <f>Q193/'Shift Factors and Master Curves'!$C$6</f>
        <v>1.5777868310000001E-4</v>
      </c>
      <c r="U193" s="17">
        <v>21.05</v>
      </c>
      <c r="V193" s="22">
        <v>4.6770632759999999E-4</v>
      </c>
      <c r="W193" s="22">
        <f>U193/'Shift Factors and Master Curves'!$B$7</f>
        <v>21.05</v>
      </c>
      <c r="X193" s="21">
        <f>V193/'Shift Factors and Master Curves'!$C$7</f>
        <v>4.6770632759999999E-4</v>
      </c>
    </row>
    <row r="194" spans="1:24" x14ac:dyDescent="0.2">
      <c r="A194" s="17">
        <v>19.43</v>
      </c>
      <c r="B194" s="21">
        <v>8.7471225309999993E-6</v>
      </c>
      <c r="C194" s="22">
        <f>A194/'Shift Factors and Master Curves'!$B$3</f>
        <v>19.43</v>
      </c>
      <c r="D194" s="21">
        <f>B194/'Shift Factors and Master Curves'!$C$3</f>
        <v>7.9519295736363619E-6</v>
      </c>
      <c r="F194" s="17">
        <v>20.149999999999999</v>
      </c>
      <c r="G194" s="21">
        <v>1.788439444E-5</v>
      </c>
      <c r="H194" s="21">
        <f>F194/'Shift Factors and Master Curves'!$B$4</f>
        <v>20.149999999999999</v>
      </c>
      <c r="I194" s="21">
        <f>G194/'Shift Factors and Master Curves'!$C$4</f>
        <v>1.788439444E-5</v>
      </c>
      <c r="K194" s="17">
        <v>21.17</v>
      </c>
      <c r="L194" s="21">
        <v>5.2986717149999999E-5</v>
      </c>
      <c r="M194" s="21">
        <f>K194/'Shift Factors and Master Curves'!$B$5</f>
        <v>21.17</v>
      </c>
      <c r="N194" s="21">
        <f>L194/'Shift Factors and Master Curves'!$C$5</f>
        <v>5.2986717149999999E-5</v>
      </c>
      <c r="P194" s="17">
        <v>21.17</v>
      </c>
      <c r="Q194" s="22">
        <v>1.584179371E-4</v>
      </c>
      <c r="R194" s="22">
        <f>P194/'Shift Factors and Master Curves'!$B$6</f>
        <v>21.17</v>
      </c>
      <c r="S194" s="21">
        <f>Q194/'Shift Factors and Master Curves'!$C$6</f>
        <v>1.584179371E-4</v>
      </c>
      <c r="U194" s="17">
        <v>21.17</v>
      </c>
      <c r="V194" s="22">
        <v>4.6983598870000001E-4</v>
      </c>
      <c r="W194" s="22">
        <f>U194/'Shift Factors and Master Curves'!$B$7</f>
        <v>21.17</v>
      </c>
      <c r="X194" s="21">
        <f>V194/'Shift Factors and Master Curves'!$C$7</f>
        <v>4.6983598870000001E-4</v>
      </c>
    </row>
    <row r="195" spans="1:24" x14ac:dyDescent="0.2">
      <c r="A195" s="17">
        <v>19.54</v>
      </c>
      <c r="B195" s="21">
        <v>8.7558440790000004E-6</v>
      </c>
      <c r="C195" s="22">
        <f>A195/'Shift Factors and Master Curves'!$B$3</f>
        <v>19.54</v>
      </c>
      <c r="D195" s="21">
        <f>B195/'Shift Factors and Master Curves'!$C$3</f>
        <v>7.9598582536363639E-6</v>
      </c>
      <c r="F195" s="17">
        <v>20.260000000000002</v>
      </c>
      <c r="G195" s="21">
        <v>1.7995970809999999E-5</v>
      </c>
      <c r="H195" s="21">
        <f>F195/'Shift Factors and Master Curves'!$B$4</f>
        <v>20.260000000000002</v>
      </c>
      <c r="I195" s="21">
        <f>G195/'Shift Factors and Master Curves'!$C$4</f>
        <v>1.7995970809999999E-5</v>
      </c>
      <c r="K195" s="17">
        <v>21.29</v>
      </c>
      <c r="L195" s="21">
        <v>5.319016474E-5</v>
      </c>
      <c r="M195" s="21">
        <f>K195/'Shift Factors and Master Curves'!$B$5</f>
        <v>21.29</v>
      </c>
      <c r="N195" s="21">
        <f>L195/'Shift Factors and Master Curves'!$C$5</f>
        <v>5.319016474E-5</v>
      </c>
      <c r="P195" s="17">
        <v>21.29</v>
      </c>
      <c r="Q195" s="22">
        <v>1.590556038E-4</v>
      </c>
      <c r="R195" s="22">
        <f>P195/'Shift Factors and Master Curves'!$B$6</f>
        <v>21.29</v>
      </c>
      <c r="S195" s="21">
        <f>Q195/'Shift Factors and Master Curves'!$C$6</f>
        <v>1.590556038E-4</v>
      </c>
      <c r="U195" s="17">
        <v>21.29</v>
      </c>
      <c r="V195" s="22">
        <v>4.7193744549999997E-4</v>
      </c>
      <c r="W195" s="22">
        <f>U195/'Shift Factors and Master Curves'!$B$7</f>
        <v>21.29</v>
      </c>
      <c r="X195" s="21">
        <f>V195/'Shift Factors and Master Curves'!$C$7</f>
        <v>4.7193744549999997E-4</v>
      </c>
    </row>
    <row r="196" spans="1:24" x14ac:dyDescent="0.2">
      <c r="A196" s="17">
        <v>19.64</v>
      </c>
      <c r="B196" s="21">
        <v>8.7550099630000007E-6</v>
      </c>
      <c r="C196" s="22">
        <f>A196/'Shift Factors and Master Curves'!$B$3</f>
        <v>19.64</v>
      </c>
      <c r="D196" s="21">
        <f>B196/'Shift Factors and Master Curves'!$C$3</f>
        <v>7.959099966363637E-6</v>
      </c>
      <c r="F196" s="17">
        <v>20.37</v>
      </c>
      <c r="G196" s="21">
        <v>1.7976586970000002E-5</v>
      </c>
      <c r="H196" s="21">
        <f>F196/'Shift Factors and Master Curves'!$B$4</f>
        <v>20.37</v>
      </c>
      <c r="I196" s="21">
        <f>G196/'Shift Factors and Master Curves'!$C$4</f>
        <v>1.7976586970000002E-5</v>
      </c>
      <c r="K196" s="17">
        <v>21.41</v>
      </c>
      <c r="L196" s="21">
        <v>5.3247915780000003E-5</v>
      </c>
      <c r="M196" s="21">
        <f>K196/'Shift Factors and Master Curves'!$B$5</f>
        <v>21.41</v>
      </c>
      <c r="N196" s="21">
        <f>L196/'Shift Factors and Master Curves'!$C$5</f>
        <v>5.3247915780000003E-5</v>
      </c>
      <c r="P196" s="17">
        <v>21.41</v>
      </c>
      <c r="Q196" s="22">
        <v>1.593556015E-4</v>
      </c>
      <c r="R196" s="22">
        <f>P196/'Shift Factors and Master Curves'!$B$6</f>
        <v>21.41</v>
      </c>
      <c r="S196" s="21">
        <f>Q196/'Shift Factors and Master Curves'!$C$6</f>
        <v>1.593556015E-4</v>
      </c>
      <c r="U196" s="17">
        <v>21.41</v>
      </c>
      <c r="V196" s="22">
        <v>4.7407536929999999E-4</v>
      </c>
      <c r="W196" s="22">
        <f>U196/'Shift Factors and Master Curves'!$B$7</f>
        <v>21.41</v>
      </c>
      <c r="X196" s="21">
        <f>V196/'Shift Factors and Master Curves'!$C$7</f>
        <v>4.7407536929999999E-4</v>
      </c>
    </row>
    <row r="197" spans="1:24" x14ac:dyDescent="0.2">
      <c r="A197" s="17">
        <v>19.739999999999998</v>
      </c>
      <c r="B197" s="21">
        <v>8.7592909999999997E-6</v>
      </c>
      <c r="C197" s="22">
        <f>A197/'Shift Factors and Master Curves'!$B$3</f>
        <v>19.739999999999998</v>
      </c>
      <c r="D197" s="21">
        <f>B197/'Shift Factors and Master Curves'!$C$3</f>
        <v>7.9629918181818177E-6</v>
      </c>
      <c r="F197" s="17">
        <v>20.48</v>
      </c>
      <c r="G197" s="21">
        <v>1.8016206379999999E-5</v>
      </c>
      <c r="H197" s="21">
        <f>F197/'Shift Factors and Master Curves'!$B$4</f>
        <v>20.48</v>
      </c>
      <c r="I197" s="21">
        <f>G197/'Shift Factors and Master Curves'!$C$4</f>
        <v>1.8016206379999999E-5</v>
      </c>
      <c r="K197" s="17">
        <v>21.53</v>
      </c>
      <c r="L197" s="21">
        <v>5.3289349229999998E-5</v>
      </c>
      <c r="M197" s="21">
        <f>K197/'Shift Factors and Master Curves'!$B$5</f>
        <v>21.53</v>
      </c>
      <c r="N197" s="21">
        <f>L197/'Shift Factors and Master Curves'!$C$5</f>
        <v>5.3289349229999998E-5</v>
      </c>
      <c r="P197" s="17">
        <v>21.53</v>
      </c>
      <c r="Q197" s="22">
        <v>1.6008252009999999E-4</v>
      </c>
      <c r="R197" s="22">
        <f>P197/'Shift Factors and Master Curves'!$B$6</f>
        <v>21.53</v>
      </c>
      <c r="S197" s="21">
        <f>Q197/'Shift Factors and Master Curves'!$C$6</f>
        <v>1.6008252009999999E-4</v>
      </c>
      <c r="U197" s="17">
        <v>21.53</v>
      </c>
      <c r="V197" s="22">
        <v>4.7618583240000001E-4</v>
      </c>
      <c r="W197" s="22">
        <f>U197/'Shift Factors and Master Curves'!$B$7</f>
        <v>21.53</v>
      </c>
      <c r="X197" s="21">
        <f>V197/'Shift Factors and Master Curves'!$C$7</f>
        <v>4.7618583240000001E-4</v>
      </c>
    </row>
    <row r="198" spans="1:24" x14ac:dyDescent="0.2">
      <c r="A198" s="17">
        <v>19.84</v>
      </c>
      <c r="B198" s="21">
        <v>8.7379795890000004E-6</v>
      </c>
      <c r="C198" s="22">
        <f>A198/'Shift Factors and Master Curves'!$B$3</f>
        <v>19.84</v>
      </c>
      <c r="D198" s="21">
        <f>B198/'Shift Factors and Master Curves'!$C$3</f>
        <v>7.9436178081818172E-6</v>
      </c>
      <c r="F198" s="17">
        <v>20.59</v>
      </c>
      <c r="G198" s="21">
        <v>1.7996958579999999E-5</v>
      </c>
      <c r="H198" s="21">
        <f>F198/'Shift Factors and Master Curves'!$B$4</f>
        <v>20.59</v>
      </c>
      <c r="I198" s="21">
        <f>G198/'Shift Factors and Master Curves'!$C$4</f>
        <v>1.7996958579999999E-5</v>
      </c>
      <c r="K198" s="17">
        <v>21.65</v>
      </c>
      <c r="L198" s="21">
        <v>5.3278517280000003E-5</v>
      </c>
      <c r="M198" s="21">
        <f>K198/'Shift Factors and Master Curves'!$B$5</f>
        <v>21.65</v>
      </c>
      <c r="N198" s="21">
        <f>L198/'Shift Factors and Master Curves'!$C$5</f>
        <v>5.3278517280000003E-5</v>
      </c>
      <c r="P198" s="17">
        <v>21.65</v>
      </c>
      <c r="Q198" s="22">
        <v>1.6068568829999999E-4</v>
      </c>
      <c r="R198" s="22">
        <f>P198/'Shift Factors and Master Curves'!$B$6</f>
        <v>21.65</v>
      </c>
      <c r="S198" s="21">
        <f>Q198/'Shift Factors and Master Curves'!$C$6</f>
        <v>1.6068568829999999E-4</v>
      </c>
      <c r="U198" s="17">
        <v>21.65</v>
      </c>
      <c r="V198" s="22">
        <v>4.7825092869999998E-4</v>
      </c>
      <c r="W198" s="22">
        <f>U198/'Shift Factors and Master Curves'!$B$7</f>
        <v>21.65</v>
      </c>
      <c r="X198" s="21">
        <f>V198/'Shift Factors and Master Curves'!$C$7</f>
        <v>4.7825092869999998E-4</v>
      </c>
    </row>
    <row r="199" spans="1:24" x14ac:dyDescent="0.2">
      <c r="A199" s="17">
        <v>19.95</v>
      </c>
      <c r="B199" s="21">
        <v>8.7460418270000008E-6</v>
      </c>
      <c r="C199" s="22">
        <f>A199/'Shift Factors and Master Curves'!$B$3</f>
        <v>19.95</v>
      </c>
      <c r="D199" s="21">
        <f>B199/'Shift Factors and Master Curves'!$C$3</f>
        <v>7.9509471154545453E-6</v>
      </c>
      <c r="F199" s="17">
        <v>20.7</v>
      </c>
      <c r="G199" s="21">
        <v>1.8095673500000001E-5</v>
      </c>
      <c r="H199" s="21">
        <f>F199/'Shift Factors and Master Curves'!$B$4</f>
        <v>20.7</v>
      </c>
      <c r="I199" s="21">
        <f>G199/'Shift Factors and Master Curves'!$C$4</f>
        <v>1.8095673500000001E-5</v>
      </c>
      <c r="K199" s="17">
        <v>21.78</v>
      </c>
      <c r="L199" s="21">
        <v>5.3383081179999999E-5</v>
      </c>
      <c r="M199" s="21">
        <f>K199/'Shift Factors and Master Curves'!$B$5</f>
        <v>21.78</v>
      </c>
      <c r="N199" s="21">
        <f>L199/'Shift Factors and Master Curves'!$C$5</f>
        <v>5.3383081179999999E-5</v>
      </c>
      <c r="P199" s="17">
        <v>21.78</v>
      </c>
      <c r="Q199" s="22">
        <v>1.613286111E-4</v>
      </c>
      <c r="R199" s="22">
        <f>P199/'Shift Factors and Master Curves'!$B$6</f>
        <v>21.78</v>
      </c>
      <c r="S199" s="21">
        <f>Q199/'Shift Factors and Master Curves'!$C$6</f>
        <v>1.613286111E-4</v>
      </c>
      <c r="U199" s="17">
        <v>21.77</v>
      </c>
      <c r="V199" s="22">
        <v>4.8027442639999999E-4</v>
      </c>
      <c r="W199" s="22">
        <f>U199/'Shift Factors and Master Curves'!$B$7</f>
        <v>21.77</v>
      </c>
      <c r="X199" s="21">
        <f>V199/'Shift Factors and Master Curves'!$C$7</f>
        <v>4.8027442639999999E-4</v>
      </c>
    </row>
    <row r="200" spans="1:24" x14ac:dyDescent="0.2">
      <c r="A200" s="17">
        <v>20.05</v>
      </c>
      <c r="B200" s="21">
        <v>8.7177579020000006E-6</v>
      </c>
      <c r="C200" s="22">
        <f>A200/'Shift Factors and Master Curves'!$B$3</f>
        <v>20.05</v>
      </c>
      <c r="D200" s="21">
        <f>B200/'Shift Factors and Master Curves'!$C$3</f>
        <v>7.9252344563636367E-6</v>
      </c>
      <c r="F200" s="17">
        <v>20.81</v>
      </c>
      <c r="G200" s="21">
        <v>1.8042620459999999E-5</v>
      </c>
      <c r="H200" s="21">
        <f>F200/'Shift Factors and Master Curves'!$B$4</f>
        <v>20.81</v>
      </c>
      <c r="I200" s="21">
        <f>G200/'Shift Factors and Master Curves'!$C$4</f>
        <v>1.8042620459999999E-5</v>
      </c>
      <c r="K200" s="17">
        <v>21.9</v>
      </c>
      <c r="L200" s="21">
        <v>5.3656126090000002E-5</v>
      </c>
      <c r="M200" s="21">
        <f>K200/'Shift Factors and Master Curves'!$B$5</f>
        <v>21.9</v>
      </c>
      <c r="N200" s="21">
        <f>L200/'Shift Factors and Master Curves'!$C$5</f>
        <v>5.3656126090000002E-5</v>
      </c>
      <c r="P200" s="17">
        <v>21.9</v>
      </c>
      <c r="Q200" s="22">
        <v>1.6181422209999999E-4</v>
      </c>
      <c r="R200" s="22">
        <f>P200/'Shift Factors and Master Curves'!$B$6</f>
        <v>21.9</v>
      </c>
      <c r="S200" s="21">
        <f>Q200/'Shift Factors and Master Curves'!$C$6</f>
        <v>1.6181422209999999E-4</v>
      </c>
      <c r="U200" s="17">
        <v>21.9</v>
      </c>
      <c r="V200" s="22">
        <v>4.8234244480000003E-4</v>
      </c>
      <c r="W200" s="22">
        <f>U200/'Shift Factors and Master Curves'!$B$7</f>
        <v>21.9</v>
      </c>
      <c r="X200" s="21">
        <f>V200/'Shift Factors and Master Curves'!$C$7</f>
        <v>4.8234244480000003E-4</v>
      </c>
    </row>
    <row r="201" spans="1:24" x14ac:dyDescent="0.2">
      <c r="A201" s="17">
        <v>20.149999999999999</v>
      </c>
      <c r="B201" s="21">
        <v>8.7206887329999999E-6</v>
      </c>
      <c r="C201" s="22">
        <f>A201/'Shift Factors and Master Curves'!$B$3</f>
        <v>20.149999999999999</v>
      </c>
      <c r="D201" s="21">
        <f>B201/'Shift Factors and Master Curves'!$C$3</f>
        <v>7.9278988481818173E-6</v>
      </c>
      <c r="F201" s="17">
        <v>20.92</v>
      </c>
      <c r="G201" s="21">
        <v>1.808991993E-5</v>
      </c>
      <c r="H201" s="21">
        <f>F201/'Shift Factors and Master Curves'!$B$4</f>
        <v>20.92</v>
      </c>
      <c r="I201" s="21">
        <f>G201/'Shift Factors and Master Curves'!$C$4</f>
        <v>1.808991993E-5</v>
      </c>
      <c r="K201" s="17">
        <v>22.02</v>
      </c>
      <c r="L201" s="21">
        <v>5.371367745E-5</v>
      </c>
      <c r="M201" s="21">
        <f>K201/'Shift Factors and Master Curves'!$B$5</f>
        <v>22.02</v>
      </c>
      <c r="N201" s="21">
        <f>L201/'Shift Factors and Master Curves'!$C$5</f>
        <v>5.371367745E-5</v>
      </c>
      <c r="P201" s="17">
        <v>22.02</v>
      </c>
      <c r="Q201" s="22">
        <v>1.620235972E-4</v>
      </c>
      <c r="R201" s="22">
        <f>P201/'Shift Factors and Master Curves'!$B$6</f>
        <v>22.02</v>
      </c>
      <c r="S201" s="21">
        <f>Q201/'Shift Factors and Master Curves'!$C$6</f>
        <v>1.620235972E-4</v>
      </c>
      <c r="U201" s="17">
        <v>22.02</v>
      </c>
      <c r="V201" s="22">
        <v>4.8436387590000002E-4</v>
      </c>
      <c r="W201" s="22">
        <f>U201/'Shift Factors and Master Curves'!$B$7</f>
        <v>22.02</v>
      </c>
      <c r="X201" s="21">
        <f>V201/'Shift Factors and Master Curves'!$C$7</f>
        <v>4.8436387590000002E-4</v>
      </c>
    </row>
    <row r="202" spans="1:24" x14ac:dyDescent="0.2">
      <c r="A202" s="17">
        <v>20.25</v>
      </c>
      <c r="B202" s="21">
        <v>8.7350817789999997E-6</v>
      </c>
      <c r="C202" s="22">
        <f>A202/'Shift Factors and Master Curves'!$B$3</f>
        <v>20.25</v>
      </c>
      <c r="D202" s="21">
        <f>B202/'Shift Factors and Master Curves'!$C$3</f>
        <v>7.940983435454545E-6</v>
      </c>
      <c r="F202" s="17">
        <v>21.03</v>
      </c>
      <c r="G202" s="21">
        <v>1.8123994800000001E-5</v>
      </c>
      <c r="H202" s="21">
        <f>F202/'Shift Factors and Master Curves'!$B$4</f>
        <v>21.03</v>
      </c>
      <c r="I202" s="21">
        <f>G202/'Shift Factors and Master Curves'!$C$4</f>
        <v>1.8123994800000001E-5</v>
      </c>
      <c r="K202" s="17">
        <v>22.14</v>
      </c>
      <c r="L202" s="21">
        <v>5.3795773100000002E-5</v>
      </c>
      <c r="M202" s="21">
        <f>K202/'Shift Factors and Master Curves'!$B$5</f>
        <v>22.14</v>
      </c>
      <c r="N202" s="21">
        <f>L202/'Shift Factors and Master Curves'!$C$5</f>
        <v>5.3795773100000002E-5</v>
      </c>
      <c r="P202" s="17">
        <v>22.14</v>
      </c>
      <c r="Q202" s="22">
        <v>1.6290086939999999E-4</v>
      </c>
      <c r="R202" s="22">
        <f>P202/'Shift Factors and Master Curves'!$B$6</f>
        <v>22.14</v>
      </c>
      <c r="S202" s="21">
        <f>Q202/'Shift Factors and Master Curves'!$C$6</f>
        <v>1.6290086939999999E-4</v>
      </c>
      <c r="U202" s="17">
        <v>22.14</v>
      </c>
      <c r="V202" s="22">
        <v>4.8641350599999998E-4</v>
      </c>
      <c r="W202" s="22">
        <f>U202/'Shift Factors and Master Curves'!$B$7</f>
        <v>22.14</v>
      </c>
      <c r="X202" s="21">
        <f>V202/'Shift Factors and Master Curves'!$C$7</f>
        <v>4.8641350599999998E-4</v>
      </c>
    </row>
    <row r="203" spans="1:24" x14ac:dyDescent="0.2">
      <c r="A203" s="17">
        <v>20.36</v>
      </c>
      <c r="B203" s="21">
        <v>8.7556104819999993E-6</v>
      </c>
      <c r="C203" s="22">
        <f>A203/'Shift Factors and Master Curves'!$B$3</f>
        <v>20.36</v>
      </c>
      <c r="D203" s="21">
        <f>B203/'Shift Factors and Master Curves'!$C$3</f>
        <v>7.9596458927272718E-6</v>
      </c>
      <c r="F203" s="17">
        <v>21.15</v>
      </c>
      <c r="G203" s="21">
        <v>1.8104731370000001E-5</v>
      </c>
      <c r="H203" s="21">
        <f>F203/'Shift Factors and Master Curves'!$B$4</f>
        <v>21.15</v>
      </c>
      <c r="I203" s="21">
        <f>G203/'Shift Factors and Master Curves'!$C$4</f>
        <v>1.8104731370000001E-5</v>
      </c>
      <c r="K203" s="17">
        <v>22.26</v>
      </c>
      <c r="L203" s="21">
        <v>5.3794153969999999E-5</v>
      </c>
      <c r="M203" s="21">
        <f>K203/'Shift Factors and Master Curves'!$B$5</f>
        <v>22.26</v>
      </c>
      <c r="N203" s="21">
        <f>L203/'Shift Factors and Master Curves'!$C$5</f>
        <v>5.3794153969999999E-5</v>
      </c>
      <c r="P203" s="17">
        <v>22.26</v>
      </c>
      <c r="Q203" s="22">
        <v>1.635816194E-4</v>
      </c>
      <c r="R203" s="22">
        <f>P203/'Shift Factors and Master Curves'!$B$6</f>
        <v>22.26</v>
      </c>
      <c r="S203" s="21">
        <f>Q203/'Shift Factors and Master Curves'!$C$6</f>
        <v>1.635816194E-4</v>
      </c>
      <c r="U203" s="17">
        <v>22.26</v>
      </c>
      <c r="V203" s="22">
        <v>4.8844348209999998E-4</v>
      </c>
      <c r="W203" s="22">
        <f>U203/'Shift Factors and Master Curves'!$B$7</f>
        <v>22.26</v>
      </c>
      <c r="X203" s="21">
        <f>V203/'Shift Factors and Master Curves'!$C$7</f>
        <v>4.8844348209999998E-4</v>
      </c>
    </row>
    <row r="204" spans="1:24" x14ac:dyDescent="0.2">
      <c r="A204" s="17">
        <v>20.46</v>
      </c>
      <c r="B204" s="21">
        <v>8.7333956889999992E-6</v>
      </c>
      <c r="C204" s="22">
        <f>A204/'Shift Factors and Master Curves'!$B$3</f>
        <v>20.46</v>
      </c>
      <c r="D204" s="21">
        <f>B204/'Shift Factors and Master Curves'!$C$3</f>
        <v>7.9394506263636349E-6</v>
      </c>
      <c r="F204" s="17">
        <v>21.26</v>
      </c>
      <c r="G204" s="21">
        <v>1.82108901E-5</v>
      </c>
      <c r="H204" s="21">
        <f>F204/'Shift Factors and Master Curves'!$B$4</f>
        <v>21.26</v>
      </c>
      <c r="I204" s="21">
        <f>G204/'Shift Factors and Master Curves'!$C$4</f>
        <v>1.82108901E-5</v>
      </c>
      <c r="K204" s="17">
        <v>22.39</v>
      </c>
      <c r="L204" s="21">
        <v>5.4224020449999998E-5</v>
      </c>
      <c r="M204" s="21">
        <f>K204/'Shift Factors and Master Curves'!$B$5</f>
        <v>22.39</v>
      </c>
      <c r="N204" s="21">
        <f>L204/'Shift Factors and Master Curves'!$C$5</f>
        <v>5.4224020449999998E-5</v>
      </c>
      <c r="P204" s="17">
        <v>22.39</v>
      </c>
      <c r="Q204" s="22">
        <v>1.6435836199999999E-4</v>
      </c>
      <c r="R204" s="22">
        <f>P204/'Shift Factors and Master Curves'!$B$6</f>
        <v>22.39</v>
      </c>
      <c r="S204" s="21">
        <f>Q204/'Shift Factors and Master Curves'!$C$6</f>
        <v>1.6435836199999999E-4</v>
      </c>
      <c r="U204" s="17">
        <v>22.39</v>
      </c>
      <c r="V204" s="22">
        <v>4.905112838E-4</v>
      </c>
      <c r="W204" s="22">
        <f>U204/'Shift Factors and Master Curves'!$B$7</f>
        <v>22.39</v>
      </c>
      <c r="X204" s="21">
        <f>V204/'Shift Factors and Master Curves'!$C$7</f>
        <v>4.905112838E-4</v>
      </c>
    </row>
    <row r="205" spans="1:24" x14ac:dyDescent="0.2">
      <c r="A205" s="17">
        <v>20.56</v>
      </c>
      <c r="B205" s="21">
        <v>8.7454502520000008E-6</v>
      </c>
      <c r="C205" s="22">
        <f>A205/'Shift Factors and Master Curves'!$B$3</f>
        <v>20.56</v>
      </c>
      <c r="D205" s="21">
        <f>B205/'Shift Factors and Master Curves'!$C$3</f>
        <v>7.9504093200000001E-6</v>
      </c>
      <c r="F205" s="17">
        <v>21.37</v>
      </c>
      <c r="G205" s="21">
        <v>1.8183845340000001E-5</v>
      </c>
      <c r="H205" s="21">
        <f>F205/'Shift Factors and Master Curves'!$B$4</f>
        <v>21.37</v>
      </c>
      <c r="I205" s="21">
        <f>G205/'Shift Factors and Master Curves'!$C$4</f>
        <v>1.8183845340000001E-5</v>
      </c>
      <c r="K205" s="17">
        <v>22.51</v>
      </c>
      <c r="L205" s="21">
        <v>5.4442387659999999E-5</v>
      </c>
      <c r="M205" s="21">
        <f>K205/'Shift Factors and Master Curves'!$B$5</f>
        <v>22.51</v>
      </c>
      <c r="N205" s="21">
        <f>L205/'Shift Factors and Master Curves'!$C$5</f>
        <v>5.4442387659999999E-5</v>
      </c>
      <c r="P205" s="17">
        <v>22.51</v>
      </c>
      <c r="Q205" s="22">
        <v>1.645049571E-4</v>
      </c>
      <c r="R205" s="22">
        <f>P205/'Shift Factors and Master Curves'!$B$6</f>
        <v>22.51</v>
      </c>
      <c r="S205" s="21">
        <f>Q205/'Shift Factors and Master Curves'!$C$6</f>
        <v>1.645049571E-4</v>
      </c>
      <c r="U205" s="17">
        <v>22.51</v>
      </c>
      <c r="V205" s="22">
        <v>4.9257646699999997E-4</v>
      </c>
      <c r="W205" s="22">
        <f>U205/'Shift Factors and Master Curves'!$B$7</f>
        <v>22.51</v>
      </c>
      <c r="X205" s="21">
        <f>V205/'Shift Factors and Master Curves'!$C$7</f>
        <v>4.9257646699999997E-4</v>
      </c>
    </row>
    <row r="206" spans="1:24" x14ac:dyDescent="0.2">
      <c r="A206" s="17">
        <v>20.66</v>
      </c>
      <c r="B206" s="21">
        <v>8.7370191579999998E-6</v>
      </c>
      <c r="C206" s="22">
        <f>A206/'Shift Factors and Master Curves'!$B$3</f>
        <v>20.66</v>
      </c>
      <c r="D206" s="21">
        <f>B206/'Shift Factors and Master Curves'!$C$3</f>
        <v>7.9427446890909078E-6</v>
      </c>
      <c r="F206" s="17">
        <v>21.48</v>
      </c>
      <c r="G206" s="21">
        <v>1.825217613E-5</v>
      </c>
      <c r="H206" s="21">
        <f>F206/'Shift Factors and Master Curves'!$B$4</f>
        <v>21.48</v>
      </c>
      <c r="I206" s="21">
        <f>G206/'Shift Factors and Master Curves'!$C$4</f>
        <v>1.825217613E-5</v>
      </c>
      <c r="K206" s="17">
        <v>22.63</v>
      </c>
      <c r="L206" s="21">
        <v>5.4543702780000003E-5</v>
      </c>
      <c r="M206" s="21">
        <f>K206/'Shift Factors and Master Curves'!$B$5</f>
        <v>22.63</v>
      </c>
      <c r="N206" s="21">
        <f>L206/'Shift Factors and Master Curves'!$C$5</f>
        <v>5.4543702780000003E-5</v>
      </c>
      <c r="P206" s="17">
        <v>22.63</v>
      </c>
      <c r="Q206" s="22">
        <v>1.6546542559999999E-4</v>
      </c>
      <c r="R206" s="22">
        <f>P206/'Shift Factors and Master Curves'!$B$6</f>
        <v>22.63</v>
      </c>
      <c r="S206" s="21">
        <f>Q206/'Shift Factors and Master Curves'!$C$6</f>
        <v>1.6546542559999999E-4</v>
      </c>
      <c r="U206" s="17">
        <v>22.63</v>
      </c>
      <c r="V206" s="22">
        <v>4.9462963480000001E-4</v>
      </c>
      <c r="W206" s="22">
        <f>U206/'Shift Factors and Master Curves'!$B$7</f>
        <v>22.63</v>
      </c>
      <c r="X206" s="21">
        <f>V206/'Shift Factors and Master Curves'!$C$7</f>
        <v>4.9462963480000001E-4</v>
      </c>
    </row>
    <row r="207" spans="1:24" x14ac:dyDescent="0.2">
      <c r="A207" s="17">
        <v>20.77</v>
      </c>
      <c r="B207" s="21">
        <v>8.7545611169999995E-6</v>
      </c>
      <c r="C207" s="22">
        <f>A207/'Shift Factors and Master Curves'!$B$3</f>
        <v>20.77</v>
      </c>
      <c r="D207" s="21">
        <f>B207/'Shift Factors and Master Curves'!$C$3</f>
        <v>7.9586919245454533E-6</v>
      </c>
      <c r="F207" s="17">
        <v>21.59</v>
      </c>
      <c r="G207" s="21">
        <v>1.8228018749999999E-5</v>
      </c>
      <c r="H207" s="21">
        <f>F207/'Shift Factors and Master Curves'!$B$4</f>
        <v>21.59</v>
      </c>
      <c r="I207" s="21">
        <f>G207/'Shift Factors and Master Curves'!$C$4</f>
        <v>1.8228018749999999E-5</v>
      </c>
      <c r="K207" s="17">
        <v>22.75</v>
      </c>
      <c r="L207" s="21">
        <v>5.4602700750000002E-5</v>
      </c>
      <c r="M207" s="21">
        <f>K207/'Shift Factors and Master Curves'!$B$5</f>
        <v>22.75</v>
      </c>
      <c r="N207" s="21">
        <f>L207/'Shift Factors and Master Curves'!$C$5</f>
        <v>5.4602700750000002E-5</v>
      </c>
      <c r="P207" s="17">
        <v>22.75</v>
      </c>
      <c r="Q207" s="22">
        <v>1.662548565E-4</v>
      </c>
      <c r="R207" s="22">
        <f>P207/'Shift Factors and Master Curves'!$B$6</f>
        <v>22.75</v>
      </c>
      <c r="S207" s="21">
        <f>Q207/'Shift Factors and Master Curves'!$C$6</f>
        <v>1.662548565E-4</v>
      </c>
      <c r="U207" s="17">
        <v>22.75</v>
      </c>
      <c r="V207" s="22">
        <v>4.9672062509999995E-4</v>
      </c>
      <c r="W207" s="22">
        <f>U207/'Shift Factors and Master Curves'!$B$7</f>
        <v>22.75</v>
      </c>
      <c r="X207" s="21">
        <f>V207/'Shift Factors and Master Curves'!$C$7</f>
        <v>4.9672062509999995E-4</v>
      </c>
    </row>
    <row r="208" spans="1:24" x14ac:dyDescent="0.2">
      <c r="A208" s="17">
        <v>20.87</v>
      </c>
      <c r="B208" s="21">
        <v>8.7246681179999994E-6</v>
      </c>
      <c r="C208" s="22">
        <f>A208/'Shift Factors and Master Curves'!$B$3</f>
        <v>20.87</v>
      </c>
      <c r="D208" s="21">
        <f>B208/'Shift Factors and Master Curves'!$C$3</f>
        <v>7.9315164709090891E-6</v>
      </c>
      <c r="F208" s="17">
        <v>21.7</v>
      </c>
      <c r="G208" s="21">
        <v>1.834156029E-5</v>
      </c>
      <c r="H208" s="21">
        <f>F208/'Shift Factors and Master Curves'!$B$4</f>
        <v>21.7</v>
      </c>
      <c r="I208" s="21">
        <f>G208/'Shift Factors and Master Curves'!$C$4</f>
        <v>1.834156029E-5</v>
      </c>
      <c r="K208" s="17">
        <v>22.88</v>
      </c>
      <c r="L208" s="21">
        <v>5.4993827340000003E-5</v>
      </c>
      <c r="M208" s="21">
        <f>K208/'Shift Factors and Master Curves'!$B$5</f>
        <v>22.88</v>
      </c>
      <c r="N208" s="21">
        <f>L208/'Shift Factors and Master Curves'!$C$5</f>
        <v>5.4993827340000003E-5</v>
      </c>
      <c r="P208" s="17">
        <v>22.88</v>
      </c>
      <c r="Q208" s="22">
        <v>1.6690457390000001E-4</v>
      </c>
      <c r="R208" s="22">
        <f>P208/'Shift Factors and Master Curves'!$B$6</f>
        <v>22.88</v>
      </c>
      <c r="S208" s="21">
        <f>Q208/'Shift Factors and Master Curves'!$C$6</f>
        <v>1.6690457390000001E-4</v>
      </c>
      <c r="U208" s="17">
        <v>22.88</v>
      </c>
      <c r="V208" s="22">
        <v>4.9877065569999999E-4</v>
      </c>
      <c r="W208" s="22">
        <f>U208/'Shift Factors and Master Curves'!$B$7</f>
        <v>22.88</v>
      </c>
      <c r="X208" s="21">
        <f>V208/'Shift Factors and Master Curves'!$C$7</f>
        <v>4.9877065569999999E-4</v>
      </c>
    </row>
    <row r="209" spans="1:24" x14ac:dyDescent="0.2">
      <c r="A209" s="17">
        <v>20.97</v>
      </c>
      <c r="B209" s="21">
        <v>8.6861337980000006E-6</v>
      </c>
      <c r="C209" s="22">
        <f>A209/'Shift Factors and Master Curves'!$B$3</f>
        <v>20.97</v>
      </c>
      <c r="D209" s="21">
        <f>B209/'Shift Factors and Master Curves'!$C$3</f>
        <v>7.8964852709090907E-6</v>
      </c>
      <c r="F209" s="17">
        <v>21.81</v>
      </c>
      <c r="G209" s="21">
        <v>1.8260473539999999E-5</v>
      </c>
      <c r="H209" s="21">
        <f>F209/'Shift Factors and Master Curves'!$B$4</f>
        <v>21.81</v>
      </c>
      <c r="I209" s="21">
        <f>G209/'Shift Factors and Master Curves'!$C$4</f>
        <v>1.8260473539999999E-5</v>
      </c>
      <c r="K209" s="17">
        <v>23</v>
      </c>
      <c r="L209" s="21">
        <v>5.5083559109999998E-5</v>
      </c>
      <c r="M209" s="21">
        <f>K209/'Shift Factors and Master Curves'!$B$5</f>
        <v>23</v>
      </c>
      <c r="N209" s="21">
        <f>L209/'Shift Factors and Master Curves'!$C$5</f>
        <v>5.5083559109999998E-5</v>
      </c>
      <c r="P209" s="17">
        <v>23</v>
      </c>
      <c r="Q209" s="22">
        <v>1.6718861770000001E-4</v>
      </c>
      <c r="R209" s="22">
        <f>P209/'Shift Factors and Master Curves'!$B$6</f>
        <v>23</v>
      </c>
      <c r="S209" s="21">
        <f>Q209/'Shift Factors and Master Curves'!$C$6</f>
        <v>1.6718861770000001E-4</v>
      </c>
      <c r="U209" s="17">
        <v>23</v>
      </c>
      <c r="V209" s="22">
        <v>5.0084315420000005E-4</v>
      </c>
      <c r="W209" s="22">
        <f>U209/'Shift Factors and Master Curves'!$B$7</f>
        <v>23</v>
      </c>
      <c r="X209" s="21">
        <f>V209/'Shift Factors and Master Curves'!$C$7</f>
        <v>5.0084315420000005E-4</v>
      </c>
    </row>
    <row r="210" spans="1:24" x14ac:dyDescent="0.2">
      <c r="A210" s="17">
        <v>21.07</v>
      </c>
      <c r="B210" s="21">
        <v>8.7033736810000001E-6</v>
      </c>
      <c r="C210" s="22">
        <f>A210/'Shift Factors and Master Curves'!$B$3</f>
        <v>21.07</v>
      </c>
      <c r="D210" s="21">
        <f>B210/'Shift Factors and Master Curves'!$C$3</f>
        <v>7.9121578918181805E-6</v>
      </c>
      <c r="F210" s="17">
        <v>21.92</v>
      </c>
      <c r="G210" s="21">
        <v>1.8326796919999999E-5</v>
      </c>
      <c r="H210" s="21">
        <f>F210/'Shift Factors and Master Curves'!$B$4</f>
        <v>21.92</v>
      </c>
      <c r="I210" s="21">
        <f>G210/'Shift Factors and Master Curves'!$C$4</f>
        <v>1.8326796919999999E-5</v>
      </c>
      <c r="K210" s="17">
        <v>23.12</v>
      </c>
      <c r="L210" s="21">
        <v>5.5231609589999999E-5</v>
      </c>
      <c r="M210" s="21">
        <f>K210/'Shift Factors and Master Curves'!$B$5</f>
        <v>23.12</v>
      </c>
      <c r="N210" s="21">
        <f>L210/'Shift Factors and Master Curves'!$C$5</f>
        <v>5.5231609589999999E-5</v>
      </c>
      <c r="P210" s="17">
        <v>23.12</v>
      </c>
      <c r="Q210" s="22">
        <v>1.682087241E-4</v>
      </c>
      <c r="R210" s="22">
        <f>P210/'Shift Factors and Master Curves'!$B$6</f>
        <v>23.12</v>
      </c>
      <c r="S210" s="21">
        <f>Q210/'Shift Factors and Master Curves'!$C$6</f>
        <v>1.682087241E-4</v>
      </c>
      <c r="U210" s="17">
        <v>23.12</v>
      </c>
      <c r="V210" s="22">
        <v>5.0293361479999998E-4</v>
      </c>
      <c r="W210" s="22">
        <f>U210/'Shift Factors and Master Curves'!$B$7</f>
        <v>23.12</v>
      </c>
      <c r="X210" s="21">
        <f>V210/'Shift Factors and Master Curves'!$C$7</f>
        <v>5.0293361479999998E-4</v>
      </c>
    </row>
    <row r="211" spans="1:24" x14ac:dyDescent="0.2">
      <c r="A211" s="17">
        <v>21.18</v>
      </c>
      <c r="B211" s="21">
        <v>8.7050427629999999E-6</v>
      </c>
      <c r="C211" s="22">
        <f>A211/'Shift Factors and Master Curves'!$B$3</f>
        <v>21.18</v>
      </c>
      <c r="D211" s="21">
        <f>B211/'Shift Factors and Master Curves'!$C$3</f>
        <v>7.9136752390909076E-6</v>
      </c>
      <c r="F211" s="17">
        <v>22.03</v>
      </c>
      <c r="G211" s="21">
        <v>1.8372252589999999E-5</v>
      </c>
      <c r="H211" s="21">
        <f>F211/'Shift Factors and Master Curves'!$B$4</f>
        <v>22.03</v>
      </c>
      <c r="I211" s="21">
        <f>G211/'Shift Factors and Master Curves'!$C$4</f>
        <v>1.8372252589999999E-5</v>
      </c>
      <c r="K211" s="17">
        <v>23.25</v>
      </c>
      <c r="L211" s="21">
        <v>5.529610274E-5</v>
      </c>
      <c r="M211" s="21">
        <f>K211/'Shift Factors and Master Curves'!$B$5</f>
        <v>23.25</v>
      </c>
      <c r="N211" s="21">
        <f>L211/'Shift Factors and Master Curves'!$C$5</f>
        <v>5.529610274E-5</v>
      </c>
      <c r="P211" s="17">
        <v>23.25</v>
      </c>
      <c r="Q211" s="22">
        <v>1.6848374299999999E-4</v>
      </c>
      <c r="R211" s="22">
        <f>P211/'Shift Factors and Master Curves'!$B$6</f>
        <v>23.25</v>
      </c>
      <c r="S211" s="21">
        <f>Q211/'Shift Factors and Master Curves'!$C$6</f>
        <v>1.6848374299999999E-4</v>
      </c>
      <c r="U211" s="17">
        <v>23.24</v>
      </c>
      <c r="V211" s="22">
        <v>5.0502093670000002E-4</v>
      </c>
      <c r="W211" s="22">
        <f>U211/'Shift Factors and Master Curves'!$B$7</f>
        <v>23.24</v>
      </c>
      <c r="X211" s="21">
        <f>V211/'Shift Factors and Master Curves'!$C$7</f>
        <v>5.0502093670000002E-4</v>
      </c>
    </row>
    <row r="212" spans="1:24" x14ac:dyDescent="0.2">
      <c r="A212" s="17">
        <v>21.28</v>
      </c>
      <c r="B212" s="21">
        <v>8.6816878949999992E-6</v>
      </c>
      <c r="C212" s="22">
        <f>A212/'Shift Factors and Master Curves'!$B$3</f>
        <v>21.28</v>
      </c>
      <c r="D212" s="21">
        <f>B212/'Shift Factors and Master Curves'!$C$3</f>
        <v>7.8924435409090891E-6</v>
      </c>
      <c r="F212" s="17">
        <v>22.14</v>
      </c>
      <c r="G212" s="21">
        <v>1.8280055040000001E-5</v>
      </c>
      <c r="H212" s="21">
        <f>F212/'Shift Factors and Master Curves'!$B$4</f>
        <v>22.14</v>
      </c>
      <c r="I212" s="21">
        <f>G212/'Shift Factors and Master Curves'!$C$4</f>
        <v>1.8280055040000001E-5</v>
      </c>
      <c r="K212" s="17">
        <v>23.37</v>
      </c>
      <c r="L212" s="21">
        <v>5.5702545280000002E-5</v>
      </c>
      <c r="M212" s="21">
        <f>K212/'Shift Factors and Master Curves'!$B$5</f>
        <v>23.37</v>
      </c>
      <c r="N212" s="21">
        <f>L212/'Shift Factors and Master Curves'!$C$5</f>
        <v>5.5702545280000002E-5</v>
      </c>
      <c r="P212" s="17">
        <v>23.37</v>
      </c>
      <c r="Q212" s="22">
        <v>1.689279866E-4</v>
      </c>
      <c r="R212" s="22">
        <f>P212/'Shift Factors and Master Curves'!$B$6</f>
        <v>23.37</v>
      </c>
      <c r="S212" s="21">
        <f>Q212/'Shift Factors and Master Curves'!$C$6</f>
        <v>1.689279866E-4</v>
      </c>
      <c r="U212" s="17">
        <v>23.37</v>
      </c>
      <c r="V212" s="22">
        <v>5.0709092320000003E-4</v>
      </c>
      <c r="W212" s="22">
        <f>U212/'Shift Factors and Master Curves'!$B$7</f>
        <v>23.37</v>
      </c>
      <c r="X212" s="21">
        <f>V212/'Shift Factors and Master Curves'!$C$7</f>
        <v>5.0709092320000003E-4</v>
      </c>
    </row>
    <row r="213" spans="1:24" x14ac:dyDescent="0.2">
      <c r="A213" s="17">
        <v>21.38</v>
      </c>
      <c r="B213" s="21">
        <v>8.7114226210000008E-6</v>
      </c>
      <c r="C213" s="22">
        <f>A213/'Shift Factors and Master Curves'!$B$3</f>
        <v>21.38</v>
      </c>
      <c r="D213" s="21">
        <f>B213/'Shift Factors and Master Curves'!$C$3</f>
        <v>7.9194751100000007E-6</v>
      </c>
      <c r="F213" s="17">
        <v>22.25</v>
      </c>
      <c r="G213" s="21">
        <v>1.8414265149999999E-5</v>
      </c>
      <c r="H213" s="21">
        <f>F213/'Shift Factors and Master Curves'!$B$4</f>
        <v>22.25</v>
      </c>
      <c r="I213" s="21">
        <f>G213/'Shift Factors and Master Curves'!$C$4</f>
        <v>1.8414265149999999E-5</v>
      </c>
      <c r="K213" s="17">
        <v>23.49</v>
      </c>
      <c r="L213" s="21">
        <v>5.5626299060000003E-5</v>
      </c>
      <c r="M213" s="21">
        <f>K213/'Shift Factors and Master Curves'!$B$5</f>
        <v>23.49</v>
      </c>
      <c r="N213" s="21">
        <f>L213/'Shift Factors and Master Curves'!$C$5</f>
        <v>5.5626299060000003E-5</v>
      </c>
      <c r="P213" s="17">
        <v>23.49</v>
      </c>
      <c r="Q213" s="22">
        <v>1.694910784E-4</v>
      </c>
      <c r="R213" s="22">
        <f>P213/'Shift Factors and Master Curves'!$B$6</f>
        <v>23.49</v>
      </c>
      <c r="S213" s="21">
        <f>Q213/'Shift Factors and Master Curves'!$C$6</f>
        <v>1.694910784E-4</v>
      </c>
      <c r="U213" s="17">
        <v>23.49</v>
      </c>
      <c r="V213" s="22">
        <v>5.0918951779999999E-4</v>
      </c>
      <c r="W213" s="22">
        <f>U213/'Shift Factors and Master Curves'!$B$7</f>
        <v>23.49</v>
      </c>
      <c r="X213" s="21">
        <f>V213/'Shift Factors and Master Curves'!$C$7</f>
        <v>5.0918951779999999E-4</v>
      </c>
    </row>
    <row r="214" spans="1:24" x14ac:dyDescent="0.2">
      <c r="A214" s="17">
        <v>21.48</v>
      </c>
      <c r="B214" s="21">
        <v>8.7069184719999997E-6</v>
      </c>
      <c r="C214" s="22">
        <f>A214/'Shift Factors and Master Curves'!$B$3</f>
        <v>21.48</v>
      </c>
      <c r="D214" s="21">
        <f>B214/'Shift Factors and Master Curves'!$C$3</f>
        <v>7.9153804290909083E-6</v>
      </c>
      <c r="F214" s="17">
        <v>22.37</v>
      </c>
      <c r="G214" s="21">
        <v>1.8358122469999998E-5</v>
      </c>
      <c r="H214" s="21">
        <f>F214/'Shift Factors and Master Curves'!$B$4</f>
        <v>22.37</v>
      </c>
      <c r="I214" s="21">
        <f>G214/'Shift Factors and Master Curves'!$C$4</f>
        <v>1.8358122469999998E-5</v>
      </c>
      <c r="K214" s="17">
        <v>23.62</v>
      </c>
      <c r="L214" s="21">
        <v>5.5790194480000002E-5</v>
      </c>
      <c r="M214" s="21">
        <f>K214/'Shift Factors and Master Curves'!$B$5</f>
        <v>23.62</v>
      </c>
      <c r="N214" s="21">
        <f>L214/'Shift Factors and Master Curves'!$C$5</f>
        <v>5.5790194480000002E-5</v>
      </c>
      <c r="P214" s="17">
        <v>23.62</v>
      </c>
      <c r="Q214" s="22">
        <v>1.703376692E-4</v>
      </c>
      <c r="R214" s="22">
        <f>P214/'Shift Factors and Master Curves'!$B$6</f>
        <v>23.62</v>
      </c>
      <c r="S214" s="21">
        <f>Q214/'Shift Factors and Master Curves'!$C$6</f>
        <v>1.703376692E-4</v>
      </c>
      <c r="U214" s="17">
        <v>23.62</v>
      </c>
      <c r="V214" s="22">
        <v>5.1138059370000005E-4</v>
      </c>
      <c r="W214" s="22">
        <f>U214/'Shift Factors and Master Curves'!$B$7</f>
        <v>23.62</v>
      </c>
      <c r="X214" s="21">
        <f>V214/'Shift Factors and Master Curves'!$C$7</f>
        <v>5.1138059370000005E-4</v>
      </c>
    </row>
    <row r="215" spans="1:24" x14ac:dyDescent="0.2">
      <c r="A215" s="17">
        <v>21.59</v>
      </c>
      <c r="B215" s="21">
        <v>8.7453317390000008E-6</v>
      </c>
      <c r="C215" s="22">
        <f>A215/'Shift Factors and Master Curves'!$B$3</f>
        <v>21.59</v>
      </c>
      <c r="D215" s="21">
        <f>B215/'Shift Factors and Master Curves'!$C$3</f>
        <v>7.9503015809090918E-6</v>
      </c>
      <c r="F215" s="17">
        <v>22.48</v>
      </c>
      <c r="G215" s="21">
        <v>1.8420592460000001E-5</v>
      </c>
      <c r="H215" s="21">
        <f>F215/'Shift Factors and Master Curves'!$B$4</f>
        <v>22.48</v>
      </c>
      <c r="I215" s="21">
        <f>G215/'Shift Factors and Master Curves'!$C$4</f>
        <v>1.8420592460000001E-5</v>
      </c>
      <c r="K215" s="17">
        <v>23.74</v>
      </c>
      <c r="L215" s="21">
        <v>5.6028607850000002E-5</v>
      </c>
      <c r="M215" s="21">
        <f>K215/'Shift Factors and Master Curves'!$B$5</f>
        <v>23.74</v>
      </c>
      <c r="N215" s="21">
        <f>L215/'Shift Factors and Master Curves'!$C$5</f>
        <v>5.6028607850000002E-5</v>
      </c>
      <c r="P215" s="17">
        <v>23.74</v>
      </c>
      <c r="Q215" s="22">
        <v>1.7068591779999999E-4</v>
      </c>
      <c r="R215" s="22">
        <f>P215/'Shift Factors and Master Curves'!$B$6</f>
        <v>23.74</v>
      </c>
      <c r="S215" s="21">
        <f>Q215/'Shift Factors and Master Curves'!$C$6</f>
        <v>1.7068591779999999E-4</v>
      </c>
      <c r="U215" s="17">
        <v>23.74</v>
      </c>
      <c r="V215" s="22">
        <v>5.1354052390000004E-4</v>
      </c>
      <c r="W215" s="22">
        <f>U215/'Shift Factors and Master Curves'!$B$7</f>
        <v>23.74</v>
      </c>
      <c r="X215" s="21">
        <f>V215/'Shift Factors and Master Curves'!$C$7</f>
        <v>5.1354052390000004E-4</v>
      </c>
    </row>
    <row r="216" spans="1:24" x14ac:dyDescent="0.2">
      <c r="A216" s="17">
        <v>21.69</v>
      </c>
      <c r="B216" s="21">
        <v>8.7253011409999999E-6</v>
      </c>
      <c r="C216" s="22">
        <f>A216/'Shift Factors and Master Curves'!$B$3</f>
        <v>21.69</v>
      </c>
      <c r="D216" s="21">
        <f>B216/'Shift Factors and Master Curves'!$C$3</f>
        <v>7.9320919463636355E-6</v>
      </c>
      <c r="F216" s="17">
        <v>22.59</v>
      </c>
      <c r="G216" s="21">
        <v>1.8427783849999999E-5</v>
      </c>
      <c r="H216" s="21">
        <f>F216/'Shift Factors and Master Curves'!$B$4</f>
        <v>22.59</v>
      </c>
      <c r="I216" s="21">
        <f>G216/'Shift Factors and Master Curves'!$C$4</f>
        <v>1.8427783849999999E-5</v>
      </c>
      <c r="K216" s="17">
        <v>23.86</v>
      </c>
      <c r="L216" s="21">
        <v>5.6244232070000002E-5</v>
      </c>
      <c r="M216" s="21">
        <f>K216/'Shift Factors and Master Curves'!$B$5</f>
        <v>23.86</v>
      </c>
      <c r="N216" s="21">
        <f>L216/'Shift Factors and Master Curves'!$C$5</f>
        <v>5.6244232070000002E-5</v>
      </c>
      <c r="P216" s="17">
        <v>23.86</v>
      </c>
      <c r="Q216" s="22">
        <v>1.713541847E-4</v>
      </c>
      <c r="R216" s="22">
        <f>P216/'Shift Factors and Master Curves'!$B$6</f>
        <v>23.86</v>
      </c>
      <c r="S216" s="21">
        <f>Q216/'Shift Factors and Master Curves'!$C$6</f>
        <v>1.713541847E-4</v>
      </c>
      <c r="U216" s="17">
        <v>23.86</v>
      </c>
      <c r="V216" s="22">
        <v>5.1565147929999997E-4</v>
      </c>
      <c r="W216" s="22">
        <f>U216/'Shift Factors and Master Curves'!$B$7</f>
        <v>23.86</v>
      </c>
      <c r="X216" s="21">
        <f>V216/'Shift Factors and Master Curves'!$C$7</f>
        <v>5.1565147929999997E-4</v>
      </c>
    </row>
    <row r="217" spans="1:24" x14ac:dyDescent="0.2">
      <c r="A217" s="17">
        <v>21.79</v>
      </c>
      <c r="B217" s="21">
        <v>8.7504181310000008E-6</v>
      </c>
      <c r="C217" s="22">
        <f>A217/'Shift Factors and Master Curves'!$B$3</f>
        <v>21.79</v>
      </c>
      <c r="D217" s="21">
        <f>B217/'Shift Factors and Master Curves'!$C$3</f>
        <v>7.9549255736363642E-6</v>
      </c>
      <c r="F217" s="17">
        <v>22.7</v>
      </c>
      <c r="G217" s="21">
        <v>1.84012762E-5</v>
      </c>
      <c r="H217" s="21">
        <f>F217/'Shift Factors and Master Curves'!$B$4</f>
        <v>22.7</v>
      </c>
      <c r="I217" s="21">
        <f>G217/'Shift Factors and Master Curves'!$C$4</f>
        <v>1.84012762E-5</v>
      </c>
      <c r="K217" s="17">
        <v>23.99</v>
      </c>
      <c r="L217" s="21">
        <v>5.6207763010000003E-5</v>
      </c>
      <c r="M217" s="21">
        <f>K217/'Shift Factors and Master Curves'!$B$5</f>
        <v>23.99</v>
      </c>
      <c r="N217" s="21">
        <f>L217/'Shift Factors and Master Curves'!$C$5</f>
        <v>5.6207763010000003E-5</v>
      </c>
      <c r="P217" s="17">
        <v>23.99</v>
      </c>
      <c r="Q217" s="22">
        <v>1.719847379E-4</v>
      </c>
      <c r="R217" s="22">
        <f>P217/'Shift Factors and Master Curves'!$B$6</f>
        <v>23.99</v>
      </c>
      <c r="S217" s="21">
        <f>Q217/'Shift Factors and Master Curves'!$C$6</f>
        <v>1.719847379E-4</v>
      </c>
      <c r="U217" s="17">
        <v>23.99</v>
      </c>
      <c r="V217" s="22">
        <v>5.1780438520000001E-4</v>
      </c>
      <c r="W217" s="22">
        <f>U217/'Shift Factors and Master Curves'!$B$7</f>
        <v>23.99</v>
      </c>
      <c r="X217" s="21">
        <f>V217/'Shift Factors and Master Curves'!$C$7</f>
        <v>5.1780438520000001E-4</v>
      </c>
    </row>
    <row r="218" spans="1:24" x14ac:dyDescent="0.2">
      <c r="A218" s="17">
        <v>21.9</v>
      </c>
      <c r="B218" s="21">
        <v>8.7499409870000004E-6</v>
      </c>
      <c r="C218" s="22">
        <f>A218/'Shift Factors and Master Curves'!$B$3</f>
        <v>21.9</v>
      </c>
      <c r="D218" s="21">
        <f>B218/'Shift Factors and Master Curves'!$C$3</f>
        <v>7.9544918063636363E-6</v>
      </c>
      <c r="F218" s="17">
        <v>22.81</v>
      </c>
      <c r="G218" s="21">
        <v>1.8488807170000001E-5</v>
      </c>
      <c r="H218" s="21">
        <f>F218/'Shift Factors and Master Curves'!$B$4</f>
        <v>22.81</v>
      </c>
      <c r="I218" s="21">
        <f>G218/'Shift Factors and Master Curves'!$C$4</f>
        <v>1.8488807170000001E-5</v>
      </c>
      <c r="K218" s="17">
        <v>24.11</v>
      </c>
      <c r="L218" s="21">
        <v>5.6497319770000001E-5</v>
      </c>
      <c r="M218" s="21">
        <f>K218/'Shift Factors and Master Curves'!$B$5</f>
        <v>24.11</v>
      </c>
      <c r="N218" s="21">
        <f>L218/'Shift Factors and Master Curves'!$C$5</f>
        <v>5.6497319770000001E-5</v>
      </c>
      <c r="P218" s="17">
        <v>24.11</v>
      </c>
      <c r="Q218" s="22">
        <v>1.7240078040000001E-4</v>
      </c>
      <c r="R218" s="22">
        <f>P218/'Shift Factors and Master Curves'!$B$6</f>
        <v>24.11</v>
      </c>
      <c r="S218" s="21">
        <f>Q218/'Shift Factors and Master Curves'!$C$6</f>
        <v>1.7240078040000001E-4</v>
      </c>
      <c r="U218" s="17">
        <v>24.11</v>
      </c>
      <c r="V218" s="22">
        <v>5.1993913589999999E-4</v>
      </c>
      <c r="W218" s="22">
        <f>U218/'Shift Factors and Master Curves'!$B$7</f>
        <v>24.11</v>
      </c>
      <c r="X218" s="21">
        <f>V218/'Shift Factors and Master Curves'!$C$7</f>
        <v>5.1993913589999999E-4</v>
      </c>
    </row>
    <row r="219" spans="1:24" x14ac:dyDescent="0.2">
      <c r="A219" s="17">
        <v>22</v>
      </c>
      <c r="B219" s="21">
        <v>8.7785677690000004E-6</v>
      </c>
      <c r="C219" s="22">
        <f>A219/'Shift Factors and Master Curves'!$B$3</f>
        <v>22</v>
      </c>
      <c r="D219" s="21">
        <f>B219/'Shift Factors and Master Curves'!$C$3</f>
        <v>7.9805161536363637E-6</v>
      </c>
      <c r="F219" s="17">
        <v>22.92</v>
      </c>
      <c r="G219" s="21">
        <v>1.8468915459999998E-5</v>
      </c>
      <c r="H219" s="21">
        <f>F219/'Shift Factors and Master Curves'!$B$4</f>
        <v>22.92</v>
      </c>
      <c r="I219" s="21">
        <f>G219/'Shift Factors and Master Curves'!$C$4</f>
        <v>1.8468915459999998E-5</v>
      </c>
      <c r="K219" s="17">
        <v>24.24</v>
      </c>
      <c r="L219" s="21">
        <v>5.6588955030000003E-5</v>
      </c>
      <c r="M219" s="21">
        <f>K219/'Shift Factors and Master Curves'!$B$5</f>
        <v>24.24</v>
      </c>
      <c r="N219" s="21">
        <f>L219/'Shift Factors and Master Curves'!$C$5</f>
        <v>5.6588955030000003E-5</v>
      </c>
      <c r="P219" s="17">
        <v>24.24</v>
      </c>
      <c r="Q219" s="22">
        <v>1.7307892460000001E-4</v>
      </c>
      <c r="R219" s="22">
        <f>P219/'Shift Factors and Master Curves'!$B$6</f>
        <v>24.24</v>
      </c>
      <c r="S219" s="21">
        <f>Q219/'Shift Factors and Master Curves'!$C$6</f>
        <v>1.7307892460000001E-4</v>
      </c>
      <c r="U219" s="17">
        <v>24.24</v>
      </c>
      <c r="V219" s="22">
        <v>5.2202467710000004E-4</v>
      </c>
      <c r="W219" s="22">
        <f>U219/'Shift Factors and Master Curves'!$B$7</f>
        <v>24.24</v>
      </c>
      <c r="X219" s="21">
        <f>V219/'Shift Factors and Master Curves'!$C$7</f>
        <v>5.2202467710000004E-4</v>
      </c>
    </row>
    <row r="220" spans="1:24" x14ac:dyDescent="0.2">
      <c r="A220" s="17">
        <v>22.1</v>
      </c>
      <c r="B220" s="21">
        <v>8.7946884030000002E-6</v>
      </c>
      <c r="C220" s="22">
        <f>A220/'Shift Factors and Master Curves'!$B$3</f>
        <v>22.1</v>
      </c>
      <c r="D220" s="21">
        <f>B220/'Shift Factors and Master Curves'!$C$3</f>
        <v>7.9951712754545452E-6</v>
      </c>
      <c r="F220" s="17">
        <v>23.03</v>
      </c>
      <c r="G220" s="21">
        <v>1.8578877789999999E-5</v>
      </c>
      <c r="H220" s="21">
        <f>F220/'Shift Factors and Master Curves'!$B$4</f>
        <v>23.03</v>
      </c>
      <c r="I220" s="21">
        <f>G220/'Shift Factors and Master Curves'!$C$4</f>
        <v>1.8578877789999999E-5</v>
      </c>
      <c r="K220" s="17">
        <v>24.36</v>
      </c>
      <c r="L220" s="21">
        <v>5.6704198229999999E-5</v>
      </c>
      <c r="M220" s="21">
        <f>K220/'Shift Factors and Master Curves'!$B$5</f>
        <v>24.36</v>
      </c>
      <c r="N220" s="21">
        <f>L220/'Shift Factors and Master Curves'!$C$5</f>
        <v>5.6704198229999999E-5</v>
      </c>
      <c r="P220" s="17">
        <v>24.36</v>
      </c>
      <c r="Q220" s="22">
        <v>1.737688954E-4</v>
      </c>
      <c r="R220" s="22">
        <f>P220/'Shift Factors and Master Curves'!$B$6</f>
        <v>24.36</v>
      </c>
      <c r="S220" s="21">
        <f>Q220/'Shift Factors and Master Curves'!$C$6</f>
        <v>1.737688954E-4</v>
      </c>
      <c r="U220" s="17">
        <v>24.36</v>
      </c>
      <c r="V220" s="22">
        <v>5.2417428829999995E-4</v>
      </c>
      <c r="W220" s="22">
        <f>U220/'Shift Factors and Master Curves'!$B$7</f>
        <v>24.36</v>
      </c>
      <c r="X220" s="21">
        <f>V220/'Shift Factors and Master Curves'!$C$7</f>
        <v>5.2417428829999995E-4</v>
      </c>
    </row>
    <row r="221" spans="1:24" x14ac:dyDescent="0.2">
      <c r="A221" s="17">
        <v>22.2</v>
      </c>
      <c r="B221" s="21">
        <v>8.8210269889999994E-6</v>
      </c>
      <c r="C221" s="22">
        <f>A221/'Shift Factors and Master Curves'!$B$3</f>
        <v>22.2</v>
      </c>
      <c r="D221" s="21">
        <f>B221/'Shift Factors and Master Curves'!$C$3</f>
        <v>8.0191154445454542E-6</v>
      </c>
      <c r="F221" s="17">
        <v>23.15</v>
      </c>
      <c r="G221" s="21">
        <v>1.8537036940000001E-5</v>
      </c>
      <c r="H221" s="21">
        <f>F221/'Shift Factors and Master Curves'!$B$4</f>
        <v>23.15</v>
      </c>
      <c r="I221" s="21">
        <f>G221/'Shift Factors and Master Curves'!$C$4</f>
        <v>1.8537036940000001E-5</v>
      </c>
      <c r="K221" s="17">
        <v>24.49</v>
      </c>
      <c r="L221" s="21">
        <v>5.707450507E-5</v>
      </c>
      <c r="M221" s="21">
        <f>K221/'Shift Factors and Master Curves'!$B$5</f>
        <v>24.49</v>
      </c>
      <c r="N221" s="21">
        <f>L221/'Shift Factors and Master Curves'!$C$5</f>
        <v>5.707450507E-5</v>
      </c>
      <c r="P221" s="17">
        <v>24.49</v>
      </c>
      <c r="Q221" s="22">
        <v>1.7416371450000001E-4</v>
      </c>
      <c r="R221" s="22">
        <f>P221/'Shift Factors and Master Curves'!$B$6</f>
        <v>24.49</v>
      </c>
      <c r="S221" s="21">
        <f>Q221/'Shift Factors and Master Curves'!$C$6</f>
        <v>1.7416371450000001E-4</v>
      </c>
      <c r="U221" s="17">
        <v>24.48</v>
      </c>
      <c r="V221" s="22">
        <v>5.2622682189999996E-4</v>
      </c>
      <c r="W221" s="22">
        <f>U221/'Shift Factors and Master Curves'!$B$7</f>
        <v>24.48</v>
      </c>
      <c r="X221" s="21">
        <f>V221/'Shift Factors and Master Curves'!$C$7</f>
        <v>5.2622682189999996E-4</v>
      </c>
    </row>
    <row r="222" spans="1:24" x14ac:dyDescent="0.2">
      <c r="A222" s="17">
        <v>22.31</v>
      </c>
      <c r="B222" s="21">
        <v>8.8205497139999994E-6</v>
      </c>
      <c r="C222" s="22">
        <f>A222/'Shift Factors and Master Curves'!$B$3</f>
        <v>22.31</v>
      </c>
      <c r="D222" s="21">
        <f>B222/'Shift Factors and Master Curves'!$C$3</f>
        <v>8.0186815581818167E-6</v>
      </c>
      <c r="F222" s="17">
        <v>23.26</v>
      </c>
      <c r="G222" s="21">
        <v>1.8599443940000002E-5</v>
      </c>
      <c r="H222" s="21">
        <f>F222/'Shift Factors and Master Curves'!$B$4</f>
        <v>23.26</v>
      </c>
      <c r="I222" s="21">
        <f>G222/'Shift Factors and Master Curves'!$C$4</f>
        <v>1.8599443940000002E-5</v>
      </c>
      <c r="K222" s="17">
        <v>24.61</v>
      </c>
      <c r="L222" s="21">
        <v>5.7107065920000003E-5</v>
      </c>
      <c r="M222" s="21">
        <f>K222/'Shift Factors and Master Curves'!$B$5</f>
        <v>24.61</v>
      </c>
      <c r="N222" s="21">
        <f>L222/'Shift Factors and Master Curves'!$C$5</f>
        <v>5.7107065920000003E-5</v>
      </c>
      <c r="P222" s="17">
        <v>24.61</v>
      </c>
      <c r="Q222" s="22">
        <v>1.7476924819999999E-4</v>
      </c>
      <c r="R222" s="22">
        <f>P222/'Shift Factors and Master Curves'!$B$6</f>
        <v>24.61</v>
      </c>
      <c r="S222" s="21">
        <f>Q222/'Shift Factors and Master Curves'!$C$6</f>
        <v>1.7476924819999999E-4</v>
      </c>
      <c r="U222" s="17">
        <v>24.61</v>
      </c>
      <c r="V222" s="22">
        <v>5.2830854719999995E-4</v>
      </c>
      <c r="W222" s="22">
        <f>U222/'Shift Factors and Master Curves'!$B$7</f>
        <v>24.61</v>
      </c>
      <c r="X222" s="21">
        <f>V222/'Shift Factors and Master Curves'!$C$7</f>
        <v>5.2830854719999995E-4</v>
      </c>
    </row>
    <row r="223" spans="1:24" x14ac:dyDescent="0.2">
      <c r="A223" s="17">
        <v>22.41</v>
      </c>
      <c r="B223" s="21">
        <v>8.8390301209999999E-6</v>
      </c>
      <c r="C223" s="22">
        <f>A223/'Shift Factors and Master Curves'!$B$3</f>
        <v>22.41</v>
      </c>
      <c r="D223" s="21">
        <f>B223/'Shift Factors and Master Curves'!$C$3</f>
        <v>8.0354819281818182E-6</v>
      </c>
      <c r="F223" s="17">
        <v>23.37</v>
      </c>
      <c r="G223" s="21">
        <v>1.866199858E-5</v>
      </c>
      <c r="H223" s="21">
        <f>F223/'Shift Factors and Master Curves'!$B$4</f>
        <v>23.37</v>
      </c>
      <c r="I223" s="21">
        <f>G223/'Shift Factors and Master Curves'!$C$4</f>
        <v>1.866199858E-5</v>
      </c>
      <c r="K223" s="17">
        <v>24.73</v>
      </c>
      <c r="L223" s="21">
        <v>5.7397407729999997E-5</v>
      </c>
      <c r="M223" s="21">
        <f>K223/'Shift Factors and Master Curves'!$B$5</f>
        <v>24.73</v>
      </c>
      <c r="N223" s="21">
        <f>L223/'Shift Factors and Master Curves'!$C$5</f>
        <v>5.7397407729999997E-5</v>
      </c>
      <c r="P223" s="17">
        <v>24.73</v>
      </c>
      <c r="Q223" s="22">
        <v>1.752501758E-4</v>
      </c>
      <c r="R223" s="22">
        <f>P223/'Shift Factors and Master Curves'!$B$6</f>
        <v>24.73</v>
      </c>
      <c r="S223" s="21">
        <f>Q223/'Shift Factors and Master Curves'!$C$6</f>
        <v>1.752501758E-4</v>
      </c>
      <c r="U223" s="17">
        <v>24.73</v>
      </c>
      <c r="V223" s="22">
        <v>5.303749525E-4</v>
      </c>
      <c r="W223" s="22">
        <f>U223/'Shift Factors and Master Curves'!$B$7</f>
        <v>24.73</v>
      </c>
      <c r="X223" s="21">
        <f>V223/'Shift Factors and Master Curves'!$C$7</f>
        <v>5.303749525E-4</v>
      </c>
    </row>
    <row r="224" spans="1:24" x14ac:dyDescent="0.2">
      <c r="A224" s="17">
        <v>22.51</v>
      </c>
      <c r="B224" s="21">
        <v>8.8598971729999995E-6</v>
      </c>
      <c r="C224" s="22">
        <f>A224/'Shift Factors and Master Curves'!$B$3</f>
        <v>22.51</v>
      </c>
      <c r="D224" s="21">
        <f>B224/'Shift Factors and Master Curves'!$C$3</f>
        <v>8.0544519754545447E-6</v>
      </c>
      <c r="F224" s="17">
        <v>23.48</v>
      </c>
      <c r="G224" s="21">
        <v>1.8612402520000001E-5</v>
      </c>
      <c r="H224" s="21">
        <f>F224/'Shift Factors and Master Curves'!$B$4</f>
        <v>23.48</v>
      </c>
      <c r="I224" s="21">
        <f>G224/'Shift Factors and Master Curves'!$C$4</f>
        <v>1.8612402520000001E-5</v>
      </c>
      <c r="K224" s="17">
        <v>24.86</v>
      </c>
      <c r="L224" s="21">
        <v>5.7607264780000001E-5</v>
      </c>
      <c r="M224" s="21">
        <f>K224/'Shift Factors and Master Curves'!$B$5</f>
        <v>24.86</v>
      </c>
      <c r="N224" s="21">
        <f>L224/'Shift Factors and Master Curves'!$C$5</f>
        <v>5.7607264780000001E-5</v>
      </c>
      <c r="P224" s="17">
        <v>24.86</v>
      </c>
      <c r="Q224" s="22">
        <v>1.7549874629999999E-4</v>
      </c>
      <c r="R224" s="22">
        <f>P224/'Shift Factors and Master Curves'!$B$6</f>
        <v>24.86</v>
      </c>
      <c r="S224" s="21">
        <f>Q224/'Shift Factors and Master Curves'!$C$6</f>
        <v>1.7549874629999999E-4</v>
      </c>
      <c r="U224" s="17">
        <v>24.86</v>
      </c>
      <c r="V224" s="22">
        <v>5.3244878869999999E-4</v>
      </c>
      <c r="W224" s="22">
        <f>U224/'Shift Factors and Master Curves'!$B$7</f>
        <v>24.86</v>
      </c>
      <c r="X224" s="21">
        <f>V224/'Shift Factors and Master Curves'!$C$7</f>
        <v>5.3244878869999999E-4</v>
      </c>
    </row>
    <row r="225" spans="1:24" x14ac:dyDescent="0.2">
      <c r="A225" s="17">
        <v>22.61</v>
      </c>
      <c r="B225" s="21">
        <v>8.8652805409999992E-6</v>
      </c>
      <c r="C225" s="22">
        <f>A225/'Shift Factors and Master Curves'!$B$3</f>
        <v>22.61</v>
      </c>
      <c r="D225" s="21">
        <f>B225/'Shift Factors and Master Curves'!$C$3</f>
        <v>8.0593459463636343E-6</v>
      </c>
      <c r="F225" s="17">
        <v>23.59</v>
      </c>
      <c r="G225" s="21">
        <v>1.8739886990000001E-5</v>
      </c>
      <c r="H225" s="21">
        <f>F225/'Shift Factors and Master Curves'!$B$4</f>
        <v>23.59</v>
      </c>
      <c r="I225" s="21">
        <f>G225/'Shift Factors and Master Curves'!$C$4</f>
        <v>1.8739886990000001E-5</v>
      </c>
      <c r="K225" s="17">
        <v>24.98</v>
      </c>
      <c r="L225" s="21">
        <v>5.769081677E-5</v>
      </c>
      <c r="M225" s="21">
        <f>K225/'Shift Factors and Master Curves'!$B$5</f>
        <v>24.98</v>
      </c>
      <c r="N225" s="21">
        <f>L225/'Shift Factors and Master Curves'!$C$5</f>
        <v>5.769081677E-5</v>
      </c>
      <c r="P225" s="17">
        <v>24.98</v>
      </c>
      <c r="Q225" s="22">
        <v>1.764790442E-4</v>
      </c>
      <c r="R225" s="22">
        <f>P225/'Shift Factors and Master Curves'!$B$6</f>
        <v>24.98</v>
      </c>
      <c r="S225" s="21">
        <f>Q225/'Shift Factors and Master Curves'!$C$6</f>
        <v>1.764790442E-4</v>
      </c>
      <c r="U225" s="17">
        <v>24.98</v>
      </c>
      <c r="V225" s="22">
        <v>5.3455207719999996E-4</v>
      </c>
      <c r="W225" s="22">
        <f>U225/'Shift Factors and Master Curves'!$B$7</f>
        <v>24.98</v>
      </c>
      <c r="X225" s="21">
        <f>V225/'Shift Factors and Master Curves'!$C$7</f>
        <v>5.3455207719999996E-4</v>
      </c>
    </row>
    <row r="226" spans="1:24" x14ac:dyDescent="0.2">
      <c r="A226" s="17">
        <v>22.72</v>
      </c>
      <c r="B226" s="21">
        <v>8.880240492E-6</v>
      </c>
      <c r="C226" s="22">
        <f>A226/'Shift Factors and Master Curves'!$B$3</f>
        <v>22.72</v>
      </c>
      <c r="D226" s="21">
        <f>B226/'Shift Factors and Master Curves'!$C$3</f>
        <v>8.0729459018181811E-6</v>
      </c>
      <c r="F226" s="17">
        <v>23.7</v>
      </c>
      <c r="G226" s="21">
        <v>1.8770855689999998E-5</v>
      </c>
      <c r="H226" s="21">
        <f>F226/'Shift Factors and Master Curves'!$B$4</f>
        <v>23.7</v>
      </c>
      <c r="I226" s="21">
        <f>G226/'Shift Factors and Master Curves'!$C$4</f>
        <v>1.8770855689999998E-5</v>
      </c>
      <c r="K226" s="17">
        <v>25.11</v>
      </c>
      <c r="L226" s="21">
        <v>5.7891220749999997E-5</v>
      </c>
      <c r="M226" s="21">
        <f>K226/'Shift Factors and Master Curves'!$B$5</f>
        <v>25.11</v>
      </c>
      <c r="N226" s="21">
        <f>L226/'Shift Factors and Master Curves'!$C$5</f>
        <v>5.7891220749999997E-5</v>
      </c>
      <c r="P226" s="17">
        <v>25.11</v>
      </c>
      <c r="Q226" s="22">
        <v>1.7636807829999999E-4</v>
      </c>
      <c r="R226" s="22">
        <f>P226/'Shift Factors and Master Curves'!$B$6</f>
        <v>25.11</v>
      </c>
      <c r="S226" s="21">
        <f>Q226/'Shift Factors and Master Curves'!$C$6</f>
        <v>1.7636807829999999E-4</v>
      </c>
      <c r="U226" s="17">
        <v>25.11</v>
      </c>
      <c r="V226" s="22">
        <v>5.3661200290000001E-4</v>
      </c>
      <c r="W226" s="22">
        <f>U226/'Shift Factors and Master Curves'!$B$7</f>
        <v>25.11</v>
      </c>
      <c r="X226" s="21">
        <f>V226/'Shift Factors and Master Curves'!$C$7</f>
        <v>5.3661200290000001E-4</v>
      </c>
    </row>
    <row r="227" spans="1:24" x14ac:dyDescent="0.2">
      <c r="A227" s="17">
        <v>22.82</v>
      </c>
      <c r="B227" s="21">
        <v>8.8744228859999995E-6</v>
      </c>
      <c r="C227" s="22">
        <f>A227/'Shift Factors and Master Curves'!$B$3</f>
        <v>22.82</v>
      </c>
      <c r="D227" s="21">
        <f>B227/'Shift Factors and Master Curves'!$C$3</f>
        <v>8.0676571690909085E-6</v>
      </c>
      <c r="F227" s="17">
        <v>23.82</v>
      </c>
      <c r="G227" s="21">
        <v>1.8753784639999998E-5</v>
      </c>
      <c r="H227" s="21">
        <f>F227/'Shift Factors and Master Curves'!$B$4</f>
        <v>23.82</v>
      </c>
      <c r="I227" s="21">
        <f>G227/'Shift Factors and Master Curves'!$C$4</f>
        <v>1.8753784639999998E-5</v>
      </c>
      <c r="K227" s="17">
        <v>25.23</v>
      </c>
      <c r="L227" s="21">
        <v>5.791023303E-5</v>
      </c>
      <c r="M227" s="21">
        <f>K227/'Shift Factors and Master Curves'!$B$5</f>
        <v>25.23</v>
      </c>
      <c r="N227" s="21">
        <f>L227/'Shift Factors and Master Curves'!$C$5</f>
        <v>5.791023303E-5</v>
      </c>
      <c r="P227" s="17">
        <v>25.23</v>
      </c>
      <c r="Q227" s="22">
        <v>1.7729596530000001E-4</v>
      </c>
      <c r="R227" s="22">
        <f>P227/'Shift Factors and Master Curves'!$B$6</f>
        <v>25.23</v>
      </c>
      <c r="S227" s="21">
        <f>Q227/'Shift Factors and Master Curves'!$C$6</f>
        <v>1.7729596530000001E-4</v>
      </c>
      <c r="U227" s="17">
        <v>25.23</v>
      </c>
      <c r="V227" s="22">
        <v>5.3874521240000002E-4</v>
      </c>
      <c r="W227" s="22">
        <f>U227/'Shift Factors and Master Curves'!$B$7</f>
        <v>25.23</v>
      </c>
      <c r="X227" s="21">
        <f>V227/'Shift Factors and Master Curves'!$C$7</f>
        <v>5.3874521240000002E-4</v>
      </c>
    </row>
    <row r="228" spans="1:24" x14ac:dyDescent="0.2">
      <c r="A228" s="17">
        <v>22.92</v>
      </c>
      <c r="B228" s="21">
        <v>8.9161728300000002E-6</v>
      </c>
      <c r="C228" s="22">
        <f>A228/'Shift Factors and Master Curves'!$B$3</f>
        <v>22.92</v>
      </c>
      <c r="D228" s="21">
        <f>B228/'Shift Factors and Master Curves'!$C$3</f>
        <v>8.1056116636363627E-6</v>
      </c>
      <c r="F228" s="17">
        <v>23.93</v>
      </c>
      <c r="G228" s="21">
        <v>1.8857357599999999E-5</v>
      </c>
      <c r="H228" s="21">
        <f>F228/'Shift Factors and Master Curves'!$B$4</f>
        <v>23.93</v>
      </c>
      <c r="I228" s="21">
        <f>G228/'Shift Factors and Master Curves'!$C$4</f>
        <v>1.8857357599999999E-5</v>
      </c>
      <c r="K228" s="17">
        <v>25.36</v>
      </c>
      <c r="L228" s="21">
        <v>5.8177689030000003E-5</v>
      </c>
      <c r="M228" s="21">
        <f>K228/'Shift Factors and Master Curves'!$B$5</f>
        <v>25.36</v>
      </c>
      <c r="N228" s="21">
        <f>L228/'Shift Factors and Master Curves'!$C$5</f>
        <v>5.8177689030000003E-5</v>
      </c>
      <c r="P228" s="17">
        <v>25.36</v>
      </c>
      <c r="Q228" s="22">
        <v>1.775007372E-4</v>
      </c>
      <c r="R228" s="22">
        <f>P228/'Shift Factors and Master Curves'!$B$6</f>
        <v>25.36</v>
      </c>
      <c r="S228" s="21">
        <f>Q228/'Shift Factors and Master Curves'!$C$6</f>
        <v>1.775007372E-4</v>
      </c>
      <c r="U228" s="17">
        <v>25.36</v>
      </c>
      <c r="V228" s="22">
        <v>5.40841737E-4</v>
      </c>
      <c r="W228" s="22">
        <f>U228/'Shift Factors and Master Curves'!$B$7</f>
        <v>25.36</v>
      </c>
      <c r="X228" s="21">
        <f>V228/'Shift Factors and Master Curves'!$C$7</f>
        <v>5.40841737E-4</v>
      </c>
    </row>
    <row r="229" spans="1:24" x14ac:dyDescent="0.2">
      <c r="A229" s="17">
        <v>23.03</v>
      </c>
      <c r="B229" s="21">
        <v>8.9277509819999997E-6</v>
      </c>
      <c r="C229" s="22">
        <f>A229/'Shift Factors and Master Curves'!$B$3</f>
        <v>23.03</v>
      </c>
      <c r="D229" s="21">
        <f>B229/'Shift Factors and Master Curves'!$C$3</f>
        <v>8.1161372563636352E-6</v>
      </c>
      <c r="F229" s="17">
        <v>24.04</v>
      </c>
      <c r="G229" s="21">
        <v>1.8856670629999999E-5</v>
      </c>
      <c r="H229" s="21">
        <f>F229/'Shift Factors and Master Curves'!$B$4</f>
        <v>24.04</v>
      </c>
      <c r="I229" s="21">
        <f>G229/'Shift Factors and Master Curves'!$C$4</f>
        <v>1.8856670629999999E-5</v>
      </c>
      <c r="K229" s="17">
        <v>25.49</v>
      </c>
      <c r="L229" s="21">
        <v>5.8269378230000001E-5</v>
      </c>
      <c r="M229" s="21">
        <f>K229/'Shift Factors and Master Curves'!$B$5</f>
        <v>25.49</v>
      </c>
      <c r="N229" s="21">
        <f>L229/'Shift Factors and Master Curves'!$C$5</f>
        <v>5.8269378230000001E-5</v>
      </c>
      <c r="P229" s="17">
        <v>25.49</v>
      </c>
      <c r="Q229" s="22">
        <v>1.7798483670000001E-4</v>
      </c>
      <c r="R229" s="22">
        <f>P229/'Shift Factors and Master Curves'!$B$6</f>
        <v>25.49</v>
      </c>
      <c r="S229" s="21">
        <f>Q229/'Shift Factors and Master Curves'!$C$6</f>
        <v>1.7798483670000001E-4</v>
      </c>
      <c r="U229" s="17">
        <v>25.48</v>
      </c>
      <c r="V229" s="22">
        <v>5.4289494160000005E-4</v>
      </c>
      <c r="W229" s="22">
        <f>U229/'Shift Factors and Master Curves'!$B$7</f>
        <v>25.48</v>
      </c>
      <c r="X229" s="21">
        <f>V229/'Shift Factors and Master Curves'!$C$7</f>
        <v>5.4289494160000005E-4</v>
      </c>
    </row>
    <row r="230" spans="1:24" x14ac:dyDescent="0.2">
      <c r="A230" s="17">
        <v>23.13</v>
      </c>
      <c r="B230" s="21">
        <v>8.9710689230000004E-6</v>
      </c>
      <c r="C230" s="22">
        <f>A230/'Shift Factors and Master Curves'!$B$3</f>
        <v>23.13</v>
      </c>
      <c r="D230" s="21">
        <f>B230/'Shift Factors and Master Curves'!$C$3</f>
        <v>8.1555172027272731E-6</v>
      </c>
      <c r="F230" s="17">
        <v>24.15</v>
      </c>
      <c r="G230" s="21">
        <v>1.8874870769999999E-5</v>
      </c>
      <c r="H230" s="21">
        <f>F230/'Shift Factors and Master Curves'!$B$4</f>
        <v>24.15</v>
      </c>
      <c r="I230" s="21">
        <f>G230/'Shift Factors and Master Curves'!$C$4</f>
        <v>1.8874870769999999E-5</v>
      </c>
      <c r="K230" s="17">
        <v>25.61</v>
      </c>
      <c r="L230" s="21">
        <v>5.8314172970000001E-5</v>
      </c>
      <c r="M230" s="21">
        <f>K230/'Shift Factors and Master Curves'!$B$5</f>
        <v>25.61</v>
      </c>
      <c r="N230" s="21">
        <f>L230/'Shift Factors and Master Curves'!$C$5</f>
        <v>5.8314172970000001E-5</v>
      </c>
      <c r="P230" s="17">
        <v>25.61</v>
      </c>
      <c r="Q230" s="22">
        <v>1.787390017E-4</v>
      </c>
      <c r="R230" s="22">
        <f>P230/'Shift Factors and Master Curves'!$B$6</f>
        <v>25.61</v>
      </c>
      <c r="S230" s="21">
        <f>Q230/'Shift Factors and Master Curves'!$C$6</f>
        <v>1.787390017E-4</v>
      </c>
      <c r="U230" s="17">
        <v>25.61</v>
      </c>
      <c r="V230" s="22">
        <v>5.4508659370000004E-4</v>
      </c>
      <c r="W230" s="22">
        <f>U230/'Shift Factors and Master Curves'!$B$7</f>
        <v>25.61</v>
      </c>
      <c r="X230" s="21">
        <f>V230/'Shift Factors and Master Curves'!$C$7</f>
        <v>5.4508659370000004E-4</v>
      </c>
    </row>
    <row r="231" spans="1:24" x14ac:dyDescent="0.2">
      <c r="A231" s="17">
        <v>23.23</v>
      </c>
      <c r="B231" s="21">
        <v>9.0175386170000003E-6</v>
      </c>
      <c r="C231" s="22">
        <f>A231/'Shift Factors and Master Curves'!$B$3</f>
        <v>23.23</v>
      </c>
      <c r="D231" s="21">
        <f>B231/'Shift Factors and Master Curves'!$C$3</f>
        <v>8.1977623790909092E-6</v>
      </c>
      <c r="F231" s="17">
        <v>24.26</v>
      </c>
      <c r="G231" s="21">
        <v>1.9013602640000001E-5</v>
      </c>
      <c r="H231" s="21">
        <f>F231/'Shift Factors and Master Curves'!$B$4</f>
        <v>24.26</v>
      </c>
      <c r="I231" s="21">
        <f>G231/'Shift Factors and Master Curves'!$C$4</f>
        <v>1.9013602640000001E-5</v>
      </c>
      <c r="K231" s="17">
        <v>25.74</v>
      </c>
      <c r="L231" s="21">
        <v>5.8506478459999998E-5</v>
      </c>
      <c r="M231" s="21">
        <f>K231/'Shift Factors and Master Curves'!$B$5</f>
        <v>25.74</v>
      </c>
      <c r="N231" s="21">
        <f>L231/'Shift Factors and Master Curves'!$C$5</f>
        <v>5.8506478459999998E-5</v>
      </c>
      <c r="P231" s="17">
        <v>25.74</v>
      </c>
      <c r="Q231" s="22">
        <v>1.7907199429999999E-4</v>
      </c>
      <c r="R231" s="22">
        <f>P231/'Shift Factors and Master Curves'!$B$6</f>
        <v>25.74</v>
      </c>
      <c r="S231" s="21">
        <f>Q231/'Shift Factors and Master Curves'!$C$6</f>
        <v>1.7907199429999999E-4</v>
      </c>
      <c r="U231" s="17">
        <v>25.74</v>
      </c>
      <c r="V231" s="22">
        <v>5.4725169650000004E-4</v>
      </c>
      <c r="W231" s="22">
        <f>U231/'Shift Factors and Master Curves'!$B$7</f>
        <v>25.74</v>
      </c>
      <c r="X231" s="21">
        <f>V231/'Shift Factors and Master Curves'!$C$7</f>
        <v>5.4725169650000004E-4</v>
      </c>
    </row>
    <row r="232" spans="1:24" x14ac:dyDescent="0.2">
      <c r="A232" s="17">
        <v>23.33</v>
      </c>
      <c r="B232" s="21">
        <v>9.0579633759999996E-6</v>
      </c>
      <c r="C232" s="22">
        <f>A232/'Shift Factors and Master Curves'!$B$3</f>
        <v>23.33</v>
      </c>
      <c r="D232" s="21">
        <f>B232/'Shift Factors and Master Curves'!$C$3</f>
        <v>8.2345121599999989E-6</v>
      </c>
      <c r="F232" s="17">
        <v>24.38</v>
      </c>
      <c r="G232" s="21">
        <v>1.9005119649999999E-5</v>
      </c>
      <c r="H232" s="21">
        <f>F232/'Shift Factors and Master Curves'!$B$4</f>
        <v>24.38</v>
      </c>
      <c r="I232" s="21">
        <f>G232/'Shift Factors and Master Curves'!$C$4</f>
        <v>1.9005119649999999E-5</v>
      </c>
      <c r="K232" s="17">
        <v>25.86</v>
      </c>
      <c r="L232" s="21">
        <v>5.8452350300000001E-5</v>
      </c>
      <c r="M232" s="21">
        <f>K232/'Shift Factors and Master Curves'!$B$5</f>
        <v>25.86</v>
      </c>
      <c r="N232" s="21">
        <f>L232/'Shift Factors and Master Curves'!$C$5</f>
        <v>5.8452350300000001E-5</v>
      </c>
      <c r="P232" s="17">
        <v>25.86</v>
      </c>
      <c r="Q232" s="22">
        <v>1.8004905069999999E-4</v>
      </c>
      <c r="R232" s="22">
        <f>P232/'Shift Factors and Master Curves'!$B$6</f>
        <v>25.86</v>
      </c>
      <c r="S232" s="21">
        <f>Q232/'Shift Factors and Master Curves'!$C$6</f>
        <v>1.8004905069999999E-4</v>
      </c>
      <c r="U232" s="17">
        <v>25.86</v>
      </c>
      <c r="V232" s="22">
        <v>5.4946487600000002E-4</v>
      </c>
      <c r="W232" s="22">
        <f>U232/'Shift Factors and Master Curves'!$B$7</f>
        <v>25.86</v>
      </c>
      <c r="X232" s="21">
        <f>V232/'Shift Factors and Master Curves'!$C$7</f>
        <v>5.4946487600000002E-4</v>
      </c>
    </row>
    <row r="233" spans="1:24" x14ac:dyDescent="0.2">
      <c r="A233" s="17">
        <v>23.44</v>
      </c>
      <c r="B233" s="21">
        <v>9.087634357E-6</v>
      </c>
      <c r="C233" s="22">
        <f>A233/'Shift Factors and Master Curves'!$B$3</f>
        <v>23.44</v>
      </c>
      <c r="D233" s="21">
        <f>B233/'Shift Factors and Master Curves'!$C$3</f>
        <v>8.2614857790909093E-6</v>
      </c>
      <c r="F233" s="17">
        <v>24.49</v>
      </c>
      <c r="G233" s="21">
        <v>1.90678516E-5</v>
      </c>
      <c r="H233" s="21">
        <f>F233/'Shift Factors and Master Curves'!$B$4</f>
        <v>24.49</v>
      </c>
      <c r="I233" s="21">
        <f>G233/'Shift Factors and Master Curves'!$C$4</f>
        <v>1.90678516E-5</v>
      </c>
      <c r="K233" s="17">
        <v>25.99</v>
      </c>
      <c r="L233" s="21">
        <v>5.8753441799999997E-5</v>
      </c>
      <c r="M233" s="21">
        <f>K233/'Shift Factors and Master Curves'!$B$5</f>
        <v>25.99</v>
      </c>
      <c r="N233" s="21">
        <f>L233/'Shift Factors and Master Curves'!$C$5</f>
        <v>5.8753441799999997E-5</v>
      </c>
      <c r="P233" s="17">
        <v>25.99</v>
      </c>
      <c r="Q233" s="22">
        <v>1.8041909919999999E-4</v>
      </c>
      <c r="R233" s="22">
        <f>P233/'Shift Factors and Master Curves'!$B$6</f>
        <v>25.99</v>
      </c>
      <c r="S233" s="21">
        <f>Q233/'Shift Factors and Master Curves'!$C$6</f>
        <v>1.8041909919999999E-4</v>
      </c>
      <c r="U233" s="17">
        <v>25.99</v>
      </c>
      <c r="V233" s="22">
        <v>5.5167093400000004E-4</v>
      </c>
      <c r="W233" s="22">
        <f>U233/'Shift Factors and Master Curves'!$B$7</f>
        <v>25.99</v>
      </c>
      <c r="X233" s="21">
        <f>V233/'Shift Factors and Master Curves'!$C$7</f>
        <v>5.5167093400000004E-4</v>
      </c>
    </row>
    <row r="234" spans="1:24" x14ac:dyDescent="0.2">
      <c r="A234" s="17">
        <v>23.54</v>
      </c>
      <c r="B234" s="21">
        <v>9.1438906589999999E-6</v>
      </c>
      <c r="C234" s="22">
        <f>A234/'Shift Factors and Master Curves'!$B$3</f>
        <v>23.54</v>
      </c>
      <c r="D234" s="21">
        <f>B234/'Shift Factors and Master Curves'!$C$3</f>
        <v>8.3126278718181811E-6</v>
      </c>
      <c r="F234" s="17">
        <v>24.6</v>
      </c>
      <c r="G234" s="21">
        <v>1.907491291E-5</v>
      </c>
      <c r="H234" s="21">
        <f>F234/'Shift Factors and Master Curves'!$B$4</f>
        <v>24.6</v>
      </c>
      <c r="I234" s="21">
        <f>G234/'Shift Factors and Master Curves'!$C$4</f>
        <v>1.907491291E-5</v>
      </c>
      <c r="K234" s="17">
        <v>26.11</v>
      </c>
      <c r="L234" s="21">
        <v>5.8598070170000002E-5</v>
      </c>
      <c r="M234" s="21">
        <f>K234/'Shift Factors and Master Curves'!$B$5</f>
        <v>26.11</v>
      </c>
      <c r="N234" s="21">
        <f>L234/'Shift Factors and Master Curves'!$C$5</f>
        <v>5.8598070170000002E-5</v>
      </c>
      <c r="P234" s="17">
        <v>26.11</v>
      </c>
      <c r="Q234" s="22">
        <v>1.813243883E-4</v>
      </c>
      <c r="R234" s="22">
        <f>P234/'Shift Factors and Master Curves'!$B$6</f>
        <v>26.11</v>
      </c>
      <c r="S234" s="21">
        <f>Q234/'Shift Factors and Master Curves'!$C$6</f>
        <v>1.813243883E-4</v>
      </c>
      <c r="U234" s="17">
        <v>26.11</v>
      </c>
      <c r="V234" s="22">
        <v>5.5388903459999996E-4</v>
      </c>
      <c r="W234" s="22">
        <f>U234/'Shift Factors and Master Curves'!$B$7</f>
        <v>26.11</v>
      </c>
      <c r="X234" s="21">
        <f>V234/'Shift Factors and Master Curves'!$C$7</f>
        <v>5.5388903459999996E-4</v>
      </c>
    </row>
    <row r="235" spans="1:24" x14ac:dyDescent="0.2">
      <c r="A235" s="17">
        <v>23.64</v>
      </c>
      <c r="B235" s="21">
        <v>9.1338759950000002E-6</v>
      </c>
      <c r="C235" s="22">
        <f>A235/'Shift Factors and Master Curves'!$B$3</f>
        <v>23.64</v>
      </c>
      <c r="D235" s="21">
        <f>B235/'Shift Factors and Master Curves'!$C$3</f>
        <v>8.3035236318181814E-6</v>
      </c>
      <c r="F235" s="17">
        <v>24.71</v>
      </c>
      <c r="G235" s="21">
        <v>1.9091946010000002E-5</v>
      </c>
      <c r="H235" s="21">
        <f>F235/'Shift Factors and Master Curves'!$B$4</f>
        <v>24.71</v>
      </c>
      <c r="I235" s="21">
        <f>G235/'Shift Factors and Master Curves'!$C$4</f>
        <v>1.9091946010000002E-5</v>
      </c>
      <c r="K235" s="17">
        <v>26.24</v>
      </c>
      <c r="L235" s="21">
        <v>5.9003488540000003E-5</v>
      </c>
      <c r="M235" s="21">
        <f>K235/'Shift Factors and Master Curves'!$B$5</f>
        <v>26.24</v>
      </c>
      <c r="N235" s="21">
        <f>L235/'Shift Factors and Master Curves'!$C$5</f>
        <v>5.9003488540000003E-5</v>
      </c>
      <c r="P235" s="17">
        <v>26.24</v>
      </c>
      <c r="Q235" s="22">
        <v>1.819127556E-4</v>
      </c>
      <c r="R235" s="22">
        <f>P235/'Shift Factors and Master Curves'!$B$6</f>
        <v>26.24</v>
      </c>
      <c r="S235" s="21">
        <f>Q235/'Shift Factors and Master Curves'!$C$6</f>
        <v>1.819127556E-4</v>
      </c>
      <c r="U235" s="17">
        <v>26.24</v>
      </c>
      <c r="V235" s="22">
        <v>5.5617036240000002E-4</v>
      </c>
      <c r="W235" s="22">
        <f>U235/'Shift Factors and Master Curves'!$B$7</f>
        <v>26.24</v>
      </c>
      <c r="X235" s="21">
        <f>V235/'Shift Factors and Master Curves'!$C$7</f>
        <v>5.5617036240000002E-4</v>
      </c>
    </row>
    <row r="236" spans="1:24" x14ac:dyDescent="0.2">
      <c r="A236" s="17">
        <v>23.75</v>
      </c>
      <c r="B236" s="21">
        <v>9.1250907819999999E-6</v>
      </c>
      <c r="C236" s="22">
        <f>A236/'Shift Factors and Master Curves'!$B$3</f>
        <v>23.75</v>
      </c>
      <c r="D236" s="21">
        <f>B236/'Shift Factors and Master Curves'!$C$3</f>
        <v>8.2955370745454537E-6</v>
      </c>
      <c r="F236" s="17">
        <v>24.83</v>
      </c>
      <c r="G236" s="21">
        <v>1.9167691200000001E-5</v>
      </c>
      <c r="H236" s="21">
        <f>F236/'Shift Factors and Master Curves'!$B$4</f>
        <v>24.83</v>
      </c>
      <c r="I236" s="21">
        <f>G236/'Shift Factors and Master Curves'!$C$4</f>
        <v>1.9167691200000001E-5</v>
      </c>
      <c r="K236" s="17">
        <v>26.37</v>
      </c>
      <c r="L236" s="21">
        <v>5.8898989199999999E-5</v>
      </c>
      <c r="M236" s="21">
        <f>K236/'Shift Factors and Master Curves'!$B$5</f>
        <v>26.37</v>
      </c>
      <c r="N236" s="21">
        <f>L236/'Shift Factors and Master Curves'!$C$5</f>
        <v>5.8898989199999999E-5</v>
      </c>
      <c r="P236" s="17">
        <v>26.37</v>
      </c>
      <c r="Q236" s="22">
        <v>1.8282586639999999E-4</v>
      </c>
      <c r="R236" s="22">
        <f>P236/'Shift Factors and Master Curves'!$B$6</f>
        <v>26.37</v>
      </c>
      <c r="S236" s="21">
        <f>Q236/'Shift Factors and Master Curves'!$C$6</f>
        <v>1.8282586639999999E-4</v>
      </c>
      <c r="U236" s="17">
        <v>26.37</v>
      </c>
      <c r="V236" s="22">
        <v>5.5836388210000001E-4</v>
      </c>
      <c r="W236" s="22">
        <f>U236/'Shift Factors and Master Curves'!$B$7</f>
        <v>26.37</v>
      </c>
      <c r="X236" s="21">
        <f>V236/'Shift Factors and Master Curves'!$C$7</f>
        <v>5.5836388210000001E-4</v>
      </c>
    </row>
    <row r="237" spans="1:24" x14ac:dyDescent="0.2">
      <c r="A237" s="17">
        <v>23.85</v>
      </c>
      <c r="B237" s="21">
        <v>9.1136427500000006E-6</v>
      </c>
      <c r="C237" s="22">
        <f>A237/'Shift Factors and Master Curves'!$B$3</f>
        <v>23.85</v>
      </c>
      <c r="D237" s="21">
        <f>B237/'Shift Factors and Master Curves'!$C$3</f>
        <v>8.2851297727272723E-6</v>
      </c>
      <c r="F237" s="17">
        <v>24.94</v>
      </c>
      <c r="G237" s="21">
        <v>1.9202348349999999E-5</v>
      </c>
      <c r="H237" s="21">
        <f>F237/'Shift Factors and Master Curves'!$B$4</f>
        <v>24.94</v>
      </c>
      <c r="I237" s="21">
        <f>G237/'Shift Factors and Master Curves'!$C$4</f>
        <v>1.9202348349999999E-5</v>
      </c>
      <c r="K237" s="17">
        <v>26.49</v>
      </c>
      <c r="L237" s="21">
        <v>5.9190771440000002E-5</v>
      </c>
      <c r="M237" s="21">
        <f>K237/'Shift Factors and Master Curves'!$B$5</f>
        <v>26.49</v>
      </c>
      <c r="N237" s="21">
        <f>L237/'Shift Factors and Master Curves'!$C$5</f>
        <v>5.9190771440000002E-5</v>
      </c>
      <c r="P237" s="17">
        <v>26.49</v>
      </c>
      <c r="Q237" s="22">
        <v>1.830067025E-4</v>
      </c>
      <c r="R237" s="22">
        <f>P237/'Shift Factors and Master Curves'!$B$6</f>
        <v>26.49</v>
      </c>
      <c r="S237" s="21">
        <f>Q237/'Shift Factors and Master Curves'!$C$6</f>
        <v>1.830067025E-4</v>
      </c>
      <c r="U237" s="17">
        <v>26.49</v>
      </c>
      <c r="V237" s="22">
        <v>5.6061442880000003E-4</v>
      </c>
      <c r="W237" s="22">
        <f>U237/'Shift Factors and Master Curves'!$B$7</f>
        <v>26.49</v>
      </c>
      <c r="X237" s="21">
        <f>V237/'Shift Factors and Master Curves'!$C$7</f>
        <v>5.6061442880000003E-4</v>
      </c>
    </row>
    <row r="238" spans="1:24" x14ac:dyDescent="0.2">
      <c r="A238" s="17">
        <v>23.95</v>
      </c>
      <c r="B238" s="21">
        <v>9.0553979209999993E-6</v>
      </c>
      <c r="C238" s="22">
        <f>A238/'Shift Factors and Master Curves'!$B$3</f>
        <v>23.95</v>
      </c>
      <c r="D238" s="21">
        <f>B238/'Shift Factors and Master Curves'!$C$3</f>
        <v>8.2321799281818171E-6</v>
      </c>
      <c r="F238" s="17">
        <v>25.05</v>
      </c>
      <c r="G238" s="21">
        <v>1.922309223E-5</v>
      </c>
      <c r="H238" s="21">
        <f>F238/'Shift Factors and Master Curves'!$B$4</f>
        <v>25.05</v>
      </c>
      <c r="I238" s="21">
        <f>G238/'Shift Factors and Master Curves'!$C$4</f>
        <v>1.922309223E-5</v>
      </c>
      <c r="K238" s="17">
        <v>26.62</v>
      </c>
      <c r="L238" s="21">
        <v>5.9313002830000001E-5</v>
      </c>
      <c r="M238" s="21">
        <f>K238/'Shift Factors and Master Curves'!$B$5</f>
        <v>26.62</v>
      </c>
      <c r="N238" s="21">
        <f>L238/'Shift Factors and Master Curves'!$C$5</f>
        <v>5.9313002830000001E-5</v>
      </c>
      <c r="P238" s="17">
        <v>26.62</v>
      </c>
      <c r="Q238" s="22">
        <v>1.8409028020000001E-4</v>
      </c>
      <c r="R238" s="22">
        <f>P238/'Shift Factors and Master Curves'!$B$6</f>
        <v>26.62</v>
      </c>
      <c r="S238" s="21">
        <f>Q238/'Shift Factors and Master Curves'!$C$6</f>
        <v>1.8409028020000001E-4</v>
      </c>
      <c r="U238" s="17">
        <v>26.62</v>
      </c>
      <c r="V238" s="22">
        <v>5.6279876449999997E-4</v>
      </c>
      <c r="W238" s="22">
        <f>U238/'Shift Factors and Master Curves'!$B$7</f>
        <v>26.62</v>
      </c>
      <c r="X238" s="21">
        <f>V238/'Shift Factors and Master Curves'!$C$7</f>
        <v>5.6279876449999997E-4</v>
      </c>
    </row>
    <row r="239" spans="1:24" x14ac:dyDescent="0.2">
      <c r="A239" s="17">
        <v>24.06</v>
      </c>
      <c r="B239" s="21">
        <v>9.033855168E-6</v>
      </c>
      <c r="C239" s="22">
        <f>A239/'Shift Factors and Master Curves'!$B$3</f>
        <v>24.06</v>
      </c>
      <c r="D239" s="21">
        <f>B239/'Shift Factors and Master Curves'!$C$3</f>
        <v>8.2125956072727274E-6</v>
      </c>
      <c r="F239" s="17">
        <v>25.16</v>
      </c>
      <c r="G239" s="21">
        <v>1.936285251E-5</v>
      </c>
      <c r="H239" s="21">
        <f>F239/'Shift Factors and Master Curves'!$B$4</f>
        <v>25.16</v>
      </c>
      <c r="I239" s="21">
        <f>G239/'Shift Factors and Master Curves'!$C$4</f>
        <v>1.936285251E-5</v>
      </c>
      <c r="K239" s="17">
        <v>26.75</v>
      </c>
      <c r="L239" s="21">
        <v>5.9682052200000001E-5</v>
      </c>
      <c r="M239" s="21">
        <f>K239/'Shift Factors and Master Curves'!$B$5</f>
        <v>26.75</v>
      </c>
      <c r="N239" s="21">
        <f>L239/'Shift Factors and Master Curves'!$C$5</f>
        <v>5.9682052200000001E-5</v>
      </c>
      <c r="P239" s="17">
        <v>26.75</v>
      </c>
      <c r="Q239" s="22">
        <v>1.8419563279999999E-4</v>
      </c>
      <c r="R239" s="22">
        <f>P239/'Shift Factors and Master Curves'!$B$6</f>
        <v>26.75</v>
      </c>
      <c r="S239" s="21">
        <f>Q239/'Shift Factors and Master Curves'!$C$6</f>
        <v>1.8419563279999999E-4</v>
      </c>
      <c r="U239" s="17">
        <v>26.75</v>
      </c>
      <c r="V239" s="22">
        <v>5.6500034619999995E-4</v>
      </c>
      <c r="W239" s="22">
        <f>U239/'Shift Factors and Master Curves'!$B$7</f>
        <v>26.75</v>
      </c>
      <c r="X239" s="21">
        <f>V239/'Shift Factors and Master Curves'!$C$7</f>
        <v>5.6500034619999995E-4</v>
      </c>
    </row>
    <row r="240" spans="1:24" x14ac:dyDescent="0.2">
      <c r="A240" s="17">
        <v>24.16</v>
      </c>
      <c r="B240" s="21">
        <v>9.0560760119999994E-6</v>
      </c>
      <c r="C240" s="22">
        <f>A240/'Shift Factors and Master Curves'!$B$3</f>
        <v>24.16</v>
      </c>
      <c r="D240" s="21">
        <f>B240/'Shift Factors and Master Curves'!$C$3</f>
        <v>8.2327963745454527E-6</v>
      </c>
      <c r="F240" s="17">
        <v>25.28</v>
      </c>
      <c r="G240" s="21">
        <v>1.9352867620000001E-5</v>
      </c>
      <c r="H240" s="21">
        <f>F240/'Shift Factors and Master Curves'!$B$4</f>
        <v>25.28</v>
      </c>
      <c r="I240" s="21">
        <f>G240/'Shift Factors and Master Curves'!$C$4</f>
        <v>1.9352867620000001E-5</v>
      </c>
      <c r="K240" s="17">
        <v>26.87</v>
      </c>
      <c r="L240" s="21">
        <v>5.9784435839999998E-5</v>
      </c>
      <c r="M240" s="21">
        <f>K240/'Shift Factors and Master Curves'!$B$5</f>
        <v>26.87</v>
      </c>
      <c r="N240" s="21">
        <f>L240/'Shift Factors and Master Curves'!$C$5</f>
        <v>5.9784435839999998E-5</v>
      </c>
      <c r="P240" s="17">
        <v>26.87</v>
      </c>
      <c r="Q240" s="22">
        <v>1.8525171400000001E-4</v>
      </c>
      <c r="R240" s="22">
        <f>P240/'Shift Factors and Master Curves'!$B$6</f>
        <v>26.87</v>
      </c>
      <c r="S240" s="21">
        <f>Q240/'Shift Factors and Master Curves'!$C$6</f>
        <v>1.8525171400000001E-4</v>
      </c>
      <c r="U240" s="17">
        <v>26.87</v>
      </c>
      <c r="V240" s="22">
        <v>5.6718297360000005E-4</v>
      </c>
      <c r="W240" s="22">
        <f>U240/'Shift Factors and Master Curves'!$B$7</f>
        <v>26.87</v>
      </c>
      <c r="X240" s="21">
        <f>V240/'Shift Factors and Master Curves'!$C$7</f>
        <v>5.6718297360000005E-4</v>
      </c>
    </row>
    <row r="241" spans="1:24" x14ac:dyDescent="0.2">
      <c r="A241" s="17">
        <v>24.26</v>
      </c>
      <c r="B241" s="21">
        <v>9.0235556839999992E-6</v>
      </c>
      <c r="C241" s="22">
        <f>A241/'Shift Factors and Master Curves'!$B$3</f>
        <v>24.26</v>
      </c>
      <c r="D241" s="21">
        <f>B241/'Shift Factors and Master Curves'!$C$3</f>
        <v>8.2032324399999979E-6</v>
      </c>
      <c r="F241" s="17">
        <v>25.39</v>
      </c>
      <c r="G241" s="21">
        <v>1.9381152440000001E-5</v>
      </c>
      <c r="H241" s="21">
        <f>F241/'Shift Factors and Master Curves'!$B$4</f>
        <v>25.39</v>
      </c>
      <c r="I241" s="21">
        <f>G241/'Shift Factors and Master Curves'!$C$4</f>
        <v>1.9381152440000001E-5</v>
      </c>
      <c r="K241" s="17">
        <v>27</v>
      </c>
      <c r="L241" s="21">
        <v>6.0277749190000001E-5</v>
      </c>
      <c r="M241" s="21">
        <f>K241/'Shift Factors and Master Curves'!$B$5</f>
        <v>27</v>
      </c>
      <c r="N241" s="21">
        <f>L241/'Shift Factors and Master Curves'!$C$5</f>
        <v>6.0277749190000001E-5</v>
      </c>
      <c r="P241" s="17">
        <v>27</v>
      </c>
      <c r="Q241" s="22">
        <v>1.8559780919999999E-4</v>
      </c>
      <c r="R241" s="22">
        <f>P241/'Shift Factors and Master Curves'!$B$6</f>
        <v>27</v>
      </c>
      <c r="S241" s="21">
        <f>Q241/'Shift Factors and Master Curves'!$C$6</f>
        <v>1.8559780919999999E-4</v>
      </c>
      <c r="U241" s="17">
        <v>27</v>
      </c>
      <c r="V241" s="22">
        <v>5.6939272359999996E-4</v>
      </c>
      <c r="W241" s="22">
        <f>U241/'Shift Factors and Master Curves'!$B$7</f>
        <v>27</v>
      </c>
      <c r="X241" s="21">
        <f>V241/'Shift Factors and Master Curves'!$C$7</f>
        <v>5.6939272359999996E-4</v>
      </c>
    </row>
    <row r="242" spans="1:24" x14ac:dyDescent="0.2">
      <c r="A242" s="17">
        <v>24.36</v>
      </c>
      <c r="B242" s="21">
        <v>9.0422515430000007E-6</v>
      </c>
      <c r="C242" s="22">
        <f>A242/'Shift Factors and Master Curves'!$B$3</f>
        <v>24.36</v>
      </c>
      <c r="D242" s="21">
        <f>B242/'Shift Factors and Master Curves'!$C$3</f>
        <v>8.2202286754545463E-6</v>
      </c>
      <c r="F242" s="17">
        <v>25.5</v>
      </c>
      <c r="G242" s="21">
        <v>1.9504677819999999E-5</v>
      </c>
      <c r="H242" s="21">
        <f>F242/'Shift Factors and Master Curves'!$B$4</f>
        <v>25.5</v>
      </c>
      <c r="I242" s="21">
        <f>G242/'Shift Factors and Master Curves'!$C$4</f>
        <v>1.9504677819999999E-5</v>
      </c>
      <c r="K242" s="17">
        <v>27.13</v>
      </c>
      <c r="L242" s="21">
        <v>6.0212167889999997E-5</v>
      </c>
      <c r="M242" s="21">
        <f>K242/'Shift Factors and Master Curves'!$B$5</f>
        <v>27.13</v>
      </c>
      <c r="N242" s="21">
        <f>L242/'Shift Factors and Master Curves'!$C$5</f>
        <v>6.0212167889999997E-5</v>
      </c>
      <c r="P242" s="17">
        <v>27.13</v>
      </c>
      <c r="Q242" s="22">
        <v>1.862668587E-4</v>
      </c>
      <c r="R242" s="22">
        <f>P242/'Shift Factors and Master Curves'!$B$6</f>
        <v>27.13</v>
      </c>
      <c r="S242" s="21">
        <f>Q242/'Shift Factors and Master Curves'!$C$6</f>
        <v>1.862668587E-4</v>
      </c>
      <c r="U242" s="17">
        <v>27.13</v>
      </c>
      <c r="V242" s="22">
        <v>5.7162175229999999E-4</v>
      </c>
      <c r="W242" s="22">
        <f>U242/'Shift Factors and Master Curves'!$B$7</f>
        <v>27.13</v>
      </c>
      <c r="X242" s="21">
        <f>V242/'Shift Factors and Master Curves'!$C$7</f>
        <v>5.7162175229999999E-4</v>
      </c>
    </row>
    <row r="243" spans="1:24" x14ac:dyDescent="0.2">
      <c r="A243" s="17">
        <v>24.47</v>
      </c>
      <c r="B243" s="21">
        <v>9.0661341019999997E-6</v>
      </c>
      <c r="C243" s="22">
        <f>A243/'Shift Factors and Master Curves'!$B$3</f>
        <v>24.47</v>
      </c>
      <c r="D243" s="21">
        <f>B243/'Shift Factors and Master Curves'!$C$3</f>
        <v>8.2419400927272726E-6</v>
      </c>
      <c r="F243" s="17">
        <v>25.61</v>
      </c>
      <c r="G243" s="21">
        <v>1.949780533E-5</v>
      </c>
      <c r="H243" s="21">
        <f>F243/'Shift Factors and Master Curves'!$B$4</f>
        <v>25.61</v>
      </c>
      <c r="I243" s="21">
        <f>G243/'Shift Factors and Master Curves'!$C$4</f>
        <v>1.949780533E-5</v>
      </c>
      <c r="K243" s="17">
        <v>27.26</v>
      </c>
      <c r="L243" s="21">
        <v>6.0659235039999999E-5</v>
      </c>
      <c r="M243" s="21">
        <f>K243/'Shift Factors and Master Curves'!$B$5</f>
        <v>27.26</v>
      </c>
      <c r="N243" s="21">
        <f>L243/'Shift Factors and Master Curves'!$C$5</f>
        <v>6.0659235039999999E-5</v>
      </c>
      <c r="P243" s="17">
        <v>27.26</v>
      </c>
      <c r="Q243" s="22">
        <v>1.867262572E-4</v>
      </c>
      <c r="R243" s="22">
        <f>P243/'Shift Factors and Master Curves'!$B$6</f>
        <v>27.26</v>
      </c>
      <c r="S243" s="21">
        <f>Q243/'Shift Factors and Master Curves'!$C$6</f>
        <v>1.867262572E-4</v>
      </c>
      <c r="U243" s="17">
        <v>27.25</v>
      </c>
      <c r="V243" s="22">
        <v>5.738830072E-4</v>
      </c>
      <c r="W243" s="22">
        <f>U243/'Shift Factors and Master Curves'!$B$7</f>
        <v>27.25</v>
      </c>
      <c r="X243" s="21">
        <f>V243/'Shift Factors and Master Curves'!$C$7</f>
        <v>5.738830072E-4</v>
      </c>
    </row>
    <row r="244" spans="1:24" x14ac:dyDescent="0.2">
      <c r="A244" s="17">
        <v>24.57</v>
      </c>
      <c r="B244" s="21">
        <v>9.0762492320000003E-6</v>
      </c>
      <c r="C244" s="22">
        <f>A244/'Shift Factors and Master Curves'!$B$3</f>
        <v>24.57</v>
      </c>
      <c r="D244" s="21">
        <f>B244/'Shift Factors and Master Curves'!$C$3</f>
        <v>8.2511356654545456E-6</v>
      </c>
      <c r="F244" s="17">
        <v>25.73</v>
      </c>
      <c r="G244" s="21">
        <v>1.949446494E-5</v>
      </c>
      <c r="H244" s="21">
        <f>F244/'Shift Factors and Master Curves'!$B$4</f>
        <v>25.73</v>
      </c>
      <c r="I244" s="21">
        <f>G244/'Shift Factors and Master Curves'!$C$4</f>
        <v>1.949446494E-5</v>
      </c>
      <c r="K244" s="17">
        <v>27.38</v>
      </c>
      <c r="L244" s="21">
        <v>6.0629078010000002E-5</v>
      </c>
      <c r="M244" s="21">
        <f>K244/'Shift Factors and Master Curves'!$B$5</f>
        <v>27.38</v>
      </c>
      <c r="N244" s="21">
        <f>L244/'Shift Factors and Master Curves'!$C$5</f>
        <v>6.0629078010000002E-5</v>
      </c>
      <c r="P244" s="17">
        <v>27.38</v>
      </c>
      <c r="Q244" s="22">
        <v>1.878552384E-4</v>
      </c>
      <c r="R244" s="22">
        <f>P244/'Shift Factors and Master Curves'!$B$6</f>
        <v>27.38</v>
      </c>
      <c r="S244" s="21">
        <f>Q244/'Shift Factors and Master Curves'!$C$6</f>
        <v>1.878552384E-4</v>
      </c>
      <c r="U244" s="17">
        <v>27.38</v>
      </c>
      <c r="V244" s="22">
        <v>5.7624128109999995E-4</v>
      </c>
      <c r="W244" s="22">
        <f>U244/'Shift Factors and Master Curves'!$B$7</f>
        <v>27.38</v>
      </c>
      <c r="X244" s="21">
        <f>V244/'Shift Factors and Master Curves'!$C$7</f>
        <v>5.7624128109999995E-4</v>
      </c>
    </row>
    <row r="245" spans="1:24" x14ac:dyDescent="0.2">
      <c r="A245" s="17">
        <v>24.67</v>
      </c>
      <c r="B245" s="21">
        <v>9.0646807149999994E-6</v>
      </c>
      <c r="C245" s="22">
        <f>A245/'Shift Factors and Master Curves'!$B$3</f>
        <v>24.67</v>
      </c>
      <c r="D245" s="21">
        <f>B245/'Shift Factors and Master Curves'!$C$3</f>
        <v>8.2406188318181802E-6</v>
      </c>
      <c r="F245" s="17">
        <v>25.84</v>
      </c>
      <c r="G245" s="21">
        <v>1.9604457730000002E-5</v>
      </c>
      <c r="H245" s="21">
        <f>F245/'Shift Factors and Master Curves'!$B$4</f>
        <v>25.84</v>
      </c>
      <c r="I245" s="21">
        <f>G245/'Shift Factors and Master Curves'!$C$4</f>
        <v>1.9604457730000002E-5</v>
      </c>
      <c r="K245" s="17">
        <v>27.51</v>
      </c>
      <c r="L245" s="21">
        <v>6.0924383970000002E-5</v>
      </c>
      <c r="M245" s="21">
        <f>K245/'Shift Factors and Master Curves'!$B$5</f>
        <v>27.51</v>
      </c>
      <c r="N245" s="21">
        <f>L245/'Shift Factors and Master Curves'!$C$5</f>
        <v>6.0924383970000002E-5</v>
      </c>
      <c r="P245" s="17">
        <v>27.51</v>
      </c>
      <c r="Q245" s="22">
        <v>1.8824629749999999E-4</v>
      </c>
      <c r="R245" s="22">
        <f>P245/'Shift Factors and Master Curves'!$B$6</f>
        <v>27.51</v>
      </c>
      <c r="S245" s="21">
        <f>Q245/'Shift Factors and Master Curves'!$C$6</f>
        <v>1.8824629749999999E-4</v>
      </c>
      <c r="U245" s="17">
        <v>27.51</v>
      </c>
      <c r="V245" s="22">
        <v>5.7853208030000003E-4</v>
      </c>
      <c r="W245" s="22">
        <f>U245/'Shift Factors and Master Curves'!$B$7</f>
        <v>27.51</v>
      </c>
      <c r="X245" s="21">
        <f>V245/'Shift Factors and Master Curves'!$C$7</f>
        <v>5.7853208030000003E-4</v>
      </c>
    </row>
    <row r="246" spans="1:24" x14ac:dyDescent="0.2">
      <c r="A246" s="17">
        <v>24.78</v>
      </c>
      <c r="B246" s="21">
        <v>9.0417263119999999E-6</v>
      </c>
      <c r="C246" s="22">
        <f>A246/'Shift Factors and Master Curves'!$B$3</f>
        <v>24.78</v>
      </c>
      <c r="D246" s="21">
        <f>B246/'Shift Factors and Master Curves'!$C$3</f>
        <v>8.2197511927272714E-6</v>
      </c>
      <c r="F246" s="17">
        <v>25.95</v>
      </c>
      <c r="G246" s="21">
        <v>1.9668900920000001E-5</v>
      </c>
      <c r="H246" s="21">
        <f>F246/'Shift Factors and Master Curves'!$B$4</f>
        <v>25.95</v>
      </c>
      <c r="I246" s="21">
        <f>G246/'Shift Factors and Master Curves'!$C$4</f>
        <v>1.9668900920000001E-5</v>
      </c>
      <c r="K246" s="17">
        <v>27.64</v>
      </c>
      <c r="L246" s="21">
        <v>6.0896805480000002E-5</v>
      </c>
      <c r="M246" s="21">
        <f>K246/'Shift Factors and Master Curves'!$B$5</f>
        <v>27.64</v>
      </c>
      <c r="N246" s="21">
        <f>L246/'Shift Factors and Master Curves'!$C$5</f>
        <v>6.0896805480000002E-5</v>
      </c>
      <c r="P246" s="17">
        <v>27.64</v>
      </c>
      <c r="Q246" s="22">
        <v>1.8937232879999999E-4</v>
      </c>
      <c r="R246" s="22">
        <f>P246/'Shift Factors and Master Curves'!$B$6</f>
        <v>27.64</v>
      </c>
      <c r="S246" s="21">
        <f>Q246/'Shift Factors and Master Curves'!$C$6</f>
        <v>1.8937232879999999E-4</v>
      </c>
      <c r="U246" s="17">
        <v>27.64</v>
      </c>
      <c r="V246" s="22">
        <v>5.8087092650000002E-4</v>
      </c>
      <c r="W246" s="22">
        <f>U246/'Shift Factors and Master Curves'!$B$7</f>
        <v>27.64</v>
      </c>
      <c r="X246" s="21">
        <f>V246/'Shift Factors and Master Curves'!$C$7</f>
        <v>5.8087092650000002E-4</v>
      </c>
    </row>
    <row r="247" spans="1:24" x14ac:dyDescent="0.2">
      <c r="A247" s="17">
        <v>24.88</v>
      </c>
      <c r="B247" s="21">
        <v>9.0758588110000004E-6</v>
      </c>
      <c r="C247" s="22">
        <f>A247/'Shift Factors and Master Curves'!$B$3</f>
        <v>24.88</v>
      </c>
      <c r="D247" s="21">
        <f>B247/'Shift Factors and Master Curves'!$C$3</f>
        <v>8.2507807372727266E-6</v>
      </c>
      <c r="F247" s="17">
        <v>26.07</v>
      </c>
      <c r="G247" s="21">
        <v>1.9636096389999999E-5</v>
      </c>
      <c r="H247" s="21">
        <f>F247/'Shift Factors and Master Curves'!$B$4</f>
        <v>26.07</v>
      </c>
      <c r="I247" s="21">
        <f>G247/'Shift Factors and Master Curves'!$C$4</f>
        <v>1.9636096389999999E-5</v>
      </c>
      <c r="K247" s="17">
        <v>27.77</v>
      </c>
      <c r="L247" s="21">
        <v>6.1230700850000005E-5</v>
      </c>
      <c r="M247" s="21">
        <f>K247/'Shift Factors and Master Curves'!$B$5</f>
        <v>27.77</v>
      </c>
      <c r="N247" s="21">
        <f>L247/'Shift Factors and Master Curves'!$C$5</f>
        <v>6.1230700850000005E-5</v>
      </c>
      <c r="P247" s="17">
        <v>27.77</v>
      </c>
      <c r="Q247" s="22">
        <v>1.903245432E-4</v>
      </c>
      <c r="R247" s="22">
        <f>P247/'Shift Factors and Master Curves'!$B$6</f>
        <v>27.77</v>
      </c>
      <c r="S247" s="21">
        <f>Q247/'Shift Factors and Master Curves'!$C$6</f>
        <v>1.903245432E-4</v>
      </c>
      <c r="U247" s="17">
        <v>27.77</v>
      </c>
      <c r="V247" s="22">
        <v>5.8313268860000003E-4</v>
      </c>
      <c r="W247" s="22">
        <f>U247/'Shift Factors and Master Curves'!$B$7</f>
        <v>27.77</v>
      </c>
      <c r="X247" s="21">
        <f>V247/'Shift Factors and Master Curves'!$C$7</f>
        <v>5.8313268860000003E-4</v>
      </c>
    </row>
    <row r="248" spans="1:24" x14ac:dyDescent="0.2">
      <c r="A248" s="17">
        <v>24.98</v>
      </c>
      <c r="B248" s="21">
        <v>9.063787288E-6</v>
      </c>
      <c r="C248" s="22">
        <f>A248/'Shift Factors and Master Curves'!$B$3</f>
        <v>24.98</v>
      </c>
      <c r="D248" s="21">
        <f>B248/'Shift Factors and Master Curves'!$C$3</f>
        <v>8.2398066254545442E-6</v>
      </c>
      <c r="F248" s="17">
        <v>26.18</v>
      </c>
      <c r="G248" s="21">
        <v>1.9797872480000001E-5</v>
      </c>
      <c r="H248" s="21">
        <f>F248/'Shift Factors and Master Curves'!$B$4</f>
        <v>26.18</v>
      </c>
      <c r="I248" s="21">
        <f>G248/'Shift Factors and Master Curves'!$C$4</f>
        <v>1.9797872480000001E-5</v>
      </c>
      <c r="K248" s="17">
        <v>27.89</v>
      </c>
      <c r="L248" s="21">
        <v>6.1234674209999994E-5</v>
      </c>
      <c r="M248" s="21">
        <f>K248/'Shift Factors and Master Curves'!$B$5</f>
        <v>27.89</v>
      </c>
      <c r="N248" s="21">
        <f>L248/'Shift Factors and Master Curves'!$C$5</f>
        <v>6.1234674209999994E-5</v>
      </c>
      <c r="P248" s="17">
        <v>27.89</v>
      </c>
      <c r="Q248" s="22">
        <v>1.9073568720000001E-4</v>
      </c>
      <c r="R248" s="22">
        <f>P248/'Shift Factors and Master Curves'!$B$6</f>
        <v>27.89</v>
      </c>
      <c r="S248" s="21">
        <f>Q248/'Shift Factors and Master Curves'!$C$6</f>
        <v>1.9073568720000001E-4</v>
      </c>
      <c r="U248" s="17">
        <v>27.89</v>
      </c>
      <c r="V248" s="22">
        <v>5.853577865E-4</v>
      </c>
      <c r="W248" s="22">
        <f>U248/'Shift Factors and Master Curves'!$B$7</f>
        <v>27.89</v>
      </c>
      <c r="X248" s="21">
        <f>V248/'Shift Factors and Master Curves'!$C$7</f>
        <v>5.853577865E-4</v>
      </c>
    </row>
    <row r="249" spans="1:24" x14ac:dyDescent="0.2">
      <c r="A249" s="17">
        <v>25.09</v>
      </c>
      <c r="B249" s="21">
        <v>9.0423361850000001E-6</v>
      </c>
      <c r="C249" s="22">
        <f>A249/'Shift Factors and Master Curves'!$B$3</f>
        <v>25.09</v>
      </c>
      <c r="D249" s="21">
        <f>B249/'Shift Factors and Master Curves'!$C$3</f>
        <v>8.2203056227272728E-6</v>
      </c>
      <c r="F249" s="17">
        <v>26.29</v>
      </c>
      <c r="G249" s="21">
        <v>1.9925628220000001E-5</v>
      </c>
      <c r="H249" s="21">
        <f>F249/'Shift Factors and Master Curves'!$B$4</f>
        <v>26.29</v>
      </c>
      <c r="I249" s="21">
        <f>G249/'Shift Factors and Master Curves'!$C$4</f>
        <v>1.9925628220000001E-5</v>
      </c>
      <c r="K249" s="17">
        <v>28.02</v>
      </c>
      <c r="L249" s="21">
        <v>6.1463372039999994E-5</v>
      </c>
      <c r="M249" s="21">
        <f>K249/'Shift Factors and Master Curves'!$B$5</f>
        <v>28.02</v>
      </c>
      <c r="N249" s="21">
        <f>L249/'Shift Factors and Master Curves'!$C$5</f>
        <v>6.1463372039999994E-5</v>
      </c>
      <c r="P249" s="17">
        <v>28.02</v>
      </c>
      <c r="Q249" s="22">
        <v>1.9174119570000001E-4</v>
      </c>
      <c r="R249" s="22">
        <f>P249/'Shift Factors and Master Curves'!$B$6</f>
        <v>28.02</v>
      </c>
      <c r="S249" s="21">
        <f>Q249/'Shift Factors and Master Curves'!$C$6</f>
        <v>1.9174119570000001E-4</v>
      </c>
      <c r="U249" s="17">
        <v>28.02</v>
      </c>
      <c r="V249" s="22">
        <v>5.8752574220000001E-4</v>
      </c>
      <c r="W249" s="22">
        <f>U249/'Shift Factors and Master Curves'!$B$7</f>
        <v>28.02</v>
      </c>
      <c r="X249" s="21">
        <f>V249/'Shift Factors and Master Curves'!$C$7</f>
        <v>5.8752574220000001E-4</v>
      </c>
    </row>
    <row r="250" spans="1:24" x14ac:dyDescent="0.2">
      <c r="A250" s="17">
        <v>25.19</v>
      </c>
      <c r="B250" s="21">
        <v>9.0635257609999994E-6</v>
      </c>
      <c r="C250" s="22">
        <f>A250/'Shift Factors and Master Curves'!$B$3</f>
        <v>25.19</v>
      </c>
      <c r="D250" s="21">
        <f>B250/'Shift Factors and Master Curves'!$C$3</f>
        <v>8.2395688736363622E-6</v>
      </c>
      <c r="F250" s="17">
        <v>26.41</v>
      </c>
      <c r="G250" s="21">
        <v>1.9941785729999999E-5</v>
      </c>
      <c r="H250" s="21">
        <f>F250/'Shift Factors and Master Curves'!$B$4</f>
        <v>26.41</v>
      </c>
      <c r="I250" s="21">
        <f>G250/'Shift Factors and Master Curves'!$C$4</f>
        <v>1.9941785729999999E-5</v>
      </c>
      <c r="K250" s="17">
        <v>28.15</v>
      </c>
      <c r="L250" s="21">
        <v>6.1851620050000006E-5</v>
      </c>
      <c r="M250" s="21">
        <f>K250/'Shift Factors and Master Curves'!$B$5</f>
        <v>28.15</v>
      </c>
      <c r="N250" s="21">
        <f>L250/'Shift Factors and Master Curves'!$C$5</f>
        <v>6.1851620050000006E-5</v>
      </c>
      <c r="P250" s="17">
        <v>28.15</v>
      </c>
      <c r="Q250" s="22">
        <v>1.921221857E-4</v>
      </c>
      <c r="R250" s="22">
        <f>P250/'Shift Factors and Master Curves'!$B$6</f>
        <v>28.15</v>
      </c>
      <c r="S250" s="21">
        <f>Q250/'Shift Factors and Master Curves'!$C$6</f>
        <v>1.921221857E-4</v>
      </c>
      <c r="U250" s="17">
        <v>28.15</v>
      </c>
      <c r="V250" s="22">
        <v>5.8969856310000005E-4</v>
      </c>
      <c r="W250" s="22">
        <f>U250/'Shift Factors and Master Curves'!$B$7</f>
        <v>28.15</v>
      </c>
      <c r="X250" s="21">
        <f>V250/'Shift Factors and Master Curves'!$C$7</f>
        <v>5.8969856310000005E-4</v>
      </c>
    </row>
    <row r="251" spans="1:24" x14ac:dyDescent="0.2">
      <c r="A251" s="17">
        <v>25.29</v>
      </c>
      <c r="B251" s="21">
        <v>9.081463359E-6</v>
      </c>
      <c r="C251" s="22">
        <f>A251/'Shift Factors and Master Curves'!$B$3</f>
        <v>25.29</v>
      </c>
      <c r="D251" s="21">
        <f>B251/'Shift Factors and Master Curves'!$C$3</f>
        <v>8.2558757809090898E-6</v>
      </c>
      <c r="F251" s="17">
        <v>26.52</v>
      </c>
      <c r="G251" s="21">
        <v>1.9983147950000001E-5</v>
      </c>
      <c r="H251" s="21">
        <f>F251/'Shift Factors and Master Curves'!$B$4</f>
        <v>26.52</v>
      </c>
      <c r="I251" s="21">
        <f>G251/'Shift Factors and Master Curves'!$C$4</f>
        <v>1.9983147950000001E-5</v>
      </c>
      <c r="K251" s="17">
        <v>28.28</v>
      </c>
      <c r="L251" s="21">
        <v>6.177647163E-5</v>
      </c>
      <c r="M251" s="21">
        <f>K251/'Shift Factors and Master Curves'!$B$5</f>
        <v>28.28</v>
      </c>
      <c r="N251" s="21">
        <f>L251/'Shift Factors and Master Curves'!$C$5</f>
        <v>6.177647163E-5</v>
      </c>
      <c r="P251" s="17">
        <v>28.28</v>
      </c>
      <c r="Q251" s="22">
        <v>1.927728952E-4</v>
      </c>
      <c r="R251" s="22">
        <f>P251/'Shift Factors and Master Curves'!$B$6</f>
        <v>28.28</v>
      </c>
      <c r="S251" s="21">
        <f>Q251/'Shift Factors and Master Curves'!$C$6</f>
        <v>1.927728952E-4</v>
      </c>
      <c r="U251" s="17">
        <v>28.28</v>
      </c>
      <c r="V251" s="22">
        <v>5.9192936140000003E-4</v>
      </c>
      <c r="W251" s="22">
        <f>U251/'Shift Factors and Master Curves'!$B$7</f>
        <v>28.28</v>
      </c>
      <c r="X251" s="21">
        <f>V251/'Shift Factors and Master Curves'!$C$7</f>
        <v>5.9192936140000003E-4</v>
      </c>
    </row>
    <row r="252" spans="1:24" x14ac:dyDescent="0.2">
      <c r="A252" s="17">
        <v>25.4</v>
      </c>
      <c r="B252" s="21">
        <v>9.095047273E-6</v>
      </c>
      <c r="C252" s="22">
        <f>A252/'Shift Factors and Master Curves'!$B$3</f>
        <v>25.4</v>
      </c>
      <c r="D252" s="21">
        <f>B252/'Shift Factors and Master Curves'!$C$3</f>
        <v>8.2682247936363635E-6</v>
      </c>
      <c r="F252" s="17">
        <v>26.63</v>
      </c>
      <c r="G252" s="21">
        <v>2.0147692529999999E-5</v>
      </c>
      <c r="H252" s="21">
        <f>F252/'Shift Factors and Master Curves'!$B$4</f>
        <v>26.63</v>
      </c>
      <c r="I252" s="21">
        <f>G252/'Shift Factors and Master Curves'!$C$4</f>
        <v>2.0147692529999999E-5</v>
      </c>
      <c r="K252" s="17">
        <v>28.41</v>
      </c>
      <c r="L252" s="21">
        <v>6.2054972739999999E-5</v>
      </c>
      <c r="M252" s="21">
        <f>K252/'Shift Factors and Master Curves'!$B$5</f>
        <v>28.41</v>
      </c>
      <c r="N252" s="21">
        <f>L252/'Shift Factors and Master Curves'!$C$5</f>
        <v>6.2054972739999999E-5</v>
      </c>
      <c r="P252" s="17">
        <v>28.41</v>
      </c>
      <c r="Q252" s="22">
        <v>1.9364009549999999E-4</v>
      </c>
      <c r="R252" s="22">
        <f>P252/'Shift Factors and Master Curves'!$B$6</f>
        <v>28.41</v>
      </c>
      <c r="S252" s="21">
        <f>Q252/'Shift Factors and Master Curves'!$C$6</f>
        <v>1.9364009549999999E-4</v>
      </c>
      <c r="U252" s="17">
        <v>28.41</v>
      </c>
      <c r="V252" s="22">
        <v>5.9420730200000001E-4</v>
      </c>
      <c r="W252" s="22">
        <f>U252/'Shift Factors and Master Curves'!$B$7</f>
        <v>28.41</v>
      </c>
      <c r="X252" s="21">
        <f>V252/'Shift Factors and Master Curves'!$C$7</f>
        <v>5.9420730200000001E-4</v>
      </c>
    </row>
    <row r="253" spans="1:24" x14ac:dyDescent="0.2">
      <c r="A253" s="17">
        <v>25.5</v>
      </c>
      <c r="B253" s="21">
        <v>9.0968775859999999E-6</v>
      </c>
      <c r="C253" s="22">
        <f>A253/'Shift Factors and Master Curves'!$B$3</f>
        <v>25.5</v>
      </c>
      <c r="D253" s="21">
        <f>B253/'Shift Factors and Master Curves'!$C$3</f>
        <v>8.2698887145454534E-6</v>
      </c>
      <c r="F253" s="17">
        <v>26.75</v>
      </c>
      <c r="G253" s="21">
        <v>2.020063327E-5</v>
      </c>
      <c r="H253" s="21">
        <f>F253/'Shift Factors and Master Curves'!$B$4</f>
        <v>26.75</v>
      </c>
      <c r="I253" s="21">
        <f>G253/'Shift Factors and Master Curves'!$C$4</f>
        <v>2.020063327E-5</v>
      </c>
      <c r="K253" s="17">
        <v>28.54</v>
      </c>
      <c r="L253" s="21">
        <v>6.2068876379999999E-5</v>
      </c>
      <c r="M253" s="21">
        <f>K253/'Shift Factors and Master Curves'!$B$5</f>
        <v>28.54</v>
      </c>
      <c r="N253" s="21">
        <f>L253/'Shift Factors and Master Curves'!$C$5</f>
        <v>6.2068876379999999E-5</v>
      </c>
      <c r="P253" s="17">
        <v>28.54</v>
      </c>
      <c r="Q253" s="22">
        <v>1.943286204E-4</v>
      </c>
      <c r="R253" s="22">
        <f>P253/'Shift Factors and Master Curves'!$B$6</f>
        <v>28.54</v>
      </c>
      <c r="S253" s="21">
        <f>Q253/'Shift Factors and Master Curves'!$C$6</f>
        <v>1.943286204E-4</v>
      </c>
      <c r="U253" s="17">
        <v>28.53</v>
      </c>
      <c r="V253" s="22">
        <v>5.9651836360000003E-4</v>
      </c>
      <c r="W253" s="22">
        <f>U253/'Shift Factors and Master Curves'!$B$7</f>
        <v>28.53</v>
      </c>
      <c r="X253" s="21">
        <f>V253/'Shift Factors and Master Curves'!$C$7</f>
        <v>5.9651836360000003E-4</v>
      </c>
    </row>
    <row r="254" spans="1:24" x14ac:dyDescent="0.2">
      <c r="A254" s="17">
        <v>25.6</v>
      </c>
      <c r="B254" s="21">
        <v>9.0873630689999994E-6</v>
      </c>
      <c r="C254" s="22">
        <f>A254/'Shift Factors and Master Curves'!$B$3</f>
        <v>25.6</v>
      </c>
      <c r="D254" s="21">
        <f>B254/'Shift Factors and Master Curves'!$C$3</f>
        <v>8.2612391536363621E-6</v>
      </c>
      <c r="F254" s="17">
        <v>26.86</v>
      </c>
      <c r="G254" s="21">
        <v>2.0162799690000002E-5</v>
      </c>
      <c r="H254" s="21">
        <f>F254/'Shift Factors and Master Curves'!$B$4</f>
        <v>26.86</v>
      </c>
      <c r="I254" s="21">
        <f>G254/'Shift Factors and Master Curves'!$C$4</f>
        <v>2.0162799690000002E-5</v>
      </c>
      <c r="K254" s="17">
        <v>28.66</v>
      </c>
      <c r="L254" s="21">
        <v>6.2214761519999997E-5</v>
      </c>
      <c r="M254" s="21">
        <f>K254/'Shift Factors and Master Curves'!$B$5</f>
        <v>28.66</v>
      </c>
      <c r="N254" s="21">
        <f>L254/'Shift Factors and Master Curves'!$C$5</f>
        <v>6.2214761519999997E-5</v>
      </c>
      <c r="P254" s="17">
        <v>28.66</v>
      </c>
      <c r="Q254" s="22">
        <v>1.95459486E-4</v>
      </c>
      <c r="R254" s="22">
        <f>P254/'Shift Factors and Master Curves'!$B$6</f>
        <v>28.66</v>
      </c>
      <c r="S254" s="21">
        <f>Q254/'Shift Factors and Master Curves'!$C$6</f>
        <v>1.95459486E-4</v>
      </c>
      <c r="U254" s="17">
        <v>28.66</v>
      </c>
      <c r="V254" s="22">
        <v>5.9885662489999995E-4</v>
      </c>
      <c r="W254" s="22">
        <f>U254/'Shift Factors and Master Curves'!$B$7</f>
        <v>28.66</v>
      </c>
      <c r="X254" s="21">
        <f>V254/'Shift Factors and Master Curves'!$C$7</f>
        <v>5.9885662489999995E-4</v>
      </c>
    </row>
    <row r="255" spans="1:24" x14ac:dyDescent="0.2">
      <c r="A255" s="17">
        <v>25.71</v>
      </c>
      <c r="B255" s="21">
        <v>9.0910886989999999E-6</v>
      </c>
      <c r="C255" s="22">
        <f>A255/'Shift Factors and Master Curves'!$B$3</f>
        <v>25.71</v>
      </c>
      <c r="D255" s="21">
        <f>B255/'Shift Factors and Master Curves'!$C$3</f>
        <v>8.26462609E-6</v>
      </c>
      <c r="F255" s="17">
        <v>26.97</v>
      </c>
      <c r="G255" s="21">
        <v>2.031187822E-5</v>
      </c>
      <c r="H255" s="21">
        <f>F255/'Shift Factors and Master Curves'!$B$4</f>
        <v>26.97</v>
      </c>
      <c r="I255" s="21">
        <f>G255/'Shift Factors and Master Curves'!$C$4</f>
        <v>2.031187822E-5</v>
      </c>
      <c r="K255" s="17">
        <v>28.79</v>
      </c>
      <c r="L255" s="21">
        <v>6.2307179369999998E-5</v>
      </c>
      <c r="M255" s="21">
        <f>K255/'Shift Factors and Master Curves'!$B$5</f>
        <v>28.79</v>
      </c>
      <c r="N255" s="21">
        <f>L255/'Shift Factors and Master Curves'!$C$5</f>
        <v>6.2307179369999998E-5</v>
      </c>
      <c r="P255" s="17">
        <v>28.79</v>
      </c>
      <c r="Q255" s="22">
        <v>1.9567241849999999E-4</v>
      </c>
      <c r="R255" s="22">
        <f>P255/'Shift Factors and Master Curves'!$B$6</f>
        <v>28.79</v>
      </c>
      <c r="S255" s="21">
        <f>Q255/'Shift Factors and Master Curves'!$C$6</f>
        <v>1.9567241849999999E-4</v>
      </c>
      <c r="U255" s="17">
        <v>28.79</v>
      </c>
      <c r="V255" s="22">
        <v>6.0120265659999996E-4</v>
      </c>
      <c r="W255" s="22">
        <f>U255/'Shift Factors and Master Curves'!$B$7</f>
        <v>28.79</v>
      </c>
      <c r="X255" s="21">
        <f>V255/'Shift Factors and Master Curves'!$C$7</f>
        <v>6.0120265659999996E-4</v>
      </c>
    </row>
    <row r="256" spans="1:24" x14ac:dyDescent="0.2">
      <c r="A256" s="17">
        <v>25.81</v>
      </c>
      <c r="B256" s="21">
        <v>9.0652287649999993E-6</v>
      </c>
      <c r="C256" s="22">
        <f>A256/'Shift Factors and Master Curves'!$B$3</f>
        <v>25.81</v>
      </c>
      <c r="D256" s="21">
        <f>B256/'Shift Factors and Master Curves'!$C$3</f>
        <v>8.2411170590909086E-6</v>
      </c>
      <c r="F256" s="17">
        <v>27.09</v>
      </c>
      <c r="G256" s="21">
        <v>2.0410642959999999E-5</v>
      </c>
      <c r="H256" s="21">
        <f>F256/'Shift Factors and Master Curves'!$B$4</f>
        <v>27.09</v>
      </c>
      <c r="I256" s="21">
        <f>G256/'Shift Factors and Master Curves'!$C$4</f>
        <v>2.0410642959999999E-5</v>
      </c>
      <c r="K256" s="17">
        <v>28.92</v>
      </c>
      <c r="L256" s="21">
        <v>6.2306898969999999E-5</v>
      </c>
      <c r="M256" s="21">
        <f>K256/'Shift Factors and Master Curves'!$B$5</f>
        <v>28.92</v>
      </c>
      <c r="N256" s="21">
        <f>L256/'Shift Factors and Master Curves'!$C$5</f>
        <v>6.2306898969999999E-5</v>
      </c>
      <c r="P256" s="17">
        <v>28.92</v>
      </c>
      <c r="Q256" s="22">
        <v>1.9638568239999999E-4</v>
      </c>
      <c r="R256" s="22">
        <f>P256/'Shift Factors and Master Curves'!$B$6</f>
        <v>28.92</v>
      </c>
      <c r="S256" s="21">
        <f>Q256/'Shift Factors and Master Curves'!$C$6</f>
        <v>1.9638568239999999E-4</v>
      </c>
      <c r="U256" s="17">
        <v>28.92</v>
      </c>
      <c r="V256" s="22">
        <v>6.0348510180000003E-4</v>
      </c>
      <c r="W256" s="22">
        <f>U256/'Shift Factors and Master Curves'!$B$7</f>
        <v>28.92</v>
      </c>
      <c r="X256" s="21">
        <f>V256/'Shift Factors and Master Curves'!$C$7</f>
        <v>6.0348510180000003E-4</v>
      </c>
    </row>
    <row r="257" spans="1:24" x14ac:dyDescent="0.2">
      <c r="A257" s="17">
        <v>25.91</v>
      </c>
      <c r="B257" s="21">
        <v>9.0675557420000008E-6</v>
      </c>
      <c r="C257" s="22">
        <f>A257/'Shift Factors and Master Curves'!$B$3</f>
        <v>25.91</v>
      </c>
      <c r="D257" s="21">
        <f>B257/'Shift Factors and Master Curves'!$C$3</f>
        <v>8.2432324927272733E-6</v>
      </c>
      <c r="F257" s="17">
        <v>27.2</v>
      </c>
      <c r="G257" s="21">
        <v>2.0385000240000001E-5</v>
      </c>
      <c r="H257" s="21">
        <f>F257/'Shift Factors and Master Curves'!$B$4</f>
        <v>27.2</v>
      </c>
      <c r="I257" s="21">
        <f>G257/'Shift Factors and Master Curves'!$C$4</f>
        <v>2.0385000240000001E-5</v>
      </c>
      <c r="K257" s="17">
        <v>29.05</v>
      </c>
      <c r="L257" s="21">
        <v>6.2591508699999995E-5</v>
      </c>
      <c r="M257" s="21">
        <f>K257/'Shift Factors and Master Curves'!$B$5</f>
        <v>29.05</v>
      </c>
      <c r="N257" s="21">
        <f>L257/'Shift Factors and Master Curves'!$C$5</f>
        <v>6.2591508699999995E-5</v>
      </c>
      <c r="P257" s="17">
        <v>29.05</v>
      </c>
      <c r="Q257" s="22">
        <v>1.974231433E-4</v>
      </c>
      <c r="R257" s="22">
        <f>P257/'Shift Factors and Master Curves'!$B$6</f>
        <v>29.05</v>
      </c>
      <c r="S257" s="21">
        <f>Q257/'Shift Factors and Master Curves'!$C$6</f>
        <v>1.974231433E-4</v>
      </c>
      <c r="U257" s="17">
        <v>29.05</v>
      </c>
      <c r="V257" s="22">
        <v>6.0567538349999995E-4</v>
      </c>
      <c r="W257" s="22">
        <f>U257/'Shift Factors and Master Curves'!$B$7</f>
        <v>29.05</v>
      </c>
      <c r="X257" s="21">
        <f>V257/'Shift Factors and Master Curves'!$C$7</f>
        <v>6.0567538349999995E-4</v>
      </c>
    </row>
    <row r="258" spans="1:24" x14ac:dyDescent="0.2">
      <c r="A258" s="17">
        <v>26.02</v>
      </c>
      <c r="B258" s="21">
        <v>9.0129289400000001E-6</v>
      </c>
      <c r="C258" s="22">
        <f>A258/'Shift Factors and Master Curves'!$B$3</f>
        <v>26.02</v>
      </c>
      <c r="D258" s="21">
        <f>B258/'Shift Factors and Master Curves'!$C$3</f>
        <v>8.1935717636363631E-6</v>
      </c>
      <c r="F258" s="17">
        <v>27.31</v>
      </c>
      <c r="G258" s="21">
        <v>2.0424376220000001E-5</v>
      </c>
      <c r="H258" s="21">
        <f>F258/'Shift Factors and Master Curves'!$B$4</f>
        <v>27.31</v>
      </c>
      <c r="I258" s="21">
        <f>G258/'Shift Factors and Master Curves'!$C$4</f>
        <v>2.0424376220000001E-5</v>
      </c>
      <c r="K258" s="17">
        <v>29.18</v>
      </c>
      <c r="L258" s="21">
        <v>6.2747673219999998E-5</v>
      </c>
      <c r="M258" s="21">
        <f>K258/'Shift Factors and Master Curves'!$B$5</f>
        <v>29.18</v>
      </c>
      <c r="N258" s="21">
        <f>L258/'Shift Factors and Master Curves'!$C$5</f>
        <v>6.2747673219999998E-5</v>
      </c>
      <c r="P258" s="17">
        <v>29.18</v>
      </c>
      <c r="Q258" s="22">
        <v>1.974635977E-4</v>
      </c>
      <c r="R258" s="22">
        <f>P258/'Shift Factors and Master Curves'!$B$6</f>
        <v>29.18</v>
      </c>
      <c r="S258" s="21">
        <f>Q258/'Shift Factors and Master Curves'!$C$6</f>
        <v>1.974635977E-4</v>
      </c>
      <c r="U258" s="17">
        <v>29.18</v>
      </c>
      <c r="V258" s="22">
        <v>6.0789637629999997E-4</v>
      </c>
      <c r="W258" s="22">
        <f>U258/'Shift Factors and Master Curves'!$B$7</f>
        <v>29.18</v>
      </c>
      <c r="X258" s="21">
        <f>V258/'Shift Factors and Master Curves'!$C$7</f>
        <v>6.0789637629999997E-4</v>
      </c>
    </row>
    <row r="259" spans="1:24" x14ac:dyDescent="0.2">
      <c r="A259" s="17">
        <v>26.12</v>
      </c>
      <c r="B259" s="21">
        <v>9.0135746149999995E-6</v>
      </c>
      <c r="C259" s="22">
        <f>A259/'Shift Factors and Master Curves'!$B$3</f>
        <v>26.12</v>
      </c>
      <c r="D259" s="21">
        <f>B259/'Shift Factors and Master Curves'!$C$3</f>
        <v>8.1941587409090892E-6</v>
      </c>
      <c r="F259" s="17">
        <v>27.43</v>
      </c>
      <c r="G259" s="21">
        <v>2.0565642290000002E-5</v>
      </c>
      <c r="H259" s="21">
        <f>F259/'Shift Factors and Master Curves'!$B$4</f>
        <v>27.43</v>
      </c>
      <c r="I259" s="21">
        <f>G259/'Shift Factors and Master Curves'!$C$4</f>
        <v>2.0565642290000002E-5</v>
      </c>
      <c r="K259" s="17">
        <v>29.31</v>
      </c>
      <c r="L259" s="21">
        <v>6.2715933029999993E-5</v>
      </c>
      <c r="M259" s="21">
        <f>K259/'Shift Factors and Master Curves'!$B$5</f>
        <v>29.31</v>
      </c>
      <c r="N259" s="21">
        <f>L259/'Shift Factors and Master Curves'!$C$5</f>
        <v>6.2715933029999993E-5</v>
      </c>
      <c r="P259" s="17">
        <v>29.31</v>
      </c>
      <c r="Q259" s="22">
        <v>1.9813744110000001E-4</v>
      </c>
      <c r="R259" s="22">
        <f>P259/'Shift Factors and Master Curves'!$B$6</f>
        <v>29.31</v>
      </c>
      <c r="S259" s="21">
        <f>Q259/'Shift Factors and Master Curves'!$C$6</f>
        <v>1.9813744110000001E-4</v>
      </c>
      <c r="U259" s="17">
        <v>29.31</v>
      </c>
      <c r="V259" s="22">
        <v>6.1016228549999997E-4</v>
      </c>
      <c r="W259" s="22">
        <f>U259/'Shift Factors and Master Curves'!$B$7</f>
        <v>29.31</v>
      </c>
      <c r="X259" s="21">
        <f>V259/'Shift Factors and Master Curves'!$C$7</f>
        <v>6.1016228549999997E-4</v>
      </c>
    </row>
    <row r="260" spans="1:24" x14ac:dyDescent="0.2">
      <c r="A260" s="17">
        <v>26.22</v>
      </c>
      <c r="B260" s="21">
        <v>9.0084975929999994E-6</v>
      </c>
      <c r="C260" s="22">
        <f>A260/'Shift Factors and Master Curves'!$B$3</f>
        <v>26.22</v>
      </c>
      <c r="D260" s="21">
        <f>B260/'Shift Factors and Master Curves'!$C$3</f>
        <v>8.1895432663636348E-6</v>
      </c>
      <c r="F260" s="17">
        <v>27.54</v>
      </c>
      <c r="G260" s="21">
        <v>2.0649771370000001E-5</v>
      </c>
      <c r="H260" s="21">
        <f>F260/'Shift Factors and Master Curves'!$B$4</f>
        <v>27.54</v>
      </c>
      <c r="I260" s="21">
        <f>G260/'Shift Factors and Master Curves'!$C$4</f>
        <v>2.0649771370000001E-5</v>
      </c>
      <c r="K260" s="17">
        <v>29.44</v>
      </c>
      <c r="L260" s="21">
        <v>6.3095248239999999E-5</v>
      </c>
      <c r="M260" s="21">
        <f>K260/'Shift Factors and Master Curves'!$B$5</f>
        <v>29.44</v>
      </c>
      <c r="N260" s="21">
        <f>L260/'Shift Factors and Master Curves'!$C$5</f>
        <v>6.3095248239999999E-5</v>
      </c>
      <c r="P260" s="17">
        <v>29.44</v>
      </c>
      <c r="Q260" s="22">
        <v>1.9927057619999999E-4</v>
      </c>
      <c r="R260" s="22">
        <f>P260/'Shift Factors and Master Curves'!$B$6</f>
        <v>29.44</v>
      </c>
      <c r="S260" s="21">
        <f>Q260/'Shift Factors and Master Curves'!$C$6</f>
        <v>1.9927057619999999E-4</v>
      </c>
      <c r="U260" s="17">
        <v>29.44</v>
      </c>
      <c r="V260" s="22">
        <v>6.1250124059999999E-4</v>
      </c>
      <c r="W260" s="22">
        <f>U260/'Shift Factors and Master Curves'!$B$7</f>
        <v>29.44</v>
      </c>
      <c r="X260" s="21">
        <f>V260/'Shift Factors and Master Curves'!$C$7</f>
        <v>6.1250124059999999E-4</v>
      </c>
    </row>
    <row r="261" spans="1:24" x14ac:dyDescent="0.2">
      <c r="A261" s="17">
        <v>26.33</v>
      </c>
      <c r="B261" s="21">
        <v>9.0170520240000001E-6</v>
      </c>
      <c r="C261" s="22">
        <f>A261/'Shift Factors and Master Curves'!$B$3</f>
        <v>26.33</v>
      </c>
      <c r="D261" s="21">
        <f>B261/'Shift Factors and Master Curves'!$C$3</f>
        <v>8.1973200218181813E-6</v>
      </c>
      <c r="F261" s="17">
        <v>27.65</v>
      </c>
      <c r="G261" s="21">
        <v>2.0631099160000001E-5</v>
      </c>
      <c r="H261" s="21">
        <f>F261/'Shift Factors and Master Curves'!$B$4</f>
        <v>27.65</v>
      </c>
      <c r="I261" s="21">
        <f>G261/'Shift Factors and Master Curves'!$C$4</f>
        <v>2.0631099160000001E-5</v>
      </c>
      <c r="K261" s="17">
        <v>29.57</v>
      </c>
      <c r="L261" s="21">
        <v>6.3182669479999994E-5</v>
      </c>
      <c r="M261" s="21">
        <f>K261/'Shift Factors and Master Curves'!$B$5</f>
        <v>29.57</v>
      </c>
      <c r="N261" s="21">
        <f>L261/'Shift Factors and Master Curves'!$C$5</f>
        <v>6.3182669479999994E-5</v>
      </c>
      <c r="P261" s="17">
        <v>29.57</v>
      </c>
      <c r="Q261" s="22">
        <v>1.9959977949999999E-4</v>
      </c>
      <c r="R261" s="22">
        <f>P261/'Shift Factors and Master Curves'!$B$6</f>
        <v>29.57</v>
      </c>
      <c r="S261" s="21">
        <f>Q261/'Shift Factors and Master Curves'!$C$6</f>
        <v>1.9959977949999999E-4</v>
      </c>
      <c r="U261" s="17">
        <v>29.57</v>
      </c>
      <c r="V261" s="22">
        <v>6.1480165119999995E-4</v>
      </c>
      <c r="W261" s="22">
        <f>U261/'Shift Factors and Master Curves'!$B$7</f>
        <v>29.57</v>
      </c>
      <c r="X261" s="21">
        <f>V261/'Shift Factors and Master Curves'!$C$7</f>
        <v>6.1480165119999995E-4</v>
      </c>
    </row>
    <row r="262" spans="1:24" x14ac:dyDescent="0.2">
      <c r="A262" s="17">
        <v>26.43</v>
      </c>
      <c r="B262" s="21">
        <v>9.024107444E-6</v>
      </c>
      <c r="C262" s="22">
        <f>A262/'Shift Factors and Master Curves'!$B$3</f>
        <v>26.43</v>
      </c>
      <c r="D262" s="21">
        <f>B262/'Shift Factors and Master Curves'!$C$3</f>
        <v>8.2037340399999997E-6</v>
      </c>
      <c r="F262" s="17">
        <v>27.77</v>
      </c>
      <c r="G262" s="21">
        <v>2.0670590509999999E-5</v>
      </c>
      <c r="H262" s="21">
        <f>F262/'Shift Factors and Master Curves'!$B$4</f>
        <v>27.77</v>
      </c>
      <c r="I262" s="21">
        <f>G262/'Shift Factors and Master Curves'!$C$4</f>
        <v>2.0670590509999999E-5</v>
      </c>
      <c r="K262" s="17">
        <v>29.7</v>
      </c>
      <c r="L262" s="21">
        <v>6.3084546410000004E-5</v>
      </c>
      <c r="M262" s="21">
        <f>K262/'Shift Factors and Master Curves'!$B$5</f>
        <v>29.7</v>
      </c>
      <c r="N262" s="21">
        <f>L262/'Shift Factors and Master Curves'!$C$5</f>
        <v>6.3084546410000004E-5</v>
      </c>
      <c r="P262" s="17">
        <v>29.7</v>
      </c>
      <c r="Q262" s="22">
        <v>2.002677646E-4</v>
      </c>
      <c r="R262" s="22">
        <f>P262/'Shift Factors and Master Curves'!$B$6</f>
        <v>29.7</v>
      </c>
      <c r="S262" s="21">
        <f>Q262/'Shift Factors and Master Curves'!$C$6</f>
        <v>2.002677646E-4</v>
      </c>
      <c r="U262" s="17">
        <v>29.7</v>
      </c>
      <c r="V262" s="22">
        <v>6.1709328800000002E-4</v>
      </c>
      <c r="W262" s="22">
        <f>U262/'Shift Factors and Master Curves'!$B$7</f>
        <v>29.7</v>
      </c>
      <c r="X262" s="21">
        <f>V262/'Shift Factors and Master Curves'!$C$7</f>
        <v>6.1709328800000002E-4</v>
      </c>
    </row>
    <row r="263" spans="1:24" x14ac:dyDescent="0.2">
      <c r="A263" s="17">
        <v>26.53</v>
      </c>
      <c r="B263" s="21">
        <v>9.0190930239999999E-6</v>
      </c>
      <c r="C263" s="22">
        <f>A263/'Shift Factors and Master Curves'!$B$3</f>
        <v>26.53</v>
      </c>
      <c r="D263" s="21">
        <f>B263/'Shift Factors and Master Curves'!$C$3</f>
        <v>8.1991754763636361E-6</v>
      </c>
      <c r="F263" s="17">
        <v>27.88</v>
      </c>
      <c r="G263" s="21">
        <v>2.0764114790000001E-5</v>
      </c>
      <c r="H263" s="21">
        <f>F263/'Shift Factors and Master Curves'!$B$4</f>
        <v>27.88</v>
      </c>
      <c r="I263" s="21">
        <f>G263/'Shift Factors and Master Curves'!$C$4</f>
        <v>2.0764114790000001E-5</v>
      </c>
      <c r="K263" s="17">
        <v>29.83</v>
      </c>
      <c r="L263" s="21">
        <v>6.3315872379999998E-5</v>
      </c>
      <c r="M263" s="21">
        <f>K263/'Shift Factors and Master Curves'!$B$5</f>
        <v>29.83</v>
      </c>
      <c r="N263" s="21">
        <f>L263/'Shift Factors and Master Curves'!$C$5</f>
        <v>6.3315872379999998E-5</v>
      </c>
      <c r="P263" s="17">
        <v>29.83</v>
      </c>
      <c r="Q263" s="22">
        <v>2.0108994659999999E-4</v>
      </c>
      <c r="R263" s="22">
        <f>P263/'Shift Factors and Master Curves'!$B$6</f>
        <v>29.83</v>
      </c>
      <c r="S263" s="21">
        <f>Q263/'Shift Factors and Master Curves'!$C$6</f>
        <v>2.0108994659999999E-4</v>
      </c>
      <c r="U263" s="17">
        <v>29.96</v>
      </c>
      <c r="V263" s="22">
        <v>6.2157247220000005E-4</v>
      </c>
      <c r="W263" s="22">
        <f>U263/'Shift Factors and Master Curves'!$B$7</f>
        <v>29.96</v>
      </c>
      <c r="X263" s="21">
        <f>V263/'Shift Factors and Master Curves'!$C$7</f>
        <v>6.2157247220000005E-4</v>
      </c>
    </row>
    <row r="264" spans="1:24" x14ac:dyDescent="0.2">
      <c r="A264" s="17">
        <v>26.64</v>
      </c>
      <c r="B264" s="21">
        <v>9.0149489450000007E-6</v>
      </c>
      <c r="C264" s="22">
        <f>A264/'Shift Factors and Master Curves'!$B$3</f>
        <v>26.64</v>
      </c>
      <c r="D264" s="21">
        <f>B264/'Shift Factors and Master Curves'!$C$3</f>
        <v>8.1954081318181825E-6</v>
      </c>
      <c r="F264" s="17">
        <v>28</v>
      </c>
      <c r="G264" s="21">
        <v>2.0819185909999999E-5</v>
      </c>
      <c r="H264" s="21">
        <f>F264/'Shift Factors and Master Curves'!$B$4</f>
        <v>28</v>
      </c>
      <c r="I264" s="21">
        <f>G264/'Shift Factors and Master Curves'!$C$4</f>
        <v>2.0819185909999999E-5</v>
      </c>
      <c r="K264" s="17">
        <v>29.96</v>
      </c>
      <c r="L264" s="21">
        <v>6.3494672629999996E-5</v>
      </c>
      <c r="M264" s="21">
        <f>K264/'Shift Factors and Master Curves'!$B$5</f>
        <v>29.96</v>
      </c>
      <c r="N264" s="21">
        <f>L264/'Shift Factors and Master Curves'!$C$5</f>
        <v>6.3494672629999996E-5</v>
      </c>
      <c r="P264" s="17">
        <v>29.96</v>
      </c>
      <c r="Q264" s="22">
        <v>2.01452264E-4</v>
      </c>
      <c r="R264" s="22">
        <f>P264/'Shift Factors and Master Curves'!$B$6</f>
        <v>29.96</v>
      </c>
      <c r="S264" s="21">
        <f>Q264/'Shift Factors and Master Curves'!$C$6</f>
        <v>2.01452264E-4</v>
      </c>
      <c r="U264" s="17">
        <v>30.09</v>
      </c>
      <c r="V264" s="22">
        <v>6.2379374360000002E-4</v>
      </c>
      <c r="W264" s="22">
        <f>U264/'Shift Factors and Master Curves'!$B$7</f>
        <v>30.09</v>
      </c>
      <c r="X264" s="21">
        <f>V264/'Shift Factors and Master Curves'!$C$7</f>
        <v>6.2379374360000002E-4</v>
      </c>
    </row>
    <row r="265" spans="1:24" x14ac:dyDescent="0.2">
      <c r="A265" s="17">
        <v>26.74</v>
      </c>
      <c r="B265" s="21">
        <v>9.026208231E-6</v>
      </c>
      <c r="C265" s="22">
        <f>A265/'Shift Factors and Master Curves'!$B$3</f>
        <v>26.74</v>
      </c>
      <c r="D265" s="21">
        <f>B265/'Shift Factors and Master Curves'!$C$3</f>
        <v>8.2056438463636362E-6</v>
      </c>
      <c r="F265" s="17">
        <v>28.11</v>
      </c>
      <c r="G265" s="21">
        <v>2.0786485839999999E-5</v>
      </c>
      <c r="H265" s="21">
        <f>F265/'Shift Factors and Master Curves'!$B$4</f>
        <v>28.11</v>
      </c>
      <c r="I265" s="21">
        <f>G265/'Shift Factors and Master Curves'!$C$4</f>
        <v>2.0786485839999999E-5</v>
      </c>
      <c r="K265" s="17">
        <v>30.09</v>
      </c>
      <c r="L265" s="21">
        <v>6.3502949160000003E-5</v>
      </c>
      <c r="M265" s="21">
        <f>K265/'Shift Factors and Master Curves'!$B$5</f>
        <v>30.09</v>
      </c>
      <c r="N265" s="21">
        <f>L265/'Shift Factors and Master Curves'!$C$5</f>
        <v>6.3502949160000003E-5</v>
      </c>
      <c r="P265" s="17">
        <v>30.09</v>
      </c>
      <c r="Q265" s="22">
        <v>2.0210677820000001E-4</v>
      </c>
      <c r="R265" s="22">
        <f>P265/'Shift Factors and Master Curves'!$B$6</f>
        <v>30.09</v>
      </c>
      <c r="S265" s="21">
        <f>Q265/'Shift Factors and Master Curves'!$C$6</f>
        <v>2.0210677820000001E-4</v>
      </c>
      <c r="U265" s="17">
        <v>30.22</v>
      </c>
      <c r="V265" s="22">
        <v>6.2608687210000005E-4</v>
      </c>
      <c r="W265" s="22">
        <f>U265/'Shift Factors and Master Curves'!$B$7</f>
        <v>30.22</v>
      </c>
      <c r="X265" s="21">
        <f>V265/'Shift Factors and Master Curves'!$C$7</f>
        <v>6.2608687210000005E-4</v>
      </c>
    </row>
    <row r="266" spans="1:24" x14ac:dyDescent="0.2">
      <c r="A266" s="17">
        <v>26.84</v>
      </c>
      <c r="B266" s="21">
        <v>9.0178123070000002E-6</v>
      </c>
      <c r="C266" s="22">
        <f>A266/'Shift Factors and Master Curves'!$B$3</f>
        <v>26.84</v>
      </c>
      <c r="D266" s="21">
        <f>B266/'Shift Factors and Master Curves'!$C$3</f>
        <v>8.1980111881818169E-6</v>
      </c>
      <c r="F266" s="17">
        <v>28.22</v>
      </c>
      <c r="G266" s="21">
        <v>2.086597295E-5</v>
      </c>
      <c r="H266" s="21">
        <f>F266/'Shift Factors and Master Curves'!$B$4</f>
        <v>28.22</v>
      </c>
      <c r="I266" s="21">
        <f>G266/'Shift Factors and Master Curves'!$C$4</f>
        <v>2.086597295E-5</v>
      </c>
      <c r="K266" s="17">
        <v>30.22</v>
      </c>
      <c r="L266" s="21">
        <v>6.3729685890000001E-5</v>
      </c>
      <c r="M266" s="21">
        <f>K266/'Shift Factors and Master Curves'!$B$5</f>
        <v>30.22</v>
      </c>
      <c r="N266" s="21">
        <f>L266/'Shift Factors and Master Curves'!$C$5</f>
        <v>6.3729685890000001E-5</v>
      </c>
      <c r="P266" s="17">
        <v>30.22</v>
      </c>
      <c r="Q266" s="22">
        <v>2.0330734779999999E-4</v>
      </c>
      <c r="R266" s="22">
        <f>P266/'Shift Factors and Master Curves'!$B$6</f>
        <v>30.22</v>
      </c>
      <c r="S266" s="21">
        <f>Q266/'Shift Factors and Master Curves'!$C$6</f>
        <v>2.0330734779999999E-4</v>
      </c>
      <c r="U266" s="17">
        <v>30.35</v>
      </c>
      <c r="V266" s="22">
        <v>6.2846943119999996E-4</v>
      </c>
      <c r="W266" s="22">
        <f>U266/'Shift Factors and Master Curves'!$B$7</f>
        <v>30.35</v>
      </c>
      <c r="X266" s="21">
        <f>V266/'Shift Factors and Master Curves'!$C$7</f>
        <v>6.2846943119999996E-4</v>
      </c>
    </row>
    <row r="267" spans="1:24" x14ac:dyDescent="0.2">
      <c r="A267" s="17">
        <v>26.95</v>
      </c>
      <c r="B267" s="21">
        <v>9.0355959300000006E-6</v>
      </c>
      <c r="C267" s="22">
        <f>A267/'Shift Factors and Master Curves'!$B$3</f>
        <v>26.95</v>
      </c>
      <c r="D267" s="21">
        <f>B267/'Shift Factors and Master Curves'!$C$3</f>
        <v>8.2141781181818178E-6</v>
      </c>
      <c r="F267" s="17">
        <v>28.34</v>
      </c>
      <c r="G267" s="21">
        <v>2.098684658E-5</v>
      </c>
      <c r="H267" s="21">
        <f>F267/'Shift Factors and Master Curves'!$B$4</f>
        <v>28.34</v>
      </c>
      <c r="I267" s="21">
        <f>G267/'Shift Factors and Master Curves'!$C$4</f>
        <v>2.098684658E-5</v>
      </c>
      <c r="K267" s="17">
        <v>30.35</v>
      </c>
      <c r="L267" s="21">
        <v>6.3920611320000004E-5</v>
      </c>
      <c r="M267" s="21">
        <f>K267/'Shift Factors and Master Curves'!$B$5</f>
        <v>30.35</v>
      </c>
      <c r="N267" s="21">
        <f>L267/'Shift Factors and Master Curves'!$C$5</f>
        <v>6.3920611320000004E-5</v>
      </c>
      <c r="P267" s="17">
        <v>30.35</v>
      </c>
      <c r="Q267" s="22">
        <v>2.040144085E-4</v>
      </c>
      <c r="R267" s="22">
        <f>P267/'Shift Factors and Master Curves'!$B$6</f>
        <v>30.35</v>
      </c>
      <c r="S267" s="21">
        <f>Q267/'Shift Factors and Master Curves'!$C$6</f>
        <v>2.040144085E-4</v>
      </c>
      <c r="U267" s="17">
        <v>30.48</v>
      </c>
      <c r="V267" s="22">
        <v>6.3084128509999996E-4</v>
      </c>
      <c r="W267" s="22">
        <f>U267/'Shift Factors and Master Curves'!$B$7</f>
        <v>30.48</v>
      </c>
      <c r="X267" s="21">
        <f>V267/'Shift Factors and Master Curves'!$C$7</f>
        <v>6.3084128509999996E-4</v>
      </c>
    </row>
    <row r="268" spans="1:24" x14ac:dyDescent="0.2">
      <c r="A268" s="17">
        <v>27.05</v>
      </c>
      <c r="B268" s="21">
        <v>9.0026591010000008E-6</v>
      </c>
      <c r="C268" s="22">
        <f>A268/'Shift Factors and Master Curves'!$B$3</f>
        <v>27.05</v>
      </c>
      <c r="D268" s="21">
        <f>B268/'Shift Factors and Master Curves'!$C$3</f>
        <v>8.1842355463636367E-6</v>
      </c>
      <c r="F268" s="17">
        <v>28.45</v>
      </c>
      <c r="G268" s="21">
        <v>2.1056760610000001E-5</v>
      </c>
      <c r="H268" s="21">
        <f>F268/'Shift Factors and Master Curves'!$B$4</f>
        <v>28.45</v>
      </c>
      <c r="I268" s="21">
        <f>G268/'Shift Factors and Master Curves'!$C$4</f>
        <v>2.1056760610000001E-5</v>
      </c>
      <c r="K268" s="17">
        <v>30.48</v>
      </c>
      <c r="L268" s="21">
        <v>6.3904322569999998E-5</v>
      </c>
      <c r="M268" s="21">
        <f>K268/'Shift Factors and Master Curves'!$B$5</f>
        <v>30.48</v>
      </c>
      <c r="N268" s="21">
        <f>L268/'Shift Factors and Master Curves'!$C$5</f>
        <v>6.3904322569999998E-5</v>
      </c>
      <c r="P268" s="17">
        <v>30.48</v>
      </c>
      <c r="Q268" s="22">
        <v>2.0452824659999999E-4</v>
      </c>
      <c r="R268" s="22">
        <f>P268/'Shift Factors and Master Curves'!$B$6</f>
        <v>30.48</v>
      </c>
      <c r="S268" s="21">
        <f>Q268/'Shift Factors and Master Curves'!$C$6</f>
        <v>2.0452824659999999E-4</v>
      </c>
      <c r="U268" s="17">
        <v>30.61</v>
      </c>
      <c r="V268" s="22">
        <v>6.331124704E-4</v>
      </c>
      <c r="W268" s="22">
        <f>U268/'Shift Factors and Master Curves'!$B$7</f>
        <v>30.61</v>
      </c>
      <c r="X268" s="21">
        <f>V268/'Shift Factors and Master Curves'!$C$7</f>
        <v>6.331124704E-4</v>
      </c>
    </row>
    <row r="269" spans="1:24" x14ac:dyDescent="0.2">
      <c r="A269" s="17">
        <v>27.15</v>
      </c>
      <c r="B269" s="21">
        <v>9.0336513609999996E-6</v>
      </c>
      <c r="C269" s="22">
        <f>A269/'Shift Factors and Master Curves'!$B$3</f>
        <v>27.15</v>
      </c>
      <c r="D269" s="21">
        <f>B269/'Shift Factors and Master Curves'!$C$3</f>
        <v>8.2124103281818179E-6</v>
      </c>
      <c r="F269" s="17">
        <v>28.57</v>
      </c>
      <c r="G269" s="21">
        <v>2.1027377430000001E-5</v>
      </c>
      <c r="H269" s="21">
        <f>F269/'Shift Factors and Master Curves'!$B$4</f>
        <v>28.57</v>
      </c>
      <c r="I269" s="21">
        <f>G269/'Shift Factors and Master Curves'!$C$4</f>
        <v>2.1027377430000001E-5</v>
      </c>
      <c r="K269" s="17">
        <v>30.61</v>
      </c>
      <c r="L269" s="21">
        <v>6.406395861E-5</v>
      </c>
      <c r="M269" s="21">
        <f>K269/'Shift Factors and Master Curves'!$B$5</f>
        <v>30.61</v>
      </c>
      <c r="N269" s="21">
        <f>L269/'Shift Factors and Master Curves'!$C$5</f>
        <v>6.406395861E-5</v>
      </c>
      <c r="P269" s="17">
        <v>30.61</v>
      </c>
      <c r="Q269" s="22">
        <v>2.05349098E-4</v>
      </c>
      <c r="R269" s="22">
        <f>P269/'Shift Factors and Master Curves'!$B$6</f>
        <v>30.61</v>
      </c>
      <c r="S269" s="21">
        <f>Q269/'Shift Factors and Master Curves'!$C$6</f>
        <v>2.05349098E-4</v>
      </c>
      <c r="U269" s="17">
        <v>30.74</v>
      </c>
      <c r="V269" s="22">
        <v>6.3533934609999996E-4</v>
      </c>
      <c r="W269" s="22">
        <f>U269/'Shift Factors and Master Curves'!$B$7</f>
        <v>30.74</v>
      </c>
      <c r="X269" s="21">
        <f>V269/'Shift Factors and Master Curves'!$C$7</f>
        <v>6.3533934609999996E-4</v>
      </c>
    </row>
    <row r="270" spans="1:24" x14ac:dyDescent="0.2">
      <c r="A270" s="17">
        <v>27.26</v>
      </c>
      <c r="B270" s="21">
        <v>9.0496105059999995E-6</v>
      </c>
      <c r="C270" s="22">
        <f>A270/'Shift Factors and Master Curves'!$B$3</f>
        <v>27.26</v>
      </c>
      <c r="D270" s="21">
        <f>B270/'Shift Factors and Master Curves'!$C$3</f>
        <v>8.2269186418181806E-6</v>
      </c>
      <c r="F270" s="17">
        <v>28.68</v>
      </c>
      <c r="G270" s="21">
        <v>2.1085923E-5</v>
      </c>
      <c r="H270" s="21">
        <f>F270/'Shift Factors and Master Curves'!$B$4</f>
        <v>28.68</v>
      </c>
      <c r="I270" s="21">
        <f>G270/'Shift Factors and Master Curves'!$C$4</f>
        <v>2.1085923E-5</v>
      </c>
      <c r="K270" s="17">
        <v>30.74</v>
      </c>
      <c r="L270" s="21">
        <v>6.42586368E-5</v>
      </c>
      <c r="M270" s="21">
        <f>K270/'Shift Factors and Master Curves'!$B$5</f>
        <v>30.74</v>
      </c>
      <c r="N270" s="21">
        <f>L270/'Shift Factors and Master Curves'!$C$5</f>
        <v>6.42586368E-5</v>
      </c>
      <c r="P270" s="17">
        <v>30.74</v>
      </c>
      <c r="Q270" s="22">
        <v>2.0579875319999999E-4</v>
      </c>
      <c r="R270" s="22">
        <f>P270/'Shift Factors and Master Curves'!$B$6</f>
        <v>30.74</v>
      </c>
      <c r="S270" s="21">
        <f>Q270/'Shift Factors and Master Curves'!$C$6</f>
        <v>2.0579875319999999E-4</v>
      </c>
      <c r="U270" s="17">
        <v>30.87</v>
      </c>
      <c r="V270" s="22">
        <v>6.3756075350000004E-4</v>
      </c>
      <c r="W270" s="22">
        <f>U270/'Shift Factors and Master Curves'!$B$7</f>
        <v>30.87</v>
      </c>
      <c r="X270" s="21">
        <f>V270/'Shift Factors and Master Curves'!$C$7</f>
        <v>6.3756075350000004E-4</v>
      </c>
    </row>
    <row r="271" spans="1:24" x14ac:dyDescent="0.2">
      <c r="A271" s="17">
        <v>27.36</v>
      </c>
      <c r="B271" s="21">
        <v>9.0817845410000006E-6</v>
      </c>
      <c r="C271" s="22">
        <f>A271/'Shift Factors and Master Curves'!$B$3</f>
        <v>27.36</v>
      </c>
      <c r="D271" s="21">
        <f>B271/'Shift Factors and Master Curves'!$C$3</f>
        <v>8.2561677645454538E-6</v>
      </c>
      <c r="F271" s="17">
        <v>28.8</v>
      </c>
      <c r="G271" s="21">
        <v>2.1224592329999999E-5</v>
      </c>
      <c r="H271" s="21">
        <f>F271/'Shift Factors and Master Curves'!$B$4</f>
        <v>28.8</v>
      </c>
      <c r="I271" s="21">
        <f>G271/'Shift Factors and Master Curves'!$C$4</f>
        <v>2.1224592329999999E-5</v>
      </c>
      <c r="K271" s="17">
        <v>30.87</v>
      </c>
      <c r="L271" s="21">
        <v>6.4411517119999996E-5</v>
      </c>
      <c r="M271" s="21">
        <f>K271/'Shift Factors and Master Curves'!$B$5</f>
        <v>30.87</v>
      </c>
      <c r="N271" s="21">
        <f>L271/'Shift Factors and Master Curves'!$C$5</f>
        <v>6.4411517119999996E-5</v>
      </c>
      <c r="P271" s="17">
        <v>30.87</v>
      </c>
      <c r="Q271" s="22">
        <v>2.0605298540000001E-4</v>
      </c>
      <c r="R271" s="22">
        <f>P271/'Shift Factors and Master Curves'!$B$6</f>
        <v>30.87</v>
      </c>
      <c r="S271" s="21">
        <f>Q271/'Shift Factors and Master Curves'!$C$6</f>
        <v>2.0605298540000001E-4</v>
      </c>
      <c r="U271" s="17">
        <v>31</v>
      </c>
      <c r="V271" s="22">
        <v>6.3983651480000001E-4</v>
      </c>
      <c r="W271" s="22">
        <f>U271/'Shift Factors and Master Curves'!$B$7</f>
        <v>31</v>
      </c>
      <c r="X271" s="21">
        <f>V271/'Shift Factors and Master Curves'!$C$7</f>
        <v>6.3983651480000001E-4</v>
      </c>
    </row>
    <row r="272" spans="1:24" x14ac:dyDescent="0.2">
      <c r="A272" s="17">
        <v>27.46</v>
      </c>
      <c r="B272" s="21">
        <v>9.0640857659999996E-6</v>
      </c>
      <c r="C272" s="22">
        <f>A272/'Shift Factors and Master Curves'!$B$3</f>
        <v>27.46</v>
      </c>
      <c r="D272" s="21">
        <f>B272/'Shift Factors and Master Curves'!$C$3</f>
        <v>8.2400779690909079E-6</v>
      </c>
      <c r="F272" s="17">
        <v>28.91</v>
      </c>
      <c r="G272" s="21">
        <v>2.1267852060000001E-5</v>
      </c>
      <c r="H272" s="21">
        <f>F272/'Shift Factors and Master Curves'!$B$4</f>
        <v>28.91</v>
      </c>
      <c r="I272" s="21">
        <f>G272/'Shift Factors and Master Curves'!$C$4</f>
        <v>2.1267852060000001E-5</v>
      </c>
      <c r="K272" s="17">
        <v>31</v>
      </c>
      <c r="L272" s="21">
        <v>6.4340904359999997E-5</v>
      </c>
      <c r="M272" s="21">
        <f>K272/'Shift Factors and Master Curves'!$B$5</f>
        <v>31</v>
      </c>
      <c r="N272" s="21">
        <f>L272/'Shift Factors and Master Curves'!$C$5</f>
        <v>6.4340904359999997E-5</v>
      </c>
      <c r="P272" s="17">
        <v>31</v>
      </c>
      <c r="Q272" s="22">
        <v>2.067475853E-4</v>
      </c>
      <c r="R272" s="22">
        <f>P272/'Shift Factors and Master Curves'!$B$6</f>
        <v>31</v>
      </c>
      <c r="S272" s="21">
        <f>Q272/'Shift Factors and Master Curves'!$C$6</f>
        <v>2.067475853E-4</v>
      </c>
      <c r="U272" s="17">
        <v>31.13</v>
      </c>
      <c r="V272" s="22">
        <v>6.4216790580000002E-4</v>
      </c>
      <c r="W272" s="22">
        <f>U272/'Shift Factors and Master Curves'!$B$7</f>
        <v>31.13</v>
      </c>
      <c r="X272" s="21">
        <f>V272/'Shift Factors and Master Curves'!$C$7</f>
        <v>6.4216790580000002E-4</v>
      </c>
    </row>
    <row r="273" spans="1:24" x14ac:dyDescent="0.2">
      <c r="A273" s="17">
        <v>27.57</v>
      </c>
      <c r="B273" s="21">
        <v>9.0824251720000007E-6</v>
      </c>
      <c r="C273" s="22">
        <f>A273/'Shift Factors and Master Curves'!$B$3</f>
        <v>27.57</v>
      </c>
      <c r="D273" s="21">
        <f>B273/'Shift Factors and Master Curves'!$C$3</f>
        <v>8.2567501563636358E-6</v>
      </c>
      <c r="F273" s="17">
        <v>29.02</v>
      </c>
      <c r="G273" s="21">
        <v>2.124774553E-5</v>
      </c>
      <c r="H273" s="21">
        <f>F273/'Shift Factors and Master Curves'!$B$4</f>
        <v>29.02</v>
      </c>
      <c r="I273" s="21">
        <f>G273/'Shift Factors and Master Curves'!$C$4</f>
        <v>2.124774553E-5</v>
      </c>
      <c r="K273" s="17">
        <v>31.13</v>
      </c>
      <c r="L273" s="21">
        <v>6.4536723859999996E-5</v>
      </c>
      <c r="M273" s="21">
        <f>K273/'Shift Factors and Master Curves'!$B$5</f>
        <v>31.13</v>
      </c>
      <c r="N273" s="21">
        <f>L273/'Shift Factors and Master Curves'!$C$5</f>
        <v>6.4536723859999996E-5</v>
      </c>
      <c r="P273" s="17">
        <v>31.13</v>
      </c>
      <c r="Q273" s="22">
        <v>2.076739584E-4</v>
      </c>
      <c r="R273" s="22">
        <f>P273/'Shift Factors and Master Curves'!$B$6</f>
        <v>31.13</v>
      </c>
      <c r="S273" s="21">
        <f>Q273/'Shift Factors and Master Curves'!$C$6</f>
        <v>2.076739584E-4</v>
      </c>
      <c r="U273" s="17">
        <v>31.26</v>
      </c>
      <c r="V273" s="22">
        <v>6.4444948220000004E-4</v>
      </c>
      <c r="W273" s="22">
        <f>U273/'Shift Factors and Master Curves'!$B$7</f>
        <v>31.26</v>
      </c>
      <c r="X273" s="21">
        <f>V273/'Shift Factors and Master Curves'!$C$7</f>
        <v>6.4444948220000004E-4</v>
      </c>
    </row>
    <row r="274" spans="1:24" x14ac:dyDescent="0.2">
      <c r="A274" s="17">
        <v>27.67</v>
      </c>
      <c r="B274" s="21">
        <v>9.0741351160000008E-6</v>
      </c>
      <c r="C274" s="22">
        <f>A274/'Shift Factors and Master Curves'!$B$3</f>
        <v>27.67</v>
      </c>
      <c r="D274" s="21">
        <f>B274/'Shift Factors and Master Curves'!$C$3</f>
        <v>8.2492137418181816E-6</v>
      </c>
      <c r="F274" s="17">
        <v>29.14</v>
      </c>
      <c r="G274" s="21">
        <v>2.1265557679999999E-5</v>
      </c>
      <c r="H274" s="21">
        <f>F274/'Shift Factors and Master Curves'!$B$4</f>
        <v>29.14</v>
      </c>
      <c r="I274" s="21">
        <f>G274/'Shift Factors and Master Curves'!$C$4</f>
        <v>2.1265557679999999E-5</v>
      </c>
      <c r="K274" s="17">
        <v>31.27</v>
      </c>
      <c r="L274" s="21">
        <v>6.4721606889999998E-5</v>
      </c>
      <c r="M274" s="21">
        <f>K274/'Shift Factors and Master Curves'!$B$5</f>
        <v>31.27</v>
      </c>
      <c r="N274" s="21">
        <f>L274/'Shift Factors and Master Curves'!$C$5</f>
        <v>6.4721606889999998E-5</v>
      </c>
      <c r="P274" s="17">
        <v>31.27</v>
      </c>
      <c r="Q274" s="22">
        <v>2.0831182609999999E-4</v>
      </c>
      <c r="R274" s="22">
        <f>P274/'Shift Factors and Master Curves'!$B$6</f>
        <v>31.27</v>
      </c>
      <c r="S274" s="21">
        <f>Q274/'Shift Factors and Master Curves'!$C$6</f>
        <v>2.0831182609999999E-4</v>
      </c>
      <c r="U274" s="17">
        <v>31.4</v>
      </c>
      <c r="V274" s="22">
        <v>6.4666697020000004E-4</v>
      </c>
      <c r="W274" s="22">
        <f>U274/'Shift Factors and Master Curves'!$B$7</f>
        <v>31.4</v>
      </c>
      <c r="X274" s="21">
        <f>V274/'Shift Factors and Master Curves'!$C$7</f>
        <v>6.4666697020000004E-4</v>
      </c>
    </row>
    <row r="275" spans="1:24" x14ac:dyDescent="0.2">
      <c r="A275" s="17">
        <v>27.77</v>
      </c>
      <c r="B275" s="21">
        <v>9.1119777919999992E-6</v>
      </c>
      <c r="C275" s="22">
        <f>A275/'Shift Factors and Master Curves'!$B$3</f>
        <v>27.77</v>
      </c>
      <c r="D275" s="21">
        <f>B275/'Shift Factors and Master Curves'!$C$3</f>
        <v>8.2836161745454538E-6</v>
      </c>
      <c r="F275" s="17">
        <v>29.25</v>
      </c>
      <c r="G275" s="21">
        <v>2.130452311E-5</v>
      </c>
      <c r="H275" s="21">
        <f>F275/'Shift Factors and Master Curves'!$B$4</f>
        <v>29.25</v>
      </c>
      <c r="I275" s="21">
        <f>G275/'Shift Factors and Master Curves'!$C$4</f>
        <v>2.130452311E-5</v>
      </c>
      <c r="K275" s="17">
        <v>31.4</v>
      </c>
      <c r="L275" s="21">
        <v>6.4874088619999999E-5</v>
      </c>
      <c r="M275" s="21">
        <f>K275/'Shift Factors and Master Curves'!$B$5</f>
        <v>31.4</v>
      </c>
      <c r="N275" s="21">
        <f>L275/'Shift Factors and Master Curves'!$C$5</f>
        <v>6.4874088619999999E-5</v>
      </c>
      <c r="P275" s="17">
        <v>31.4</v>
      </c>
      <c r="Q275" s="22">
        <v>2.0858482849999999E-4</v>
      </c>
      <c r="R275" s="22">
        <f>P275/'Shift Factors and Master Curves'!$B$6</f>
        <v>31.4</v>
      </c>
      <c r="S275" s="21">
        <f>Q275/'Shift Factors and Master Curves'!$C$6</f>
        <v>2.0858482849999999E-4</v>
      </c>
      <c r="U275" s="17">
        <v>31.53</v>
      </c>
      <c r="V275" s="22">
        <v>6.4891410790000003E-4</v>
      </c>
      <c r="W275" s="22">
        <f>U275/'Shift Factors and Master Curves'!$B$7</f>
        <v>31.53</v>
      </c>
      <c r="X275" s="21">
        <f>V275/'Shift Factors and Master Curves'!$C$7</f>
        <v>6.4891410790000003E-4</v>
      </c>
    </row>
    <row r="276" spans="1:24" x14ac:dyDescent="0.2">
      <c r="A276" s="17">
        <v>27.88</v>
      </c>
      <c r="B276" s="21">
        <v>9.1207707810000006E-6</v>
      </c>
      <c r="C276" s="22">
        <f>A276/'Shift Factors and Master Curves'!$B$3</f>
        <v>27.88</v>
      </c>
      <c r="D276" s="21">
        <f>B276/'Shift Factors and Master Curves'!$C$3</f>
        <v>8.2916098009090912E-6</v>
      </c>
      <c r="F276" s="17">
        <v>29.37</v>
      </c>
      <c r="G276" s="21">
        <v>2.139691749E-5</v>
      </c>
      <c r="H276" s="21">
        <f>F276/'Shift Factors and Master Curves'!$B$4</f>
        <v>29.37</v>
      </c>
      <c r="I276" s="21">
        <f>G276/'Shift Factors and Master Curves'!$C$4</f>
        <v>2.139691749E-5</v>
      </c>
      <c r="K276" s="17">
        <v>31.53</v>
      </c>
      <c r="L276" s="21">
        <v>6.4965154040000006E-5</v>
      </c>
      <c r="M276" s="21">
        <f>K276/'Shift Factors and Master Curves'!$B$5</f>
        <v>31.53</v>
      </c>
      <c r="N276" s="21">
        <f>L276/'Shift Factors and Master Curves'!$C$5</f>
        <v>6.4965154040000006E-5</v>
      </c>
      <c r="P276" s="17">
        <v>31.53</v>
      </c>
      <c r="Q276" s="22">
        <v>2.091049156E-4</v>
      </c>
      <c r="R276" s="22">
        <f>P276/'Shift Factors and Master Curves'!$B$6</f>
        <v>31.53</v>
      </c>
      <c r="S276" s="21">
        <f>Q276/'Shift Factors and Master Curves'!$C$6</f>
        <v>2.091049156E-4</v>
      </c>
      <c r="U276" s="17">
        <v>31.66</v>
      </c>
      <c r="V276" s="22">
        <v>6.5121679309999999E-4</v>
      </c>
      <c r="W276" s="22">
        <f>U276/'Shift Factors and Master Curves'!$B$7</f>
        <v>31.66</v>
      </c>
      <c r="X276" s="21">
        <f>V276/'Shift Factors and Master Curves'!$C$7</f>
        <v>6.5121679309999999E-4</v>
      </c>
    </row>
    <row r="277" spans="1:24" x14ac:dyDescent="0.2">
      <c r="A277" s="17">
        <v>27.98</v>
      </c>
      <c r="B277" s="21">
        <v>9.0892756129999999E-6</v>
      </c>
      <c r="C277" s="22">
        <f>A277/'Shift Factors and Master Curves'!$B$3</f>
        <v>27.98</v>
      </c>
      <c r="D277" s="21">
        <f>B277/'Shift Factors and Master Curves'!$C$3</f>
        <v>8.2629778299999997E-6</v>
      </c>
      <c r="F277" s="17">
        <v>29.48</v>
      </c>
      <c r="G277" s="21">
        <v>2.1413023460000001E-5</v>
      </c>
      <c r="H277" s="21">
        <f>F277/'Shift Factors and Master Curves'!$B$4</f>
        <v>29.48</v>
      </c>
      <c r="I277" s="21">
        <f>G277/'Shift Factors and Master Curves'!$C$4</f>
        <v>2.1413023460000001E-5</v>
      </c>
      <c r="K277" s="17">
        <v>31.66</v>
      </c>
      <c r="L277" s="21">
        <v>6.5005522649999999E-5</v>
      </c>
      <c r="M277" s="21">
        <f>K277/'Shift Factors and Master Curves'!$B$5</f>
        <v>31.66</v>
      </c>
      <c r="N277" s="21">
        <f>L277/'Shift Factors and Master Curves'!$C$5</f>
        <v>6.5005522649999999E-5</v>
      </c>
      <c r="P277" s="17">
        <v>31.66</v>
      </c>
      <c r="Q277" s="22">
        <v>2.101681642E-4</v>
      </c>
      <c r="R277" s="22">
        <f>P277/'Shift Factors and Master Curves'!$B$6</f>
        <v>31.66</v>
      </c>
      <c r="S277" s="21">
        <f>Q277/'Shift Factors and Master Curves'!$C$6</f>
        <v>2.101681642E-4</v>
      </c>
      <c r="U277" s="17">
        <v>31.79</v>
      </c>
      <c r="V277" s="22">
        <v>6.5356045390000002E-4</v>
      </c>
      <c r="W277" s="22">
        <f>U277/'Shift Factors and Master Curves'!$B$7</f>
        <v>31.79</v>
      </c>
      <c r="X277" s="21">
        <f>V277/'Shift Factors and Master Curves'!$C$7</f>
        <v>6.5356045390000002E-4</v>
      </c>
    </row>
    <row r="278" spans="1:24" x14ac:dyDescent="0.2">
      <c r="A278" s="17">
        <v>28.08</v>
      </c>
      <c r="B278" s="21">
        <v>9.1085567189999997E-6</v>
      </c>
      <c r="C278" s="22">
        <f>A278/'Shift Factors and Master Curves'!$B$3</f>
        <v>28.08</v>
      </c>
      <c r="D278" s="21">
        <f>B278/'Shift Factors and Master Curves'!$C$3</f>
        <v>8.2805061081818176E-6</v>
      </c>
      <c r="F278" s="17">
        <v>29.6</v>
      </c>
      <c r="G278" s="21">
        <v>2.1423364560000001E-5</v>
      </c>
      <c r="H278" s="21">
        <f>F278/'Shift Factors and Master Curves'!$B$4</f>
        <v>29.6</v>
      </c>
      <c r="I278" s="21">
        <f>G278/'Shift Factors and Master Curves'!$C$4</f>
        <v>2.1423364560000001E-5</v>
      </c>
      <c r="K278" s="17">
        <v>31.79</v>
      </c>
      <c r="L278" s="21">
        <v>6.5164335930000005E-5</v>
      </c>
      <c r="M278" s="21">
        <f>K278/'Shift Factors and Master Curves'!$B$5</f>
        <v>31.79</v>
      </c>
      <c r="N278" s="21">
        <f>L278/'Shift Factors and Master Curves'!$C$5</f>
        <v>6.5164335930000005E-5</v>
      </c>
      <c r="P278" s="17">
        <v>31.79</v>
      </c>
      <c r="Q278" s="22">
        <v>2.110745921E-4</v>
      </c>
      <c r="R278" s="22">
        <f>P278/'Shift Factors and Master Curves'!$B$6</f>
        <v>31.79</v>
      </c>
      <c r="S278" s="21">
        <f>Q278/'Shift Factors and Master Curves'!$C$6</f>
        <v>2.110745921E-4</v>
      </c>
      <c r="U278" s="17">
        <v>31.92</v>
      </c>
      <c r="V278" s="22">
        <v>6.5587736559999995E-4</v>
      </c>
      <c r="W278" s="22">
        <f>U278/'Shift Factors and Master Curves'!$B$7</f>
        <v>31.92</v>
      </c>
      <c r="X278" s="21">
        <f>V278/'Shift Factors and Master Curves'!$C$7</f>
        <v>6.5587736559999995E-4</v>
      </c>
    </row>
    <row r="279" spans="1:24" x14ac:dyDescent="0.2">
      <c r="A279" s="17">
        <v>28.19</v>
      </c>
      <c r="B279" s="21">
        <v>9.1084315339999993E-6</v>
      </c>
      <c r="C279" s="22">
        <f>A279/'Shift Factors and Master Curves'!$B$3</f>
        <v>28.19</v>
      </c>
      <c r="D279" s="21">
        <f>B279/'Shift Factors and Master Curves'!$C$3</f>
        <v>8.2803923036363624E-6</v>
      </c>
      <c r="F279" s="17">
        <v>29.71</v>
      </c>
      <c r="G279" s="21">
        <v>2.1420587259999999E-5</v>
      </c>
      <c r="H279" s="21">
        <f>F279/'Shift Factors and Master Curves'!$B$4</f>
        <v>29.71</v>
      </c>
      <c r="I279" s="21">
        <f>G279/'Shift Factors and Master Curves'!$C$4</f>
        <v>2.1420587259999999E-5</v>
      </c>
      <c r="K279" s="17">
        <v>31.92</v>
      </c>
      <c r="L279" s="21">
        <v>6.5439731069999996E-5</v>
      </c>
      <c r="M279" s="21">
        <f>K279/'Shift Factors and Master Curves'!$B$5</f>
        <v>31.92</v>
      </c>
      <c r="N279" s="21">
        <f>L279/'Shift Factors and Master Curves'!$C$5</f>
        <v>6.5439731069999996E-5</v>
      </c>
      <c r="P279" s="17">
        <v>31.92</v>
      </c>
      <c r="Q279" s="22">
        <v>2.1163230949999999E-4</v>
      </c>
      <c r="R279" s="22">
        <f>P279/'Shift Factors and Master Curves'!$B$6</f>
        <v>31.92</v>
      </c>
      <c r="S279" s="21">
        <f>Q279/'Shift Factors and Master Curves'!$C$6</f>
        <v>2.1163230949999999E-4</v>
      </c>
      <c r="U279" s="17">
        <v>32.049999999999997</v>
      </c>
      <c r="V279" s="22">
        <v>6.5811461410000003E-4</v>
      </c>
      <c r="W279" s="22">
        <f>U279/'Shift Factors and Master Curves'!$B$7</f>
        <v>32.049999999999997</v>
      </c>
      <c r="X279" s="21">
        <f>V279/'Shift Factors and Master Curves'!$C$7</f>
        <v>6.5811461410000003E-4</v>
      </c>
    </row>
    <row r="280" spans="1:24" x14ac:dyDescent="0.2">
      <c r="A280" s="17">
        <v>28.29</v>
      </c>
      <c r="B280" s="21">
        <v>9.1520128389999995E-6</v>
      </c>
      <c r="C280" s="22">
        <f>A280/'Shift Factors and Master Curves'!$B$3</f>
        <v>28.29</v>
      </c>
      <c r="D280" s="21">
        <f>B280/'Shift Factors and Master Curves'!$C$3</f>
        <v>8.3200116718181801E-6</v>
      </c>
      <c r="F280" s="17">
        <v>29.83</v>
      </c>
      <c r="G280" s="21">
        <v>2.1486184940000001E-5</v>
      </c>
      <c r="H280" s="21">
        <f>F280/'Shift Factors and Master Curves'!$B$4</f>
        <v>29.83</v>
      </c>
      <c r="I280" s="21">
        <f>G280/'Shift Factors and Master Curves'!$C$4</f>
        <v>2.1486184940000001E-5</v>
      </c>
      <c r="K280" s="17">
        <v>32.06</v>
      </c>
      <c r="L280" s="21">
        <v>6.5536284689999999E-5</v>
      </c>
      <c r="M280" s="21">
        <f>K280/'Shift Factors and Master Curves'!$B$5</f>
        <v>32.06</v>
      </c>
      <c r="N280" s="21">
        <f>L280/'Shift Factors and Master Curves'!$C$5</f>
        <v>6.5536284689999999E-5</v>
      </c>
      <c r="P280" s="17">
        <v>32.06</v>
      </c>
      <c r="Q280" s="22">
        <v>2.1208836459999999E-4</v>
      </c>
      <c r="R280" s="22">
        <f>P280/'Shift Factors and Master Curves'!$B$6</f>
        <v>32.06</v>
      </c>
      <c r="S280" s="21">
        <f>Q280/'Shift Factors and Master Curves'!$C$6</f>
        <v>2.1208836459999999E-4</v>
      </c>
      <c r="U280" s="17">
        <v>32.19</v>
      </c>
      <c r="V280" s="22">
        <v>6.6034671009999998E-4</v>
      </c>
      <c r="W280" s="22">
        <f>U280/'Shift Factors and Master Curves'!$B$7</f>
        <v>32.19</v>
      </c>
      <c r="X280" s="21">
        <f>V280/'Shift Factors and Master Curves'!$C$7</f>
        <v>6.6034671009999998E-4</v>
      </c>
    </row>
    <row r="281" spans="1:24" x14ac:dyDescent="0.2">
      <c r="A281" s="17">
        <v>28.39</v>
      </c>
      <c r="B281" s="21">
        <v>9.1850285189999999E-6</v>
      </c>
      <c r="C281" s="22">
        <f>A281/'Shift Factors and Master Curves'!$B$3</f>
        <v>28.39</v>
      </c>
      <c r="D281" s="21">
        <f>B281/'Shift Factors and Master Curves'!$C$3</f>
        <v>8.3500259263636354E-6</v>
      </c>
      <c r="F281" s="17">
        <v>29.94</v>
      </c>
      <c r="G281" s="21">
        <v>2.1535318690000001E-5</v>
      </c>
      <c r="H281" s="21">
        <f>F281/'Shift Factors and Master Curves'!$B$4</f>
        <v>29.94</v>
      </c>
      <c r="I281" s="21">
        <f>G281/'Shift Factors and Master Curves'!$C$4</f>
        <v>2.1535318690000001E-5</v>
      </c>
      <c r="K281" s="17">
        <v>32.19</v>
      </c>
      <c r="L281" s="21">
        <v>6.5662533129999995E-5</v>
      </c>
      <c r="M281" s="21">
        <f>K281/'Shift Factors and Master Curves'!$B$5</f>
        <v>32.19</v>
      </c>
      <c r="N281" s="21">
        <f>L281/'Shift Factors and Master Curves'!$C$5</f>
        <v>6.5662533129999995E-5</v>
      </c>
      <c r="P281" s="17">
        <v>32.19</v>
      </c>
      <c r="Q281" s="22">
        <v>2.1274031239999999E-4</v>
      </c>
      <c r="R281" s="22">
        <f>P281/'Shift Factors and Master Curves'!$B$6</f>
        <v>32.19</v>
      </c>
      <c r="S281" s="21">
        <f>Q281/'Shift Factors and Master Curves'!$C$6</f>
        <v>2.1274031239999999E-4</v>
      </c>
      <c r="U281" s="17">
        <v>32.32</v>
      </c>
      <c r="V281" s="22">
        <v>6.6264545940000004E-4</v>
      </c>
      <c r="W281" s="22">
        <f>U281/'Shift Factors and Master Curves'!$B$7</f>
        <v>32.32</v>
      </c>
      <c r="X281" s="21">
        <f>V281/'Shift Factors and Master Curves'!$C$7</f>
        <v>6.6264545940000004E-4</v>
      </c>
    </row>
    <row r="282" spans="1:24" x14ac:dyDescent="0.2">
      <c r="A282" s="17">
        <v>28.5</v>
      </c>
      <c r="B282" s="21">
        <v>9.2041074799999997E-6</v>
      </c>
      <c r="C282" s="22">
        <f>A282/'Shift Factors and Master Curves'!$B$3</f>
        <v>28.5</v>
      </c>
      <c r="D282" s="21">
        <f>B282/'Shift Factors and Master Curves'!$C$3</f>
        <v>8.3673704363636359E-6</v>
      </c>
      <c r="F282" s="17">
        <v>30.06</v>
      </c>
      <c r="G282" s="21">
        <v>2.1568242310000001E-5</v>
      </c>
      <c r="H282" s="21">
        <f>F282/'Shift Factors and Master Curves'!$B$4</f>
        <v>30.06</v>
      </c>
      <c r="I282" s="21">
        <f>G282/'Shift Factors and Master Curves'!$C$4</f>
        <v>2.1568242310000001E-5</v>
      </c>
      <c r="K282" s="17">
        <v>32.32</v>
      </c>
      <c r="L282" s="21">
        <v>6.5732009399999998E-5</v>
      </c>
      <c r="M282" s="21">
        <f>K282/'Shift Factors and Master Curves'!$B$5</f>
        <v>32.32</v>
      </c>
      <c r="N282" s="21">
        <f>L282/'Shift Factors and Master Curves'!$C$5</f>
        <v>6.5732009399999998E-5</v>
      </c>
      <c r="P282" s="17">
        <v>32.32</v>
      </c>
      <c r="Q282" s="22">
        <v>2.1327576460000001E-4</v>
      </c>
      <c r="R282" s="22">
        <f>P282/'Shift Factors and Master Curves'!$B$6</f>
        <v>32.32</v>
      </c>
      <c r="S282" s="21">
        <f>Q282/'Shift Factors and Master Curves'!$C$6</f>
        <v>2.1327576460000001E-4</v>
      </c>
      <c r="U282" s="17">
        <v>32.450000000000003</v>
      </c>
      <c r="V282" s="22">
        <v>6.6500896380000001E-4</v>
      </c>
      <c r="W282" s="22">
        <f>U282/'Shift Factors and Master Curves'!$B$7</f>
        <v>32.450000000000003</v>
      </c>
      <c r="X282" s="21">
        <f>V282/'Shift Factors and Master Curves'!$C$7</f>
        <v>6.6500896380000001E-4</v>
      </c>
    </row>
    <row r="283" spans="1:24" x14ac:dyDescent="0.2">
      <c r="A283" s="17">
        <v>28.6</v>
      </c>
      <c r="B283" s="21">
        <v>9.1755015830000008E-6</v>
      </c>
      <c r="C283" s="22">
        <f>A283/'Shift Factors and Master Curves'!$B$3</f>
        <v>28.6</v>
      </c>
      <c r="D283" s="21">
        <f>B283/'Shift Factors and Master Curves'!$C$3</f>
        <v>8.3413650754545458E-6</v>
      </c>
      <c r="F283" s="17">
        <v>30.17</v>
      </c>
      <c r="G283" s="21">
        <v>2.1563466179999998E-5</v>
      </c>
      <c r="H283" s="21">
        <f>F283/'Shift Factors and Master Curves'!$B$4</f>
        <v>30.17</v>
      </c>
      <c r="I283" s="21">
        <f>G283/'Shift Factors and Master Curves'!$C$4</f>
        <v>2.1563466179999998E-5</v>
      </c>
      <c r="K283" s="17">
        <v>32.450000000000003</v>
      </c>
      <c r="L283" s="21">
        <v>6.5796472880000001E-5</v>
      </c>
      <c r="M283" s="21">
        <f>K283/'Shift Factors and Master Curves'!$B$5</f>
        <v>32.450000000000003</v>
      </c>
      <c r="N283" s="21">
        <f>L283/'Shift Factors and Master Curves'!$C$5</f>
        <v>6.5796472880000001E-5</v>
      </c>
      <c r="P283" s="17">
        <v>32.450000000000003</v>
      </c>
      <c r="Q283" s="22">
        <v>2.1382418230000001E-4</v>
      </c>
      <c r="R283" s="22">
        <f>P283/'Shift Factors and Master Curves'!$B$6</f>
        <v>32.450000000000003</v>
      </c>
      <c r="S283" s="21">
        <f>Q283/'Shift Factors and Master Curves'!$C$6</f>
        <v>2.1382418230000001E-4</v>
      </c>
      <c r="U283" s="17">
        <v>32.590000000000003</v>
      </c>
      <c r="V283" s="22">
        <v>6.6727052489999996E-4</v>
      </c>
      <c r="W283" s="22">
        <f>U283/'Shift Factors and Master Curves'!$B$7</f>
        <v>32.590000000000003</v>
      </c>
      <c r="X283" s="21">
        <f>V283/'Shift Factors and Master Curves'!$C$7</f>
        <v>6.6727052489999996E-4</v>
      </c>
    </row>
    <row r="284" spans="1:24" x14ac:dyDescent="0.2">
      <c r="A284" s="17">
        <v>28.7</v>
      </c>
      <c r="B284" s="21">
        <v>9.1891927109999995E-6</v>
      </c>
      <c r="C284" s="22">
        <f>A284/'Shift Factors and Master Curves'!$B$3</f>
        <v>28.7</v>
      </c>
      <c r="D284" s="21">
        <f>B284/'Shift Factors and Master Curves'!$C$3</f>
        <v>8.353811555454545E-6</v>
      </c>
      <c r="F284" s="17">
        <v>30.29</v>
      </c>
      <c r="G284" s="21">
        <v>2.1592574120000001E-5</v>
      </c>
      <c r="H284" s="21">
        <f>F284/'Shift Factors and Master Curves'!$B$4</f>
        <v>30.29</v>
      </c>
      <c r="I284" s="21">
        <f>G284/'Shift Factors and Master Curves'!$C$4</f>
        <v>2.1592574120000001E-5</v>
      </c>
      <c r="K284" s="17">
        <v>32.590000000000003</v>
      </c>
      <c r="L284" s="21">
        <v>6.5954830930000004E-5</v>
      </c>
      <c r="M284" s="21">
        <f>K284/'Shift Factors and Master Curves'!$B$5</f>
        <v>32.590000000000003</v>
      </c>
      <c r="N284" s="21">
        <f>L284/'Shift Factors and Master Curves'!$C$5</f>
        <v>6.5954830930000004E-5</v>
      </c>
      <c r="P284" s="17">
        <v>32.590000000000003</v>
      </c>
      <c r="Q284" s="22">
        <v>2.145253493E-4</v>
      </c>
      <c r="R284" s="22">
        <f>P284/'Shift Factors and Master Curves'!$B$6</f>
        <v>32.590000000000003</v>
      </c>
      <c r="S284" s="21">
        <f>Q284/'Shift Factors and Master Curves'!$C$6</f>
        <v>2.145253493E-4</v>
      </c>
      <c r="U284" s="17">
        <v>32.72</v>
      </c>
      <c r="V284" s="22">
        <v>6.6948383389999996E-4</v>
      </c>
      <c r="W284" s="22">
        <f>U284/'Shift Factors and Master Curves'!$B$7</f>
        <v>32.72</v>
      </c>
      <c r="X284" s="21">
        <f>V284/'Shift Factors and Master Curves'!$C$7</f>
        <v>6.6948383389999996E-4</v>
      </c>
    </row>
    <row r="285" spans="1:24" x14ac:dyDescent="0.2">
      <c r="A285" s="17">
        <v>28.81</v>
      </c>
      <c r="B285" s="21">
        <v>9.1948603930000005E-6</v>
      </c>
      <c r="C285" s="22">
        <f>A285/'Shift Factors and Master Curves'!$B$3</f>
        <v>28.81</v>
      </c>
      <c r="D285" s="21">
        <f>B285/'Shift Factors and Master Curves'!$C$3</f>
        <v>8.3589639936363641E-6</v>
      </c>
      <c r="F285" s="17">
        <v>30.4</v>
      </c>
      <c r="G285" s="21">
        <v>2.161338853E-5</v>
      </c>
      <c r="H285" s="21">
        <f>F285/'Shift Factors and Master Curves'!$B$4</f>
        <v>30.4</v>
      </c>
      <c r="I285" s="21">
        <f>G285/'Shift Factors and Master Curves'!$C$4</f>
        <v>2.161338853E-5</v>
      </c>
      <c r="K285" s="17">
        <v>32.72</v>
      </c>
      <c r="L285" s="21">
        <v>6.6213903120000006E-5</v>
      </c>
      <c r="M285" s="21">
        <f>K285/'Shift Factors and Master Curves'!$B$5</f>
        <v>32.72</v>
      </c>
      <c r="N285" s="21">
        <f>L285/'Shift Factors and Master Curves'!$C$5</f>
        <v>6.6213903120000006E-5</v>
      </c>
      <c r="P285" s="17">
        <v>32.72</v>
      </c>
      <c r="Q285" s="22">
        <v>2.1548076960000001E-4</v>
      </c>
      <c r="R285" s="22">
        <f>P285/'Shift Factors and Master Curves'!$B$6</f>
        <v>32.72</v>
      </c>
      <c r="S285" s="21">
        <f>Q285/'Shift Factors and Master Curves'!$C$6</f>
        <v>2.1548076960000001E-4</v>
      </c>
      <c r="U285" s="17">
        <v>32.85</v>
      </c>
      <c r="V285" s="22">
        <v>6.7173870230000001E-4</v>
      </c>
      <c r="W285" s="22">
        <f>U285/'Shift Factors and Master Curves'!$B$7</f>
        <v>32.85</v>
      </c>
      <c r="X285" s="21">
        <f>V285/'Shift Factors and Master Curves'!$C$7</f>
        <v>6.7173870230000001E-4</v>
      </c>
    </row>
    <row r="286" spans="1:24" x14ac:dyDescent="0.2">
      <c r="A286" s="17">
        <v>28.91</v>
      </c>
      <c r="B286" s="21">
        <v>9.2160739559999997E-6</v>
      </c>
      <c r="C286" s="22">
        <f>A286/'Shift Factors and Master Curves'!$B$3</f>
        <v>28.91</v>
      </c>
      <c r="D286" s="21">
        <f>B286/'Shift Factors and Master Curves'!$C$3</f>
        <v>8.3782490509090903E-6</v>
      </c>
      <c r="F286" s="17">
        <v>30.52</v>
      </c>
      <c r="G286" s="21">
        <v>2.1708774110000002E-5</v>
      </c>
      <c r="H286" s="21">
        <f>F286/'Shift Factors and Master Curves'!$B$4</f>
        <v>30.52</v>
      </c>
      <c r="I286" s="21">
        <f>G286/'Shift Factors and Master Curves'!$C$4</f>
        <v>2.1708774110000002E-5</v>
      </c>
      <c r="K286" s="17">
        <v>32.85</v>
      </c>
      <c r="L286" s="21">
        <v>6.644505415E-5</v>
      </c>
      <c r="M286" s="21">
        <f>K286/'Shift Factors and Master Curves'!$B$5</f>
        <v>32.85</v>
      </c>
      <c r="N286" s="21">
        <f>L286/'Shift Factors and Master Curves'!$C$5</f>
        <v>6.644505415E-5</v>
      </c>
      <c r="P286" s="17">
        <v>32.85</v>
      </c>
      <c r="Q286" s="22">
        <v>2.1643012579999999E-4</v>
      </c>
      <c r="R286" s="22">
        <f>P286/'Shift Factors and Master Curves'!$B$6</f>
        <v>32.85</v>
      </c>
      <c r="S286" s="21">
        <f>Q286/'Shift Factors and Master Curves'!$C$6</f>
        <v>2.1643012579999999E-4</v>
      </c>
      <c r="U286" s="17">
        <v>32.979999999999997</v>
      </c>
      <c r="V286" s="22">
        <v>6.7417448939999995E-4</v>
      </c>
      <c r="W286" s="22">
        <f>U286/'Shift Factors and Master Curves'!$B$7</f>
        <v>32.979999999999997</v>
      </c>
      <c r="X286" s="21">
        <f>V286/'Shift Factors and Master Curves'!$C$7</f>
        <v>6.7417448939999995E-4</v>
      </c>
    </row>
    <row r="287" spans="1:24" x14ac:dyDescent="0.2">
      <c r="A287" s="17">
        <v>29.02</v>
      </c>
      <c r="B287" s="21">
        <v>9.1921441550000007E-6</v>
      </c>
      <c r="C287" s="22">
        <f>A287/'Shift Factors and Master Curves'!$B$3</f>
        <v>29.02</v>
      </c>
      <c r="D287" s="21">
        <f>B287/'Shift Factors and Master Curves'!$C$3</f>
        <v>8.3564946863636371E-6</v>
      </c>
      <c r="F287" s="17">
        <v>30.63</v>
      </c>
      <c r="G287" s="21">
        <v>2.179280631E-5</v>
      </c>
      <c r="H287" s="21">
        <f>F287/'Shift Factors and Master Curves'!$B$4</f>
        <v>30.63</v>
      </c>
      <c r="I287" s="21">
        <f>G287/'Shift Factors and Master Curves'!$C$4</f>
        <v>2.179280631E-5</v>
      </c>
      <c r="K287" s="17">
        <v>32.979999999999997</v>
      </c>
      <c r="L287" s="21">
        <v>6.6659201200000006E-5</v>
      </c>
      <c r="M287" s="21">
        <f>K287/'Shift Factors and Master Curves'!$B$5</f>
        <v>32.979999999999997</v>
      </c>
      <c r="N287" s="21">
        <f>L287/'Shift Factors and Master Curves'!$C$5</f>
        <v>6.6659201200000006E-5</v>
      </c>
      <c r="P287" s="17">
        <v>32.979999999999997</v>
      </c>
      <c r="Q287" s="22">
        <v>2.1705119029999999E-4</v>
      </c>
      <c r="R287" s="22">
        <f>P287/'Shift Factors and Master Curves'!$B$6</f>
        <v>32.979999999999997</v>
      </c>
      <c r="S287" s="21">
        <f>Q287/'Shift Factors and Master Curves'!$C$6</f>
        <v>2.1705119029999999E-4</v>
      </c>
      <c r="U287" s="17">
        <v>33.119999999999997</v>
      </c>
      <c r="V287" s="22">
        <v>6.7649661949999997E-4</v>
      </c>
      <c r="W287" s="22">
        <f>U287/'Shift Factors and Master Curves'!$B$7</f>
        <v>33.119999999999997</v>
      </c>
      <c r="X287" s="21">
        <f>V287/'Shift Factors and Master Curves'!$C$7</f>
        <v>6.7649661949999997E-4</v>
      </c>
    </row>
    <row r="288" spans="1:24" x14ac:dyDescent="0.2">
      <c r="A288" s="17">
        <v>29.12</v>
      </c>
      <c r="B288" s="21">
        <v>9.25494557E-6</v>
      </c>
      <c r="C288" s="22">
        <f>A288/'Shift Factors and Master Curves'!$B$3</f>
        <v>29.12</v>
      </c>
      <c r="D288" s="21">
        <f>B288/'Shift Factors and Master Curves'!$C$3</f>
        <v>8.4135868818181817E-6</v>
      </c>
      <c r="F288" s="17">
        <v>30.75</v>
      </c>
      <c r="G288" s="21">
        <v>2.1785681919999999E-5</v>
      </c>
      <c r="H288" s="21">
        <f>F288/'Shift Factors and Master Curves'!$B$4</f>
        <v>30.75</v>
      </c>
      <c r="I288" s="21">
        <f>G288/'Shift Factors and Master Curves'!$C$4</f>
        <v>2.1785681919999999E-5</v>
      </c>
      <c r="K288" s="17">
        <v>33.119999999999997</v>
      </c>
      <c r="L288" s="21">
        <v>6.66222537E-5</v>
      </c>
      <c r="M288" s="21">
        <f>K288/'Shift Factors and Master Curves'!$B$5</f>
        <v>33.119999999999997</v>
      </c>
      <c r="N288" s="21">
        <f>L288/'Shift Factors and Master Curves'!$C$5</f>
        <v>6.66222537E-5</v>
      </c>
      <c r="P288" s="17">
        <v>33.119999999999997</v>
      </c>
      <c r="Q288" s="22">
        <v>2.173209131E-4</v>
      </c>
      <c r="R288" s="22">
        <f>P288/'Shift Factors and Master Curves'!$B$6</f>
        <v>33.119999999999997</v>
      </c>
      <c r="S288" s="21">
        <f>Q288/'Shift Factors and Master Curves'!$C$6</f>
        <v>2.173209131E-4</v>
      </c>
      <c r="U288" s="17">
        <v>33.25</v>
      </c>
      <c r="V288" s="22">
        <v>6.7875256660000001E-4</v>
      </c>
      <c r="W288" s="22">
        <f>U288/'Shift Factors and Master Curves'!$B$7</f>
        <v>33.25</v>
      </c>
      <c r="X288" s="21">
        <f>V288/'Shift Factors and Master Curves'!$C$7</f>
        <v>6.7875256660000001E-4</v>
      </c>
    </row>
    <row r="289" spans="1:24" x14ac:dyDescent="0.2">
      <c r="A289" s="17">
        <v>29.22</v>
      </c>
      <c r="B289" s="21">
        <v>9.256676944E-6</v>
      </c>
      <c r="C289" s="22">
        <f>A289/'Shift Factors and Master Curves'!$B$3</f>
        <v>29.22</v>
      </c>
      <c r="D289" s="21">
        <f>B289/'Shift Factors and Master Curves'!$C$3</f>
        <v>8.4151608581818178E-6</v>
      </c>
      <c r="F289" s="17">
        <v>30.87</v>
      </c>
      <c r="G289" s="21">
        <v>2.177613918E-5</v>
      </c>
      <c r="H289" s="21">
        <f>F289/'Shift Factors and Master Curves'!$B$4</f>
        <v>30.87</v>
      </c>
      <c r="I289" s="21">
        <f>G289/'Shift Factors and Master Curves'!$C$4</f>
        <v>2.177613918E-5</v>
      </c>
      <c r="K289" s="17">
        <v>33.25</v>
      </c>
      <c r="L289" s="21">
        <v>6.6579838539999997E-5</v>
      </c>
      <c r="M289" s="21">
        <f>K289/'Shift Factors and Master Curves'!$B$5</f>
        <v>33.25</v>
      </c>
      <c r="N289" s="21">
        <f>L289/'Shift Factors and Master Curves'!$C$5</f>
        <v>6.6579838539999997E-5</v>
      </c>
      <c r="P289" s="17">
        <v>33.25</v>
      </c>
      <c r="Q289" s="22">
        <v>2.178598368E-4</v>
      </c>
      <c r="R289" s="22">
        <f>P289/'Shift Factors and Master Curves'!$B$6</f>
        <v>33.25</v>
      </c>
      <c r="S289" s="21">
        <f>Q289/'Shift Factors and Master Curves'!$C$6</f>
        <v>2.178598368E-4</v>
      </c>
      <c r="U289" s="17">
        <v>33.380000000000003</v>
      </c>
      <c r="V289" s="22">
        <v>6.8107866299999995E-4</v>
      </c>
      <c r="W289" s="22">
        <f>U289/'Shift Factors and Master Curves'!$B$7</f>
        <v>33.380000000000003</v>
      </c>
      <c r="X289" s="21">
        <f>V289/'Shift Factors and Master Curves'!$C$7</f>
        <v>6.8107866299999995E-4</v>
      </c>
    </row>
    <row r="290" spans="1:24" x14ac:dyDescent="0.2">
      <c r="A290" s="17">
        <v>29.33</v>
      </c>
      <c r="B290" s="21">
        <v>9.3044810459999997E-6</v>
      </c>
      <c r="C290" s="22">
        <f>A290/'Shift Factors and Master Curves'!$B$3</f>
        <v>29.33</v>
      </c>
      <c r="D290" s="21">
        <f>B290/'Shift Factors and Master Curves'!$C$3</f>
        <v>8.458619132727272E-6</v>
      </c>
      <c r="F290" s="17">
        <v>30.98</v>
      </c>
      <c r="G290" s="21">
        <v>2.1767010780000001E-5</v>
      </c>
      <c r="H290" s="21">
        <f>F290/'Shift Factors and Master Curves'!$B$4</f>
        <v>30.98</v>
      </c>
      <c r="I290" s="21">
        <f>G290/'Shift Factors and Master Curves'!$C$4</f>
        <v>2.1767010780000001E-5</v>
      </c>
      <c r="K290" s="17">
        <v>33.380000000000003</v>
      </c>
      <c r="L290" s="21">
        <v>6.6645527380000005E-5</v>
      </c>
      <c r="M290" s="21">
        <f>K290/'Shift Factors and Master Curves'!$B$5</f>
        <v>33.380000000000003</v>
      </c>
      <c r="N290" s="21">
        <f>L290/'Shift Factors and Master Curves'!$C$5</f>
        <v>6.6645527380000005E-5</v>
      </c>
      <c r="P290" s="17">
        <v>33.380000000000003</v>
      </c>
      <c r="Q290" s="22">
        <v>2.186634267E-4</v>
      </c>
      <c r="R290" s="22">
        <f>P290/'Shift Factors and Master Curves'!$B$6</f>
        <v>33.380000000000003</v>
      </c>
      <c r="S290" s="21">
        <f>Q290/'Shift Factors and Master Curves'!$C$6</f>
        <v>2.186634267E-4</v>
      </c>
      <c r="U290" s="17">
        <v>33.520000000000003</v>
      </c>
      <c r="V290" s="22">
        <v>6.8351859420000001E-4</v>
      </c>
      <c r="W290" s="22">
        <f>U290/'Shift Factors and Master Curves'!$B$7</f>
        <v>33.520000000000003</v>
      </c>
      <c r="X290" s="21">
        <f>V290/'Shift Factors and Master Curves'!$C$7</f>
        <v>6.8351859420000001E-4</v>
      </c>
    </row>
    <row r="291" spans="1:24" x14ac:dyDescent="0.2">
      <c r="A291" s="17">
        <v>29.43</v>
      </c>
      <c r="B291" s="21">
        <v>9.2935509579999996E-6</v>
      </c>
      <c r="C291" s="22">
        <f>A291/'Shift Factors and Master Curves'!$B$3</f>
        <v>29.43</v>
      </c>
      <c r="D291" s="21">
        <f>B291/'Shift Factors and Master Curves'!$C$3</f>
        <v>8.4486826890909081E-6</v>
      </c>
      <c r="F291" s="17">
        <v>31.1</v>
      </c>
      <c r="G291" s="21">
        <v>2.188875478E-5</v>
      </c>
      <c r="H291" s="21">
        <f>F291/'Shift Factors and Master Curves'!$B$4</f>
        <v>31.1</v>
      </c>
      <c r="I291" s="21">
        <f>G291/'Shift Factors and Master Curves'!$C$4</f>
        <v>2.188875478E-5</v>
      </c>
      <c r="K291" s="17">
        <v>33.520000000000003</v>
      </c>
      <c r="L291" s="21">
        <v>6.6783560060000005E-5</v>
      </c>
      <c r="M291" s="21">
        <f>K291/'Shift Factors and Master Curves'!$B$5</f>
        <v>33.520000000000003</v>
      </c>
      <c r="N291" s="21">
        <f>L291/'Shift Factors and Master Curves'!$C$5</f>
        <v>6.6783560060000005E-5</v>
      </c>
      <c r="P291" s="17">
        <v>33.520000000000003</v>
      </c>
      <c r="Q291" s="22">
        <v>2.1919156149999999E-4</v>
      </c>
      <c r="R291" s="22">
        <f>P291/'Shift Factors and Master Curves'!$B$6</f>
        <v>33.520000000000003</v>
      </c>
      <c r="S291" s="21">
        <f>Q291/'Shift Factors and Master Curves'!$C$6</f>
        <v>2.1919156149999999E-4</v>
      </c>
      <c r="U291" s="17">
        <v>33.65</v>
      </c>
      <c r="V291" s="22">
        <v>6.8593792979999998E-4</v>
      </c>
      <c r="W291" s="22">
        <f>U291/'Shift Factors and Master Curves'!$B$7</f>
        <v>33.65</v>
      </c>
      <c r="X291" s="21">
        <f>V291/'Shift Factors and Master Curves'!$C$7</f>
        <v>6.8593792979999998E-4</v>
      </c>
    </row>
    <row r="292" spans="1:24" x14ac:dyDescent="0.2">
      <c r="A292" s="17">
        <v>29.53</v>
      </c>
      <c r="B292" s="21">
        <v>9.2522174959999992E-6</v>
      </c>
      <c r="C292" s="22">
        <f>A292/'Shift Factors and Master Curves'!$B$3</f>
        <v>29.53</v>
      </c>
      <c r="D292" s="21">
        <f>B292/'Shift Factors and Master Curves'!$C$3</f>
        <v>8.4111068145454538E-6</v>
      </c>
      <c r="F292" s="17">
        <v>31.21</v>
      </c>
      <c r="G292" s="21">
        <v>2.1954921609999999E-5</v>
      </c>
      <c r="H292" s="21">
        <f>F292/'Shift Factors and Master Curves'!$B$4</f>
        <v>31.21</v>
      </c>
      <c r="I292" s="21">
        <f>G292/'Shift Factors and Master Curves'!$C$4</f>
        <v>2.1954921609999999E-5</v>
      </c>
      <c r="K292" s="17">
        <v>33.65</v>
      </c>
      <c r="L292" s="21">
        <v>6.7045442229999994E-5</v>
      </c>
      <c r="M292" s="21">
        <f>K292/'Shift Factors and Master Curves'!$B$5</f>
        <v>33.65</v>
      </c>
      <c r="N292" s="21">
        <f>L292/'Shift Factors and Master Curves'!$C$5</f>
        <v>6.7045442229999994E-5</v>
      </c>
      <c r="P292" s="17">
        <v>33.65</v>
      </c>
      <c r="Q292" s="22">
        <v>2.1960100339999999E-4</v>
      </c>
      <c r="R292" s="22">
        <f>P292/'Shift Factors and Master Curves'!$B$6</f>
        <v>33.65</v>
      </c>
      <c r="S292" s="21">
        <f>Q292/'Shift Factors and Master Curves'!$C$6</f>
        <v>2.1960100339999999E-4</v>
      </c>
      <c r="U292" s="17">
        <v>33.78</v>
      </c>
      <c r="V292" s="22">
        <v>6.8817883869999998E-4</v>
      </c>
      <c r="W292" s="22">
        <f>U292/'Shift Factors and Master Curves'!$B$7</f>
        <v>33.78</v>
      </c>
      <c r="X292" s="21">
        <f>V292/'Shift Factors and Master Curves'!$C$7</f>
        <v>6.8817883869999998E-4</v>
      </c>
    </row>
    <row r="293" spans="1:24" x14ac:dyDescent="0.2">
      <c r="A293" s="17">
        <v>29.64</v>
      </c>
      <c r="B293" s="21">
        <v>9.2782843049999999E-6</v>
      </c>
      <c r="C293" s="22">
        <f>A293/'Shift Factors and Master Curves'!$B$3</f>
        <v>29.64</v>
      </c>
      <c r="D293" s="21">
        <f>B293/'Shift Factors and Master Curves'!$C$3</f>
        <v>8.4348039136363634E-6</v>
      </c>
      <c r="F293" s="17">
        <v>31.33</v>
      </c>
      <c r="G293" s="21">
        <v>2.2002699470000001E-5</v>
      </c>
      <c r="H293" s="21">
        <f>F293/'Shift Factors and Master Curves'!$B$4</f>
        <v>31.33</v>
      </c>
      <c r="I293" s="21">
        <f>G293/'Shift Factors and Master Curves'!$C$4</f>
        <v>2.2002699470000001E-5</v>
      </c>
      <c r="K293" s="17">
        <v>33.79</v>
      </c>
      <c r="L293" s="21">
        <v>6.7267160170000003E-5</v>
      </c>
      <c r="M293" s="21">
        <f>K293/'Shift Factors and Master Curves'!$B$5</f>
        <v>33.79</v>
      </c>
      <c r="N293" s="21">
        <f>L293/'Shift Factors and Master Curves'!$C$5</f>
        <v>6.7267160170000003E-5</v>
      </c>
      <c r="P293" s="17">
        <v>33.79</v>
      </c>
      <c r="Q293" s="22">
        <v>2.2057910240000001E-4</v>
      </c>
      <c r="R293" s="22">
        <f>P293/'Shift Factors and Master Curves'!$B$6</f>
        <v>33.79</v>
      </c>
      <c r="S293" s="21">
        <f>Q293/'Shift Factors and Master Curves'!$C$6</f>
        <v>2.2057910240000001E-4</v>
      </c>
      <c r="U293" s="17">
        <v>33.92</v>
      </c>
      <c r="V293" s="22">
        <v>6.9051874320000001E-4</v>
      </c>
      <c r="W293" s="22">
        <f>U293/'Shift Factors and Master Curves'!$B$7</f>
        <v>33.92</v>
      </c>
      <c r="X293" s="21">
        <f>V293/'Shift Factors and Master Curves'!$C$7</f>
        <v>6.9051874320000001E-4</v>
      </c>
    </row>
    <row r="294" spans="1:24" x14ac:dyDescent="0.2">
      <c r="A294" s="17">
        <v>29.74</v>
      </c>
      <c r="B294" s="21">
        <v>9.2618872830000008E-6</v>
      </c>
      <c r="C294" s="22">
        <f>A294/'Shift Factors and Master Curves'!$B$3</f>
        <v>29.74</v>
      </c>
      <c r="D294" s="21">
        <f>B294/'Shift Factors and Master Curves'!$C$3</f>
        <v>8.4198975299999998E-6</v>
      </c>
      <c r="F294" s="17">
        <v>31.44</v>
      </c>
      <c r="G294" s="21">
        <v>2.1997956319999999E-5</v>
      </c>
      <c r="H294" s="21">
        <f>F294/'Shift Factors and Master Curves'!$B$4</f>
        <v>31.44</v>
      </c>
      <c r="I294" s="21">
        <f>G294/'Shift Factors and Master Curves'!$C$4</f>
        <v>2.1997956319999999E-5</v>
      </c>
      <c r="K294" s="17">
        <v>33.92</v>
      </c>
      <c r="L294" s="21">
        <v>6.7535123009999996E-5</v>
      </c>
      <c r="M294" s="21">
        <f>K294/'Shift Factors and Master Curves'!$B$5</f>
        <v>33.92</v>
      </c>
      <c r="N294" s="21">
        <f>L294/'Shift Factors and Master Curves'!$C$5</f>
        <v>6.7535123009999996E-5</v>
      </c>
      <c r="P294" s="17">
        <v>33.92</v>
      </c>
      <c r="Q294" s="22">
        <v>2.2167696270000001E-4</v>
      </c>
      <c r="R294" s="22">
        <f>P294/'Shift Factors and Master Curves'!$B$6</f>
        <v>33.92</v>
      </c>
      <c r="S294" s="21">
        <f>Q294/'Shift Factors and Master Curves'!$C$6</f>
        <v>2.2167696270000001E-4</v>
      </c>
      <c r="U294" s="17">
        <v>34.049999999999997</v>
      </c>
      <c r="V294" s="22">
        <v>6.9302762529999996E-4</v>
      </c>
      <c r="W294" s="22">
        <f>U294/'Shift Factors and Master Curves'!$B$7</f>
        <v>34.049999999999997</v>
      </c>
      <c r="X294" s="21">
        <f>V294/'Shift Factors and Master Curves'!$C$7</f>
        <v>6.9302762529999996E-4</v>
      </c>
    </row>
    <row r="295" spans="1:24" x14ac:dyDescent="0.2">
      <c r="A295" s="17">
        <v>29.84</v>
      </c>
      <c r="B295" s="21">
        <v>9.2934480400000004E-6</v>
      </c>
      <c r="C295" s="22">
        <f>A295/'Shift Factors and Master Curves'!$B$3</f>
        <v>29.84</v>
      </c>
      <c r="D295" s="21">
        <f>B295/'Shift Factors and Master Curves'!$C$3</f>
        <v>8.4485891272727268E-6</v>
      </c>
      <c r="F295" s="17">
        <v>31.56</v>
      </c>
      <c r="G295" s="21">
        <v>2.2018564400000001E-5</v>
      </c>
      <c r="H295" s="21">
        <f>F295/'Shift Factors and Master Curves'!$B$4</f>
        <v>31.56</v>
      </c>
      <c r="I295" s="21">
        <f>G295/'Shift Factors and Master Curves'!$C$4</f>
        <v>2.2018564400000001E-5</v>
      </c>
      <c r="K295" s="17">
        <v>34.049999999999997</v>
      </c>
      <c r="L295" s="21">
        <v>6.777141987E-5</v>
      </c>
      <c r="M295" s="21">
        <f>K295/'Shift Factors and Master Curves'!$B$5</f>
        <v>34.049999999999997</v>
      </c>
      <c r="N295" s="21">
        <f>L295/'Shift Factors and Master Curves'!$C$5</f>
        <v>6.777141987E-5</v>
      </c>
      <c r="P295" s="17">
        <v>34.049999999999997</v>
      </c>
      <c r="Q295" s="22">
        <v>2.2233428400000001E-4</v>
      </c>
      <c r="R295" s="22">
        <f>P295/'Shift Factors and Master Curves'!$B$6</f>
        <v>34.049999999999997</v>
      </c>
      <c r="S295" s="21">
        <f>Q295/'Shift Factors and Master Curves'!$C$6</f>
        <v>2.2233428400000001E-4</v>
      </c>
      <c r="U295" s="17">
        <v>34.19</v>
      </c>
      <c r="V295" s="22">
        <v>6.954145616E-4</v>
      </c>
      <c r="W295" s="22">
        <f>U295/'Shift Factors and Master Curves'!$B$7</f>
        <v>34.19</v>
      </c>
      <c r="X295" s="21">
        <f>V295/'Shift Factors and Master Curves'!$C$7</f>
        <v>6.954145616E-4</v>
      </c>
    </row>
    <row r="296" spans="1:24" x14ac:dyDescent="0.2">
      <c r="A296" s="17">
        <v>29.95</v>
      </c>
      <c r="B296" s="21">
        <v>9.2851982850000001E-6</v>
      </c>
      <c r="C296" s="22">
        <f>A296/'Shift Factors and Master Curves'!$B$3</f>
        <v>29.95</v>
      </c>
      <c r="D296" s="21">
        <f>B296/'Shift Factors and Master Curves'!$C$3</f>
        <v>8.4410893500000001E-6</v>
      </c>
      <c r="F296" s="17">
        <v>31.67</v>
      </c>
      <c r="G296" s="21">
        <v>2.207580788E-5</v>
      </c>
      <c r="H296" s="21">
        <f>F296/'Shift Factors and Master Curves'!$B$4</f>
        <v>31.67</v>
      </c>
      <c r="I296" s="21">
        <f>G296/'Shift Factors and Master Curves'!$C$4</f>
        <v>2.207580788E-5</v>
      </c>
      <c r="K296" s="17">
        <v>34.19</v>
      </c>
      <c r="L296" s="21">
        <v>6.7966387710000003E-5</v>
      </c>
      <c r="M296" s="21">
        <f>K296/'Shift Factors and Master Curves'!$B$5</f>
        <v>34.19</v>
      </c>
      <c r="N296" s="21">
        <f>L296/'Shift Factors and Master Curves'!$C$5</f>
        <v>6.7966387710000003E-5</v>
      </c>
      <c r="P296" s="17">
        <v>34.19</v>
      </c>
      <c r="Q296" s="22">
        <v>2.229104801E-4</v>
      </c>
      <c r="R296" s="22">
        <f>P296/'Shift Factors and Master Curves'!$B$6</f>
        <v>34.19</v>
      </c>
      <c r="S296" s="21">
        <f>Q296/'Shift Factors and Master Curves'!$C$6</f>
        <v>2.229104801E-4</v>
      </c>
      <c r="U296" s="17">
        <v>34.32</v>
      </c>
      <c r="V296" s="22">
        <v>6.9766319210000003E-4</v>
      </c>
      <c r="W296" s="22">
        <f>U296/'Shift Factors and Master Curves'!$B$7</f>
        <v>34.32</v>
      </c>
      <c r="X296" s="21">
        <f>V296/'Shift Factors and Master Curves'!$C$7</f>
        <v>6.9766319210000003E-4</v>
      </c>
    </row>
    <row r="297" spans="1:24" x14ac:dyDescent="0.2">
      <c r="A297" s="17">
        <v>30.05</v>
      </c>
      <c r="B297" s="21">
        <v>9.3230861929999999E-6</v>
      </c>
      <c r="C297" s="22">
        <f>A297/'Shift Factors and Master Curves'!$B$3</f>
        <v>30.05</v>
      </c>
      <c r="D297" s="21">
        <f>B297/'Shift Factors and Master Curves'!$C$3</f>
        <v>8.4755329027272724E-6</v>
      </c>
      <c r="F297" s="17">
        <v>31.79</v>
      </c>
      <c r="G297" s="21">
        <v>2.214490957E-5</v>
      </c>
      <c r="H297" s="21">
        <f>F297/'Shift Factors and Master Curves'!$B$4</f>
        <v>31.79</v>
      </c>
      <c r="I297" s="21">
        <f>G297/'Shift Factors and Master Curves'!$C$4</f>
        <v>2.214490957E-5</v>
      </c>
      <c r="K297" s="17">
        <v>34.32</v>
      </c>
      <c r="L297" s="21">
        <v>6.8108903250000002E-5</v>
      </c>
      <c r="M297" s="21">
        <f>K297/'Shift Factors and Master Curves'!$B$5</f>
        <v>34.32</v>
      </c>
      <c r="N297" s="21">
        <f>L297/'Shift Factors and Master Curves'!$C$5</f>
        <v>6.8108903250000002E-5</v>
      </c>
      <c r="P297" s="17">
        <v>34.32</v>
      </c>
      <c r="Q297" s="22">
        <v>2.236618E-4</v>
      </c>
      <c r="R297" s="22">
        <f>P297/'Shift Factors and Master Curves'!$B$6</f>
        <v>34.32</v>
      </c>
      <c r="S297" s="21">
        <f>Q297/'Shift Factors and Master Curves'!$C$6</f>
        <v>2.236618E-4</v>
      </c>
      <c r="U297" s="17">
        <v>34.46</v>
      </c>
      <c r="V297" s="22">
        <v>7.0007036070000004E-4</v>
      </c>
      <c r="W297" s="22">
        <f>U297/'Shift Factors and Master Curves'!$B$7</f>
        <v>34.46</v>
      </c>
      <c r="X297" s="21">
        <f>V297/'Shift Factors and Master Curves'!$C$7</f>
        <v>7.0007036070000004E-4</v>
      </c>
    </row>
    <row r="298" spans="1:24" x14ac:dyDescent="0.2">
      <c r="A298" s="17">
        <v>30.16</v>
      </c>
      <c r="B298" s="21">
        <v>9.2693794890000002E-6</v>
      </c>
      <c r="C298" s="22">
        <f>A298/'Shift Factors and Master Curves'!$B$3</f>
        <v>30.16</v>
      </c>
      <c r="D298" s="21">
        <f>B298/'Shift Factors and Master Curves'!$C$3</f>
        <v>8.4267086263636362E-6</v>
      </c>
      <c r="F298" s="17">
        <v>31.91</v>
      </c>
      <c r="G298" s="21">
        <v>2.2237923569999999E-5</v>
      </c>
      <c r="H298" s="21">
        <f>F298/'Shift Factors and Master Curves'!$B$4</f>
        <v>31.91</v>
      </c>
      <c r="I298" s="21">
        <f>G298/'Shift Factors and Master Curves'!$C$4</f>
        <v>2.2237923569999999E-5</v>
      </c>
      <c r="K298" s="17">
        <v>34.46</v>
      </c>
      <c r="L298" s="21">
        <v>6.8257209820000005E-5</v>
      </c>
      <c r="M298" s="21">
        <f>K298/'Shift Factors and Master Curves'!$B$5</f>
        <v>34.46</v>
      </c>
      <c r="N298" s="21">
        <f>L298/'Shift Factors and Master Curves'!$C$5</f>
        <v>6.8257209820000005E-5</v>
      </c>
      <c r="P298" s="17">
        <v>34.46</v>
      </c>
      <c r="Q298" s="22">
        <v>2.243307425E-4</v>
      </c>
      <c r="R298" s="22">
        <f>P298/'Shift Factors and Master Curves'!$B$6</f>
        <v>34.46</v>
      </c>
      <c r="S298" s="21">
        <f>Q298/'Shift Factors and Master Curves'!$C$6</f>
        <v>2.243307425E-4</v>
      </c>
      <c r="U298" s="17">
        <v>34.590000000000003</v>
      </c>
      <c r="V298" s="22">
        <v>7.0256608120000002E-4</v>
      </c>
      <c r="W298" s="22">
        <f>U298/'Shift Factors and Master Curves'!$B$7</f>
        <v>34.590000000000003</v>
      </c>
      <c r="X298" s="21">
        <f>V298/'Shift Factors and Master Curves'!$C$7</f>
        <v>7.0256608120000002E-4</v>
      </c>
    </row>
    <row r="299" spans="1:24" x14ac:dyDescent="0.2">
      <c r="A299" s="17">
        <v>30.26</v>
      </c>
      <c r="B299" s="21">
        <v>9.2808853299999995E-6</v>
      </c>
      <c r="C299" s="22">
        <f>A299/'Shift Factors and Master Curves'!$B$3</f>
        <v>30.26</v>
      </c>
      <c r="D299" s="21">
        <f>B299/'Shift Factors and Master Curves'!$C$3</f>
        <v>8.4371684818181802E-6</v>
      </c>
      <c r="F299" s="17">
        <v>32.020000000000003</v>
      </c>
      <c r="G299" s="21">
        <v>2.234448414E-5</v>
      </c>
      <c r="H299" s="21">
        <f>F299/'Shift Factors and Master Curves'!$B$4</f>
        <v>32.020000000000003</v>
      </c>
      <c r="I299" s="21">
        <f>G299/'Shift Factors and Master Curves'!$C$4</f>
        <v>2.234448414E-5</v>
      </c>
      <c r="K299" s="17">
        <v>34.590000000000003</v>
      </c>
      <c r="L299" s="21">
        <v>6.8547102479999997E-5</v>
      </c>
      <c r="M299" s="21">
        <f>K299/'Shift Factors and Master Curves'!$B$5</f>
        <v>34.590000000000003</v>
      </c>
      <c r="N299" s="21">
        <f>L299/'Shift Factors and Master Curves'!$C$5</f>
        <v>6.8547102479999997E-5</v>
      </c>
      <c r="P299" s="17">
        <v>34.590000000000003</v>
      </c>
      <c r="Q299" s="22">
        <v>2.247502328E-4</v>
      </c>
      <c r="R299" s="22">
        <f>P299/'Shift Factors and Master Curves'!$B$6</f>
        <v>34.590000000000003</v>
      </c>
      <c r="S299" s="21">
        <f>Q299/'Shift Factors and Master Curves'!$C$6</f>
        <v>2.247502328E-4</v>
      </c>
      <c r="U299" s="17">
        <v>34.72</v>
      </c>
      <c r="V299" s="22">
        <v>7.0487508849999996E-4</v>
      </c>
      <c r="W299" s="22">
        <f>U299/'Shift Factors and Master Curves'!$B$7</f>
        <v>34.72</v>
      </c>
      <c r="X299" s="21">
        <f>V299/'Shift Factors and Master Curves'!$C$7</f>
        <v>7.0487508849999996E-4</v>
      </c>
    </row>
    <row r="300" spans="1:24" x14ac:dyDescent="0.2">
      <c r="A300" s="17">
        <v>30.36</v>
      </c>
      <c r="B300" s="21">
        <v>9.2497320469999996E-6</v>
      </c>
      <c r="C300" s="22">
        <f>A300/'Shift Factors and Master Curves'!$B$3</f>
        <v>30.36</v>
      </c>
      <c r="D300" s="21">
        <f>B300/'Shift Factors and Master Curves'!$C$3</f>
        <v>8.4088473154545446E-6</v>
      </c>
      <c r="F300" s="17">
        <v>32.14</v>
      </c>
      <c r="G300" s="21">
        <v>2.2425605580000001E-5</v>
      </c>
      <c r="H300" s="21">
        <f>F300/'Shift Factors and Master Curves'!$B$4</f>
        <v>32.14</v>
      </c>
      <c r="I300" s="21">
        <f>G300/'Shift Factors and Master Curves'!$C$4</f>
        <v>2.2425605580000001E-5</v>
      </c>
      <c r="K300" s="17">
        <v>34.729999999999997</v>
      </c>
      <c r="L300" s="21">
        <v>6.8718554900000002E-5</v>
      </c>
      <c r="M300" s="21">
        <f>K300/'Shift Factors and Master Curves'!$B$5</f>
        <v>34.729999999999997</v>
      </c>
      <c r="N300" s="21">
        <f>L300/'Shift Factors and Master Curves'!$C$5</f>
        <v>6.8718554900000002E-5</v>
      </c>
      <c r="P300" s="17">
        <v>34.729999999999997</v>
      </c>
      <c r="Q300" s="22">
        <v>2.2535661699999999E-4</v>
      </c>
      <c r="R300" s="22">
        <f>P300/'Shift Factors and Master Curves'!$B$6</f>
        <v>34.729999999999997</v>
      </c>
      <c r="S300" s="21">
        <f>Q300/'Shift Factors and Master Curves'!$C$6</f>
        <v>2.2535661699999999E-4</v>
      </c>
      <c r="U300" s="17">
        <v>34.86</v>
      </c>
      <c r="V300" s="22">
        <v>7.0711180180000005E-4</v>
      </c>
      <c r="W300" s="22">
        <f>U300/'Shift Factors and Master Curves'!$B$7</f>
        <v>34.86</v>
      </c>
      <c r="X300" s="21">
        <f>V300/'Shift Factors and Master Curves'!$C$7</f>
        <v>7.0711180180000005E-4</v>
      </c>
    </row>
    <row r="301" spans="1:24" x14ac:dyDescent="0.2">
      <c r="A301" s="17">
        <v>30.47</v>
      </c>
      <c r="B301" s="21">
        <v>9.2932037019999995E-6</v>
      </c>
      <c r="C301" s="22">
        <f>A301/'Shift Factors and Master Curves'!$B$3</f>
        <v>30.47</v>
      </c>
      <c r="D301" s="21">
        <f>B301/'Shift Factors and Master Curves'!$C$3</f>
        <v>8.44836700181818E-6</v>
      </c>
      <c r="F301" s="17">
        <v>32.26</v>
      </c>
      <c r="G301" s="21">
        <v>2.245929227E-5</v>
      </c>
      <c r="H301" s="21">
        <f>F301/'Shift Factors and Master Curves'!$B$4</f>
        <v>32.26</v>
      </c>
      <c r="I301" s="21">
        <f>G301/'Shift Factors and Master Curves'!$C$4</f>
        <v>2.245929227E-5</v>
      </c>
      <c r="K301" s="17">
        <v>34.86</v>
      </c>
      <c r="L301" s="21">
        <v>6.8722442339999993E-5</v>
      </c>
      <c r="M301" s="21">
        <f>K301/'Shift Factors and Master Curves'!$B$5</f>
        <v>34.86</v>
      </c>
      <c r="N301" s="21">
        <f>L301/'Shift Factors and Master Curves'!$C$5</f>
        <v>6.8722442339999993E-5</v>
      </c>
      <c r="P301" s="17">
        <v>34.86</v>
      </c>
      <c r="Q301" s="22">
        <v>2.2608374520000001E-4</v>
      </c>
      <c r="R301" s="22">
        <f>P301/'Shift Factors and Master Curves'!$B$6</f>
        <v>34.86</v>
      </c>
      <c r="S301" s="21">
        <f>Q301/'Shift Factors and Master Curves'!$C$6</f>
        <v>2.2608374520000001E-4</v>
      </c>
      <c r="U301" s="17">
        <v>34.99</v>
      </c>
      <c r="V301" s="22">
        <v>7.0955739600000003E-4</v>
      </c>
      <c r="W301" s="22">
        <f>U301/'Shift Factors and Master Curves'!$B$7</f>
        <v>34.99</v>
      </c>
      <c r="X301" s="21">
        <f>V301/'Shift Factors and Master Curves'!$C$7</f>
        <v>7.0955739600000003E-4</v>
      </c>
    </row>
    <row r="302" spans="1:24" x14ac:dyDescent="0.2">
      <c r="A302" s="17">
        <v>30.57</v>
      </c>
      <c r="B302" s="21">
        <v>9.3242834529999998E-6</v>
      </c>
      <c r="C302" s="22">
        <f>A302/'Shift Factors and Master Curves'!$B$3</f>
        <v>30.57</v>
      </c>
      <c r="D302" s="21">
        <f>B302/'Shift Factors and Master Curves'!$C$3</f>
        <v>8.4766213209090897E-6</v>
      </c>
      <c r="F302" s="17">
        <v>32.369999999999997</v>
      </c>
      <c r="G302" s="21">
        <v>2.2462951079999999E-5</v>
      </c>
      <c r="H302" s="21">
        <f>F302/'Shift Factors and Master Curves'!$B$4</f>
        <v>32.369999999999997</v>
      </c>
      <c r="I302" s="21">
        <f>G302/'Shift Factors and Master Curves'!$C$4</f>
        <v>2.2462951079999999E-5</v>
      </c>
      <c r="K302" s="17">
        <v>35</v>
      </c>
      <c r="L302" s="21">
        <v>6.8929274700000001E-5</v>
      </c>
      <c r="M302" s="21">
        <f>K302/'Shift Factors and Master Curves'!$B$5</f>
        <v>35</v>
      </c>
      <c r="N302" s="21">
        <f>L302/'Shift Factors and Master Curves'!$C$5</f>
        <v>6.8929274700000001E-5</v>
      </c>
      <c r="P302" s="17">
        <v>35</v>
      </c>
      <c r="Q302" s="22">
        <v>2.2656857389999999E-4</v>
      </c>
      <c r="R302" s="22">
        <f>P302/'Shift Factors and Master Curves'!$B$6</f>
        <v>35</v>
      </c>
      <c r="S302" s="21">
        <f>Q302/'Shift Factors and Master Curves'!$C$6</f>
        <v>2.2656857389999999E-4</v>
      </c>
      <c r="U302" s="17">
        <v>35.130000000000003</v>
      </c>
      <c r="V302" s="22">
        <v>7.11953509E-4</v>
      </c>
      <c r="W302" s="22">
        <f>U302/'Shift Factors and Master Curves'!$B$7</f>
        <v>35.130000000000003</v>
      </c>
      <c r="X302" s="21">
        <f>V302/'Shift Factors and Master Curves'!$C$7</f>
        <v>7.11953509E-4</v>
      </c>
    </row>
    <row r="303" spans="1:24" x14ac:dyDescent="0.2">
      <c r="A303" s="17">
        <v>30.68</v>
      </c>
      <c r="B303" s="21">
        <v>9.3164407709999992E-6</v>
      </c>
      <c r="C303" s="22">
        <f>A303/'Shift Factors and Master Curves'!$B$3</f>
        <v>30.68</v>
      </c>
      <c r="D303" s="21">
        <f>B303/'Shift Factors and Master Curves'!$C$3</f>
        <v>8.469491609999999E-6</v>
      </c>
      <c r="F303" s="17">
        <v>32.49</v>
      </c>
      <c r="G303" s="21">
        <v>2.2457935239999999E-5</v>
      </c>
      <c r="H303" s="21">
        <f>F303/'Shift Factors and Master Curves'!$B$4</f>
        <v>32.49</v>
      </c>
      <c r="I303" s="21">
        <f>G303/'Shift Factors and Master Curves'!$C$4</f>
        <v>2.2457935239999999E-5</v>
      </c>
      <c r="K303" s="17">
        <v>35.130000000000003</v>
      </c>
      <c r="L303" s="21">
        <v>6.9221951600000005E-5</v>
      </c>
      <c r="M303" s="21">
        <f>K303/'Shift Factors and Master Curves'!$B$5</f>
        <v>35.130000000000003</v>
      </c>
      <c r="N303" s="21">
        <f>L303/'Shift Factors and Master Curves'!$C$5</f>
        <v>6.9221951600000005E-5</v>
      </c>
      <c r="P303" s="17">
        <v>35.130000000000003</v>
      </c>
      <c r="Q303" s="22">
        <v>2.2695976190000001E-4</v>
      </c>
      <c r="R303" s="22">
        <f>P303/'Shift Factors and Master Curves'!$B$6</f>
        <v>35.130000000000003</v>
      </c>
      <c r="S303" s="21">
        <f>Q303/'Shift Factors and Master Curves'!$C$6</f>
        <v>2.2695976190000001E-4</v>
      </c>
      <c r="U303" s="17">
        <v>35.270000000000003</v>
      </c>
      <c r="V303" s="22">
        <v>7.1425961849999999E-4</v>
      </c>
      <c r="W303" s="22">
        <f>U303/'Shift Factors and Master Curves'!$B$7</f>
        <v>35.270000000000003</v>
      </c>
      <c r="X303" s="21">
        <f>V303/'Shift Factors and Master Curves'!$C$7</f>
        <v>7.1425961849999999E-4</v>
      </c>
    </row>
    <row r="304" spans="1:24" x14ac:dyDescent="0.2">
      <c r="A304" s="17">
        <v>30.78</v>
      </c>
      <c r="B304" s="21">
        <v>9.322162444E-6</v>
      </c>
      <c r="C304" s="22">
        <f>A304/'Shift Factors and Master Curves'!$B$3</f>
        <v>30.78</v>
      </c>
      <c r="D304" s="21">
        <f>B304/'Shift Factors and Master Curves'!$C$3</f>
        <v>8.4746931309090906E-6</v>
      </c>
      <c r="F304" s="17">
        <v>32.6</v>
      </c>
      <c r="G304" s="21">
        <v>2.241134748E-5</v>
      </c>
      <c r="H304" s="21">
        <f>F304/'Shift Factors and Master Curves'!$B$4</f>
        <v>32.6</v>
      </c>
      <c r="I304" s="21">
        <f>G304/'Shift Factors and Master Curves'!$C$4</f>
        <v>2.241134748E-5</v>
      </c>
      <c r="K304" s="17">
        <v>35.270000000000003</v>
      </c>
      <c r="L304" s="21">
        <v>6.9354583720000003E-5</v>
      </c>
      <c r="M304" s="21">
        <f>K304/'Shift Factors and Master Curves'!$B$5</f>
        <v>35.270000000000003</v>
      </c>
      <c r="N304" s="21">
        <f>L304/'Shift Factors and Master Curves'!$C$5</f>
        <v>6.9354583720000003E-5</v>
      </c>
      <c r="P304" s="17">
        <v>35.270000000000003</v>
      </c>
      <c r="Q304" s="22">
        <v>2.277343731E-4</v>
      </c>
      <c r="R304" s="22">
        <f>P304/'Shift Factors and Master Curves'!$B$6</f>
        <v>35.270000000000003</v>
      </c>
      <c r="S304" s="21">
        <f>Q304/'Shift Factors and Master Curves'!$C$6</f>
        <v>2.277343731E-4</v>
      </c>
      <c r="U304" s="17">
        <v>35.4</v>
      </c>
      <c r="V304" s="22">
        <v>7.1660854999999995E-4</v>
      </c>
      <c r="W304" s="22">
        <f>U304/'Shift Factors and Master Curves'!$B$7</f>
        <v>35.4</v>
      </c>
      <c r="X304" s="21">
        <f>V304/'Shift Factors and Master Curves'!$C$7</f>
        <v>7.1660854999999995E-4</v>
      </c>
    </row>
    <row r="305" spans="1:24" x14ac:dyDescent="0.2">
      <c r="A305" s="17">
        <v>30.88</v>
      </c>
      <c r="B305" s="21">
        <v>9.3283861499999994E-6</v>
      </c>
      <c r="C305" s="22">
        <f>A305/'Shift Factors and Master Curves'!$B$3</f>
        <v>30.88</v>
      </c>
      <c r="D305" s="21">
        <f>B305/'Shift Factors and Master Curves'!$C$3</f>
        <v>8.4803510454545445E-6</v>
      </c>
      <c r="F305" s="17">
        <v>32.72</v>
      </c>
      <c r="G305" s="21">
        <v>2.246027235E-5</v>
      </c>
      <c r="H305" s="21">
        <f>F305/'Shift Factors and Master Curves'!$B$4</f>
        <v>32.72</v>
      </c>
      <c r="I305" s="21">
        <f>G305/'Shift Factors and Master Curves'!$C$4</f>
        <v>2.246027235E-5</v>
      </c>
      <c r="K305" s="17">
        <v>35.4</v>
      </c>
      <c r="L305" s="21">
        <v>6.9533058860000004E-5</v>
      </c>
      <c r="M305" s="21">
        <f>K305/'Shift Factors and Master Curves'!$B$5</f>
        <v>35.4</v>
      </c>
      <c r="N305" s="21">
        <f>L305/'Shift Factors and Master Curves'!$C$5</f>
        <v>6.9533058860000004E-5</v>
      </c>
      <c r="P305" s="17">
        <v>35.4</v>
      </c>
      <c r="Q305" s="22">
        <v>2.2850642279999999E-4</v>
      </c>
      <c r="R305" s="22">
        <f>P305/'Shift Factors and Master Curves'!$B$6</f>
        <v>35.4</v>
      </c>
      <c r="S305" s="21">
        <f>Q305/'Shift Factors and Master Curves'!$C$6</f>
        <v>2.2850642279999999E-4</v>
      </c>
      <c r="U305" s="17">
        <v>35.54</v>
      </c>
      <c r="V305" s="22">
        <v>7.189549787E-4</v>
      </c>
      <c r="W305" s="22">
        <f>U305/'Shift Factors and Master Curves'!$B$7</f>
        <v>35.54</v>
      </c>
      <c r="X305" s="21">
        <f>V305/'Shift Factors and Master Curves'!$C$7</f>
        <v>7.189549787E-4</v>
      </c>
    </row>
    <row r="306" spans="1:24" x14ac:dyDescent="0.2">
      <c r="A306" s="17">
        <v>30.99</v>
      </c>
      <c r="B306" s="21">
        <v>9.3237626899999995E-6</v>
      </c>
      <c r="C306" s="22">
        <f>A306/'Shift Factors and Master Curves'!$B$3</f>
        <v>30.99</v>
      </c>
      <c r="D306" s="21">
        <f>B306/'Shift Factors and Master Curves'!$C$3</f>
        <v>8.4761478999999997E-6</v>
      </c>
      <c r="F306" s="17">
        <v>32.840000000000003</v>
      </c>
      <c r="G306" s="21">
        <v>2.2481444359999999E-5</v>
      </c>
      <c r="H306" s="21">
        <f>F306/'Shift Factors and Master Curves'!$B$4</f>
        <v>32.840000000000003</v>
      </c>
      <c r="I306" s="21">
        <f>G306/'Shift Factors and Master Curves'!$C$4</f>
        <v>2.2481444359999999E-5</v>
      </c>
      <c r="K306" s="17">
        <v>35.54</v>
      </c>
      <c r="L306" s="21">
        <v>6.9833469399999996E-5</v>
      </c>
      <c r="M306" s="21">
        <f>K306/'Shift Factors and Master Curves'!$B$5</f>
        <v>35.54</v>
      </c>
      <c r="N306" s="21">
        <f>L306/'Shift Factors and Master Curves'!$C$5</f>
        <v>6.9833469399999996E-5</v>
      </c>
      <c r="P306" s="17">
        <v>35.54</v>
      </c>
      <c r="Q306" s="22">
        <v>2.2908291570000001E-4</v>
      </c>
      <c r="R306" s="22">
        <f>P306/'Shift Factors and Master Curves'!$B$6</f>
        <v>35.54</v>
      </c>
      <c r="S306" s="21">
        <f>Q306/'Shift Factors and Master Curves'!$C$6</f>
        <v>2.2908291570000001E-4</v>
      </c>
      <c r="U306" s="17">
        <v>35.67</v>
      </c>
      <c r="V306" s="22">
        <v>7.2109432529999997E-4</v>
      </c>
      <c r="W306" s="22">
        <f>U306/'Shift Factors and Master Curves'!$B$7</f>
        <v>35.67</v>
      </c>
      <c r="X306" s="21">
        <f>V306/'Shift Factors and Master Curves'!$C$7</f>
        <v>7.2109432529999997E-4</v>
      </c>
    </row>
    <row r="307" spans="1:24" x14ac:dyDescent="0.2">
      <c r="A307" s="17">
        <v>31.09</v>
      </c>
      <c r="B307" s="21">
        <v>9.3272485890000002E-6</v>
      </c>
      <c r="C307" s="22">
        <f>A307/'Shift Factors and Master Curves'!$B$3</f>
        <v>31.09</v>
      </c>
      <c r="D307" s="21">
        <f>B307/'Shift Factors and Master Curves'!$C$3</f>
        <v>8.4793168990909085E-6</v>
      </c>
      <c r="F307" s="17">
        <v>32.950000000000003</v>
      </c>
      <c r="G307" s="21">
        <v>2.2543940270000001E-5</v>
      </c>
      <c r="H307" s="21">
        <f>F307/'Shift Factors and Master Curves'!$B$4</f>
        <v>32.950000000000003</v>
      </c>
      <c r="I307" s="21">
        <f>G307/'Shift Factors and Master Curves'!$C$4</f>
        <v>2.2543940270000001E-5</v>
      </c>
      <c r="K307" s="17">
        <v>35.67</v>
      </c>
      <c r="L307" s="21">
        <v>7.0067553590000004E-5</v>
      </c>
      <c r="M307" s="21">
        <f>K307/'Shift Factors and Master Curves'!$B$5</f>
        <v>35.67</v>
      </c>
      <c r="N307" s="21">
        <f>L307/'Shift Factors and Master Curves'!$C$5</f>
        <v>7.0067553590000004E-5</v>
      </c>
      <c r="P307" s="17">
        <v>35.67</v>
      </c>
      <c r="Q307" s="22">
        <v>2.297595759E-4</v>
      </c>
      <c r="R307" s="22">
        <f>P307/'Shift Factors and Master Curves'!$B$6</f>
        <v>35.67</v>
      </c>
      <c r="S307" s="21">
        <f>Q307/'Shift Factors and Master Curves'!$C$6</f>
        <v>2.297595759E-4</v>
      </c>
      <c r="U307" s="17">
        <v>35.81</v>
      </c>
      <c r="V307" s="22">
        <v>7.2323677019999995E-4</v>
      </c>
      <c r="W307" s="22">
        <f>U307/'Shift Factors and Master Curves'!$B$7</f>
        <v>35.81</v>
      </c>
      <c r="X307" s="21">
        <f>V307/'Shift Factors and Master Curves'!$C$7</f>
        <v>7.2323677019999995E-4</v>
      </c>
    </row>
    <row r="308" spans="1:24" x14ac:dyDescent="0.2">
      <c r="A308" s="17">
        <v>31.19</v>
      </c>
      <c r="B308" s="21">
        <v>9.3371211120000003E-6</v>
      </c>
      <c r="C308" s="22">
        <f>A308/'Shift Factors and Master Curves'!$B$3</f>
        <v>31.19</v>
      </c>
      <c r="D308" s="21">
        <f>B308/'Shift Factors and Master Curves'!$C$3</f>
        <v>8.4882919199999992E-6</v>
      </c>
      <c r="F308" s="17">
        <v>33.07</v>
      </c>
      <c r="G308" s="21">
        <v>2.2543129689999998E-5</v>
      </c>
      <c r="H308" s="21">
        <f>F308/'Shift Factors and Master Curves'!$B$4</f>
        <v>33.07</v>
      </c>
      <c r="I308" s="21">
        <f>G308/'Shift Factors and Master Curves'!$C$4</f>
        <v>2.2543129689999998E-5</v>
      </c>
      <c r="K308" s="17">
        <v>35.81</v>
      </c>
      <c r="L308" s="21">
        <v>7.0154866109999996E-5</v>
      </c>
      <c r="M308" s="21">
        <f>K308/'Shift Factors and Master Curves'!$B$5</f>
        <v>35.81</v>
      </c>
      <c r="N308" s="21">
        <f>L308/'Shift Factors and Master Curves'!$C$5</f>
        <v>7.0154866109999996E-5</v>
      </c>
      <c r="P308" s="17">
        <v>35.81</v>
      </c>
      <c r="Q308" s="22">
        <v>2.307397053E-4</v>
      </c>
      <c r="R308" s="22">
        <f>P308/'Shift Factors and Master Curves'!$B$6</f>
        <v>35.81</v>
      </c>
      <c r="S308" s="21">
        <f>Q308/'Shift Factors and Master Curves'!$C$6</f>
        <v>2.307397053E-4</v>
      </c>
      <c r="U308" s="17">
        <v>35.94</v>
      </c>
      <c r="V308" s="22">
        <v>7.2551471509999996E-4</v>
      </c>
      <c r="W308" s="22">
        <f>U308/'Shift Factors and Master Curves'!$B$7</f>
        <v>35.94</v>
      </c>
      <c r="X308" s="21">
        <f>V308/'Shift Factors and Master Curves'!$C$7</f>
        <v>7.2551471509999996E-4</v>
      </c>
    </row>
    <row r="309" spans="1:24" x14ac:dyDescent="0.2">
      <c r="A309" s="17">
        <v>31.3</v>
      </c>
      <c r="B309" s="21">
        <v>9.3303815229999996E-6</v>
      </c>
      <c r="C309" s="22">
        <f>A309/'Shift Factors and Master Curves'!$B$3</f>
        <v>31.3</v>
      </c>
      <c r="D309" s="21">
        <f>B309/'Shift Factors and Master Curves'!$C$3</f>
        <v>8.4821650209090904E-6</v>
      </c>
      <c r="F309" s="17">
        <v>33.19</v>
      </c>
      <c r="G309" s="21">
        <v>2.2519478999999999E-5</v>
      </c>
      <c r="H309" s="21">
        <f>F309/'Shift Factors and Master Curves'!$B$4</f>
        <v>33.19</v>
      </c>
      <c r="I309" s="21">
        <f>G309/'Shift Factors and Master Curves'!$C$4</f>
        <v>2.2519478999999999E-5</v>
      </c>
      <c r="K309" s="17">
        <v>35.94</v>
      </c>
      <c r="L309" s="21">
        <v>7.0346848649999999E-5</v>
      </c>
      <c r="M309" s="21">
        <f>K309/'Shift Factors and Master Curves'!$B$5</f>
        <v>35.94</v>
      </c>
      <c r="N309" s="21">
        <f>L309/'Shift Factors and Master Curves'!$C$5</f>
        <v>7.0346848649999999E-5</v>
      </c>
      <c r="P309" s="17">
        <v>35.94</v>
      </c>
      <c r="Q309" s="22">
        <v>2.3142784100000001E-4</v>
      </c>
      <c r="R309" s="22">
        <f>P309/'Shift Factors and Master Curves'!$B$6</f>
        <v>35.94</v>
      </c>
      <c r="S309" s="21">
        <f>Q309/'Shift Factors and Master Curves'!$C$6</f>
        <v>2.3142784100000001E-4</v>
      </c>
      <c r="U309" s="17">
        <v>36.08</v>
      </c>
      <c r="V309" s="22">
        <v>7.2767889639999996E-4</v>
      </c>
      <c r="W309" s="22">
        <f>U309/'Shift Factors and Master Curves'!$B$7</f>
        <v>36.08</v>
      </c>
      <c r="X309" s="21">
        <f>V309/'Shift Factors and Master Curves'!$C$7</f>
        <v>7.2767889639999996E-4</v>
      </c>
    </row>
    <row r="310" spans="1:24" x14ac:dyDescent="0.2">
      <c r="A310" s="17">
        <v>31.4</v>
      </c>
      <c r="B310" s="21">
        <v>9.3759107089999992E-6</v>
      </c>
      <c r="C310" s="22">
        <f>A310/'Shift Factors and Master Curves'!$B$3</f>
        <v>31.4</v>
      </c>
      <c r="D310" s="21">
        <f>B310/'Shift Factors and Master Curves'!$C$3</f>
        <v>8.5235551899999995E-6</v>
      </c>
      <c r="F310" s="17">
        <v>33.299999999999997</v>
      </c>
      <c r="G310" s="21">
        <v>2.259099676E-5</v>
      </c>
      <c r="H310" s="21">
        <f>F310/'Shift Factors and Master Curves'!$B$4</f>
        <v>33.299999999999997</v>
      </c>
      <c r="I310" s="21">
        <f>G310/'Shift Factors and Master Curves'!$C$4</f>
        <v>2.259099676E-5</v>
      </c>
      <c r="K310" s="17">
        <v>36.08</v>
      </c>
      <c r="L310" s="21">
        <v>7.0482188260000004E-5</v>
      </c>
      <c r="M310" s="21">
        <f>K310/'Shift Factors and Master Curves'!$B$5</f>
        <v>36.08</v>
      </c>
      <c r="N310" s="21">
        <f>L310/'Shift Factors and Master Curves'!$C$5</f>
        <v>7.0482188260000004E-5</v>
      </c>
      <c r="P310" s="17">
        <v>36.08</v>
      </c>
      <c r="Q310" s="22">
        <v>2.3185398550000001E-4</v>
      </c>
      <c r="R310" s="22">
        <f>P310/'Shift Factors and Master Curves'!$B$6</f>
        <v>36.08</v>
      </c>
      <c r="S310" s="21">
        <f>Q310/'Shift Factors and Master Curves'!$C$6</f>
        <v>2.3185398550000001E-4</v>
      </c>
      <c r="U310" s="17">
        <v>36.22</v>
      </c>
      <c r="V310" s="22">
        <v>7.2990606120000004E-4</v>
      </c>
      <c r="W310" s="22">
        <f>U310/'Shift Factors and Master Curves'!$B$7</f>
        <v>36.22</v>
      </c>
      <c r="X310" s="21">
        <f>V310/'Shift Factors and Master Curves'!$C$7</f>
        <v>7.2990606120000004E-4</v>
      </c>
    </row>
    <row r="311" spans="1:24" x14ac:dyDescent="0.2">
      <c r="A311" s="17">
        <v>31.51</v>
      </c>
      <c r="B311" s="21">
        <v>9.3784860160000002E-6</v>
      </c>
      <c r="C311" s="22">
        <f>A311/'Shift Factors and Master Curves'!$B$3</f>
        <v>31.51</v>
      </c>
      <c r="D311" s="21">
        <f>B311/'Shift Factors and Master Curves'!$C$3</f>
        <v>8.5258963781818183E-6</v>
      </c>
      <c r="F311" s="17">
        <v>33.42</v>
      </c>
      <c r="G311" s="21">
        <v>2.2548509140000002E-5</v>
      </c>
      <c r="H311" s="21">
        <f>F311/'Shift Factors and Master Curves'!$B$4</f>
        <v>33.42</v>
      </c>
      <c r="I311" s="21">
        <f>G311/'Shift Factors and Master Curves'!$C$4</f>
        <v>2.2548509140000002E-5</v>
      </c>
      <c r="K311" s="17">
        <v>36.22</v>
      </c>
      <c r="L311" s="21">
        <v>7.0567079449999995E-5</v>
      </c>
      <c r="M311" s="21">
        <f>K311/'Shift Factors and Master Curves'!$B$5</f>
        <v>36.22</v>
      </c>
      <c r="N311" s="21">
        <f>L311/'Shift Factors and Master Curves'!$C$5</f>
        <v>7.0567079449999995E-5</v>
      </c>
      <c r="P311" s="17">
        <v>36.22</v>
      </c>
      <c r="Q311" s="22">
        <v>2.3288146820000001E-4</v>
      </c>
      <c r="R311" s="22">
        <f>P311/'Shift Factors and Master Curves'!$B$6</f>
        <v>36.22</v>
      </c>
      <c r="S311" s="21">
        <f>Q311/'Shift Factors and Master Curves'!$C$6</f>
        <v>2.3288146820000001E-4</v>
      </c>
      <c r="U311" s="17">
        <v>36.35</v>
      </c>
      <c r="V311" s="22">
        <v>7.3233678720000005E-4</v>
      </c>
      <c r="W311" s="22">
        <f>U311/'Shift Factors and Master Curves'!$B$7</f>
        <v>36.35</v>
      </c>
      <c r="X311" s="21">
        <f>V311/'Shift Factors and Master Curves'!$C$7</f>
        <v>7.3233678720000005E-4</v>
      </c>
    </row>
    <row r="312" spans="1:24" x14ac:dyDescent="0.2">
      <c r="A312" s="17">
        <v>31.61</v>
      </c>
      <c r="B312" s="21">
        <v>9.3881961779999996E-6</v>
      </c>
      <c r="C312" s="22">
        <f>A312/'Shift Factors and Master Curves'!$B$3</f>
        <v>31.61</v>
      </c>
      <c r="D312" s="21">
        <f>B312/'Shift Factors and Master Curves'!$C$3</f>
        <v>8.5347237981818172E-6</v>
      </c>
      <c r="F312" s="17">
        <v>33.54</v>
      </c>
      <c r="G312" s="21">
        <v>2.2522330050000001E-5</v>
      </c>
      <c r="H312" s="21">
        <f>F312/'Shift Factors and Master Curves'!$B$4</f>
        <v>33.54</v>
      </c>
      <c r="I312" s="21">
        <f>G312/'Shift Factors and Master Curves'!$C$4</f>
        <v>2.2522330050000001E-5</v>
      </c>
      <c r="K312" s="17">
        <v>36.35</v>
      </c>
      <c r="L312" s="21">
        <v>7.0609189330000002E-5</v>
      </c>
      <c r="M312" s="21">
        <f>K312/'Shift Factors and Master Curves'!$B$5</f>
        <v>36.35</v>
      </c>
      <c r="N312" s="21">
        <f>L312/'Shift Factors and Master Curves'!$C$5</f>
        <v>7.0609189330000002E-5</v>
      </c>
      <c r="P312" s="17">
        <v>36.35</v>
      </c>
      <c r="Q312" s="22">
        <v>2.334961856E-4</v>
      </c>
      <c r="R312" s="22">
        <f>P312/'Shift Factors and Master Curves'!$B$6</f>
        <v>36.35</v>
      </c>
      <c r="S312" s="21">
        <f>Q312/'Shift Factors and Master Curves'!$C$6</f>
        <v>2.334961856E-4</v>
      </c>
      <c r="U312" s="17">
        <v>36.49</v>
      </c>
      <c r="V312" s="22">
        <v>7.3470354729999999E-4</v>
      </c>
      <c r="W312" s="22">
        <f>U312/'Shift Factors and Master Curves'!$B$7</f>
        <v>36.49</v>
      </c>
      <c r="X312" s="21">
        <f>V312/'Shift Factors and Master Curves'!$C$7</f>
        <v>7.3470354729999999E-4</v>
      </c>
    </row>
    <row r="313" spans="1:24" x14ac:dyDescent="0.2">
      <c r="A313" s="17">
        <v>31.71</v>
      </c>
      <c r="B313" s="21">
        <v>9.3667066150000004E-6</v>
      </c>
      <c r="C313" s="22">
        <f>A313/'Shift Factors and Master Curves'!$B$3</f>
        <v>31.71</v>
      </c>
      <c r="D313" s="21">
        <f>B313/'Shift Factors and Master Curves'!$C$3</f>
        <v>8.5151878318181811E-6</v>
      </c>
      <c r="F313" s="17">
        <v>33.65</v>
      </c>
      <c r="G313" s="21">
        <v>2.2504048909999999E-5</v>
      </c>
      <c r="H313" s="21">
        <f>F313/'Shift Factors and Master Curves'!$B$4</f>
        <v>33.65</v>
      </c>
      <c r="I313" s="21">
        <f>G313/'Shift Factors and Master Curves'!$C$4</f>
        <v>2.2504048909999999E-5</v>
      </c>
      <c r="K313" s="17">
        <v>36.49</v>
      </c>
      <c r="L313" s="21">
        <v>7.0849311260000005E-5</v>
      </c>
      <c r="M313" s="21">
        <f>K313/'Shift Factors and Master Curves'!$B$5</f>
        <v>36.49</v>
      </c>
      <c r="N313" s="21">
        <f>L313/'Shift Factors and Master Curves'!$C$5</f>
        <v>7.0849311260000005E-5</v>
      </c>
      <c r="P313" s="17">
        <v>36.49</v>
      </c>
      <c r="Q313" s="22">
        <v>2.3400082390000001E-4</v>
      </c>
      <c r="R313" s="22">
        <f>P313/'Shift Factors and Master Curves'!$B$6</f>
        <v>36.49</v>
      </c>
      <c r="S313" s="21">
        <f>Q313/'Shift Factors and Master Curves'!$C$6</f>
        <v>2.3400082390000001E-4</v>
      </c>
      <c r="U313" s="17">
        <v>36.630000000000003</v>
      </c>
      <c r="V313" s="22">
        <v>7.3698015860000003E-4</v>
      </c>
      <c r="W313" s="22">
        <f>U313/'Shift Factors and Master Curves'!$B$7</f>
        <v>36.630000000000003</v>
      </c>
      <c r="X313" s="21">
        <f>V313/'Shift Factors and Master Curves'!$C$7</f>
        <v>7.3698015860000003E-4</v>
      </c>
    </row>
    <row r="314" spans="1:24" x14ac:dyDescent="0.2">
      <c r="A314" s="17">
        <v>31.82</v>
      </c>
      <c r="B314" s="21">
        <v>9.3552611130000007E-6</v>
      </c>
      <c r="C314" s="22">
        <f>A314/'Shift Factors and Master Curves'!$B$3</f>
        <v>31.82</v>
      </c>
      <c r="D314" s="21">
        <f>B314/'Shift Factors and Master Curves'!$C$3</f>
        <v>8.5047828300000001E-6</v>
      </c>
      <c r="F314" s="17">
        <v>33.770000000000003</v>
      </c>
      <c r="G314" s="21">
        <v>2.2487338549999998E-5</v>
      </c>
      <c r="H314" s="21">
        <f>F314/'Shift Factors and Master Curves'!$B$4</f>
        <v>33.770000000000003</v>
      </c>
      <c r="I314" s="21">
        <f>G314/'Shift Factors and Master Curves'!$C$4</f>
        <v>2.2487338549999998E-5</v>
      </c>
      <c r="K314" s="17">
        <v>36.630000000000003</v>
      </c>
      <c r="L314" s="21">
        <v>7.0927201769999994E-5</v>
      </c>
      <c r="M314" s="21">
        <f>K314/'Shift Factors and Master Curves'!$B$5</f>
        <v>36.630000000000003</v>
      </c>
      <c r="N314" s="21">
        <f>L314/'Shift Factors and Master Curves'!$C$5</f>
        <v>7.0927201769999994E-5</v>
      </c>
      <c r="P314" s="17">
        <v>36.630000000000003</v>
      </c>
      <c r="Q314" s="22">
        <v>2.3507317060000001E-4</v>
      </c>
      <c r="R314" s="22">
        <f>P314/'Shift Factors and Master Curves'!$B$6</f>
        <v>36.630000000000003</v>
      </c>
      <c r="S314" s="21">
        <f>Q314/'Shift Factors and Master Curves'!$C$6</f>
        <v>2.3507317060000001E-4</v>
      </c>
      <c r="U314" s="17">
        <v>36.76</v>
      </c>
      <c r="V314" s="22">
        <v>7.3946446019999997E-4</v>
      </c>
      <c r="W314" s="22">
        <f>U314/'Shift Factors and Master Curves'!$B$7</f>
        <v>36.76</v>
      </c>
      <c r="X314" s="21">
        <f>V314/'Shift Factors and Master Curves'!$C$7</f>
        <v>7.3946446019999997E-4</v>
      </c>
    </row>
    <row r="315" spans="1:24" x14ac:dyDescent="0.2">
      <c r="A315" s="17">
        <v>31.92</v>
      </c>
      <c r="B315" s="21">
        <v>9.3336591650000001E-6</v>
      </c>
      <c r="C315" s="22">
        <f>A315/'Shift Factors and Master Curves'!$B$3</f>
        <v>31.92</v>
      </c>
      <c r="D315" s="21">
        <f>B315/'Shift Factors and Master Curves'!$C$3</f>
        <v>8.4851446954545445E-6</v>
      </c>
      <c r="F315" s="17">
        <v>33.89</v>
      </c>
      <c r="G315" s="21">
        <v>2.244769338E-5</v>
      </c>
      <c r="H315" s="21">
        <f>F315/'Shift Factors and Master Curves'!$B$4</f>
        <v>33.89</v>
      </c>
      <c r="I315" s="21">
        <f>G315/'Shift Factors and Master Curves'!$C$4</f>
        <v>2.244769338E-5</v>
      </c>
      <c r="K315" s="17">
        <v>36.76</v>
      </c>
      <c r="L315" s="21">
        <v>7.0968933270000007E-5</v>
      </c>
      <c r="M315" s="21">
        <f>K315/'Shift Factors and Master Curves'!$B$5</f>
        <v>36.76</v>
      </c>
      <c r="N315" s="21">
        <f>L315/'Shift Factors and Master Curves'!$C$5</f>
        <v>7.0968933270000007E-5</v>
      </c>
      <c r="P315" s="17">
        <v>36.76</v>
      </c>
      <c r="Q315" s="22">
        <v>2.3592285729999999E-4</v>
      </c>
      <c r="R315" s="22">
        <f>P315/'Shift Factors and Master Curves'!$B$6</f>
        <v>36.76</v>
      </c>
      <c r="S315" s="21">
        <f>Q315/'Shift Factors and Master Curves'!$C$6</f>
        <v>2.3592285729999999E-4</v>
      </c>
      <c r="U315" s="17">
        <v>36.9</v>
      </c>
      <c r="V315" s="22">
        <v>7.4188500310000004E-4</v>
      </c>
      <c r="W315" s="22">
        <f>U315/'Shift Factors and Master Curves'!$B$7</f>
        <v>36.9</v>
      </c>
      <c r="X315" s="21">
        <f>V315/'Shift Factors and Master Curves'!$C$7</f>
        <v>7.4188500310000004E-4</v>
      </c>
    </row>
    <row r="316" spans="1:24" x14ac:dyDescent="0.2">
      <c r="A316" s="17">
        <v>32.03</v>
      </c>
      <c r="B316" s="21">
        <v>9.3814938459999998E-6</v>
      </c>
      <c r="C316" s="22">
        <f>A316/'Shift Factors and Master Curves'!$B$3</f>
        <v>32.03</v>
      </c>
      <c r="D316" s="21">
        <f>B316/'Shift Factors and Master Curves'!$C$3</f>
        <v>8.5286307690909087E-6</v>
      </c>
      <c r="F316" s="17">
        <v>34</v>
      </c>
      <c r="G316" s="21">
        <v>2.244334124E-5</v>
      </c>
      <c r="H316" s="21">
        <f>F316/'Shift Factors and Master Curves'!$B$4</f>
        <v>34</v>
      </c>
      <c r="I316" s="21">
        <f>G316/'Shift Factors and Master Curves'!$C$4</f>
        <v>2.244334124E-5</v>
      </c>
      <c r="K316" s="17">
        <v>36.9</v>
      </c>
      <c r="L316" s="21">
        <v>7.125356995E-5</v>
      </c>
      <c r="M316" s="21">
        <f>K316/'Shift Factors and Master Curves'!$B$5</f>
        <v>36.9</v>
      </c>
      <c r="N316" s="21">
        <f>L316/'Shift Factors and Master Curves'!$C$5</f>
        <v>7.125356995E-5</v>
      </c>
      <c r="P316" s="17">
        <v>36.9</v>
      </c>
      <c r="Q316" s="22">
        <v>2.364119336E-4</v>
      </c>
      <c r="R316" s="22">
        <f>P316/'Shift Factors and Master Curves'!$B$6</f>
        <v>36.9</v>
      </c>
      <c r="S316" s="21">
        <f>Q316/'Shift Factors and Master Curves'!$C$6</f>
        <v>2.364119336E-4</v>
      </c>
      <c r="U316" s="17">
        <v>37.04</v>
      </c>
      <c r="V316" s="22">
        <v>7.4414708630000004E-4</v>
      </c>
      <c r="W316" s="22">
        <f>U316/'Shift Factors and Master Curves'!$B$7</f>
        <v>37.04</v>
      </c>
      <c r="X316" s="21">
        <f>V316/'Shift Factors and Master Curves'!$C$7</f>
        <v>7.4414708630000004E-4</v>
      </c>
    </row>
    <row r="317" spans="1:24" x14ac:dyDescent="0.2">
      <c r="A317" s="17">
        <v>32.130000000000003</v>
      </c>
      <c r="B317" s="21">
        <v>9.3744575989999998E-6</v>
      </c>
      <c r="C317" s="22">
        <f>A317/'Shift Factors and Master Curves'!$B$3</f>
        <v>32.130000000000003</v>
      </c>
      <c r="D317" s="21">
        <f>B317/'Shift Factors and Master Curves'!$C$3</f>
        <v>8.5222341809090893E-6</v>
      </c>
      <c r="F317" s="17">
        <v>34.119999999999997</v>
      </c>
      <c r="G317" s="21">
        <v>2.243542075E-5</v>
      </c>
      <c r="H317" s="21">
        <f>F317/'Shift Factors and Master Curves'!$B$4</f>
        <v>34.119999999999997</v>
      </c>
      <c r="I317" s="21">
        <f>G317/'Shift Factors and Master Curves'!$C$4</f>
        <v>2.243542075E-5</v>
      </c>
      <c r="K317" s="17">
        <v>37.04</v>
      </c>
      <c r="L317" s="21">
        <v>7.1393550129999998E-5</v>
      </c>
      <c r="M317" s="21">
        <f>K317/'Shift Factors and Master Curves'!$B$5</f>
        <v>37.04</v>
      </c>
      <c r="N317" s="21">
        <f>L317/'Shift Factors and Master Curves'!$C$5</f>
        <v>7.1393550129999998E-5</v>
      </c>
      <c r="P317" s="17">
        <v>37.04</v>
      </c>
      <c r="Q317" s="22">
        <v>2.3729267939999999E-4</v>
      </c>
      <c r="R317" s="22">
        <f>P317/'Shift Factors and Master Curves'!$B$6</f>
        <v>37.04</v>
      </c>
      <c r="S317" s="21">
        <f>Q317/'Shift Factors and Master Curves'!$C$6</f>
        <v>2.3729267939999999E-4</v>
      </c>
      <c r="U317" s="17">
        <v>37.18</v>
      </c>
      <c r="V317" s="22">
        <v>7.4664148370000001E-4</v>
      </c>
      <c r="W317" s="22">
        <f>U317/'Shift Factors and Master Curves'!$B$7</f>
        <v>37.18</v>
      </c>
      <c r="X317" s="21">
        <f>V317/'Shift Factors and Master Curves'!$C$7</f>
        <v>7.4664148370000001E-4</v>
      </c>
    </row>
    <row r="318" spans="1:24" x14ac:dyDescent="0.2">
      <c r="A318" s="17">
        <v>32.229999999999997</v>
      </c>
      <c r="B318" s="21">
        <v>9.3801339819999992E-6</v>
      </c>
      <c r="C318" s="22">
        <f>A318/'Shift Factors and Master Curves'!$B$3</f>
        <v>32.229999999999997</v>
      </c>
      <c r="D318" s="21">
        <f>B318/'Shift Factors and Master Curves'!$C$3</f>
        <v>8.5273945290909085E-6</v>
      </c>
      <c r="F318" s="17">
        <v>34.24</v>
      </c>
      <c r="G318" s="21">
        <v>2.2432279309999999E-5</v>
      </c>
      <c r="H318" s="21">
        <f>F318/'Shift Factors and Master Curves'!$B$4</f>
        <v>34.24</v>
      </c>
      <c r="I318" s="21">
        <f>G318/'Shift Factors and Master Curves'!$C$4</f>
        <v>2.2432279309999999E-5</v>
      </c>
      <c r="K318" s="17">
        <v>37.18</v>
      </c>
      <c r="L318" s="21">
        <v>7.1500150990000007E-5</v>
      </c>
      <c r="M318" s="21">
        <f>K318/'Shift Factors and Master Curves'!$B$5</f>
        <v>37.18</v>
      </c>
      <c r="N318" s="21">
        <f>L318/'Shift Factors and Master Curves'!$C$5</f>
        <v>7.1500150990000007E-5</v>
      </c>
      <c r="P318" s="17">
        <v>37.18</v>
      </c>
      <c r="Q318" s="22">
        <v>2.3790779679999999E-4</v>
      </c>
      <c r="R318" s="22">
        <f>P318/'Shift Factors and Master Curves'!$B$6</f>
        <v>37.18</v>
      </c>
      <c r="S318" s="21">
        <f>Q318/'Shift Factors and Master Curves'!$C$6</f>
        <v>2.3790779679999999E-4</v>
      </c>
      <c r="U318" s="17">
        <v>37.31</v>
      </c>
      <c r="V318" s="22">
        <v>7.4898452410000001E-4</v>
      </c>
      <c r="W318" s="22">
        <f>U318/'Shift Factors and Master Curves'!$B$7</f>
        <v>37.31</v>
      </c>
      <c r="X318" s="21">
        <f>V318/'Shift Factors and Master Curves'!$C$7</f>
        <v>7.4898452410000001E-4</v>
      </c>
    </row>
    <row r="319" spans="1:24" x14ac:dyDescent="0.2">
      <c r="A319" s="17">
        <v>32.340000000000003</v>
      </c>
      <c r="B319" s="21">
        <v>9.3883592699999996E-6</v>
      </c>
      <c r="C319" s="22">
        <f>A319/'Shift Factors and Master Curves'!$B$3</f>
        <v>32.340000000000003</v>
      </c>
      <c r="D319" s="21">
        <f>B319/'Shift Factors and Master Curves'!$C$3</f>
        <v>8.5348720636363625E-6</v>
      </c>
      <c r="F319" s="17">
        <v>34.36</v>
      </c>
      <c r="G319" s="21">
        <v>2.2423492929999998E-5</v>
      </c>
      <c r="H319" s="21">
        <f>F319/'Shift Factors and Master Curves'!$B$4</f>
        <v>34.36</v>
      </c>
      <c r="I319" s="21">
        <f>G319/'Shift Factors and Master Curves'!$C$4</f>
        <v>2.2423492929999998E-5</v>
      </c>
      <c r="K319" s="17">
        <v>37.31</v>
      </c>
      <c r="L319" s="21">
        <v>7.175888217E-5</v>
      </c>
      <c r="M319" s="21">
        <f>K319/'Shift Factors and Master Curves'!$B$5</f>
        <v>37.31</v>
      </c>
      <c r="N319" s="21">
        <f>L319/'Shift Factors and Master Curves'!$C$5</f>
        <v>7.175888217E-5</v>
      </c>
      <c r="P319" s="17">
        <v>37.31</v>
      </c>
      <c r="Q319" s="22">
        <v>2.3845188049999999E-4</v>
      </c>
      <c r="R319" s="22">
        <f>P319/'Shift Factors and Master Curves'!$B$6</f>
        <v>37.31</v>
      </c>
      <c r="S319" s="21">
        <f>Q319/'Shift Factors and Master Curves'!$C$6</f>
        <v>2.3845188049999999E-4</v>
      </c>
      <c r="U319" s="17">
        <v>37.450000000000003</v>
      </c>
      <c r="V319" s="22">
        <v>7.5117971480000005E-4</v>
      </c>
      <c r="W319" s="22">
        <f>U319/'Shift Factors and Master Curves'!$B$7</f>
        <v>37.450000000000003</v>
      </c>
      <c r="X319" s="21">
        <f>V319/'Shift Factors and Master Curves'!$C$7</f>
        <v>7.5117971480000005E-4</v>
      </c>
    </row>
    <row r="320" spans="1:24" x14ac:dyDescent="0.2">
      <c r="A320" s="17">
        <v>32.44</v>
      </c>
      <c r="B320" s="21">
        <v>9.3793253249999996E-6</v>
      </c>
      <c r="C320" s="22">
        <f>A320/'Shift Factors and Master Curves'!$B$3</f>
        <v>32.44</v>
      </c>
      <c r="D320" s="21">
        <f>B320/'Shift Factors and Master Curves'!$C$3</f>
        <v>8.5266593863636354E-6</v>
      </c>
      <c r="F320" s="17">
        <v>34.47</v>
      </c>
      <c r="G320" s="21">
        <v>2.2473989339999999E-5</v>
      </c>
      <c r="H320" s="21">
        <f>F320/'Shift Factors and Master Curves'!$B$4</f>
        <v>34.47</v>
      </c>
      <c r="I320" s="21">
        <f>G320/'Shift Factors and Master Curves'!$C$4</f>
        <v>2.2473989339999999E-5</v>
      </c>
      <c r="K320" s="17">
        <v>37.450000000000003</v>
      </c>
      <c r="L320" s="21">
        <v>7.1794885029999994E-5</v>
      </c>
      <c r="M320" s="21">
        <f>K320/'Shift Factors and Master Curves'!$B$5</f>
        <v>37.450000000000003</v>
      </c>
      <c r="N320" s="21">
        <f>L320/'Shift Factors and Master Curves'!$C$5</f>
        <v>7.1794885029999994E-5</v>
      </c>
      <c r="P320" s="17">
        <v>37.450000000000003</v>
      </c>
      <c r="Q320" s="22">
        <v>2.393488687E-4</v>
      </c>
      <c r="R320" s="22">
        <f>P320/'Shift Factors and Master Curves'!$B$6</f>
        <v>37.450000000000003</v>
      </c>
      <c r="S320" s="21">
        <f>Q320/'Shift Factors and Master Curves'!$C$6</f>
        <v>2.393488687E-4</v>
      </c>
      <c r="U320" s="17">
        <v>37.590000000000003</v>
      </c>
      <c r="V320" s="22">
        <v>7.5358714459999995E-4</v>
      </c>
      <c r="W320" s="22">
        <f>U320/'Shift Factors and Master Curves'!$B$7</f>
        <v>37.590000000000003</v>
      </c>
      <c r="X320" s="21">
        <f>V320/'Shift Factors and Master Curves'!$C$7</f>
        <v>7.5358714459999995E-4</v>
      </c>
    </row>
    <row r="321" spans="1:24" x14ac:dyDescent="0.2">
      <c r="A321" s="17">
        <v>32.549999999999997</v>
      </c>
      <c r="B321" s="21">
        <v>9.4025016030000002E-6</v>
      </c>
      <c r="C321" s="22">
        <f>A321/'Shift Factors and Master Curves'!$B$3</f>
        <v>32.549999999999997</v>
      </c>
      <c r="D321" s="21">
        <f>B321/'Shift Factors and Master Curves'!$C$3</f>
        <v>8.5477287300000002E-6</v>
      </c>
      <c r="F321" s="17">
        <v>34.590000000000003</v>
      </c>
      <c r="G321" s="21">
        <v>2.250778078E-5</v>
      </c>
      <c r="H321" s="21">
        <f>F321/'Shift Factors and Master Curves'!$B$4</f>
        <v>34.590000000000003</v>
      </c>
      <c r="I321" s="21">
        <f>G321/'Shift Factors and Master Curves'!$C$4</f>
        <v>2.250778078E-5</v>
      </c>
      <c r="K321" s="17">
        <v>37.590000000000003</v>
      </c>
      <c r="L321" s="21">
        <v>7.1663356339999996E-5</v>
      </c>
      <c r="M321" s="21">
        <f>K321/'Shift Factors and Master Curves'!$B$5</f>
        <v>37.590000000000003</v>
      </c>
      <c r="N321" s="21">
        <f>L321/'Shift Factors and Master Curves'!$C$5</f>
        <v>7.1663356339999996E-5</v>
      </c>
      <c r="P321" s="17">
        <v>37.590000000000003</v>
      </c>
      <c r="Q321" s="22">
        <v>2.3991403899999999E-4</v>
      </c>
      <c r="R321" s="22">
        <f>P321/'Shift Factors and Master Curves'!$B$6</f>
        <v>37.590000000000003</v>
      </c>
      <c r="S321" s="21">
        <f>Q321/'Shift Factors and Master Curves'!$C$6</f>
        <v>2.3991403899999999E-4</v>
      </c>
      <c r="U321" s="17">
        <v>37.72</v>
      </c>
      <c r="V321" s="22">
        <v>7.5580656810000002E-4</v>
      </c>
      <c r="W321" s="22">
        <f>U321/'Shift Factors and Master Curves'!$B$7</f>
        <v>37.72</v>
      </c>
      <c r="X321" s="21">
        <f>V321/'Shift Factors and Master Curves'!$C$7</f>
        <v>7.5580656810000002E-4</v>
      </c>
    </row>
    <row r="322" spans="1:24" x14ac:dyDescent="0.2">
      <c r="A322" s="17">
        <v>32.65</v>
      </c>
      <c r="B322" s="21">
        <v>9.4076750459999992E-6</v>
      </c>
      <c r="C322" s="22">
        <f>A322/'Shift Factors and Master Curves'!$B$3</f>
        <v>32.65</v>
      </c>
      <c r="D322" s="21">
        <f>B322/'Shift Factors and Master Curves'!$C$3</f>
        <v>8.5524318599999979E-6</v>
      </c>
      <c r="F322" s="17">
        <v>34.71</v>
      </c>
      <c r="G322" s="21">
        <v>2.2456718360000001E-5</v>
      </c>
      <c r="H322" s="21">
        <f>F322/'Shift Factors and Master Curves'!$B$4</f>
        <v>34.71</v>
      </c>
      <c r="I322" s="21">
        <f>G322/'Shift Factors and Master Curves'!$C$4</f>
        <v>2.2456718360000001E-5</v>
      </c>
      <c r="K322" s="17">
        <v>37.729999999999997</v>
      </c>
      <c r="L322" s="21">
        <v>7.1773986490000004E-5</v>
      </c>
      <c r="M322" s="21">
        <f>K322/'Shift Factors and Master Curves'!$B$5</f>
        <v>37.729999999999997</v>
      </c>
      <c r="N322" s="21">
        <f>L322/'Shift Factors and Master Curves'!$C$5</f>
        <v>7.1773986490000004E-5</v>
      </c>
      <c r="P322" s="17">
        <v>37.729999999999997</v>
      </c>
      <c r="Q322" s="22">
        <v>2.4046165390000001E-4</v>
      </c>
      <c r="R322" s="22">
        <f>P322/'Shift Factors and Master Curves'!$B$6</f>
        <v>37.729999999999997</v>
      </c>
      <c r="S322" s="21">
        <f>Q322/'Shift Factors and Master Curves'!$C$6</f>
        <v>2.4046165390000001E-4</v>
      </c>
      <c r="U322" s="17">
        <v>37.86</v>
      </c>
      <c r="V322" s="22">
        <v>7.5797621879999998E-4</v>
      </c>
      <c r="W322" s="22">
        <f>U322/'Shift Factors and Master Curves'!$B$7</f>
        <v>37.86</v>
      </c>
      <c r="X322" s="21">
        <f>V322/'Shift Factors and Master Curves'!$C$7</f>
        <v>7.5797621879999998E-4</v>
      </c>
    </row>
    <row r="323" spans="1:24" x14ac:dyDescent="0.2">
      <c r="A323" s="17">
        <v>32.75</v>
      </c>
      <c r="B323" s="21">
        <v>9.42782132E-6</v>
      </c>
      <c r="C323" s="22">
        <f>A323/'Shift Factors and Master Curves'!$B$3</f>
        <v>32.75</v>
      </c>
      <c r="D323" s="21">
        <f>B323/'Shift Factors and Master Curves'!$C$3</f>
        <v>8.5707466545454536E-6</v>
      </c>
      <c r="F323" s="17">
        <v>34.83</v>
      </c>
      <c r="G323" s="21">
        <v>2.246498452E-5</v>
      </c>
      <c r="H323" s="21">
        <f>F323/'Shift Factors and Master Curves'!$B$4</f>
        <v>34.83</v>
      </c>
      <c r="I323" s="21">
        <f>G323/'Shift Factors and Master Curves'!$C$4</f>
        <v>2.246498452E-5</v>
      </c>
      <c r="K323" s="17">
        <v>37.86</v>
      </c>
      <c r="L323" s="21">
        <v>7.1987229960000004E-5</v>
      </c>
      <c r="M323" s="21">
        <f>K323/'Shift Factors and Master Curves'!$B$5</f>
        <v>37.86</v>
      </c>
      <c r="N323" s="21">
        <f>L323/'Shift Factors and Master Curves'!$C$5</f>
        <v>7.1987229960000004E-5</v>
      </c>
      <c r="P323" s="17">
        <v>37.86</v>
      </c>
      <c r="Q323" s="22">
        <v>2.416103846E-4</v>
      </c>
      <c r="R323" s="22">
        <f>P323/'Shift Factors and Master Curves'!$B$6</f>
        <v>37.86</v>
      </c>
      <c r="S323" s="21">
        <f>Q323/'Shift Factors and Master Curves'!$C$6</f>
        <v>2.416103846E-4</v>
      </c>
      <c r="U323" s="17">
        <v>38</v>
      </c>
      <c r="V323" s="22">
        <v>7.6022245249999999E-4</v>
      </c>
      <c r="W323" s="22">
        <f>U323/'Shift Factors and Master Curves'!$B$7</f>
        <v>38</v>
      </c>
      <c r="X323" s="21">
        <f>V323/'Shift Factors and Master Curves'!$C$7</f>
        <v>7.6022245249999999E-4</v>
      </c>
    </row>
    <row r="324" spans="1:24" x14ac:dyDescent="0.2">
      <c r="A324" s="17">
        <v>32.86</v>
      </c>
      <c r="B324" s="21">
        <v>9.4236808499999999E-6</v>
      </c>
      <c r="C324" s="22">
        <f>A324/'Shift Factors and Master Curves'!$B$3</f>
        <v>32.86</v>
      </c>
      <c r="D324" s="21">
        <f>B324/'Shift Factors and Master Curves'!$C$3</f>
        <v>8.56698259090909E-6</v>
      </c>
      <c r="F324" s="17">
        <v>34.94</v>
      </c>
      <c r="G324" s="21">
        <v>2.25075962E-5</v>
      </c>
      <c r="H324" s="21">
        <f>F324/'Shift Factors and Master Curves'!$B$4</f>
        <v>34.94</v>
      </c>
      <c r="I324" s="21">
        <f>G324/'Shift Factors and Master Curves'!$C$4</f>
        <v>2.25075962E-5</v>
      </c>
      <c r="K324" s="17">
        <v>38</v>
      </c>
      <c r="L324" s="21">
        <v>7.2192177020000007E-5</v>
      </c>
      <c r="M324" s="21">
        <f>K324/'Shift Factors and Master Curves'!$B$5</f>
        <v>38</v>
      </c>
      <c r="N324" s="21">
        <f>L324/'Shift Factors and Master Curves'!$C$5</f>
        <v>7.2192177020000007E-5</v>
      </c>
      <c r="P324" s="17">
        <v>38</v>
      </c>
      <c r="Q324" s="22">
        <v>2.4193749949999999E-4</v>
      </c>
      <c r="R324" s="22">
        <f>P324/'Shift Factors and Master Curves'!$B$6</f>
        <v>38</v>
      </c>
      <c r="S324" s="21">
        <f>Q324/'Shift Factors and Master Curves'!$C$6</f>
        <v>2.4193749949999999E-4</v>
      </c>
      <c r="U324" s="17">
        <v>38.14</v>
      </c>
      <c r="V324" s="22">
        <v>7.6230009620000005E-4</v>
      </c>
      <c r="W324" s="22">
        <f>U324/'Shift Factors and Master Curves'!$B$7</f>
        <v>38.14</v>
      </c>
      <c r="X324" s="21">
        <f>V324/'Shift Factors and Master Curves'!$C$7</f>
        <v>7.6230009620000005E-4</v>
      </c>
    </row>
    <row r="325" spans="1:24" x14ac:dyDescent="0.2">
      <c r="A325" s="17">
        <v>32.96</v>
      </c>
      <c r="B325" s="21">
        <v>9.4387211589999993E-6</v>
      </c>
      <c r="C325" s="22">
        <f>A325/'Shift Factors and Master Curves'!$B$3</f>
        <v>32.96</v>
      </c>
      <c r="D325" s="21">
        <f>B325/'Shift Factors and Master Curves'!$C$3</f>
        <v>8.5806555990909072E-6</v>
      </c>
      <c r="F325" s="17">
        <v>35.06</v>
      </c>
      <c r="G325" s="21">
        <v>2.2580712899999999E-5</v>
      </c>
      <c r="H325" s="21">
        <f>F325/'Shift Factors and Master Curves'!$B$4</f>
        <v>35.06</v>
      </c>
      <c r="I325" s="21">
        <f>G325/'Shift Factors and Master Curves'!$C$4</f>
        <v>2.2580712899999999E-5</v>
      </c>
      <c r="K325" s="17">
        <v>38.14</v>
      </c>
      <c r="L325" s="21">
        <v>7.2471326099999994E-5</v>
      </c>
      <c r="M325" s="21">
        <f>K325/'Shift Factors and Master Curves'!$B$5</f>
        <v>38.14</v>
      </c>
      <c r="N325" s="21">
        <f>L325/'Shift Factors and Master Curves'!$C$5</f>
        <v>7.2471326099999994E-5</v>
      </c>
      <c r="P325" s="17">
        <v>38.14</v>
      </c>
      <c r="Q325" s="22">
        <v>2.4254358909999999E-4</v>
      </c>
      <c r="R325" s="22">
        <f>P325/'Shift Factors and Master Curves'!$B$6</f>
        <v>38.14</v>
      </c>
      <c r="S325" s="21">
        <f>Q325/'Shift Factors and Master Curves'!$C$6</f>
        <v>2.4254358909999999E-4</v>
      </c>
      <c r="U325" s="17">
        <v>38.28</v>
      </c>
      <c r="V325" s="22">
        <v>7.6442537479999996E-4</v>
      </c>
      <c r="W325" s="22">
        <f>U325/'Shift Factors and Master Curves'!$B$7</f>
        <v>38.28</v>
      </c>
      <c r="X325" s="21">
        <f>V325/'Shift Factors and Master Curves'!$C$7</f>
        <v>7.6442537479999996E-4</v>
      </c>
    </row>
    <row r="326" spans="1:24" x14ac:dyDescent="0.2">
      <c r="A326" s="17">
        <v>33.07</v>
      </c>
      <c r="B326" s="21">
        <v>9.4052379099999998E-6</v>
      </c>
      <c r="C326" s="22">
        <f>A326/'Shift Factors and Master Curves'!$B$3</f>
        <v>33.07</v>
      </c>
      <c r="D326" s="21">
        <f>B326/'Shift Factors and Master Curves'!$C$3</f>
        <v>8.5502162818181804E-6</v>
      </c>
      <c r="F326" s="17">
        <v>35.18</v>
      </c>
      <c r="G326" s="21">
        <v>2.2616744069999999E-5</v>
      </c>
      <c r="H326" s="21">
        <f>F326/'Shift Factors and Master Curves'!$B$4</f>
        <v>35.18</v>
      </c>
      <c r="I326" s="21">
        <f>G326/'Shift Factors and Master Curves'!$C$4</f>
        <v>2.2616744069999999E-5</v>
      </c>
      <c r="K326" s="17">
        <v>38.28</v>
      </c>
      <c r="L326" s="21">
        <v>7.2516878339999997E-5</v>
      </c>
      <c r="M326" s="21">
        <f>K326/'Shift Factors and Master Curves'!$B$5</f>
        <v>38.28</v>
      </c>
      <c r="N326" s="21">
        <f>L326/'Shift Factors and Master Curves'!$C$5</f>
        <v>7.2516878339999997E-5</v>
      </c>
      <c r="P326" s="17">
        <v>38.28</v>
      </c>
      <c r="Q326" s="22">
        <v>2.430906682E-4</v>
      </c>
      <c r="R326" s="22">
        <f>P326/'Shift Factors and Master Curves'!$B$6</f>
        <v>38.28</v>
      </c>
      <c r="S326" s="21">
        <f>Q326/'Shift Factors and Master Curves'!$C$6</f>
        <v>2.430906682E-4</v>
      </c>
      <c r="U326" s="17">
        <v>38.42</v>
      </c>
      <c r="V326" s="22">
        <v>7.666380856E-4</v>
      </c>
      <c r="W326" s="22">
        <f>U326/'Shift Factors and Master Curves'!$B$7</f>
        <v>38.42</v>
      </c>
      <c r="X326" s="21">
        <f>V326/'Shift Factors and Master Curves'!$C$7</f>
        <v>7.666380856E-4</v>
      </c>
    </row>
    <row r="327" spans="1:24" x14ac:dyDescent="0.2">
      <c r="A327" s="17">
        <v>33.17</v>
      </c>
      <c r="B327" s="21">
        <v>9.4164276010000007E-6</v>
      </c>
      <c r="C327" s="22">
        <f>A327/'Shift Factors and Master Curves'!$B$3</f>
        <v>33.17</v>
      </c>
      <c r="D327" s="21">
        <f>B327/'Shift Factors and Master Curves'!$C$3</f>
        <v>8.5603887281818182E-6</v>
      </c>
      <c r="F327" s="17">
        <v>35.299999999999997</v>
      </c>
      <c r="G327" s="21">
        <v>2.2697016750000001E-5</v>
      </c>
      <c r="H327" s="21">
        <f>F327/'Shift Factors and Master Curves'!$B$4</f>
        <v>35.299999999999997</v>
      </c>
      <c r="I327" s="21">
        <f>G327/'Shift Factors and Master Curves'!$C$4</f>
        <v>2.2697016750000001E-5</v>
      </c>
      <c r="K327" s="17">
        <v>38.42</v>
      </c>
      <c r="L327" s="21">
        <v>7.2512821140000003E-5</v>
      </c>
      <c r="M327" s="21">
        <f>K327/'Shift Factors and Master Curves'!$B$5</f>
        <v>38.42</v>
      </c>
      <c r="N327" s="21">
        <f>L327/'Shift Factors and Master Curves'!$C$5</f>
        <v>7.2512821140000003E-5</v>
      </c>
      <c r="P327" s="17">
        <v>38.42</v>
      </c>
      <c r="Q327" s="22">
        <v>2.4324712740000001E-4</v>
      </c>
      <c r="R327" s="22">
        <f>P327/'Shift Factors and Master Curves'!$B$6</f>
        <v>38.42</v>
      </c>
      <c r="S327" s="21">
        <f>Q327/'Shift Factors and Master Curves'!$C$6</f>
        <v>2.4324712740000001E-4</v>
      </c>
      <c r="U327" s="17">
        <v>38.549999999999997</v>
      </c>
      <c r="V327" s="22">
        <v>7.6865334060000003E-4</v>
      </c>
      <c r="W327" s="22">
        <f>U327/'Shift Factors and Master Curves'!$B$7</f>
        <v>38.549999999999997</v>
      </c>
      <c r="X327" s="21">
        <f>V327/'Shift Factors and Master Curves'!$C$7</f>
        <v>7.6865334060000003E-4</v>
      </c>
    </row>
    <row r="328" spans="1:24" x14ac:dyDescent="0.2">
      <c r="A328" s="17">
        <v>33.28</v>
      </c>
      <c r="B328" s="21">
        <v>9.437418776E-6</v>
      </c>
      <c r="C328" s="22">
        <f>A328/'Shift Factors and Master Curves'!$B$3</f>
        <v>33.28</v>
      </c>
      <c r="D328" s="21">
        <f>B328/'Shift Factors and Master Curves'!$C$3</f>
        <v>8.5794716145454531E-6</v>
      </c>
      <c r="F328" s="17">
        <v>35.409999999999997</v>
      </c>
      <c r="G328" s="21">
        <v>2.273422585E-5</v>
      </c>
      <c r="H328" s="21">
        <f>F328/'Shift Factors and Master Curves'!$B$4</f>
        <v>35.409999999999997</v>
      </c>
      <c r="I328" s="21">
        <f>G328/'Shift Factors and Master Curves'!$C$4</f>
        <v>2.273422585E-5</v>
      </c>
      <c r="K328" s="17">
        <v>38.56</v>
      </c>
      <c r="L328" s="21">
        <v>7.2768062090000003E-5</v>
      </c>
      <c r="M328" s="21">
        <f>K328/'Shift Factors and Master Curves'!$B$5</f>
        <v>38.56</v>
      </c>
      <c r="N328" s="21">
        <f>L328/'Shift Factors and Master Curves'!$C$5</f>
        <v>7.2768062090000003E-5</v>
      </c>
      <c r="P328" s="17">
        <v>38.56</v>
      </c>
      <c r="Q328" s="22">
        <v>2.4439552079999998E-4</v>
      </c>
      <c r="R328" s="22">
        <f>P328/'Shift Factors and Master Curves'!$B$6</f>
        <v>38.56</v>
      </c>
      <c r="S328" s="21">
        <f>Q328/'Shift Factors and Master Curves'!$C$6</f>
        <v>2.4439552079999998E-4</v>
      </c>
      <c r="U328" s="17">
        <v>38.69</v>
      </c>
      <c r="V328" s="22">
        <v>7.7082996850000004E-4</v>
      </c>
      <c r="W328" s="22">
        <f>U328/'Shift Factors and Master Curves'!$B$7</f>
        <v>38.69</v>
      </c>
      <c r="X328" s="21">
        <f>V328/'Shift Factors and Master Curves'!$C$7</f>
        <v>7.7082996850000004E-4</v>
      </c>
    </row>
    <row r="329" spans="1:24" x14ac:dyDescent="0.2">
      <c r="A329" s="17">
        <v>33.380000000000003</v>
      </c>
      <c r="B329" s="21">
        <v>9.4583936190000006E-6</v>
      </c>
      <c r="C329" s="22">
        <f>A329/'Shift Factors and Master Curves'!$B$3</f>
        <v>33.380000000000003</v>
      </c>
      <c r="D329" s="21">
        <f>B329/'Shift Factors and Master Curves'!$C$3</f>
        <v>8.5985396536363628E-6</v>
      </c>
      <c r="F329" s="17">
        <v>35.53</v>
      </c>
      <c r="G329" s="21">
        <v>2.2780592179999998E-5</v>
      </c>
      <c r="H329" s="21">
        <f>F329/'Shift Factors and Master Curves'!$B$4</f>
        <v>35.53</v>
      </c>
      <c r="I329" s="21">
        <f>G329/'Shift Factors and Master Curves'!$C$4</f>
        <v>2.2780592179999998E-5</v>
      </c>
      <c r="K329" s="17">
        <v>38.69</v>
      </c>
      <c r="L329" s="21">
        <v>7.2960599400000004E-5</v>
      </c>
      <c r="M329" s="21">
        <f>K329/'Shift Factors and Master Curves'!$B$5</f>
        <v>38.69</v>
      </c>
      <c r="N329" s="21">
        <f>L329/'Shift Factors and Master Curves'!$C$5</f>
        <v>7.2960599400000004E-5</v>
      </c>
      <c r="P329" s="17">
        <v>38.69</v>
      </c>
      <c r="Q329" s="22">
        <v>2.4506845629999999E-4</v>
      </c>
      <c r="R329" s="22">
        <f>P329/'Shift Factors and Master Curves'!$B$6</f>
        <v>38.69</v>
      </c>
      <c r="S329" s="21">
        <f>Q329/'Shift Factors and Master Curves'!$C$6</f>
        <v>2.4506845629999999E-4</v>
      </c>
      <c r="U329" s="17">
        <v>38.83</v>
      </c>
      <c r="V329" s="22">
        <v>7.7290721030000005E-4</v>
      </c>
      <c r="W329" s="22">
        <f>U329/'Shift Factors and Master Curves'!$B$7</f>
        <v>38.83</v>
      </c>
      <c r="X329" s="21">
        <f>V329/'Shift Factors and Master Curves'!$C$7</f>
        <v>7.7290721030000005E-4</v>
      </c>
    </row>
    <row r="330" spans="1:24" x14ac:dyDescent="0.2">
      <c r="A330" s="17">
        <v>33.479999999999997</v>
      </c>
      <c r="B330" s="21">
        <v>9.4666895559999993E-6</v>
      </c>
      <c r="C330" s="22">
        <f>A330/'Shift Factors and Master Curves'!$B$3</f>
        <v>33.479999999999997</v>
      </c>
      <c r="D330" s="21">
        <f>B330/'Shift Factors and Master Curves'!$C$3</f>
        <v>8.606081414545453E-6</v>
      </c>
      <c r="F330" s="17">
        <v>35.65</v>
      </c>
      <c r="G330" s="21">
        <v>2.2851857100000001E-5</v>
      </c>
      <c r="H330" s="21">
        <f>F330/'Shift Factors and Master Curves'!$B$4</f>
        <v>35.65</v>
      </c>
      <c r="I330" s="21">
        <f>G330/'Shift Factors and Master Curves'!$C$4</f>
        <v>2.2851857100000001E-5</v>
      </c>
      <c r="K330" s="17">
        <v>38.83</v>
      </c>
      <c r="L330" s="21">
        <v>7.3120260570000003E-5</v>
      </c>
      <c r="M330" s="21">
        <f>K330/'Shift Factors and Master Curves'!$B$5</f>
        <v>38.83</v>
      </c>
      <c r="N330" s="21">
        <f>L330/'Shift Factors and Master Curves'!$C$5</f>
        <v>7.3120260570000003E-5</v>
      </c>
      <c r="P330" s="17">
        <v>38.83</v>
      </c>
      <c r="Q330" s="22">
        <v>2.4553467570000002E-4</v>
      </c>
      <c r="R330" s="22">
        <f>P330/'Shift Factors and Master Curves'!$B$6</f>
        <v>38.83</v>
      </c>
      <c r="S330" s="21">
        <f>Q330/'Shift Factors and Master Curves'!$C$6</f>
        <v>2.4553467570000002E-4</v>
      </c>
      <c r="U330" s="17">
        <v>38.97</v>
      </c>
      <c r="V330" s="22">
        <v>7.7487255949999995E-4</v>
      </c>
      <c r="W330" s="22">
        <f>U330/'Shift Factors and Master Curves'!$B$7</f>
        <v>38.97</v>
      </c>
      <c r="X330" s="21">
        <f>V330/'Shift Factors and Master Curves'!$C$7</f>
        <v>7.7487255949999995E-4</v>
      </c>
    </row>
    <row r="331" spans="1:24" x14ac:dyDescent="0.2">
      <c r="A331" s="17">
        <v>33.590000000000003</v>
      </c>
      <c r="B331" s="21">
        <v>9.4411645159999999E-6</v>
      </c>
      <c r="C331" s="22">
        <f>A331/'Shift Factors and Master Curves'!$B$3</f>
        <v>33.590000000000003</v>
      </c>
      <c r="D331" s="21">
        <f>B331/'Shift Factors and Master Curves'!$C$3</f>
        <v>8.5828768327272721E-6</v>
      </c>
      <c r="F331" s="17">
        <v>35.770000000000003</v>
      </c>
      <c r="G331" s="21">
        <v>2.2972118039999998E-5</v>
      </c>
      <c r="H331" s="21">
        <f>F331/'Shift Factors and Master Curves'!$B$4</f>
        <v>35.770000000000003</v>
      </c>
      <c r="I331" s="21">
        <f>G331/'Shift Factors and Master Curves'!$C$4</f>
        <v>2.2972118039999998E-5</v>
      </c>
      <c r="K331" s="17">
        <v>38.97</v>
      </c>
      <c r="L331" s="21">
        <v>7.3291784350000002E-5</v>
      </c>
      <c r="M331" s="21">
        <f>K331/'Shift Factors and Master Curves'!$B$5</f>
        <v>38.97</v>
      </c>
      <c r="N331" s="21">
        <f>L331/'Shift Factors and Master Curves'!$C$5</f>
        <v>7.3291784350000002E-5</v>
      </c>
      <c r="P331" s="17">
        <v>38.97</v>
      </c>
      <c r="Q331" s="22">
        <v>2.462439016E-4</v>
      </c>
      <c r="R331" s="22">
        <f>P331/'Shift Factors and Master Curves'!$B$6</f>
        <v>38.97</v>
      </c>
      <c r="S331" s="21">
        <f>Q331/'Shift Factors and Master Curves'!$C$6</f>
        <v>2.462439016E-4</v>
      </c>
      <c r="U331" s="17">
        <v>39.11</v>
      </c>
      <c r="V331" s="22">
        <v>7.7710732120000005E-4</v>
      </c>
      <c r="W331" s="22">
        <f>U331/'Shift Factors and Master Curves'!$B$7</f>
        <v>39.11</v>
      </c>
      <c r="X331" s="21">
        <f>V331/'Shift Factors and Master Curves'!$C$7</f>
        <v>7.7710732120000005E-4</v>
      </c>
    </row>
    <row r="332" spans="1:24" x14ac:dyDescent="0.2">
      <c r="A332" s="17">
        <v>33.69</v>
      </c>
      <c r="B332" s="21">
        <v>9.4204091139999994E-6</v>
      </c>
      <c r="C332" s="22">
        <f>A332/'Shift Factors and Master Curves'!$B$3</f>
        <v>33.69</v>
      </c>
      <c r="D332" s="21">
        <f>B332/'Shift Factors and Master Curves'!$C$3</f>
        <v>8.5640082854545449E-6</v>
      </c>
      <c r="F332" s="17">
        <v>35.880000000000003</v>
      </c>
      <c r="G332" s="21">
        <v>2.3019846779999998E-5</v>
      </c>
      <c r="H332" s="21">
        <f>F332/'Shift Factors and Master Curves'!$B$4</f>
        <v>35.880000000000003</v>
      </c>
      <c r="I332" s="21">
        <f>G332/'Shift Factors and Master Curves'!$C$4</f>
        <v>2.3019846779999998E-5</v>
      </c>
      <c r="K332" s="17">
        <v>39.11</v>
      </c>
      <c r="L332" s="21">
        <v>7.3265785300000006E-5</v>
      </c>
      <c r="M332" s="21">
        <f>K332/'Shift Factors and Master Curves'!$B$5</f>
        <v>39.11</v>
      </c>
      <c r="N332" s="21">
        <f>L332/'Shift Factors and Master Curves'!$C$5</f>
        <v>7.3265785300000006E-5</v>
      </c>
      <c r="P332" s="17">
        <v>39.11</v>
      </c>
      <c r="Q332" s="22">
        <v>2.4673104389999999E-4</v>
      </c>
      <c r="R332" s="22">
        <f>P332/'Shift Factors and Master Curves'!$B$6</f>
        <v>39.11</v>
      </c>
      <c r="S332" s="21">
        <f>Q332/'Shift Factors and Master Curves'!$C$6</f>
        <v>2.4673104389999999E-4</v>
      </c>
      <c r="U332" s="17">
        <v>39.25</v>
      </c>
      <c r="V332" s="22">
        <v>7.7914195809999996E-4</v>
      </c>
      <c r="W332" s="22">
        <f>U332/'Shift Factors and Master Curves'!$B$7</f>
        <v>39.25</v>
      </c>
      <c r="X332" s="21">
        <f>V332/'Shift Factors and Master Curves'!$C$7</f>
        <v>7.7914195809999996E-4</v>
      </c>
    </row>
    <row r="333" spans="1:24" x14ac:dyDescent="0.2">
      <c r="A333" s="17">
        <v>33.799999999999997</v>
      </c>
      <c r="B333" s="21">
        <v>9.4249012149999992E-6</v>
      </c>
      <c r="C333" s="22">
        <f>A333/'Shift Factors and Master Curves'!$B$3</f>
        <v>33.799999999999997</v>
      </c>
      <c r="D333" s="21">
        <f>B333/'Shift Factors and Master Curves'!$C$3</f>
        <v>8.568092013636363E-6</v>
      </c>
      <c r="F333" s="17">
        <v>36</v>
      </c>
      <c r="G333" s="21">
        <v>2.3067512559999999E-5</v>
      </c>
      <c r="H333" s="21">
        <f>F333/'Shift Factors and Master Curves'!$B$4</f>
        <v>36</v>
      </c>
      <c r="I333" s="21">
        <f>G333/'Shift Factors and Master Curves'!$C$4</f>
        <v>2.3067512559999999E-5</v>
      </c>
      <c r="K333" s="17">
        <v>39.25</v>
      </c>
      <c r="L333" s="21">
        <v>7.3538349669999999E-5</v>
      </c>
      <c r="M333" s="21">
        <f>K333/'Shift Factors and Master Curves'!$B$5</f>
        <v>39.25</v>
      </c>
      <c r="N333" s="21">
        <f>L333/'Shift Factors and Master Curves'!$C$5</f>
        <v>7.3538349669999999E-5</v>
      </c>
      <c r="P333" s="17">
        <v>39.25</v>
      </c>
      <c r="Q333" s="22">
        <v>2.4798161260000001E-4</v>
      </c>
      <c r="R333" s="22">
        <f>P333/'Shift Factors and Master Curves'!$B$6</f>
        <v>39.25</v>
      </c>
      <c r="S333" s="21">
        <f>Q333/'Shift Factors and Master Curves'!$C$6</f>
        <v>2.4798161260000001E-4</v>
      </c>
      <c r="U333" s="17">
        <v>39.39</v>
      </c>
      <c r="V333" s="22">
        <v>7.8126410520000002E-4</v>
      </c>
      <c r="W333" s="22">
        <f>U333/'Shift Factors and Master Curves'!$B$7</f>
        <v>39.39</v>
      </c>
      <c r="X333" s="21">
        <f>V333/'Shift Factors and Master Curves'!$C$7</f>
        <v>7.8126410520000002E-4</v>
      </c>
    </row>
    <row r="334" spans="1:24" x14ac:dyDescent="0.2">
      <c r="A334" s="17">
        <v>33.9</v>
      </c>
      <c r="B334" s="21">
        <v>9.4377001679999992E-6</v>
      </c>
      <c r="C334" s="22">
        <f>A334/'Shift Factors and Master Curves'!$B$3</f>
        <v>33.9</v>
      </c>
      <c r="D334" s="21">
        <f>B334/'Shift Factors and Master Curves'!$C$3</f>
        <v>8.5797274254545433E-6</v>
      </c>
      <c r="F334" s="17">
        <v>36.119999999999997</v>
      </c>
      <c r="G334" s="21">
        <v>2.3148062179999999E-5</v>
      </c>
      <c r="H334" s="21">
        <f>F334/'Shift Factors and Master Curves'!$B$4</f>
        <v>36.119999999999997</v>
      </c>
      <c r="I334" s="21">
        <f>G334/'Shift Factors and Master Curves'!$C$4</f>
        <v>2.3148062179999999E-5</v>
      </c>
      <c r="K334" s="17">
        <v>39.39</v>
      </c>
      <c r="L334" s="21">
        <v>7.3847424579999996E-5</v>
      </c>
      <c r="M334" s="21">
        <f>K334/'Shift Factors and Master Curves'!$B$5</f>
        <v>39.39</v>
      </c>
      <c r="N334" s="21">
        <f>L334/'Shift Factors and Master Curves'!$C$5</f>
        <v>7.3847424579999996E-5</v>
      </c>
      <c r="P334" s="17">
        <v>39.39</v>
      </c>
      <c r="Q334" s="22">
        <v>2.483109422E-4</v>
      </c>
      <c r="R334" s="22">
        <f>P334/'Shift Factors and Master Curves'!$B$6</f>
        <v>39.39</v>
      </c>
      <c r="S334" s="21">
        <f>Q334/'Shift Factors and Master Curves'!$C$6</f>
        <v>2.483109422E-4</v>
      </c>
      <c r="U334" s="17">
        <v>39.53</v>
      </c>
      <c r="V334" s="22">
        <v>7.8342928840000004E-4</v>
      </c>
      <c r="W334" s="22">
        <f>U334/'Shift Factors and Master Curves'!$B$7</f>
        <v>39.53</v>
      </c>
      <c r="X334" s="21">
        <f>V334/'Shift Factors and Master Curves'!$C$7</f>
        <v>7.8342928840000004E-4</v>
      </c>
    </row>
    <row r="335" spans="1:24" x14ac:dyDescent="0.2">
      <c r="A335" s="17">
        <v>34</v>
      </c>
      <c r="B335" s="21">
        <v>9.4358753449999996E-6</v>
      </c>
      <c r="C335" s="22">
        <f>A335/'Shift Factors and Master Curves'!$B$3</f>
        <v>34</v>
      </c>
      <c r="D335" s="21">
        <f>B335/'Shift Factors and Master Curves'!$C$3</f>
        <v>8.578068495454544E-6</v>
      </c>
      <c r="F335" s="17">
        <v>36.24</v>
      </c>
      <c r="G335" s="21">
        <v>2.3171988830000001E-5</v>
      </c>
      <c r="H335" s="21">
        <f>F335/'Shift Factors and Master Curves'!$B$4</f>
        <v>36.24</v>
      </c>
      <c r="I335" s="21">
        <f>G335/'Shift Factors and Master Curves'!$C$4</f>
        <v>2.3171988830000001E-5</v>
      </c>
      <c r="K335" s="17">
        <v>39.53</v>
      </c>
      <c r="L335" s="21">
        <v>7.3857779270000004E-5</v>
      </c>
      <c r="M335" s="21">
        <f>K335/'Shift Factors and Master Curves'!$B$5</f>
        <v>39.53</v>
      </c>
      <c r="N335" s="21">
        <f>L335/'Shift Factors and Master Curves'!$C$5</f>
        <v>7.3857779270000004E-5</v>
      </c>
      <c r="P335" s="17">
        <v>39.53</v>
      </c>
      <c r="Q335" s="22">
        <v>2.4847816139999997E-4</v>
      </c>
      <c r="R335" s="22">
        <f>P335/'Shift Factors and Master Curves'!$B$6</f>
        <v>39.53</v>
      </c>
      <c r="S335" s="21">
        <f>Q335/'Shift Factors and Master Curves'!$C$6</f>
        <v>2.4847816139999997E-4</v>
      </c>
      <c r="U335" s="17">
        <v>39.67</v>
      </c>
      <c r="V335" s="22">
        <v>7.853998007E-4</v>
      </c>
      <c r="W335" s="22">
        <f>U335/'Shift Factors and Master Curves'!$B$7</f>
        <v>39.67</v>
      </c>
      <c r="X335" s="21">
        <f>V335/'Shift Factors and Master Curves'!$C$7</f>
        <v>7.853998007E-4</v>
      </c>
    </row>
    <row r="336" spans="1:24" x14ac:dyDescent="0.2">
      <c r="A336" s="17">
        <v>34.11</v>
      </c>
      <c r="B336" s="21">
        <v>9.4874666669999997E-6</v>
      </c>
      <c r="C336" s="22">
        <f>A336/'Shift Factors and Master Curves'!$B$3</f>
        <v>34.11</v>
      </c>
      <c r="D336" s="21">
        <f>B336/'Shift Factors and Master Curves'!$C$3</f>
        <v>8.6249696972727261E-6</v>
      </c>
      <c r="F336" s="17">
        <v>36.36</v>
      </c>
      <c r="G336" s="21">
        <v>2.3247656079999999E-5</v>
      </c>
      <c r="H336" s="21">
        <f>F336/'Shift Factors and Master Curves'!$B$4</f>
        <v>36.36</v>
      </c>
      <c r="I336" s="21">
        <f>G336/'Shift Factors and Master Curves'!$C$4</f>
        <v>2.3247656079999999E-5</v>
      </c>
      <c r="K336" s="17">
        <v>39.67</v>
      </c>
      <c r="L336" s="21">
        <v>7.4129401720000006E-5</v>
      </c>
      <c r="M336" s="21">
        <f>K336/'Shift Factors and Master Curves'!$B$5</f>
        <v>39.67</v>
      </c>
      <c r="N336" s="21">
        <f>L336/'Shift Factors and Master Curves'!$C$5</f>
        <v>7.4129401720000006E-5</v>
      </c>
      <c r="P336" s="17">
        <v>39.67</v>
      </c>
      <c r="Q336" s="22">
        <v>2.496151903E-4</v>
      </c>
      <c r="R336" s="22">
        <f>P336/'Shift Factors and Master Curves'!$B$6</f>
        <v>39.67</v>
      </c>
      <c r="S336" s="21">
        <f>Q336/'Shift Factors and Master Curves'!$C$6</f>
        <v>2.496151903E-4</v>
      </c>
      <c r="U336" s="17">
        <v>39.81</v>
      </c>
      <c r="V336" s="22">
        <v>7.8755378159999997E-4</v>
      </c>
      <c r="W336" s="22">
        <f>U336/'Shift Factors and Master Curves'!$B$7</f>
        <v>39.81</v>
      </c>
      <c r="X336" s="21">
        <f>V336/'Shift Factors and Master Curves'!$C$7</f>
        <v>7.8755378159999997E-4</v>
      </c>
    </row>
    <row r="337" spans="1:24" x14ac:dyDescent="0.2">
      <c r="A337" s="17">
        <v>34.21</v>
      </c>
      <c r="B337" s="21">
        <v>9.4732629239999993E-6</v>
      </c>
      <c r="C337" s="22">
        <f>A337/'Shift Factors and Master Curves'!$B$3</f>
        <v>34.21</v>
      </c>
      <c r="D337" s="21">
        <f>B337/'Shift Factors and Master Curves'!$C$3</f>
        <v>8.6120572036363623E-6</v>
      </c>
      <c r="F337" s="17">
        <v>36.479999999999997</v>
      </c>
      <c r="G337" s="21">
        <v>2.3394685160000001E-5</v>
      </c>
      <c r="H337" s="21">
        <f>F337/'Shift Factors and Master Curves'!$B$4</f>
        <v>36.479999999999997</v>
      </c>
      <c r="I337" s="21">
        <f>G337/'Shift Factors and Master Curves'!$C$4</f>
        <v>2.3394685160000001E-5</v>
      </c>
      <c r="K337" s="17">
        <v>39.81</v>
      </c>
      <c r="L337" s="21">
        <v>7.4400979440000003E-5</v>
      </c>
      <c r="M337" s="21">
        <f>K337/'Shift Factors and Master Curves'!$B$5</f>
        <v>39.81</v>
      </c>
      <c r="N337" s="21">
        <f>L337/'Shift Factors and Master Curves'!$C$5</f>
        <v>7.4400979440000003E-5</v>
      </c>
      <c r="P337" s="17">
        <v>39.81</v>
      </c>
      <c r="Q337" s="22">
        <v>2.5008156729999998E-4</v>
      </c>
      <c r="R337" s="22">
        <f>P337/'Shift Factors and Master Curves'!$B$6</f>
        <v>39.81</v>
      </c>
      <c r="S337" s="21">
        <f>Q337/'Shift Factors and Master Curves'!$C$6</f>
        <v>2.5008156729999998E-4</v>
      </c>
      <c r="U337" s="17">
        <v>39.950000000000003</v>
      </c>
      <c r="V337" s="22">
        <v>7.8956841269999997E-4</v>
      </c>
      <c r="W337" s="22">
        <f>U337/'Shift Factors and Master Curves'!$B$7</f>
        <v>39.950000000000003</v>
      </c>
      <c r="X337" s="21">
        <f>V337/'Shift Factors and Master Curves'!$C$7</f>
        <v>7.8956841269999997E-4</v>
      </c>
    </row>
    <row r="338" spans="1:24" x14ac:dyDescent="0.2">
      <c r="A338" s="17">
        <v>34.32</v>
      </c>
      <c r="B338" s="21">
        <v>9.5027395510000005E-6</v>
      </c>
      <c r="C338" s="22">
        <f>A338/'Shift Factors and Master Curves'!$B$3</f>
        <v>34.32</v>
      </c>
      <c r="D338" s="21">
        <f>B338/'Shift Factors and Master Curves'!$C$3</f>
        <v>8.6388541372727264E-6</v>
      </c>
      <c r="F338" s="17">
        <v>36.590000000000003</v>
      </c>
      <c r="G338" s="21">
        <v>2.3410578260000001E-5</v>
      </c>
      <c r="H338" s="21">
        <f>F338/'Shift Factors and Master Curves'!$B$4</f>
        <v>36.590000000000003</v>
      </c>
      <c r="I338" s="21">
        <f>G338/'Shift Factors and Master Curves'!$C$4</f>
        <v>2.3410578260000001E-5</v>
      </c>
      <c r="K338" s="17">
        <v>39.950000000000003</v>
      </c>
      <c r="L338" s="21">
        <v>7.4687596959999999E-5</v>
      </c>
      <c r="M338" s="21">
        <f>K338/'Shift Factors and Master Curves'!$B$5</f>
        <v>39.950000000000003</v>
      </c>
      <c r="N338" s="21">
        <f>L338/'Shift Factors and Master Curves'!$C$5</f>
        <v>7.4687596959999999E-5</v>
      </c>
      <c r="P338" s="17">
        <v>39.950000000000003</v>
      </c>
      <c r="Q338" s="22">
        <v>2.5075788040000003E-4</v>
      </c>
      <c r="R338" s="22">
        <f>P338/'Shift Factors and Master Curves'!$B$6</f>
        <v>39.950000000000003</v>
      </c>
      <c r="S338" s="21">
        <f>Q338/'Shift Factors and Master Curves'!$C$6</f>
        <v>2.5075788040000003E-4</v>
      </c>
      <c r="U338" s="17">
        <v>40.090000000000003</v>
      </c>
      <c r="V338" s="22">
        <v>7.9171940169999995E-4</v>
      </c>
      <c r="W338" s="22">
        <f>U338/'Shift Factors and Master Curves'!$B$7</f>
        <v>40.090000000000003</v>
      </c>
      <c r="X338" s="21">
        <f>V338/'Shift Factors and Master Curves'!$C$7</f>
        <v>7.9171940169999995E-4</v>
      </c>
    </row>
    <row r="339" spans="1:24" x14ac:dyDescent="0.2">
      <c r="A339" s="17">
        <v>34.42</v>
      </c>
      <c r="B339" s="21">
        <v>9.4718319570000003E-6</v>
      </c>
      <c r="C339" s="22">
        <f>A339/'Shift Factors and Master Curves'!$B$3</f>
        <v>34.42</v>
      </c>
      <c r="D339" s="21">
        <f>B339/'Shift Factors and Master Curves'!$C$3</f>
        <v>8.6107563245454547E-6</v>
      </c>
      <c r="F339" s="17">
        <v>36.71</v>
      </c>
      <c r="G339" s="21">
        <v>2.3487771639999999E-5</v>
      </c>
      <c r="H339" s="21">
        <f>F339/'Shift Factors and Master Curves'!$B$4</f>
        <v>36.71</v>
      </c>
      <c r="I339" s="21">
        <f>G339/'Shift Factors and Master Curves'!$C$4</f>
        <v>2.3487771639999999E-5</v>
      </c>
      <c r="K339" s="17">
        <v>40.090000000000003</v>
      </c>
      <c r="L339" s="21">
        <v>7.4699443789999999E-5</v>
      </c>
      <c r="M339" s="21">
        <f>K339/'Shift Factors and Master Curves'!$B$5</f>
        <v>40.090000000000003</v>
      </c>
      <c r="N339" s="21">
        <f>L339/'Shift Factors and Master Curves'!$C$5</f>
        <v>7.4699443789999999E-5</v>
      </c>
      <c r="P339" s="17">
        <v>40.090000000000003</v>
      </c>
      <c r="Q339" s="22">
        <v>2.5115491610000002E-4</v>
      </c>
      <c r="R339" s="22">
        <f>P339/'Shift Factors and Master Curves'!$B$6</f>
        <v>40.090000000000003</v>
      </c>
      <c r="S339" s="21">
        <f>Q339/'Shift Factors and Master Curves'!$C$6</f>
        <v>2.5115491610000002E-4</v>
      </c>
      <c r="U339" s="17">
        <v>40.229999999999997</v>
      </c>
      <c r="V339" s="22">
        <v>7.9389031310000003E-4</v>
      </c>
      <c r="W339" s="22">
        <f>U339/'Shift Factors and Master Curves'!$B$7</f>
        <v>40.229999999999997</v>
      </c>
      <c r="X339" s="21">
        <f>V339/'Shift Factors and Master Curves'!$C$7</f>
        <v>7.9389031310000003E-4</v>
      </c>
    </row>
    <row r="340" spans="1:24" x14ac:dyDescent="0.2">
      <c r="A340" s="17">
        <v>34.53</v>
      </c>
      <c r="B340" s="21">
        <v>9.4876060559999995E-6</v>
      </c>
      <c r="C340" s="22">
        <f>A340/'Shift Factors and Master Curves'!$B$3</f>
        <v>34.53</v>
      </c>
      <c r="D340" s="21">
        <f>B340/'Shift Factors and Master Curves'!$C$3</f>
        <v>8.6250964145454534E-6</v>
      </c>
      <c r="F340" s="17">
        <v>36.83</v>
      </c>
      <c r="G340" s="21">
        <v>2.349592489E-5</v>
      </c>
      <c r="H340" s="21">
        <f>F340/'Shift Factors and Master Curves'!$B$4</f>
        <v>36.83</v>
      </c>
      <c r="I340" s="21">
        <f>G340/'Shift Factors and Master Curves'!$C$4</f>
        <v>2.349592489E-5</v>
      </c>
      <c r="K340" s="17">
        <v>40.229999999999997</v>
      </c>
      <c r="L340" s="21">
        <v>7.4906976429999996E-5</v>
      </c>
      <c r="M340" s="21">
        <f>K340/'Shift Factors and Master Curves'!$B$5</f>
        <v>40.229999999999997</v>
      </c>
      <c r="N340" s="21">
        <f>L340/'Shift Factors and Master Curves'!$C$5</f>
        <v>7.4906976429999996E-5</v>
      </c>
      <c r="P340" s="17">
        <v>40.229999999999997</v>
      </c>
      <c r="Q340" s="22">
        <v>2.520957906E-4</v>
      </c>
      <c r="R340" s="22">
        <f>P340/'Shift Factors and Master Curves'!$B$6</f>
        <v>40.229999999999997</v>
      </c>
      <c r="S340" s="21">
        <f>Q340/'Shift Factors and Master Curves'!$C$6</f>
        <v>2.520957906E-4</v>
      </c>
      <c r="U340" s="17">
        <v>40.369999999999997</v>
      </c>
      <c r="V340" s="22">
        <v>7.9600340590000001E-4</v>
      </c>
      <c r="W340" s="22">
        <f>U340/'Shift Factors and Master Curves'!$B$7</f>
        <v>40.369999999999997</v>
      </c>
      <c r="X340" s="21">
        <f>V340/'Shift Factors and Master Curves'!$C$7</f>
        <v>7.9600340590000001E-4</v>
      </c>
    </row>
    <row r="341" spans="1:24" x14ac:dyDescent="0.2">
      <c r="A341" s="17">
        <v>34.630000000000003</v>
      </c>
      <c r="B341" s="21">
        <v>9.5233219190000004E-6</v>
      </c>
      <c r="C341" s="22">
        <f>A341/'Shift Factors and Master Curves'!$B$3</f>
        <v>34.630000000000003</v>
      </c>
      <c r="D341" s="21">
        <f>B341/'Shift Factors and Master Curves'!$C$3</f>
        <v>8.6575653809090909E-6</v>
      </c>
      <c r="F341" s="17">
        <v>36.950000000000003</v>
      </c>
      <c r="G341" s="21">
        <v>2.3512497950000001E-5</v>
      </c>
      <c r="H341" s="21">
        <f>F341/'Shift Factors and Master Curves'!$B$4</f>
        <v>36.950000000000003</v>
      </c>
      <c r="I341" s="21">
        <f>G341/'Shift Factors and Master Curves'!$C$4</f>
        <v>2.3512497950000001E-5</v>
      </c>
      <c r="K341" s="17">
        <v>40.369999999999997</v>
      </c>
      <c r="L341" s="21">
        <v>7.5190499840000001E-5</v>
      </c>
      <c r="M341" s="21">
        <f>K341/'Shift Factors and Master Curves'!$B$5</f>
        <v>40.369999999999997</v>
      </c>
      <c r="N341" s="21">
        <f>L341/'Shift Factors and Master Curves'!$C$5</f>
        <v>7.5190499840000001E-5</v>
      </c>
      <c r="P341" s="17">
        <v>40.369999999999997</v>
      </c>
      <c r="Q341" s="22">
        <v>2.5282708610000002E-4</v>
      </c>
      <c r="R341" s="22">
        <f>P341/'Shift Factors and Master Curves'!$B$6</f>
        <v>40.369999999999997</v>
      </c>
      <c r="S341" s="21">
        <f>Q341/'Shift Factors and Master Curves'!$C$6</f>
        <v>2.5282708610000002E-4</v>
      </c>
      <c r="U341" s="17">
        <v>40.51</v>
      </c>
      <c r="V341" s="22">
        <v>7.9839721299999997E-4</v>
      </c>
      <c r="W341" s="22">
        <f>U341/'Shift Factors and Master Curves'!$B$7</f>
        <v>40.51</v>
      </c>
      <c r="X341" s="21">
        <f>V341/'Shift Factors and Master Curves'!$C$7</f>
        <v>7.9839721299999997E-4</v>
      </c>
    </row>
    <row r="342" spans="1:24" x14ac:dyDescent="0.2">
      <c r="A342" s="17">
        <v>34.74</v>
      </c>
      <c r="B342" s="21">
        <v>9.5107278079999995E-6</v>
      </c>
      <c r="C342" s="22">
        <f>A342/'Shift Factors and Master Curves'!$B$3</f>
        <v>34.74</v>
      </c>
      <c r="D342" s="21">
        <f>B342/'Shift Factors and Master Curves'!$C$3</f>
        <v>8.6461161890909072E-6</v>
      </c>
      <c r="F342" s="17">
        <v>37.07</v>
      </c>
      <c r="G342" s="21">
        <v>2.3563448510000001E-5</v>
      </c>
      <c r="H342" s="21">
        <f>F342/'Shift Factors and Master Curves'!$B$4</f>
        <v>37.07</v>
      </c>
      <c r="I342" s="21">
        <f>G342/'Shift Factors and Master Curves'!$C$4</f>
        <v>2.3563448510000001E-5</v>
      </c>
      <c r="K342" s="17">
        <v>40.51</v>
      </c>
      <c r="L342" s="21">
        <v>7.5077184499999994E-5</v>
      </c>
      <c r="M342" s="21">
        <f>K342/'Shift Factors and Master Curves'!$B$5</f>
        <v>40.51</v>
      </c>
      <c r="N342" s="21">
        <f>L342/'Shift Factors and Master Curves'!$C$5</f>
        <v>7.5077184499999994E-5</v>
      </c>
      <c r="P342" s="17">
        <v>40.51</v>
      </c>
      <c r="Q342" s="22">
        <v>2.5286219620000001E-4</v>
      </c>
      <c r="R342" s="22">
        <f>P342/'Shift Factors and Master Curves'!$B$6</f>
        <v>40.51</v>
      </c>
      <c r="S342" s="21">
        <f>Q342/'Shift Factors and Master Curves'!$C$6</f>
        <v>2.5286219620000001E-4</v>
      </c>
      <c r="U342" s="17">
        <v>40.65</v>
      </c>
      <c r="V342" s="22">
        <v>8.0059306469999997E-4</v>
      </c>
      <c r="W342" s="22">
        <f>U342/'Shift Factors and Master Curves'!$B$7</f>
        <v>40.65</v>
      </c>
      <c r="X342" s="21">
        <f>V342/'Shift Factors and Master Curves'!$C$7</f>
        <v>8.0059306469999997E-4</v>
      </c>
    </row>
    <row r="343" spans="1:24" x14ac:dyDescent="0.2">
      <c r="A343" s="17">
        <v>34.840000000000003</v>
      </c>
      <c r="B343" s="21">
        <v>9.5340079620000004E-6</v>
      </c>
      <c r="C343" s="22">
        <f>A343/'Shift Factors and Master Curves'!$B$3</f>
        <v>34.840000000000003</v>
      </c>
      <c r="D343" s="21">
        <f>B343/'Shift Factors and Master Curves'!$C$3</f>
        <v>8.6672799654545451E-6</v>
      </c>
      <c r="F343" s="17">
        <v>37.19</v>
      </c>
      <c r="G343" s="21">
        <v>2.3650129250000001E-5</v>
      </c>
      <c r="H343" s="21">
        <f>F343/'Shift Factors and Master Curves'!$B$4</f>
        <v>37.19</v>
      </c>
      <c r="I343" s="21">
        <f>G343/'Shift Factors and Master Curves'!$C$4</f>
        <v>2.3650129250000001E-5</v>
      </c>
      <c r="K343" s="17">
        <v>40.65</v>
      </c>
      <c r="L343" s="21">
        <v>7.5341577519999999E-5</v>
      </c>
      <c r="M343" s="21">
        <f>K343/'Shift Factors and Master Curves'!$B$5</f>
        <v>40.65</v>
      </c>
      <c r="N343" s="21">
        <f>L343/'Shift Factors and Master Curves'!$C$5</f>
        <v>7.5341577519999999E-5</v>
      </c>
      <c r="P343" s="17">
        <v>40.65</v>
      </c>
      <c r="Q343" s="22">
        <v>2.541346905E-4</v>
      </c>
      <c r="R343" s="22">
        <f>P343/'Shift Factors and Master Curves'!$B$6</f>
        <v>40.65</v>
      </c>
      <c r="S343" s="21">
        <f>Q343/'Shift Factors and Master Curves'!$C$6</f>
        <v>2.541346905E-4</v>
      </c>
      <c r="U343" s="17">
        <v>40.79</v>
      </c>
      <c r="V343" s="22">
        <v>8.0293310020000002E-4</v>
      </c>
      <c r="W343" s="22">
        <f>U343/'Shift Factors and Master Curves'!$B$7</f>
        <v>40.79</v>
      </c>
      <c r="X343" s="21">
        <f>V343/'Shift Factors and Master Curves'!$C$7</f>
        <v>8.0293310020000002E-4</v>
      </c>
    </row>
    <row r="344" spans="1:24" x14ac:dyDescent="0.2">
      <c r="A344" s="17">
        <v>34.94</v>
      </c>
      <c r="B344" s="21">
        <v>9.5519715319999998E-6</v>
      </c>
      <c r="C344" s="22">
        <f>A344/'Shift Factors and Master Curves'!$B$3</f>
        <v>34.94</v>
      </c>
      <c r="D344" s="21">
        <f>B344/'Shift Factors and Master Curves'!$C$3</f>
        <v>8.6836104836363633E-6</v>
      </c>
      <c r="F344" s="17">
        <v>37.31</v>
      </c>
      <c r="G344" s="21">
        <v>2.370346103E-5</v>
      </c>
      <c r="H344" s="21">
        <f>F344/'Shift Factors and Master Curves'!$B$4</f>
        <v>37.31</v>
      </c>
      <c r="I344" s="21">
        <f>G344/'Shift Factors and Master Curves'!$C$4</f>
        <v>2.370346103E-5</v>
      </c>
      <c r="K344" s="17">
        <v>40.79</v>
      </c>
      <c r="L344" s="21">
        <v>7.5666378679999999E-5</v>
      </c>
      <c r="M344" s="21">
        <f>K344/'Shift Factors and Master Curves'!$B$5</f>
        <v>40.79</v>
      </c>
      <c r="N344" s="21">
        <f>L344/'Shift Factors and Master Curves'!$C$5</f>
        <v>7.5666378679999999E-5</v>
      </c>
      <c r="P344" s="17">
        <v>40.79</v>
      </c>
      <c r="Q344" s="22">
        <v>2.543078501E-4</v>
      </c>
      <c r="R344" s="22">
        <f>P344/'Shift Factors and Master Curves'!$B$6</f>
        <v>40.79</v>
      </c>
      <c r="S344" s="21">
        <f>Q344/'Shift Factors and Master Curves'!$C$6</f>
        <v>2.543078501E-4</v>
      </c>
      <c r="U344" s="17">
        <v>40.93</v>
      </c>
      <c r="V344" s="22">
        <v>8.0520520399999997E-4</v>
      </c>
      <c r="W344" s="22">
        <f>U344/'Shift Factors and Master Curves'!$B$7</f>
        <v>40.93</v>
      </c>
      <c r="X344" s="21">
        <f>V344/'Shift Factors and Master Curves'!$C$7</f>
        <v>8.0520520399999997E-4</v>
      </c>
    </row>
    <row r="345" spans="1:24" x14ac:dyDescent="0.2">
      <c r="A345" s="17">
        <v>35.049999999999997</v>
      </c>
      <c r="B345" s="21">
        <v>9.5804047040000008E-6</v>
      </c>
      <c r="C345" s="22">
        <f>A345/'Shift Factors and Master Curves'!$B$3</f>
        <v>35.049999999999997</v>
      </c>
      <c r="D345" s="21">
        <f>B345/'Shift Factors and Master Curves'!$C$3</f>
        <v>8.7094588218181811E-6</v>
      </c>
      <c r="F345" s="17">
        <v>37.42</v>
      </c>
      <c r="G345" s="21">
        <v>2.3727999380000001E-5</v>
      </c>
      <c r="H345" s="21">
        <f>F345/'Shift Factors and Master Curves'!$B$4</f>
        <v>37.42</v>
      </c>
      <c r="I345" s="21">
        <f>G345/'Shift Factors and Master Curves'!$C$4</f>
        <v>2.3727999380000001E-5</v>
      </c>
      <c r="K345" s="17">
        <v>40.93</v>
      </c>
      <c r="L345" s="21">
        <v>7.5619296540000003E-5</v>
      </c>
      <c r="M345" s="21">
        <f>K345/'Shift Factors and Master Curves'!$B$5</f>
        <v>40.93</v>
      </c>
      <c r="N345" s="21">
        <f>L345/'Shift Factors and Master Curves'!$C$5</f>
        <v>7.5619296540000003E-5</v>
      </c>
      <c r="P345" s="17">
        <v>40.93</v>
      </c>
      <c r="Q345" s="22">
        <v>2.5513778759999998E-4</v>
      </c>
      <c r="R345" s="22">
        <f>P345/'Shift Factors and Master Curves'!$B$6</f>
        <v>40.93</v>
      </c>
      <c r="S345" s="21">
        <f>Q345/'Shift Factors and Master Curves'!$C$6</f>
        <v>2.5513778759999998E-4</v>
      </c>
      <c r="U345" s="17">
        <v>41.07</v>
      </c>
      <c r="V345" s="22">
        <v>8.0750190600000003E-4</v>
      </c>
      <c r="W345" s="22">
        <f>U345/'Shift Factors and Master Curves'!$B$7</f>
        <v>41.07</v>
      </c>
      <c r="X345" s="21">
        <f>V345/'Shift Factors and Master Curves'!$C$7</f>
        <v>8.0750190600000003E-4</v>
      </c>
    </row>
    <row r="346" spans="1:24" x14ac:dyDescent="0.2">
      <c r="A346" s="17">
        <v>35.15</v>
      </c>
      <c r="B346" s="21">
        <v>9.5867128669999994E-6</v>
      </c>
      <c r="C346" s="22">
        <f>A346/'Shift Factors and Master Curves'!$B$3</f>
        <v>35.15</v>
      </c>
      <c r="D346" s="21">
        <f>B346/'Shift Factors and Master Curves'!$C$3</f>
        <v>8.7151935154545444E-6</v>
      </c>
      <c r="F346" s="17">
        <v>37.54</v>
      </c>
      <c r="G346" s="21">
        <v>2.3774520599999998E-5</v>
      </c>
      <c r="H346" s="21">
        <f>F346/'Shift Factors and Master Curves'!$B$4</f>
        <v>37.54</v>
      </c>
      <c r="I346" s="21">
        <f>G346/'Shift Factors and Master Curves'!$C$4</f>
        <v>2.3774520599999998E-5</v>
      </c>
      <c r="K346" s="17">
        <v>41.07</v>
      </c>
      <c r="L346" s="21">
        <v>7.5831713039999996E-5</v>
      </c>
      <c r="M346" s="21">
        <f>K346/'Shift Factors and Master Curves'!$B$5</f>
        <v>41.07</v>
      </c>
      <c r="N346" s="21">
        <f>L346/'Shift Factors and Master Curves'!$C$5</f>
        <v>7.5831713039999996E-5</v>
      </c>
      <c r="P346" s="17">
        <v>41.07</v>
      </c>
      <c r="Q346" s="22">
        <v>2.5603437170000003E-4</v>
      </c>
      <c r="R346" s="22">
        <f>P346/'Shift Factors and Master Curves'!$B$6</f>
        <v>41.07</v>
      </c>
      <c r="S346" s="21">
        <f>Q346/'Shift Factors and Master Curves'!$C$6</f>
        <v>2.5603437170000003E-4</v>
      </c>
      <c r="U346" s="17">
        <v>41.21</v>
      </c>
      <c r="V346" s="22">
        <v>8.0994826529999996E-4</v>
      </c>
      <c r="W346" s="22">
        <f>U346/'Shift Factors and Master Curves'!$B$7</f>
        <v>41.21</v>
      </c>
      <c r="X346" s="21">
        <f>V346/'Shift Factors and Master Curves'!$C$7</f>
        <v>8.0994826529999996E-4</v>
      </c>
    </row>
    <row r="347" spans="1:24" x14ac:dyDescent="0.2">
      <c r="A347" s="17">
        <v>35.26</v>
      </c>
      <c r="B347" s="21">
        <v>9.6485591000000005E-6</v>
      </c>
      <c r="C347" s="22">
        <f>A347/'Shift Factors and Master Curves'!$B$3</f>
        <v>35.26</v>
      </c>
      <c r="D347" s="21">
        <f>B347/'Shift Factors and Master Curves'!$C$3</f>
        <v>8.771417363636364E-6</v>
      </c>
      <c r="F347" s="17">
        <v>37.659999999999997</v>
      </c>
      <c r="G347" s="21">
        <v>2.3770571870000001E-5</v>
      </c>
      <c r="H347" s="21">
        <f>F347/'Shift Factors and Master Curves'!$B$4</f>
        <v>37.659999999999997</v>
      </c>
      <c r="I347" s="21">
        <f>G347/'Shift Factors and Master Curves'!$C$4</f>
        <v>2.3770571870000001E-5</v>
      </c>
      <c r="K347" s="17">
        <v>41.22</v>
      </c>
      <c r="L347" s="21">
        <v>7.6056693119999999E-5</v>
      </c>
      <c r="M347" s="21">
        <f>K347/'Shift Factors and Master Curves'!$B$5</f>
        <v>41.22</v>
      </c>
      <c r="N347" s="21">
        <f>L347/'Shift Factors and Master Curves'!$C$5</f>
        <v>7.6056693119999999E-5</v>
      </c>
      <c r="P347" s="17">
        <v>41.22</v>
      </c>
      <c r="Q347" s="22">
        <v>2.5646523580000001E-4</v>
      </c>
      <c r="R347" s="22">
        <f>P347/'Shift Factors and Master Curves'!$B$6</f>
        <v>41.22</v>
      </c>
      <c r="S347" s="21">
        <f>Q347/'Shift Factors and Master Curves'!$C$6</f>
        <v>2.5646523580000001E-4</v>
      </c>
      <c r="U347" s="17">
        <v>41.36</v>
      </c>
      <c r="V347" s="22">
        <v>8.1227387639999996E-4</v>
      </c>
      <c r="W347" s="22">
        <f>U347/'Shift Factors and Master Curves'!$B$7</f>
        <v>41.36</v>
      </c>
      <c r="X347" s="21">
        <f>V347/'Shift Factors and Master Curves'!$C$7</f>
        <v>8.1227387639999996E-4</v>
      </c>
    </row>
    <row r="348" spans="1:24" x14ac:dyDescent="0.2">
      <c r="A348" s="17">
        <v>35.36</v>
      </c>
      <c r="B348" s="21">
        <v>9.6500803259999993E-6</v>
      </c>
      <c r="C348" s="22">
        <f>A348/'Shift Factors and Master Curves'!$B$3</f>
        <v>35.36</v>
      </c>
      <c r="D348" s="21">
        <f>B348/'Shift Factors and Master Curves'!$C$3</f>
        <v>8.772800296363635E-6</v>
      </c>
      <c r="F348" s="17">
        <v>37.78</v>
      </c>
      <c r="G348" s="21">
        <v>2.3766839129999999E-5</v>
      </c>
      <c r="H348" s="21">
        <f>F348/'Shift Factors and Master Curves'!$B$4</f>
        <v>37.78</v>
      </c>
      <c r="I348" s="21">
        <f>G348/'Shift Factors and Master Curves'!$C$4</f>
        <v>2.3766839129999999E-5</v>
      </c>
      <c r="K348" s="17">
        <v>41.36</v>
      </c>
      <c r="L348" s="21">
        <v>7.6029496740000004E-5</v>
      </c>
      <c r="M348" s="21">
        <f>K348/'Shift Factors and Master Curves'!$B$5</f>
        <v>41.36</v>
      </c>
      <c r="N348" s="21">
        <f>L348/'Shift Factors and Master Curves'!$C$5</f>
        <v>7.6029496740000004E-5</v>
      </c>
      <c r="P348" s="17">
        <v>41.36</v>
      </c>
      <c r="Q348" s="22">
        <v>2.5717041659999997E-4</v>
      </c>
      <c r="R348" s="22">
        <f>P348/'Shift Factors and Master Curves'!$B$6</f>
        <v>41.36</v>
      </c>
      <c r="S348" s="21">
        <f>Q348/'Shift Factors and Master Curves'!$C$6</f>
        <v>2.5717041659999997E-4</v>
      </c>
      <c r="U348" s="17">
        <v>41.5</v>
      </c>
      <c r="V348" s="22">
        <v>8.1477526319999999E-4</v>
      </c>
      <c r="W348" s="22">
        <f>U348/'Shift Factors and Master Curves'!$B$7</f>
        <v>41.5</v>
      </c>
      <c r="X348" s="21">
        <f>V348/'Shift Factors and Master Curves'!$C$7</f>
        <v>8.1477526319999999E-4</v>
      </c>
    </row>
    <row r="349" spans="1:24" x14ac:dyDescent="0.2">
      <c r="A349" s="17">
        <v>35.47</v>
      </c>
      <c r="B349" s="21">
        <v>9.6620388929999995E-6</v>
      </c>
      <c r="C349" s="22">
        <f>A349/'Shift Factors and Master Curves'!$B$3</f>
        <v>35.47</v>
      </c>
      <c r="D349" s="21">
        <f>B349/'Shift Factors and Master Curves'!$C$3</f>
        <v>8.7836717209090902E-6</v>
      </c>
      <c r="F349" s="17">
        <v>37.9</v>
      </c>
      <c r="G349" s="21">
        <v>2.379028288E-5</v>
      </c>
      <c r="H349" s="21">
        <f>F349/'Shift Factors and Master Curves'!$B$4</f>
        <v>37.9</v>
      </c>
      <c r="I349" s="21">
        <f>G349/'Shift Factors and Master Curves'!$C$4</f>
        <v>2.379028288E-5</v>
      </c>
      <c r="K349" s="17">
        <v>41.5</v>
      </c>
      <c r="L349" s="21">
        <v>7.6284413759999993E-5</v>
      </c>
      <c r="M349" s="21">
        <f>K349/'Shift Factors and Master Curves'!$B$5</f>
        <v>41.5</v>
      </c>
      <c r="N349" s="21">
        <f>L349/'Shift Factors and Master Curves'!$C$5</f>
        <v>7.6284413759999993E-5</v>
      </c>
      <c r="P349" s="17">
        <v>41.5</v>
      </c>
      <c r="Q349" s="22">
        <v>2.5769312570000002E-4</v>
      </c>
      <c r="R349" s="22">
        <f>P349/'Shift Factors and Master Curves'!$B$6</f>
        <v>41.5</v>
      </c>
      <c r="S349" s="21">
        <f>Q349/'Shift Factors and Master Curves'!$C$6</f>
        <v>2.5769312570000002E-4</v>
      </c>
      <c r="U349" s="17">
        <v>41.64</v>
      </c>
      <c r="V349" s="22">
        <v>8.1703332169999997E-4</v>
      </c>
      <c r="W349" s="22">
        <f>U349/'Shift Factors and Master Curves'!$B$7</f>
        <v>41.64</v>
      </c>
      <c r="X349" s="21">
        <f>V349/'Shift Factors and Master Curves'!$C$7</f>
        <v>8.1703332169999997E-4</v>
      </c>
    </row>
    <row r="350" spans="1:24" x14ac:dyDescent="0.2">
      <c r="A350" s="17">
        <v>35.57</v>
      </c>
      <c r="B350" s="21">
        <v>9.6831529620000001E-6</v>
      </c>
      <c r="C350" s="22">
        <f>A350/'Shift Factors and Master Curves'!$B$3</f>
        <v>35.57</v>
      </c>
      <c r="D350" s="21">
        <f>B350/'Shift Factors and Master Curves'!$C$3</f>
        <v>8.802866329090908E-6</v>
      </c>
      <c r="F350" s="17">
        <v>38.020000000000003</v>
      </c>
      <c r="G350" s="21">
        <v>2.3797192960000001E-5</v>
      </c>
      <c r="H350" s="21">
        <f>F350/'Shift Factors and Master Curves'!$B$4</f>
        <v>38.020000000000003</v>
      </c>
      <c r="I350" s="21">
        <f>G350/'Shift Factors and Master Curves'!$C$4</f>
        <v>2.3797192960000001E-5</v>
      </c>
      <c r="K350" s="17">
        <v>41.64</v>
      </c>
      <c r="L350" s="21">
        <v>7.6465722160000006E-5</v>
      </c>
      <c r="M350" s="21">
        <f>K350/'Shift Factors and Master Curves'!$B$5</f>
        <v>41.64</v>
      </c>
      <c r="N350" s="21">
        <f>L350/'Shift Factors and Master Curves'!$C$5</f>
        <v>7.6465722160000006E-5</v>
      </c>
      <c r="P350" s="17">
        <v>41.64</v>
      </c>
      <c r="Q350" s="22">
        <v>2.5823020929999999E-4</v>
      </c>
      <c r="R350" s="22">
        <f>P350/'Shift Factors and Master Curves'!$B$6</f>
        <v>41.64</v>
      </c>
      <c r="S350" s="21">
        <f>Q350/'Shift Factors and Master Curves'!$C$6</f>
        <v>2.5823020929999999E-4</v>
      </c>
      <c r="U350" s="17">
        <v>41.78</v>
      </c>
      <c r="V350" s="22">
        <v>8.1954799429999998E-4</v>
      </c>
      <c r="W350" s="22">
        <f>U350/'Shift Factors and Master Curves'!$B$7</f>
        <v>41.78</v>
      </c>
      <c r="X350" s="21">
        <f>V350/'Shift Factors and Master Curves'!$C$7</f>
        <v>8.1954799429999998E-4</v>
      </c>
    </row>
    <row r="351" spans="1:24" x14ac:dyDescent="0.2">
      <c r="A351" s="17">
        <v>35.67</v>
      </c>
      <c r="B351" s="21">
        <v>9.6867302170000006E-6</v>
      </c>
      <c r="C351" s="22">
        <f>A351/'Shift Factors and Master Curves'!$B$3</f>
        <v>35.67</v>
      </c>
      <c r="D351" s="21">
        <f>B351/'Shift Factors and Master Curves'!$C$3</f>
        <v>8.8061183790909096E-6</v>
      </c>
      <c r="F351" s="17">
        <v>38.14</v>
      </c>
      <c r="G351" s="21">
        <v>2.3809914050000001E-5</v>
      </c>
      <c r="H351" s="21">
        <f>F351/'Shift Factors and Master Curves'!$B$4</f>
        <v>38.14</v>
      </c>
      <c r="I351" s="21">
        <f>G351/'Shift Factors and Master Curves'!$C$4</f>
        <v>2.3809914050000001E-5</v>
      </c>
      <c r="K351" s="17">
        <v>41.78</v>
      </c>
      <c r="L351" s="21">
        <v>7.6626779090000001E-5</v>
      </c>
      <c r="M351" s="21">
        <f>K351/'Shift Factors and Master Curves'!$B$5</f>
        <v>41.78</v>
      </c>
      <c r="N351" s="21">
        <f>L351/'Shift Factors and Master Curves'!$C$5</f>
        <v>7.6626779090000001E-5</v>
      </c>
      <c r="P351" s="17">
        <v>41.78</v>
      </c>
      <c r="Q351" s="22">
        <v>2.5906351349999998E-4</v>
      </c>
      <c r="R351" s="22">
        <f>P351/'Shift Factors and Master Curves'!$B$6</f>
        <v>41.78</v>
      </c>
      <c r="S351" s="21">
        <f>Q351/'Shift Factors and Master Curves'!$C$6</f>
        <v>2.5906351349999998E-4</v>
      </c>
      <c r="U351" s="17">
        <v>41.92</v>
      </c>
      <c r="V351" s="22">
        <v>8.2186614939999995E-4</v>
      </c>
      <c r="W351" s="22">
        <f>U351/'Shift Factors and Master Curves'!$B$7</f>
        <v>41.92</v>
      </c>
      <c r="X351" s="21">
        <f>V351/'Shift Factors and Master Curves'!$C$7</f>
        <v>8.2186614939999995E-4</v>
      </c>
    </row>
    <row r="352" spans="1:24" x14ac:dyDescent="0.2">
      <c r="A352" s="17">
        <v>35.78</v>
      </c>
      <c r="B352" s="21">
        <v>9.7623719989999997E-6</v>
      </c>
      <c r="C352" s="22">
        <f>A352/'Shift Factors and Master Curves'!$B$3</f>
        <v>35.78</v>
      </c>
      <c r="D352" s="21">
        <f>B352/'Shift Factors and Master Curves'!$C$3</f>
        <v>8.8748836354545445E-6</v>
      </c>
      <c r="F352" s="17">
        <v>38.26</v>
      </c>
      <c r="G352" s="21">
        <v>2.379469525E-5</v>
      </c>
      <c r="H352" s="21">
        <f>F352/'Shift Factors and Master Curves'!$B$4</f>
        <v>38.26</v>
      </c>
      <c r="I352" s="21">
        <f>G352/'Shift Factors and Master Curves'!$C$4</f>
        <v>2.379469525E-5</v>
      </c>
      <c r="K352" s="17">
        <v>41.92</v>
      </c>
      <c r="L352" s="21">
        <v>7.6884803759999995E-5</v>
      </c>
      <c r="M352" s="21">
        <f>K352/'Shift Factors and Master Curves'!$B$5</f>
        <v>41.92</v>
      </c>
      <c r="N352" s="21">
        <f>L352/'Shift Factors and Master Curves'!$C$5</f>
        <v>7.6884803759999995E-5</v>
      </c>
      <c r="P352" s="17">
        <v>41.92</v>
      </c>
      <c r="Q352" s="22">
        <v>2.5965880930000002E-4</v>
      </c>
      <c r="R352" s="22">
        <f>P352/'Shift Factors and Master Curves'!$B$6</f>
        <v>41.92</v>
      </c>
      <c r="S352" s="21">
        <f>Q352/'Shift Factors and Master Curves'!$C$6</f>
        <v>2.5965880930000002E-4</v>
      </c>
      <c r="U352" s="17">
        <v>42.07</v>
      </c>
      <c r="V352" s="22">
        <v>8.244436903E-4</v>
      </c>
      <c r="W352" s="22">
        <f>U352/'Shift Factors and Master Curves'!$B$7</f>
        <v>42.07</v>
      </c>
      <c r="X352" s="21">
        <f>V352/'Shift Factors and Master Curves'!$C$7</f>
        <v>8.244436903E-4</v>
      </c>
    </row>
    <row r="353" spans="1:24" x14ac:dyDescent="0.2">
      <c r="A353" s="17">
        <v>35.880000000000003</v>
      </c>
      <c r="B353" s="21">
        <v>9.7641198559999994E-6</v>
      </c>
      <c r="C353" s="22">
        <f>A353/'Shift Factors and Master Curves'!$B$3</f>
        <v>35.880000000000003</v>
      </c>
      <c r="D353" s="21">
        <f>B353/'Shift Factors and Master Curves'!$C$3</f>
        <v>8.8764725963636352E-6</v>
      </c>
      <c r="F353" s="17">
        <v>38.380000000000003</v>
      </c>
      <c r="G353" s="21">
        <v>2.3742024530000001E-5</v>
      </c>
      <c r="H353" s="21">
        <f>F353/'Shift Factors and Master Curves'!$B$4</f>
        <v>38.380000000000003</v>
      </c>
      <c r="I353" s="21">
        <f>G353/'Shift Factors and Master Curves'!$C$4</f>
        <v>2.3742024530000001E-5</v>
      </c>
      <c r="K353" s="17">
        <v>42.07</v>
      </c>
      <c r="L353" s="21">
        <v>7.6875881390000005E-5</v>
      </c>
      <c r="M353" s="21">
        <f>K353/'Shift Factors and Master Curves'!$B$5</f>
        <v>42.07</v>
      </c>
      <c r="N353" s="21">
        <f>L353/'Shift Factors and Master Curves'!$C$5</f>
        <v>7.6875881390000005E-5</v>
      </c>
      <c r="P353" s="17">
        <v>42.07</v>
      </c>
      <c r="Q353" s="22">
        <v>2.5976308859999999E-4</v>
      </c>
      <c r="R353" s="22">
        <f>P353/'Shift Factors and Master Curves'!$B$6</f>
        <v>42.07</v>
      </c>
      <c r="S353" s="21">
        <f>Q353/'Shift Factors and Master Curves'!$C$6</f>
        <v>2.5976308859999999E-4</v>
      </c>
      <c r="U353" s="17">
        <v>42.21</v>
      </c>
      <c r="V353" s="22">
        <v>8.268876083E-4</v>
      </c>
      <c r="W353" s="22">
        <f>U353/'Shift Factors and Master Curves'!$B$7</f>
        <v>42.21</v>
      </c>
      <c r="X353" s="21">
        <f>V353/'Shift Factors and Master Curves'!$C$7</f>
        <v>8.268876083E-4</v>
      </c>
    </row>
    <row r="354" spans="1:24" x14ac:dyDescent="0.2">
      <c r="A354" s="17">
        <v>35.99</v>
      </c>
      <c r="B354" s="21">
        <v>9.8069113689999993E-6</v>
      </c>
      <c r="C354" s="22">
        <f>A354/'Shift Factors and Master Curves'!$B$3</f>
        <v>35.99</v>
      </c>
      <c r="D354" s="21">
        <f>B354/'Shift Factors and Master Curves'!$C$3</f>
        <v>8.9153739718181804E-6</v>
      </c>
      <c r="F354" s="17">
        <v>38.5</v>
      </c>
      <c r="G354" s="21">
        <v>2.369970844E-5</v>
      </c>
      <c r="H354" s="21">
        <f>F354/'Shift Factors and Master Curves'!$B$4</f>
        <v>38.5</v>
      </c>
      <c r="I354" s="21">
        <f>G354/'Shift Factors and Master Curves'!$C$4</f>
        <v>2.369970844E-5</v>
      </c>
      <c r="K354" s="17">
        <v>42.21</v>
      </c>
      <c r="L354" s="21">
        <v>7.7261269900000005E-5</v>
      </c>
      <c r="M354" s="21">
        <f>K354/'Shift Factors and Master Curves'!$B$5</f>
        <v>42.21</v>
      </c>
      <c r="N354" s="21">
        <f>L354/'Shift Factors and Master Curves'!$C$5</f>
        <v>7.7261269900000005E-5</v>
      </c>
      <c r="P354" s="17">
        <v>42.21</v>
      </c>
      <c r="Q354" s="22">
        <v>2.6088484799999999E-4</v>
      </c>
      <c r="R354" s="22">
        <f>P354/'Shift Factors and Master Curves'!$B$6</f>
        <v>42.21</v>
      </c>
      <c r="S354" s="21">
        <f>Q354/'Shift Factors and Master Curves'!$C$6</f>
        <v>2.6088484799999999E-4</v>
      </c>
      <c r="U354" s="17">
        <v>42.35</v>
      </c>
      <c r="V354" s="22">
        <v>8.2935483320000002E-4</v>
      </c>
      <c r="W354" s="22">
        <f>U354/'Shift Factors and Master Curves'!$B$7</f>
        <v>42.35</v>
      </c>
      <c r="X354" s="21">
        <f>V354/'Shift Factors and Master Curves'!$C$7</f>
        <v>8.2935483320000002E-4</v>
      </c>
    </row>
    <row r="355" spans="1:24" x14ac:dyDescent="0.2">
      <c r="A355" s="17">
        <v>36.090000000000003</v>
      </c>
      <c r="B355" s="21">
        <v>9.7865416349999998E-6</v>
      </c>
      <c r="C355" s="22">
        <f>A355/'Shift Factors and Master Curves'!$B$3</f>
        <v>36.090000000000003</v>
      </c>
      <c r="D355" s="21">
        <f>B355/'Shift Factors and Master Curves'!$C$3</f>
        <v>8.8968560318181802E-6</v>
      </c>
      <c r="F355" s="17">
        <v>38.61</v>
      </c>
      <c r="G355" s="21">
        <v>2.3619753990000001E-5</v>
      </c>
      <c r="H355" s="21">
        <f>F355/'Shift Factors and Master Curves'!$B$4</f>
        <v>38.61</v>
      </c>
      <c r="I355" s="21">
        <f>G355/'Shift Factors and Master Curves'!$C$4</f>
        <v>2.3619753990000001E-5</v>
      </c>
      <c r="K355" s="17">
        <v>42.35</v>
      </c>
      <c r="L355" s="21">
        <v>7.7485858660000003E-5</v>
      </c>
      <c r="M355" s="21">
        <f>K355/'Shift Factors and Master Curves'!$B$5</f>
        <v>42.35</v>
      </c>
      <c r="N355" s="21">
        <f>L355/'Shift Factors and Master Curves'!$C$5</f>
        <v>7.7485858660000003E-5</v>
      </c>
      <c r="P355" s="17">
        <v>42.35</v>
      </c>
      <c r="Q355" s="22">
        <v>2.6080141549999998E-4</v>
      </c>
      <c r="R355" s="22">
        <f>P355/'Shift Factors and Master Curves'!$B$6</f>
        <v>42.35</v>
      </c>
      <c r="S355" s="21">
        <f>Q355/'Shift Factors and Master Curves'!$C$6</f>
        <v>2.6080141549999998E-4</v>
      </c>
      <c r="U355" s="17">
        <v>42.49</v>
      </c>
      <c r="V355" s="22">
        <v>8.3171405090000003E-4</v>
      </c>
      <c r="W355" s="22">
        <f>U355/'Shift Factors and Master Curves'!$B$7</f>
        <v>42.49</v>
      </c>
      <c r="X355" s="21">
        <f>V355/'Shift Factors and Master Curves'!$C$7</f>
        <v>8.3171405090000003E-4</v>
      </c>
    </row>
    <row r="356" spans="1:24" x14ac:dyDescent="0.2">
      <c r="A356" s="17">
        <v>36.200000000000003</v>
      </c>
      <c r="B356" s="21">
        <v>9.8059018629999992E-6</v>
      </c>
      <c r="C356" s="22">
        <f>A356/'Shift Factors and Master Curves'!$B$3</f>
        <v>36.200000000000003</v>
      </c>
      <c r="D356" s="21">
        <f>B356/'Shift Factors and Master Curves'!$C$3</f>
        <v>8.9144562390909079E-6</v>
      </c>
      <c r="F356" s="17">
        <v>38.729999999999997</v>
      </c>
      <c r="G356" s="21">
        <v>2.3611276449999999E-5</v>
      </c>
      <c r="H356" s="21">
        <f>F356/'Shift Factors and Master Curves'!$B$4</f>
        <v>38.729999999999997</v>
      </c>
      <c r="I356" s="21">
        <f>G356/'Shift Factors and Master Curves'!$C$4</f>
        <v>2.3611276449999999E-5</v>
      </c>
      <c r="K356" s="17">
        <v>42.49</v>
      </c>
      <c r="L356" s="21">
        <v>7.7607031040000002E-5</v>
      </c>
      <c r="M356" s="21">
        <f>K356/'Shift Factors and Master Curves'!$B$5</f>
        <v>42.49</v>
      </c>
      <c r="N356" s="21">
        <f>L356/'Shift Factors and Master Curves'!$C$5</f>
        <v>7.7607031040000002E-5</v>
      </c>
      <c r="P356" s="17">
        <v>42.49</v>
      </c>
      <c r="Q356" s="22">
        <v>2.62037952E-4</v>
      </c>
      <c r="R356" s="22">
        <f>P356/'Shift Factors and Master Curves'!$B$6</f>
        <v>42.49</v>
      </c>
      <c r="S356" s="21">
        <f>Q356/'Shift Factors and Master Curves'!$C$6</f>
        <v>2.62037952E-4</v>
      </c>
      <c r="U356" s="17">
        <v>42.64</v>
      </c>
      <c r="V356" s="22">
        <v>8.3397957910000004E-4</v>
      </c>
      <c r="W356" s="22">
        <f>U356/'Shift Factors and Master Curves'!$B$7</f>
        <v>42.64</v>
      </c>
      <c r="X356" s="21">
        <f>V356/'Shift Factors and Master Curves'!$C$7</f>
        <v>8.3397957910000004E-4</v>
      </c>
    </row>
    <row r="357" spans="1:24" x14ac:dyDescent="0.2">
      <c r="A357" s="17">
        <v>36.299999999999997</v>
      </c>
      <c r="B357" s="21">
        <v>9.8415486070000004E-6</v>
      </c>
      <c r="C357" s="22">
        <f>A357/'Shift Factors and Master Curves'!$B$3</f>
        <v>36.299999999999997</v>
      </c>
      <c r="D357" s="21">
        <f>B357/'Shift Factors and Master Curves'!$C$3</f>
        <v>8.9468623700000003E-6</v>
      </c>
      <c r="F357" s="17">
        <v>38.85</v>
      </c>
      <c r="G357" s="21">
        <v>2.3601672230000001E-5</v>
      </c>
      <c r="H357" s="21">
        <f>F357/'Shift Factors and Master Curves'!$B$4</f>
        <v>38.85</v>
      </c>
      <c r="I357" s="21">
        <f>G357/'Shift Factors and Master Curves'!$C$4</f>
        <v>2.3601672230000001E-5</v>
      </c>
      <c r="K357" s="17">
        <v>42.64</v>
      </c>
      <c r="L357" s="21">
        <v>7.7873589469999998E-5</v>
      </c>
      <c r="M357" s="21">
        <f>K357/'Shift Factors and Master Curves'!$B$5</f>
        <v>42.64</v>
      </c>
      <c r="N357" s="21">
        <f>L357/'Shift Factors and Master Curves'!$C$5</f>
        <v>7.7873589469999998E-5</v>
      </c>
      <c r="P357" s="17">
        <v>42.64</v>
      </c>
      <c r="Q357" s="22">
        <v>2.621677271E-4</v>
      </c>
      <c r="R357" s="22">
        <f>P357/'Shift Factors and Master Curves'!$B$6</f>
        <v>42.64</v>
      </c>
      <c r="S357" s="21">
        <f>Q357/'Shift Factors and Master Curves'!$C$6</f>
        <v>2.621677271E-4</v>
      </c>
      <c r="U357" s="17">
        <v>42.78</v>
      </c>
      <c r="V357" s="22">
        <v>8.3627926469999998E-4</v>
      </c>
      <c r="W357" s="22">
        <f>U357/'Shift Factors and Master Curves'!$B$7</f>
        <v>42.78</v>
      </c>
      <c r="X357" s="21">
        <f>V357/'Shift Factors and Master Curves'!$C$7</f>
        <v>8.3627926469999998E-4</v>
      </c>
    </row>
    <row r="358" spans="1:24" x14ac:dyDescent="0.2">
      <c r="A358" s="17">
        <v>36.409999999999997</v>
      </c>
      <c r="B358" s="21">
        <v>9.8725234309999999E-6</v>
      </c>
      <c r="C358" s="22">
        <f>A358/'Shift Factors and Master Curves'!$B$3</f>
        <v>36.409999999999997</v>
      </c>
      <c r="D358" s="21">
        <f>B358/'Shift Factors and Master Curves'!$C$3</f>
        <v>8.9750213009090902E-6</v>
      </c>
      <c r="F358" s="17">
        <v>38.97</v>
      </c>
      <c r="G358" s="21">
        <v>2.3594625489999999E-5</v>
      </c>
      <c r="H358" s="21">
        <f>F358/'Shift Factors and Master Curves'!$B$4</f>
        <v>38.97</v>
      </c>
      <c r="I358" s="21">
        <f>G358/'Shift Factors and Master Curves'!$C$4</f>
        <v>2.3594625489999999E-5</v>
      </c>
      <c r="K358" s="17">
        <v>42.78</v>
      </c>
      <c r="L358" s="21">
        <v>7.8022898669999994E-5</v>
      </c>
      <c r="M358" s="21">
        <f>K358/'Shift Factors and Master Curves'!$B$5</f>
        <v>42.78</v>
      </c>
      <c r="N358" s="21">
        <f>L358/'Shift Factors and Master Curves'!$C$5</f>
        <v>7.8022898669999994E-5</v>
      </c>
      <c r="P358" s="17">
        <v>42.78</v>
      </c>
      <c r="Q358" s="22">
        <v>2.632915885E-4</v>
      </c>
      <c r="R358" s="22">
        <f>P358/'Shift Factors and Master Curves'!$B$6</f>
        <v>42.78</v>
      </c>
      <c r="S358" s="21">
        <f>Q358/'Shift Factors and Master Curves'!$C$6</f>
        <v>2.632915885E-4</v>
      </c>
      <c r="U358" s="17">
        <v>42.92</v>
      </c>
      <c r="V358" s="22">
        <v>8.3844399700000005E-4</v>
      </c>
      <c r="W358" s="22">
        <f>U358/'Shift Factors and Master Curves'!$B$7</f>
        <v>42.92</v>
      </c>
      <c r="X358" s="21">
        <f>V358/'Shift Factors and Master Curves'!$C$7</f>
        <v>8.3844399700000005E-4</v>
      </c>
    </row>
    <row r="359" spans="1:24" x14ac:dyDescent="0.2">
      <c r="A359" s="17">
        <v>36.51</v>
      </c>
      <c r="B359" s="21">
        <v>9.9261889240000008E-6</v>
      </c>
      <c r="C359" s="22">
        <f>A359/'Shift Factors and Master Curves'!$B$3</f>
        <v>36.51</v>
      </c>
      <c r="D359" s="21">
        <f>B359/'Shift Factors and Master Curves'!$C$3</f>
        <v>9.0238081127272732E-6</v>
      </c>
      <c r="F359" s="17">
        <v>39.090000000000003</v>
      </c>
      <c r="G359" s="21">
        <v>2.3652816379999999E-5</v>
      </c>
      <c r="H359" s="21">
        <f>F359/'Shift Factors and Master Curves'!$B$4</f>
        <v>39.090000000000003</v>
      </c>
      <c r="I359" s="21">
        <f>G359/'Shift Factors and Master Curves'!$C$4</f>
        <v>2.3652816379999999E-5</v>
      </c>
      <c r="K359" s="17">
        <v>42.92</v>
      </c>
      <c r="L359" s="21">
        <v>7.8496899569999995E-5</v>
      </c>
      <c r="M359" s="21">
        <f>K359/'Shift Factors and Master Curves'!$B$5</f>
        <v>42.92</v>
      </c>
      <c r="N359" s="21">
        <f>L359/'Shift Factors and Master Curves'!$C$5</f>
        <v>7.8496899569999995E-5</v>
      </c>
      <c r="P359" s="17">
        <v>42.92</v>
      </c>
      <c r="Q359" s="22">
        <v>2.6343148230000002E-4</v>
      </c>
      <c r="R359" s="22">
        <f>P359/'Shift Factors and Master Curves'!$B$6</f>
        <v>42.92</v>
      </c>
      <c r="S359" s="21">
        <f>Q359/'Shift Factors and Master Curves'!$C$6</f>
        <v>2.6343148230000002E-4</v>
      </c>
      <c r="U359" s="17">
        <v>43.06</v>
      </c>
      <c r="V359" s="22">
        <v>8.4074962569999996E-4</v>
      </c>
      <c r="W359" s="22">
        <f>U359/'Shift Factors and Master Curves'!$B$7</f>
        <v>43.06</v>
      </c>
      <c r="X359" s="21">
        <f>V359/'Shift Factors and Master Curves'!$C$7</f>
        <v>8.4074962569999996E-4</v>
      </c>
    </row>
    <row r="360" spans="1:24" x14ac:dyDescent="0.2">
      <c r="A360" s="17">
        <v>36.619999999999997</v>
      </c>
      <c r="B360" s="21">
        <v>9.9157551379999997E-6</v>
      </c>
      <c r="C360" s="22">
        <f>A360/'Shift Factors and Master Curves'!$B$3</f>
        <v>36.619999999999997</v>
      </c>
      <c r="D360" s="21">
        <f>B360/'Shift Factors and Master Curves'!$C$3</f>
        <v>9.0143228527272715E-6</v>
      </c>
      <c r="F360" s="17">
        <v>39.21</v>
      </c>
      <c r="G360" s="21">
        <v>2.369265413E-5</v>
      </c>
      <c r="H360" s="21">
        <f>F360/'Shift Factors and Master Curves'!$B$4</f>
        <v>39.21</v>
      </c>
      <c r="I360" s="21">
        <f>G360/'Shift Factors and Master Curves'!$C$4</f>
        <v>2.369265413E-5</v>
      </c>
      <c r="K360" s="17">
        <v>43.07</v>
      </c>
      <c r="L360" s="21">
        <v>7.8576091989999996E-5</v>
      </c>
      <c r="M360" s="21">
        <f>K360/'Shift Factors and Master Curves'!$B$5</f>
        <v>43.07</v>
      </c>
      <c r="N360" s="21">
        <f>L360/'Shift Factors and Master Curves'!$C$5</f>
        <v>7.8576091989999996E-5</v>
      </c>
      <c r="P360" s="17">
        <v>43.07</v>
      </c>
      <c r="Q360" s="22">
        <v>2.6452310110000002E-4</v>
      </c>
      <c r="R360" s="22">
        <f>P360/'Shift Factors and Master Curves'!$B$6</f>
        <v>43.07</v>
      </c>
      <c r="S360" s="21">
        <f>Q360/'Shift Factors and Master Curves'!$C$6</f>
        <v>2.6452310110000002E-4</v>
      </c>
      <c r="U360" s="17">
        <v>43.21</v>
      </c>
      <c r="V360" s="22">
        <v>8.4299374489999997E-4</v>
      </c>
      <c r="W360" s="22">
        <f>U360/'Shift Factors and Master Curves'!$B$7</f>
        <v>43.21</v>
      </c>
      <c r="X360" s="21">
        <f>V360/'Shift Factors and Master Curves'!$C$7</f>
        <v>8.4299374489999997E-4</v>
      </c>
    </row>
    <row r="361" spans="1:24" x14ac:dyDescent="0.2">
      <c r="A361" s="17">
        <v>36.72</v>
      </c>
      <c r="B361" s="21">
        <v>9.9609352520000002E-6</v>
      </c>
      <c r="C361" s="22">
        <f>A361/'Shift Factors and Master Curves'!$B$3</f>
        <v>36.72</v>
      </c>
      <c r="D361" s="21">
        <f>B361/'Shift Factors and Master Curves'!$C$3</f>
        <v>9.0553956836363626E-6</v>
      </c>
      <c r="F361" s="17">
        <v>39.33</v>
      </c>
      <c r="G361" s="21">
        <v>2.3713596820000001E-5</v>
      </c>
      <c r="H361" s="21">
        <f>F361/'Shift Factors and Master Curves'!$B$4</f>
        <v>39.33</v>
      </c>
      <c r="I361" s="21">
        <f>G361/'Shift Factors and Master Curves'!$C$4</f>
        <v>2.3713596820000001E-5</v>
      </c>
      <c r="K361" s="17">
        <v>43.21</v>
      </c>
      <c r="L361" s="21">
        <v>7.8946250109999998E-5</v>
      </c>
      <c r="M361" s="21">
        <f>K361/'Shift Factors and Master Curves'!$B$5</f>
        <v>43.21</v>
      </c>
      <c r="N361" s="21">
        <f>L361/'Shift Factors and Master Curves'!$C$5</f>
        <v>7.8946250109999998E-5</v>
      </c>
      <c r="P361" s="17">
        <v>43.21</v>
      </c>
      <c r="Q361" s="22">
        <v>2.6512328430000002E-4</v>
      </c>
      <c r="R361" s="22">
        <f>P361/'Shift Factors and Master Curves'!$B$6</f>
        <v>43.21</v>
      </c>
      <c r="S361" s="21">
        <f>Q361/'Shift Factors and Master Curves'!$C$6</f>
        <v>2.6512328430000002E-4</v>
      </c>
      <c r="U361" s="17">
        <v>43.35</v>
      </c>
      <c r="V361" s="22">
        <v>8.4542377389999995E-4</v>
      </c>
      <c r="W361" s="22">
        <f>U361/'Shift Factors and Master Curves'!$B$7</f>
        <v>43.35</v>
      </c>
      <c r="X361" s="21">
        <f>V361/'Shift Factors and Master Curves'!$C$7</f>
        <v>8.4542377389999995E-4</v>
      </c>
    </row>
    <row r="362" spans="1:24" x14ac:dyDescent="0.2">
      <c r="A362" s="17">
        <v>36.82</v>
      </c>
      <c r="B362" s="21">
        <v>9.9578849289999998E-6</v>
      </c>
      <c r="C362" s="22">
        <f>A362/'Shift Factors and Master Curves'!$B$3</f>
        <v>36.82</v>
      </c>
      <c r="D362" s="21">
        <f>B362/'Shift Factors and Master Curves'!$C$3</f>
        <v>9.0526226627272724E-6</v>
      </c>
      <c r="F362" s="17">
        <v>39.450000000000003</v>
      </c>
      <c r="G362" s="21">
        <v>2.3771852350000001E-5</v>
      </c>
      <c r="H362" s="21">
        <f>F362/'Shift Factors and Master Curves'!$B$4</f>
        <v>39.450000000000003</v>
      </c>
      <c r="I362" s="21">
        <f>G362/'Shift Factors and Master Curves'!$C$4</f>
        <v>2.3771852350000001E-5</v>
      </c>
      <c r="K362" s="17">
        <v>43.35</v>
      </c>
      <c r="L362" s="21">
        <v>7.8929760010000005E-5</v>
      </c>
      <c r="M362" s="21">
        <f>K362/'Shift Factors and Master Curves'!$B$5</f>
        <v>43.35</v>
      </c>
      <c r="N362" s="21">
        <f>L362/'Shift Factors and Master Curves'!$C$5</f>
        <v>7.8929760010000005E-5</v>
      </c>
      <c r="P362" s="17">
        <v>43.35</v>
      </c>
      <c r="Q362" s="22">
        <v>2.6580634689999999E-4</v>
      </c>
      <c r="R362" s="22">
        <f>P362/'Shift Factors and Master Curves'!$B$6</f>
        <v>43.35</v>
      </c>
      <c r="S362" s="21">
        <f>Q362/'Shift Factors and Master Curves'!$C$6</f>
        <v>2.6580634689999999E-4</v>
      </c>
      <c r="U362" s="17">
        <v>43.49</v>
      </c>
      <c r="V362" s="22">
        <v>8.4769953560000005E-4</v>
      </c>
      <c r="W362" s="22">
        <f>U362/'Shift Factors and Master Curves'!$B$7</f>
        <v>43.49</v>
      </c>
      <c r="X362" s="21">
        <f>V362/'Shift Factors and Master Curves'!$C$7</f>
        <v>8.4769953560000005E-4</v>
      </c>
    </row>
    <row r="363" spans="1:24" x14ac:dyDescent="0.2">
      <c r="A363" s="17">
        <v>36.93</v>
      </c>
      <c r="B363" s="21">
        <v>9.9925737320000007E-6</v>
      </c>
      <c r="C363" s="22">
        <f>A363/'Shift Factors and Master Curves'!$B$3</f>
        <v>36.93</v>
      </c>
      <c r="D363" s="21">
        <f>B363/'Shift Factors and Master Curves'!$C$3</f>
        <v>9.084157938181818E-6</v>
      </c>
      <c r="F363" s="17">
        <v>39.57</v>
      </c>
      <c r="G363" s="21">
        <v>2.3799328000000001E-5</v>
      </c>
      <c r="H363" s="21">
        <f>F363/'Shift Factors and Master Curves'!$B$4</f>
        <v>39.57</v>
      </c>
      <c r="I363" s="21">
        <f>G363/'Shift Factors and Master Curves'!$C$4</f>
        <v>2.3799328000000001E-5</v>
      </c>
      <c r="K363" s="17">
        <v>43.5</v>
      </c>
      <c r="L363" s="21">
        <v>7.9453513400000003E-5</v>
      </c>
      <c r="M363" s="21">
        <f>K363/'Shift Factors and Master Curves'!$B$5</f>
        <v>43.5</v>
      </c>
      <c r="N363" s="21">
        <f>L363/'Shift Factors and Master Curves'!$C$5</f>
        <v>7.9453513400000003E-5</v>
      </c>
      <c r="P363" s="17">
        <v>43.5</v>
      </c>
      <c r="Q363" s="22">
        <v>2.6627151189999998E-4</v>
      </c>
      <c r="R363" s="22">
        <f>P363/'Shift Factors and Master Curves'!$B$6</f>
        <v>43.5</v>
      </c>
      <c r="S363" s="21">
        <f>Q363/'Shift Factors and Master Curves'!$C$6</f>
        <v>2.6627151189999998E-4</v>
      </c>
      <c r="U363" s="17">
        <v>43.64</v>
      </c>
      <c r="V363" s="22">
        <v>8.5014794340000004E-4</v>
      </c>
      <c r="W363" s="22">
        <f>U363/'Shift Factors and Master Curves'!$B$7</f>
        <v>43.64</v>
      </c>
      <c r="X363" s="21">
        <f>V363/'Shift Factors and Master Curves'!$C$7</f>
        <v>8.5014794340000004E-4</v>
      </c>
    </row>
    <row r="364" spans="1:24" x14ac:dyDescent="0.2">
      <c r="A364" s="17">
        <v>37.03</v>
      </c>
      <c r="B364" s="21">
        <v>1.000090809E-5</v>
      </c>
      <c r="C364" s="22">
        <f>A364/'Shift Factors and Master Curves'!$B$3</f>
        <v>37.03</v>
      </c>
      <c r="D364" s="21">
        <f>B364/'Shift Factors and Master Curves'!$C$3</f>
        <v>9.0917346272727269E-6</v>
      </c>
      <c r="F364" s="17">
        <v>39.69</v>
      </c>
      <c r="G364" s="21">
        <v>2.3865184080000001E-5</v>
      </c>
      <c r="H364" s="21">
        <f>F364/'Shift Factors and Master Curves'!$B$4</f>
        <v>39.69</v>
      </c>
      <c r="I364" s="21">
        <f>G364/'Shift Factors and Master Curves'!$C$4</f>
        <v>2.3865184080000001E-5</v>
      </c>
      <c r="K364" s="17">
        <v>43.64</v>
      </c>
      <c r="L364" s="21">
        <v>7.9543014120000004E-5</v>
      </c>
      <c r="M364" s="21">
        <f>K364/'Shift Factors and Master Curves'!$B$5</f>
        <v>43.64</v>
      </c>
      <c r="N364" s="21">
        <f>L364/'Shift Factors and Master Curves'!$C$5</f>
        <v>7.9543014120000004E-5</v>
      </c>
      <c r="P364" s="17">
        <v>43.64</v>
      </c>
      <c r="Q364" s="22">
        <v>2.6725225949999999E-4</v>
      </c>
      <c r="R364" s="22">
        <f>P364/'Shift Factors and Master Curves'!$B$6</f>
        <v>43.64</v>
      </c>
      <c r="S364" s="21">
        <f>Q364/'Shift Factors and Master Curves'!$C$6</f>
        <v>2.6725225949999999E-4</v>
      </c>
      <c r="U364" s="17">
        <v>43.78</v>
      </c>
      <c r="V364" s="22">
        <v>8.5247864460000005E-4</v>
      </c>
      <c r="W364" s="22">
        <f>U364/'Shift Factors and Master Curves'!$B$7</f>
        <v>43.78</v>
      </c>
      <c r="X364" s="21">
        <f>V364/'Shift Factors and Master Curves'!$C$7</f>
        <v>8.5247864460000005E-4</v>
      </c>
    </row>
    <row r="365" spans="1:24" x14ac:dyDescent="0.2">
      <c r="A365" s="17">
        <v>37.14</v>
      </c>
      <c r="B365" s="21">
        <v>1.00001209E-5</v>
      </c>
      <c r="C365" s="22">
        <f>A365/'Shift Factors and Master Curves'!$B$3</f>
        <v>37.14</v>
      </c>
      <c r="D365" s="21">
        <f>B365/'Shift Factors and Master Curves'!$C$3</f>
        <v>9.0910190000000002E-6</v>
      </c>
      <c r="F365" s="17">
        <v>39.81</v>
      </c>
      <c r="G365" s="21">
        <v>2.3925980080000002E-5</v>
      </c>
      <c r="H365" s="21">
        <f>F365/'Shift Factors and Master Curves'!$B$4</f>
        <v>39.81</v>
      </c>
      <c r="I365" s="21">
        <f>G365/'Shift Factors and Master Curves'!$C$4</f>
        <v>2.3925980080000002E-5</v>
      </c>
      <c r="K365" s="17">
        <v>43.78</v>
      </c>
      <c r="L365" s="21">
        <v>7.983987806E-5</v>
      </c>
      <c r="M365" s="21">
        <f>K365/'Shift Factors and Master Curves'!$B$5</f>
        <v>43.78</v>
      </c>
      <c r="N365" s="21">
        <f>L365/'Shift Factors and Master Curves'!$C$5</f>
        <v>7.983987806E-5</v>
      </c>
      <c r="P365" s="17">
        <v>43.78</v>
      </c>
      <c r="Q365" s="22">
        <v>2.6778944100000002E-4</v>
      </c>
      <c r="R365" s="22">
        <f>P365/'Shift Factors and Master Curves'!$B$6</f>
        <v>43.78</v>
      </c>
      <c r="S365" s="21">
        <f>Q365/'Shift Factors and Master Curves'!$C$6</f>
        <v>2.6778944100000002E-4</v>
      </c>
      <c r="U365" s="17">
        <v>43.93</v>
      </c>
      <c r="V365" s="22">
        <v>8.5495172449999999E-4</v>
      </c>
      <c r="W365" s="22">
        <f>U365/'Shift Factors and Master Curves'!$B$7</f>
        <v>43.93</v>
      </c>
      <c r="X365" s="21">
        <f>V365/'Shift Factors and Master Curves'!$C$7</f>
        <v>8.5495172449999999E-4</v>
      </c>
    </row>
    <row r="366" spans="1:24" x14ac:dyDescent="0.2">
      <c r="A366" s="17">
        <v>37.24</v>
      </c>
      <c r="B366" s="21">
        <v>9.9837633169999998E-6</v>
      </c>
      <c r="C366" s="22">
        <f>A366/'Shift Factors and Master Curves'!$B$3</f>
        <v>37.24</v>
      </c>
      <c r="D366" s="21">
        <f>B366/'Shift Factors and Master Curves'!$C$3</f>
        <v>9.0761484699999992E-6</v>
      </c>
      <c r="F366" s="17">
        <v>39.93</v>
      </c>
      <c r="G366" s="21">
        <v>2.3930433190000001E-5</v>
      </c>
      <c r="H366" s="21">
        <f>F366/'Shift Factors and Master Curves'!$B$4</f>
        <v>39.93</v>
      </c>
      <c r="I366" s="21">
        <f>G366/'Shift Factors and Master Curves'!$C$4</f>
        <v>2.3930433190000001E-5</v>
      </c>
      <c r="K366" s="17">
        <v>43.93</v>
      </c>
      <c r="L366" s="21">
        <v>7.9910132610000006E-5</v>
      </c>
      <c r="M366" s="21">
        <f>K366/'Shift Factors and Master Curves'!$B$5</f>
        <v>43.93</v>
      </c>
      <c r="N366" s="21">
        <f>L366/'Shift Factors and Master Curves'!$C$5</f>
        <v>7.9910132610000006E-5</v>
      </c>
      <c r="P366" s="17">
        <v>43.93</v>
      </c>
      <c r="Q366" s="22">
        <v>2.6854046749999998E-4</v>
      </c>
      <c r="R366" s="22">
        <f>P366/'Shift Factors and Master Curves'!$B$6</f>
        <v>43.93</v>
      </c>
      <c r="S366" s="21">
        <f>Q366/'Shift Factors and Master Curves'!$C$6</f>
        <v>2.6854046749999998E-4</v>
      </c>
      <c r="U366" s="17">
        <v>44.07</v>
      </c>
      <c r="V366" s="22">
        <v>8.5730245210000001E-4</v>
      </c>
      <c r="W366" s="22">
        <f>U366/'Shift Factors and Master Curves'!$B$7</f>
        <v>44.07</v>
      </c>
      <c r="X366" s="21">
        <f>V366/'Shift Factors and Master Curves'!$C$7</f>
        <v>8.5730245210000001E-4</v>
      </c>
    </row>
    <row r="367" spans="1:24" x14ac:dyDescent="0.2">
      <c r="A367" s="17">
        <v>37.35</v>
      </c>
      <c r="B367" s="21">
        <v>9.9521278140000003E-6</v>
      </c>
      <c r="C367" s="22">
        <f>A367/'Shift Factors and Master Curves'!$B$3</f>
        <v>37.35</v>
      </c>
      <c r="D367" s="21">
        <f>B367/'Shift Factors and Master Curves'!$C$3</f>
        <v>9.0473889218181821E-6</v>
      </c>
      <c r="F367" s="17">
        <v>40.049999999999997</v>
      </c>
      <c r="G367" s="21">
        <v>2.397062571E-5</v>
      </c>
      <c r="H367" s="21">
        <f>F367/'Shift Factors and Master Curves'!$B$4</f>
        <v>40.049999999999997</v>
      </c>
      <c r="I367" s="21">
        <f>G367/'Shift Factors and Master Curves'!$C$4</f>
        <v>2.397062571E-5</v>
      </c>
      <c r="K367" s="17">
        <v>44.07</v>
      </c>
      <c r="L367" s="21">
        <v>8.0222787469999993E-5</v>
      </c>
      <c r="M367" s="21">
        <f>K367/'Shift Factors and Master Curves'!$B$5</f>
        <v>44.07</v>
      </c>
      <c r="N367" s="21">
        <f>L367/'Shift Factors and Master Curves'!$C$5</f>
        <v>8.0222787469999993E-5</v>
      </c>
      <c r="P367" s="17">
        <v>44.07</v>
      </c>
      <c r="Q367" s="22">
        <v>2.6873358479999999E-4</v>
      </c>
      <c r="R367" s="22">
        <f>P367/'Shift Factors and Master Curves'!$B$6</f>
        <v>44.07</v>
      </c>
      <c r="S367" s="21">
        <f>Q367/'Shift Factors and Master Curves'!$C$6</f>
        <v>2.6873358479999999E-4</v>
      </c>
      <c r="U367" s="17">
        <v>44.21</v>
      </c>
      <c r="V367" s="22">
        <v>8.5977365349999997E-4</v>
      </c>
      <c r="W367" s="22">
        <f>U367/'Shift Factors and Master Curves'!$B$7</f>
        <v>44.21</v>
      </c>
      <c r="X367" s="21">
        <f>V367/'Shift Factors and Master Curves'!$C$7</f>
        <v>8.5977365349999997E-4</v>
      </c>
    </row>
    <row r="368" spans="1:24" x14ac:dyDescent="0.2">
      <c r="A368" s="17">
        <v>37.450000000000003</v>
      </c>
      <c r="B368" s="21">
        <v>9.9373407080000004E-6</v>
      </c>
      <c r="C368" s="22">
        <f>A368/'Shift Factors and Master Curves'!$B$3</f>
        <v>37.450000000000003</v>
      </c>
      <c r="D368" s="21">
        <f>B368/'Shift Factors and Master Curves'!$C$3</f>
        <v>9.0339460981818175E-6</v>
      </c>
      <c r="F368" s="17">
        <v>40.17</v>
      </c>
      <c r="G368" s="21">
        <v>2.4031045499999999E-5</v>
      </c>
      <c r="H368" s="21">
        <f>F368/'Shift Factors and Master Curves'!$B$4</f>
        <v>40.17</v>
      </c>
      <c r="I368" s="21">
        <f>G368/'Shift Factors and Master Curves'!$C$4</f>
        <v>2.4031045499999999E-5</v>
      </c>
      <c r="K368" s="17">
        <v>44.22</v>
      </c>
      <c r="L368" s="21">
        <v>8.0147020599999994E-5</v>
      </c>
      <c r="M368" s="21">
        <f>K368/'Shift Factors and Master Curves'!$B$5</f>
        <v>44.22</v>
      </c>
      <c r="N368" s="21">
        <f>L368/'Shift Factors and Master Curves'!$C$5</f>
        <v>8.0147020599999994E-5</v>
      </c>
      <c r="P368" s="17">
        <v>44.22</v>
      </c>
      <c r="Q368" s="22">
        <v>2.697523081E-4</v>
      </c>
      <c r="R368" s="22">
        <f>P368/'Shift Factors and Master Curves'!$B$6</f>
        <v>44.22</v>
      </c>
      <c r="S368" s="21">
        <f>Q368/'Shift Factors and Master Curves'!$C$6</f>
        <v>2.697523081E-4</v>
      </c>
      <c r="U368" s="17">
        <v>44.36</v>
      </c>
      <c r="V368" s="22">
        <v>8.6218499010000003E-4</v>
      </c>
      <c r="W368" s="22">
        <f>U368/'Shift Factors and Master Curves'!$B$7</f>
        <v>44.36</v>
      </c>
      <c r="X368" s="21">
        <f>V368/'Shift Factors and Master Curves'!$C$7</f>
        <v>8.6218499010000003E-4</v>
      </c>
    </row>
    <row r="369" spans="1:24" x14ac:dyDescent="0.2">
      <c r="A369" s="17">
        <v>37.56</v>
      </c>
      <c r="B369" s="21">
        <v>9.9494957990000007E-6</v>
      </c>
      <c r="C369" s="22">
        <f>A369/'Shift Factors and Master Curves'!$B$3</f>
        <v>37.56</v>
      </c>
      <c r="D369" s="21">
        <f>B369/'Shift Factors and Master Curves'!$C$3</f>
        <v>9.0449961809090916E-6</v>
      </c>
      <c r="F369" s="17">
        <v>40.29</v>
      </c>
      <c r="G369" s="21">
        <v>2.4014327070000001E-5</v>
      </c>
      <c r="H369" s="21">
        <f>F369/'Shift Factors and Master Curves'!$B$4</f>
        <v>40.29</v>
      </c>
      <c r="I369" s="21">
        <f>G369/'Shift Factors and Master Curves'!$C$4</f>
        <v>2.4014327070000001E-5</v>
      </c>
      <c r="K369" s="17">
        <v>44.36</v>
      </c>
      <c r="L369" s="21">
        <v>8.0277950099999994E-5</v>
      </c>
      <c r="M369" s="21">
        <f>K369/'Shift Factors and Master Curves'!$B$5</f>
        <v>44.36</v>
      </c>
      <c r="N369" s="21">
        <f>L369/'Shift Factors and Master Curves'!$C$5</f>
        <v>8.0277950099999994E-5</v>
      </c>
      <c r="P369" s="17">
        <v>44.36</v>
      </c>
      <c r="Q369" s="22">
        <v>2.6987954029999999E-4</v>
      </c>
      <c r="R369" s="22">
        <f>P369/'Shift Factors and Master Curves'!$B$6</f>
        <v>44.36</v>
      </c>
      <c r="S369" s="21">
        <f>Q369/'Shift Factors and Master Curves'!$C$6</f>
        <v>2.6987954029999999E-4</v>
      </c>
      <c r="U369" s="17">
        <v>44.5</v>
      </c>
      <c r="V369" s="22">
        <v>8.6464353829999996E-4</v>
      </c>
      <c r="W369" s="22">
        <f>U369/'Shift Factors and Master Curves'!$B$7</f>
        <v>44.5</v>
      </c>
      <c r="X369" s="21">
        <f>V369/'Shift Factors and Master Curves'!$C$7</f>
        <v>8.6464353829999996E-4</v>
      </c>
    </row>
    <row r="370" spans="1:24" x14ac:dyDescent="0.2">
      <c r="A370" s="17">
        <v>37.659999999999997</v>
      </c>
      <c r="B370" s="21">
        <v>9.972314677E-6</v>
      </c>
      <c r="C370" s="22">
        <f>A370/'Shift Factors and Master Curves'!$B$3</f>
        <v>37.659999999999997</v>
      </c>
      <c r="D370" s="21">
        <f>B370/'Shift Factors and Master Curves'!$C$3</f>
        <v>9.0657406154545441E-6</v>
      </c>
      <c r="F370" s="17">
        <v>40.409999999999997</v>
      </c>
      <c r="G370" s="21">
        <v>2.4061836270000001E-5</v>
      </c>
      <c r="H370" s="21">
        <f>F370/'Shift Factors and Master Curves'!$B$4</f>
        <v>40.409999999999997</v>
      </c>
      <c r="I370" s="21">
        <f>G370/'Shift Factors and Master Curves'!$C$4</f>
        <v>2.4061836270000001E-5</v>
      </c>
      <c r="K370" s="17">
        <v>44.5</v>
      </c>
      <c r="L370" s="21">
        <v>8.0440052359999998E-5</v>
      </c>
      <c r="M370" s="21">
        <f>K370/'Shift Factors and Master Curves'!$B$5</f>
        <v>44.5</v>
      </c>
      <c r="N370" s="21">
        <f>L370/'Shift Factors and Master Curves'!$C$5</f>
        <v>8.0440052359999998E-5</v>
      </c>
      <c r="P370" s="17">
        <v>44.5</v>
      </c>
      <c r="Q370" s="22">
        <v>2.7081848749999998E-4</v>
      </c>
      <c r="R370" s="22">
        <f>P370/'Shift Factors and Master Curves'!$B$6</f>
        <v>44.5</v>
      </c>
      <c r="S370" s="21">
        <f>Q370/'Shift Factors and Master Curves'!$C$6</f>
        <v>2.7081848749999998E-4</v>
      </c>
      <c r="U370" s="17">
        <v>44.65</v>
      </c>
      <c r="V370" s="22">
        <v>8.6709811719999999E-4</v>
      </c>
      <c r="W370" s="22">
        <f>U370/'Shift Factors and Master Curves'!$B$7</f>
        <v>44.65</v>
      </c>
      <c r="X370" s="21">
        <f>V370/'Shift Factors and Master Curves'!$C$7</f>
        <v>8.6709811719999999E-4</v>
      </c>
    </row>
    <row r="371" spans="1:24" x14ac:dyDescent="0.2">
      <c r="A371" s="17">
        <v>37.770000000000003</v>
      </c>
      <c r="B371" s="21">
        <v>9.9464349930000004E-6</v>
      </c>
      <c r="C371" s="22">
        <f>A371/'Shift Factors and Master Curves'!$B$3</f>
        <v>37.770000000000003</v>
      </c>
      <c r="D371" s="21">
        <f>B371/'Shift Factors and Master Curves'!$C$3</f>
        <v>9.0422136299999993E-6</v>
      </c>
      <c r="F371" s="17">
        <v>40.53</v>
      </c>
      <c r="G371" s="21">
        <v>2.4105455410000001E-5</v>
      </c>
      <c r="H371" s="21">
        <f>F371/'Shift Factors and Master Curves'!$B$4</f>
        <v>40.53</v>
      </c>
      <c r="I371" s="21">
        <f>G371/'Shift Factors and Master Curves'!$C$4</f>
        <v>2.4105455410000001E-5</v>
      </c>
      <c r="K371" s="17">
        <v>44.65</v>
      </c>
      <c r="L371" s="21">
        <v>8.0508001630000004E-5</v>
      </c>
      <c r="M371" s="21">
        <f>K371/'Shift Factors and Master Curves'!$B$5</f>
        <v>44.65</v>
      </c>
      <c r="N371" s="21">
        <f>L371/'Shift Factors and Master Curves'!$C$5</f>
        <v>8.0508001630000004E-5</v>
      </c>
      <c r="P371" s="17">
        <v>44.65</v>
      </c>
      <c r="Q371" s="22">
        <v>2.7120299139999997E-4</v>
      </c>
      <c r="R371" s="22">
        <f>P371/'Shift Factors and Master Curves'!$B$6</f>
        <v>44.65</v>
      </c>
      <c r="S371" s="21">
        <f>Q371/'Shift Factors and Master Curves'!$C$6</f>
        <v>2.7120299139999997E-4</v>
      </c>
      <c r="U371" s="17">
        <v>44.79</v>
      </c>
      <c r="V371" s="22">
        <v>8.6950399269999999E-4</v>
      </c>
      <c r="W371" s="22">
        <f>U371/'Shift Factors and Master Curves'!$B$7</f>
        <v>44.79</v>
      </c>
      <c r="X371" s="21">
        <f>V371/'Shift Factors and Master Curves'!$C$7</f>
        <v>8.6950399269999999E-4</v>
      </c>
    </row>
    <row r="372" spans="1:24" x14ac:dyDescent="0.2">
      <c r="A372" s="17">
        <v>37.869999999999997</v>
      </c>
      <c r="B372" s="21">
        <v>9.9437097230000008E-6</v>
      </c>
      <c r="C372" s="22">
        <f>A372/'Shift Factors and Master Curves'!$B$3</f>
        <v>37.869999999999997</v>
      </c>
      <c r="D372" s="21">
        <f>B372/'Shift Factors and Master Curves'!$C$3</f>
        <v>9.0397361118181824E-6</v>
      </c>
      <c r="F372" s="17">
        <v>40.65</v>
      </c>
      <c r="G372" s="21">
        <v>2.4169219109999999E-5</v>
      </c>
      <c r="H372" s="21">
        <f>F372/'Shift Factors and Master Curves'!$B$4</f>
        <v>40.65</v>
      </c>
      <c r="I372" s="21">
        <f>G372/'Shift Factors and Master Curves'!$C$4</f>
        <v>2.4169219109999999E-5</v>
      </c>
      <c r="K372" s="17">
        <v>44.79</v>
      </c>
      <c r="L372" s="21">
        <v>8.07716064E-5</v>
      </c>
      <c r="M372" s="21">
        <f>K372/'Shift Factors and Master Curves'!$B$5</f>
        <v>44.79</v>
      </c>
      <c r="N372" s="21">
        <f>L372/'Shift Factors and Master Curves'!$C$5</f>
        <v>8.07716064E-5</v>
      </c>
      <c r="P372" s="17">
        <v>44.79</v>
      </c>
      <c r="Q372" s="22">
        <v>2.7194408310000001E-4</v>
      </c>
      <c r="R372" s="22">
        <f>P372/'Shift Factors and Master Curves'!$B$6</f>
        <v>44.79</v>
      </c>
      <c r="S372" s="21">
        <f>Q372/'Shift Factors and Master Curves'!$C$6</f>
        <v>2.7194408310000001E-4</v>
      </c>
      <c r="U372" s="17">
        <v>44.94</v>
      </c>
      <c r="V372" s="22">
        <v>8.7202985200000003E-4</v>
      </c>
      <c r="W372" s="22">
        <f>U372/'Shift Factors and Master Curves'!$B$7</f>
        <v>44.94</v>
      </c>
      <c r="X372" s="21">
        <f>V372/'Shift Factors and Master Curves'!$C$7</f>
        <v>8.7202985200000003E-4</v>
      </c>
    </row>
    <row r="373" spans="1:24" x14ac:dyDescent="0.2">
      <c r="A373" s="17">
        <v>37.979999999999997</v>
      </c>
      <c r="B373" s="21">
        <v>9.9037260739999992E-6</v>
      </c>
      <c r="C373" s="22">
        <f>A373/'Shift Factors and Master Curves'!$B$3</f>
        <v>37.979999999999997</v>
      </c>
      <c r="D373" s="21">
        <f>B373/'Shift Factors and Master Curves'!$C$3</f>
        <v>9.0033873399999978E-6</v>
      </c>
      <c r="F373" s="17">
        <v>40.770000000000003</v>
      </c>
      <c r="G373" s="21">
        <v>2.4234334759999999E-5</v>
      </c>
      <c r="H373" s="21">
        <f>F373/'Shift Factors and Master Curves'!$B$4</f>
        <v>40.770000000000003</v>
      </c>
      <c r="I373" s="21">
        <f>G373/'Shift Factors and Master Curves'!$C$4</f>
        <v>2.4234334759999999E-5</v>
      </c>
      <c r="K373" s="17">
        <v>44.94</v>
      </c>
      <c r="L373" s="21">
        <v>8.0834466749999997E-5</v>
      </c>
      <c r="M373" s="21">
        <f>K373/'Shift Factors and Master Curves'!$B$5</f>
        <v>44.94</v>
      </c>
      <c r="N373" s="21">
        <f>L373/'Shift Factors and Master Curves'!$C$5</f>
        <v>8.0834466749999997E-5</v>
      </c>
      <c r="P373" s="17">
        <v>44.94</v>
      </c>
      <c r="Q373" s="22">
        <v>2.7237135589999999E-4</v>
      </c>
      <c r="R373" s="22">
        <f>P373/'Shift Factors and Master Curves'!$B$6</f>
        <v>44.94</v>
      </c>
      <c r="S373" s="21">
        <f>Q373/'Shift Factors and Master Curves'!$C$6</f>
        <v>2.7237135589999999E-4</v>
      </c>
      <c r="U373" s="17">
        <v>45.08</v>
      </c>
      <c r="V373" s="22">
        <v>8.7443472029999998E-4</v>
      </c>
      <c r="W373" s="22">
        <f>U373/'Shift Factors and Master Curves'!$B$7</f>
        <v>45.08</v>
      </c>
      <c r="X373" s="21">
        <f>V373/'Shift Factors and Master Curves'!$C$7</f>
        <v>8.7443472029999998E-4</v>
      </c>
    </row>
    <row r="374" spans="1:24" x14ac:dyDescent="0.2">
      <c r="A374" s="17">
        <v>38.08</v>
      </c>
      <c r="B374" s="21">
        <v>9.9264533939999999E-6</v>
      </c>
      <c r="C374" s="22">
        <f>A374/'Shift Factors and Master Curves'!$B$3</f>
        <v>38.08</v>
      </c>
      <c r="D374" s="21">
        <f>B374/'Shift Factors and Master Curves'!$C$3</f>
        <v>9.024048539999999E-6</v>
      </c>
      <c r="F374" s="17">
        <v>40.89</v>
      </c>
      <c r="G374" s="21">
        <v>2.426465898E-5</v>
      </c>
      <c r="H374" s="21">
        <f>F374/'Shift Factors and Master Curves'!$B$4</f>
        <v>40.89</v>
      </c>
      <c r="I374" s="21">
        <f>G374/'Shift Factors and Master Curves'!$C$4</f>
        <v>2.426465898E-5</v>
      </c>
      <c r="K374" s="17">
        <v>45.08</v>
      </c>
      <c r="L374" s="21">
        <v>8.1108466460000004E-5</v>
      </c>
      <c r="M374" s="21">
        <f>K374/'Shift Factors and Master Curves'!$B$5</f>
        <v>45.08</v>
      </c>
      <c r="N374" s="21">
        <f>L374/'Shift Factors and Master Curves'!$C$5</f>
        <v>8.1108466460000004E-5</v>
      </c>
      <c r="P374" s="17">
        <v>45.08</v>
      </c>
      <c r="Q374" s="22">
        <v>2.730741399E-4</v>
      </c>
      <c r="R374" s="22">
        <f>P374/'Shift Factors and Master Curves'!$B$6</f>
        <v>45.08</v>
      </c>
      <c r="S374" s="21">
        <f>Q374/'Shift Factors and Master Curves'!$C$6</f>
        <v>2.730741399E-4</v>
      </c>
      <c r="U374" s="17">
        <v>45.23</v>
      </c>
      <c r="V374" s="22">
        <v>8.7696297169999999E-4</v>
      </c>
      <c r="W374" s="22">
        <f>U374/'Shift Factors and Master Curves'!$B$7</f>
        <v>45.23</v>
      </c>
      <c r="X374" s="21">
        <f>V374/'Shift Factors and Master Curves'!$C$7</f>
        <v>8.7696297169999999E-4</v>
      </c>
    </row>
    <row r="375" spans="1:24" x14ac:dyDescent="0.2">
      <c r="A375" s="17">
        <v>38.19</v>
      </c>
      <c r="B375" s="21">
        <v>9.9206891250000008E-6</v>
      </c>
      <c r="C375" s="22">
        <f>A375/'Shift Factors and Master Curves'!$B$3</f>
        <v>38.19</v>
      </c>
      <c r="D375" s="21">
        <f>B375/'Shift Factors and Master Curves'!$C$3</f>
        <v>9.0188082954545459E-6</v>
      </c>
      <c r="F375" s="17">
        <v>41.01</v>
      </c>
      <c r="G375" s="21">
        <v>2.4225095589999999E-5</v>
      </c>
      <c r="H375" s="21">
        <f>F375/'Shift Factors and Master Curves'!$B$4</f>
        <v>41.01</v>
      </c>
      <c r="I375" s="21">
        <f>G375/'Shift Factors and Master Curves'!$C$4</f>
        <v>2.4225095589999999E-5</v>
      </c>
      <c r="K375" s="17">
        <v>45.23</v>
      </c>
      <c r="L375" s="21">
        <v>8.1261608729999994E-5</v>
      </c>
      <c r="M375" s="21">
        <f>K375/'Shift Factors and Master Curves'!$B$5</f>
        <v>45.23</v>
      </c>
      <c r="N375" s="21">
        <f>L375/'Shift Factors and Master Curves'!$C$5</f>
        <v>8.1261608729999994E-5</v>
      </c>
      <c r="P375" s="17">
        <v>45.23</v>
      </c>
      <c r="Q375" s="22">
        <v>2.734659452E-4</v>
      </c>
      <c r="R375" s="22">
        <f>P375/'Shift Factors and Master Curves'!$B$6</f>
        <v>45.23</v>
      </c>
      <c r="S375" s="21">
        <f>Q375/'Shift Factors and Master Curves'!$C$6</f>
        <v>2.734659452E-4</v>
      </c>
      <c r="U375" s="17">
        <v>45.38</v>
      </c>
      <c r="V375" s="22">
        <v>8.7936839230000005E-4</v>
      </c>
      <c r="W375" s="22">
        <f>U375/'Shift Factors and Master Curves'!$B$7</f>
        <v>45.38</v>
      </c>
      <c r="X375" s="21">
        <f>V375/'Shift Factors and Master Curves'!$C$7</f>
        <v>8.7936839230000005E-4</v>
      </c>
    </row>
    <row r="376" spans="1:24" x14ac:dyDescent="0.2">
      <c r="A376" s="17">
        <v>38.29</v>
      </c>
      <c r="B376" s="21">
        <v>9.9526742949999992E-6</v>
      </c>
      <c r="C376" s="22">
        <f>A376/'Shift Factors and Master Curves'!$B$3</f>
        <v>38.29</v>
      </c>
      <c r="D376" s="21">
        <f>B376/'Shift Factors and Master Curves'!$C$3</f>
        <v>9.0478857227272717E-6</v>
      </c>
      <c r="F376" s="17">
        <v>41.13</v>
      </c>
      <c r="G376" s="21">
        <v>2.4216565019999998E-5</v>
      </c>
      <c r="H376" s="21">
        <f>F376/'Shift Factors and Master Curves'!$B$4</f>
        <v>41.13</v>
      </c>
      <c r="I376" s="21">
        <f>G376/'Shift Factors and Master Curves'!$C$4</f>
        <v>2.4216565019999998E-5</v>
      </c>
      <c r="K376" s="17">
        <v>45.38</v>
      </c>
      <c r="L376" s="21">
        <v>8.1248371020000007E-5</v>
      </c>
      <c r="M376" s="21">
        <f>K376/'Shift Factors and Master Curves'!$B$5</f>
        <v>45.38</v>
      </c>
      <c r="N376" s="21">
        <f>L376/'Shift Factors and Master Curves'!$C$5</f>
        <v>8.1248371020000007E-5</v>
      </c>
      <c r="P376" s="17">
        <v>45.38</v>
      </c>
      <c r="Q376" s="22">
        <v>2.7410331199999999E-4</v>
      </c>
      <c r="R376" s="22">
        <f>P376/'Shift Factors and Master Curves'!$B$6</f>
        <v>45.38</v>
      </c>
      <c r="S376" s="21">
        <f>Q376/'Shift Factors and Master Curves'!$C$6</f>
        <v>2.7410331199999999E-4</v>
      </c>
      <c r="U376" s="17">
        <v>45.52</v>
      </c>
      <c r="V376" s="22">
        <v>8.8195508200000002E-4</v>
      </c>
      <c r="W376" s="22">
        <f>U376/'Shift Factors and Master Curves'!$B$7</f>
        <v>45.52</v>
      </c>
      <c r="X376" s="21">
        <f>V376/'Shift Factors and Master Curves'!$C$7</f>
        <v>8.8195508200000002E-4</v>
      </c>
    </row>
    <row r="377" spans="1:24" x14ac:dyDescent="0.2">
      <c r="A377" s="17">
        <v>38.4</v>
      </c>
      <c r="B377" s="21">
        <v>9.9454167059999999E-6</v>
      </c>
      <c r="C377" s="22">
        <f>A377/'Shift Factors and Master Curves'!$B$3</f>
        <v>38.4</v>
      </c>
      <c r="D377" s="21">
        <f>B377/'Shift Factors and Master Curves'!$C$3</f>
        <v>9.0412879145454529E-6</v>
      </c>
      <c r="F377" s="17">
        <v>41.26</v>
      </c>
      <c r="G377" s="21">
        <v>2.4219227940000001E-5</v>
      </c>
      <c r="H377" s="21">
        <f>F377/'Shift Factors and Master Curves'!$B$4</f>
        <v>41.26</v>
      </c>
      <c r="I377" s="21">
        <f>G377/'Shift Factors and Master Curves'!$C$4</f>
        <v>2.4219227940000001E-5</v>
      </c>
      <c r="K377" s="17">
        <v>45.52</v>
      </c>
      <c r="L377" s="21">
        <v>8.1676428299999994E-5</v>
      </c>
      <c r="M377" s="21">
        <f>K377/'Shift Factors and Master Curves'!$B$5</f>
        <v>45.52</v>
      </c>
      <c r="N377" s="21">
        <f>L377/'Shift Factors and Master Curves'!$C$5</f>
        <v>8.1676428299999994E-5</v>
      </c>
      <c r="P377" s="17">
        <v>45.52</v>
      </c>
      <c r="Q377" s="22">
        <v>2.7454619100000002E-4</v>
      </c>
      <c r="R377" s="22">
        <f>P377/'Shift Factors and Master Curves'!$B$6</f>
        <v>45.52</v>
      </c>
      <c r="S377" s="21">
        <f>Q377/'Shift Factors and Master Curves'!$C$6</f>
        <v>2.7454619100000002E-4</v>
      </c>
      <c r="U377" s="17">
        <v>45.67</v>
      </c>
      <c r="V377" s="22">
        <v>8.8443225009999995E-4</v>
      </c>
      <c r="W377" s="22">
        <f>U377/'Shift Factors and Master Curves'!$B$7</f>
        <v>45.67</v>
      </c>
      <c r="X377" s="21">
        <f>V377/'Shift Factors and Master Curves'!$C$7</f>
        <v>8.8443225009999995E-4</v>
      </c>
    </row>
    <row r="378" spans="1:24" x14ac:dyDescent="0.2">
      <c r="A378" s="17">
        <v>38.5</v>
      </c>
      <c r="B378" s="21">
        <v>9.9541123309999992E-6</v>
      </c>
      <c r="C378" s="22">
        <f>A378/'Shift Factors and Master Curves'!$B$3</f>
        <v>38.5</v>
      </c>
      <c r="D378" s="21">
        <f>B378/'Shift Factors and Master Curves'!$C$3</f>
        <v>9.0491930281818167E-6</v>
      </c>
      <c r="F378" s="17">
        <v>41.38</v>
      </c>
      <c r="G378" s="21">
        <v>2.4218930519999999E-5</v>
      </c>
      <c r="H378" s="21">
        <f>F378/'Shift Factors and Master Curves'!$B$4</f>
        <v>41.38</v>
      </c>
      <c r="I378" s="21">
        <f>G378/'Shift Factors and Master Curves'!$C$4</f>
        <v>2.4218930519999999E-5</v>
      </c>
      <c r="K378" s="17">
        <v>45.67</v>
      </c>
      <c r="L378" s="21">
        <v>8.1587618839999999E-5</v>
      </c>
      <c r="M378" s="21">
        <f>K378/'Shift Factors and Master Curves'!$B$5</f>
        <v>45.67</v>
      </c>
      <c r="N378" s="21">
        <f>L378/'Shift Factors and Master Curves'!$C$5</f>
        <v>8.1587618839999999E-5</v>
      </c>
      <c r="P378" s="17">
        <v>45.67</v>
      </c>
      <c r="Q378" s="22">
        <v>2.7578490230000002E-4</v>
      </c>
      <c r="R378" s="22">
        <f>P378/'Shift Factors and Master Curves'!$B$6</f>
        <v>45.67</v>
      </c>
      <c r="S378" s="21">
        <f>Q378/'Shift Factors and Master Curves'!$C$6</f>
        <v>2.7578490230000002E-4</v>
      </c>
      <c r="U378" s="17">
        <v>45.81</v>
      </c>
      <c r="V378" s="22">
        <v>8.8707818189999997E-4</v>
      </c>
      <c r="W378" s="22">
        <f>U378/'Shift Factors and Master Curves'!$B$7</f>
        <v>45.81</v>
      </c>
      <c r="X378" s="21">
        <f>V378/'Shift Factors and Master Curves'!$C$7</f>
        <v>8.8707818189999997E-4</v>
      </c>
    </row>
    <row r="379" spans="1:24" x14ac:dyDescent="0.2">
      <c r="A379" s="17">
        <v>38.61</v>
      </c>
      <c r="B379" s="21">
        <v>9.9412557599999996E-6</v>
      </c>
      <c r="C379" s="22">
        <f>A379/'Shift Factors and Master Curves'!$B$3</f>
        <v>38.61</v>
      </c>
      <c r="D379" s="21">
        <f>B379/'Shift Factors and Master Curves'!$C$3</f>
        <v>9.0375052363636357E-6</v>
      </c>
      <c r="F379" s="17">
        <v>41.5</v>
      </c>
      <c r="G379" s="21">
        <v>2.4195492259999999E-5</v>
      </c>
      <c r="H379" s="21">
        <f>F379/'Shift Factors and Master Curves'!$B$4</f>
        <v>41.5</v>
      </c>
      <c r="I379" s="21">
        <f>G379/'Shift Factors and Master Curves'!$C$4</f>
        <v>2.4195492259999999E-5</v>
      </c>
      <c r="K379" s="17">
        <v>45.81</v>
      </c>
      <c r="L379" s="21">
        <v>8.1897286050000004E-5</v>
      </c>
      <c r="M379" s="21">
        <f>K379/'Shift Factors and Master Curves'!$B$5</f>
        <v>45.81</v>
      </c>
      <c r="N379" s="21">
        <f>L379/'Shift Factors and Master Curves'!$C$5</f>
        <v>8.1897286050000004E-5</v>
      </c>
      <c r="P379" s="17">
        <v>45.81</v>
      </c>
      <c r="Q379" s="22">
        <v>2.7581280939999999E-4</v>
      </c>
      <c r="R379" s="22">
        <f>P379/'Shift Factors and Master Curves'!$B$6</f>
        <v>45.81</v>
      </c>
      <c r="S379" s="21">
        <f>Q379/'Shift Factors and Master Curves'!$C$6</f>
        <v>2.7581280939999999E-4</v>
      </c>
      <c r="U379" s="17">
        <v>45.96</v>
      </c>
      <c r="V379" s="22">
        <v>8.8958275799999999E-4</v>
      </c>
      <c r="W379" s="22">
        <f>U379/'Shift Factors and Master Curves'!$B$7</f>
        <v>45.96</v>
      </c>
      <c r="X379" s="21">
        <f>V379/'Shift Factors and Master Curves'!$C$7</f>
        <v>8.8958275799999999E-4</v>
      </c>
    </row>
    <row r="380" spans="1:24" x14ac:dyDescent="0.2">
      <c r="A380" s="17">
        <v>38.71</v>
      </c>
      <c r="B380" s="21">
        <v>9.9649867939999996E-6</v>
      </c>
      <c r="C380" s="22">
        <f>A380/'Shift Factors and Master Curves'!$B$3</f>
        <v>38.71</v>
      </c>
      <c r="D380" s="21">
        <f>B380/'Shift Factors and Master Curves'!$C$3</f>
        <v>9.0590789036363619E-6</v>
      </c>
      <c r="F380" s="17">
        <v>41.62</v>
      </c>
      <c r="G380" s="21">
        <v>2.419924773E-5</v>
      </c>
      <c r="H380" s="21">
        <f>F380/'Shift Factors and Master Curves'!$B$4</f>
        <v>41.62</v>
      </c>
      <c r="I380" s="21">
        <f>G380/'Shift Factors and Master Curves'!$C$4</f>
        <v>2.419924773E-5</v>
      </c>
      <c r="K380" s="17">
        <v>45.96</v>
      </c>
      <c r="L380" s="21">
        <v>8.2173146539999997E-5</v>
      </c>
      <c r="M380" s="21">
        <f>K380/'Shift Factors and Master Curves'!$B$5</f>
        <v>45.96</v>
      </c>
      <c r="N380" s="21">
        <f>L380/'Shift Factors and Master Curves'!$C$5</f>
        <v>8.2173146539999997E-5</v>
      </c>
      <c r="P380" s="17">
        <v>45.96</v>
      </c>
      <c r="Q380" s="22">
        <v>2.769746443E-4</v>
      </c>
      <c r="R380" s="22">
        <f>P380/'Shift Factors and Master Curves'!$B$6</f>
        <v>45.96</v>
      </c>
      <c r="S380" s="21">
        <f>Q380/'Shift Factors and Master Curves'!$C$6</f>
        <v>2.769746443E-4</v>
      </c>
      <c r="U380" s="17">
        <v>46.1</v>
      </c>
      <c r="V380" s="22">
        <v>8.9217472360000004E-4</v>
      </c>
      <c r="W380" s="22">
        <f>U380/'Shift Factors and Master Curves'!$B$7</f>
        <v>46.1</v>
      </c>
      <c r="X380" s="21">
        <f>V380/'Shift Factors and Master Curves'!$C$7</f>
        <v>8.9217472360000004E-4</v>
      </c>
    </row>
    <row r="381" spans="1:24" x14ac:dyDescent="0.2">
      <c r="A381" s="17">
        <v>38.81</v>
      </c>
      <c r="B381" s="21">
        <v>9.9852777310000006E-6</v>
      </c>
      <c r="C381" s="22">
        <f>A381/'Shift Factors and Master Curves'!$B$3</f>
        <v>38.81</v>
      </c>
      <c r="D381" s="21">
        <f>B381/'Shift Factors and Master Curves'!$C$3</f>
        <v>9.0775252100000005E-6</v>
      </c>
      <c r="F381" s="17">
        <v>41.74</v>
      </c>
      <c r="G381" s="21">
        <v>2.4122283600000001E-5</v>
      </c>
      <c r="H381" s="21">
        <f>F381/'Shift Factors and Master Curves'!$B$4</f>
        <v>41.74</v>
      </c>
      <c r="I381" s="21">
        <f>G381/'Shift Factors and Master Curves'!$C$4</f>
        <v>2.4122283600000001E-5</v>
      </c>
      <c r="K381" s="17">
        <v>46.1</v>
      </c>
      <c r="L381" s="21">
        <v>8.2197345859999995E-5</v>
      </c>
      <c r="M381" s="21">
        <f>K381/'Shift Factors and Master Curves'!$B$5</f>
        <v>46.1</v>
      </c>
      <c r="N381" s="21">
        <f>L381/'Shift Factors and Master Curves'!$C$5</f>
        <v>8.2197345859999995E-5</v>
      </c>
      <c r="P381" s="17">
        <v>46.1</v>
      </c>
      <c r="Q381" s="22">
        <v>2.7789231720000001E-4</v>
      </c>
      <c r="R381" s="22">
        <f>P381/'Shift Factors and Master Curves'!$B$6</f>
        <v>46.1</v>
      </c>
      <c r="S381" s="21">
        <f>Q381/'Shift Factors and Master Curves'!$C$6</f>
        <v>2.7789231720000001E-4</v>
      </c>
      <c r="U381" s="17">
        <v>46.25</v>
      </c>
      <c r="V381" s="22">
        <v>8.9475583000000005E-4</v>
      </c>
      <c r="W381" s="22">
        <f>U381/'Shift Factors and Master Curves'!$B$7</f>
        <v>46.25</v>
      </c>
      <c r="X381" s="21">
        <f>V381/'Shift Factors and Master Curves'!$C$7</f>
        <v>8.9475583000000005E-4</v>
      </c>
    </row>
    <row r="382" spans="1:24" x14ac:dyDescent="0.2">
      <c r="A382" s="17">
        <v>38.92</v>
      </c>
      <c r="B382" s="21">
        <v>9.9796724499999993E-6</v>
      </c>
      <c r="C382" s="22">
        <f>A382/'Shift Factors and Master Curves'!$B$3</f>
        <v>38.92</v>
      </c>
      <c r="D382" s="21">
        <f>B382/'Shift Factors and Master Curves'!$C$3</f>
        <v>9.0724294999999988E-6</v>
      </c>
      <c r="F382" s="17">
        <v>41.86</v>
      </c>
      <c r="G382" s="21">
        <v>2.4089802520000001E-5</v>
      </c>
      <c r="H382" s="21">
        <f>F382/'Shift Factors and Master Curves'!$B$4</f>
        <v>41.86</v>
      </c>
      <c r="I382" s="21">
        <f>G382/'Shift Factors and Master Curves'!$C$4</f>
        <v>2.4089802520000001E-5</v>
      </c>
      <c r="K382" s="17">
        <v>46.25</v>
      </c>
      <c r="L382" s="21">
        <v>8.2361586320000004E-5</v>
      </c>
      <c r="M382" s="21">
        <f>K382/'Shift Factors and Master Curves'!$B$5</f>
        <v>46.25</v>
      </c>
      <c r="N382" s="21">
        <f>L382/'Shift Factors and Master Curves'!$C$5</f>
        <v>8.2361586320000004E-5</v>
      </c>
      <c r="P382" s="17">
        <v>46.25</v>
      </c>
      <c r="Q382" s="22">
        <v>2.7810351029999999E-4</v>
      </c>
      <c r="R382" s="22">
        <f>P382/'Shift Factors and Master Curves'!$B$6</f>
        <v>46.25</v>
      </c>
      <c r="S382" s="21">
        <f>Q382/'Shift Factors and Master Curves'!$C$6</f>
        <v>2.7810351029999999E-4</v>
      </c>
      <c r="U382" s="17">
        <v>46.4</v>
      </c>
      <c r="V382" s="22">
        <v>8.97325659E-4</v>
      </c>
      <c r="W382" s="22">
        <f>U382/'Shift Factors and Master Curves'!$B$7</f>
        <v>46.4</v>
      </c>
      <c r="X382" s="21">
        <f>V382/'Shift Factors and Master Curves'!$C$7</f>
        <v>8.97325659E-4</v>
      </c>
    </row>
    <row r="383" spans="1:24" x14ac:dyDescent="0.2">
      <c r="A383" s="17">
        <v>39.020000000000003</v>
      </c>
      <c r="B383" s="21">
        <v>9.9829282509999998E-6</v>
      </c>
      <c r="C383" s="22">
        <f>A383/'Shift Factors and Master Curves'!$B$3</f>
        <v>39.020000000000003</v>
      </c>
      <c r="D383" s="21">
        <f>B383/'Shift Factors and Master Curves'!$C$3</f>
        <v>9.0753893190909089E-6</v>
      </c>
      <c r="F383" s="17">
        <v>41.98</v>
      </c>
      <c r="G383" s="21">
        <v>2.406574741E-5</v>
      </c>
      <c r="H383" s="21">
        <f>F383/'Shift Factors and Master Curves'!$B$4</f>
        <v>41.98</v>
      </c>
      <c r="I383" s="21">
        <f>G383/'Shift Factors and Master Curves'!$C$4</f>
        <v>2.406574741E-5</v>
      </c>
      <c r="K383" s="17">
        <v>46.4</v>
      </c>
      <c r="L383" s="21">
        <v>8.2697079599999997E-5</v>
      </c>
      <c r="M383" s="21">
        <f>K383/'Shift Factors and Master Curves'!$B$5</f>
        <v>46.4</v>
      </c>
      <c r="N383" s="21">
        <f>L383/'Shift Factors and Master Curves'!$C$5</f>
        <v>8.2697079599999997E-5</v>
      </c>
      <c r="P383" s="17">
        <v>46.4</v>
      </c>
      <c r="Q383" s="22">
        <v>2.7929988170000001E-4</v>
      </c>
      <c r="R383" s="22">
        <f>P383/'Shift Factors and Master Curves'!$B$6</f>
        <v>46.4</v>
      </c>
      <c r="S383" s="21">
        <f>Q383/'Shift Factors and Master Curves'!$C$6</f>
        <v>2.7929988170000001E-4</v>
      </c>
      <c r="U383" s="17">
        <v>46.54</v>
      </c>
      <c r="V383" s="22">
        <v>8.9996282019999996E-4</v>
      </c>
      <c r="W383" s="22">
        <f>U383/'Shift Factors and Master Curves'!$B$7</f>
        <v>46.54</v>
      </c>
      <c r="X383" s="21">
        <f>V383/'Shift Factors and Master Curves'!$C$7</f>
        <v>8.9996282019999996E-4</v>
      </c>
    </row>
    <row r="384" spans="1:24" x14ac:dyDescent="0.2">
      <c r="A384" s="17">
        <v>39.130000000000003</v>
      </c>
      <c r="B384" s="21">
        <v>1.0011994650000001E-5</v>
      </c>
      <c r="C384" s="22">
        <f>A384/'Shift Factors and Master Curves'!$B$3</f>
        <v>39.130000000000003</v>
      </c>
      <c r="D384" s="21">
        <f>B384/'Shift Factors and Master Curves'!$C$3</f>
        <v>9.1018133181818182E-6</v>
      </c>
      <c r="F384" s="17">
        <v>42.1</v>
      </c>
      <c r="G384" s="21">
        <v>2.410052859E-5</v>
      </c>
      <c r="H384" s="21">
        <f>F384/'Shift Factors and Master Curves'!$B$4</f>
        <v>42.1</v>
      </c>
      <c r="I384" s="21">
        <f>G384/'Shift Factors and Master Curves'!$C$4</f>
        <v>2.410052859E-5</v>
      </c>
      <c r="K384" s="17">
        <v>46.54</v>
      </c>
      <c r="L384" s="21">
        <v>8.2551483029999994E-5</v>
      </c>
      <c r="M384" s="21">
        <f>K384/'Shift Factors and Master Curves'!$B$5</f>
        <v>46.54</v>
      </c>
      <c r="N384" s="21">
        <f>L384/'Shift Factors and Master Curves'!$C$5</f>
        <v>8.2551483029999994E-5</v>
      </c>
      <c r="P384" s="17">
        <v>46.54</v>
      </c>
      <c r="Q384" s="22">
        <v>2.796764869E-4</v>
      </c>
      <c r="R384" s="22">
        <f>P384/'Shift Factors and Master Curves'!$B$6</f>
        <v>46.54</v>
      </c>
      <c r="S384" s="21">
        <f>Q384/'Shift Factors and Master Curves'!$C$6</f>
        <v>2.796764869E-4</v>
      </c>
      <c r="U384" s="17">
        <v>46.69</v>
      </c>
      <c r="V384" s="22">
        <v>9.0250821269999997E-4</v>
      </c>
      <c r="W384" s="22">
        <f>U384/'Shift Factors and Master Curves'!$B$7</f>
        <v>46.69</v>
      </c>
      <c r="X384" s="21">
        <f>V384/'Shift Factors and Master Curves'!$C$7</f>
        <v>9.0250821269999997E-4</v>
      </c>
    </row>
    <row r="385" spans="1:24" x14ac:dyDescent="0.2">
      <c r="A385" s="17">
        <v>39.229999999999997</v>
      </c>
      <c r="B385" s="21">
        <v>1.0048272260000001E-5</v>
      </c>
      <c r="C385" s="22">
        <f>A385/'Shift Factors and Master Curves'!$B$3</f>
        <v>39.229999999999997</v>
      </c>
      <c r="D385" s="21">
        <f>B385/'Shift Factors and Master Curves'!$C$3</f>
        <v>9.1347929636363642E-6</v>
      </c>
      <c r="F385" s="17">
        <v>42.22</v>
      </c>
      <c r="G385" s="21">
        <v>2.4086815569999999E-5</v>
      </c>
      <c r="H385" s="21">
        <f>F385/'Shift Factors and Master Curves'!$B$4</f>
        <v>42.22</v>
      </c>
      <c r="I385" s="21">
        <f>G385/'Shift Factors and Master Curves'!$C$4</f>
        <v>2.4086815569999999E-5</v>
      </c>
      <c r="K385" s="17">
        <v>46.69</v>
      </c>
      <c r="L385" s="21">
        <v>8.2925283040000003E-5</v>
      </c>
      <c r="M385" s="21">
        <f>K385/'Shift Factors and Master Curves'!$B$5</f>
        <v>46.69</v>
      </c>
      <c r="N385" s="21">
        <f>L385/'Shift Factors and Master Curves'!$C$5</f>
        <v>8.2925283040000003E-5</v>
      </c>
      <c r="P385" s="17">
        <v>46.69</v>
      </c>
      <c r="Q385" s="22">
        <v>2.8046338149999999E-4</v>
      </c>
      <c r="R385" s="22">
        <f>P385/'Shift Factors and Master Curves'!$B$6</f>
        <v>46.69</v>
      </c>
      <c r="S385" s="21">
        <f>Q385/'Shift Factors and Master Curves'!$C$6</f>
        <v>2.8046338149999999E-4</v>
      </c>
      <c r="U385" s="17">
        <v>46.84</v>
      </c>
      <c r="V385" s="22">
        <v>9.0512084479999996E-4</v>
      </c>
      <c r="W385" s="22">
        <f>U385/'Shift Factors and Master Curves'!$B$7</f>
        <v>46.84</v>
      </c>
      <c r="X385" s="21">
        <f>V385/'Shift Factors and Master Curves'!$C$7</f>
        <v>9.0512084479999996E-4</v>
      </c>
    </row>
    <row r="386" spans="1:24" x14ac:dyDescent="0.2">
      <c r="A386" s="17">
        <v>39.340000000000003</v>
      </c>
      <c r="B386" s="21">
        <v>1.0014632920000001E-5</v>
      </c>
      <c r="C386" s="22">
        <f>A386/'Shift Factors and Master Curves'!$B$3</f>
        <v>39.340000000000003</v>
      </c>
      <c r="D386" s="21">
        <f>B386/'Shift Factors and Master Curves'!$C$3</f>
        <v>9.1042117454545456E-6</v>
      </c>
      <c r="F386" s="17">
        <v>42.34</v>
      </c>
      <c r="G386" s="21">
        <v>2.412133933E-5</v>
      </c>
      <c r="H386" s="21">
        <f>F386/'Shift Factors and Master Curves'!$B$4</f>
        <v>42.34</v>
      </c>
      <c r="I386" s="21">
        <f>G386/'Shift Factors and Master Curves'!$C$4</f>
        <v>2.412133933E-5</v>
      </c>
      <c r="K386" s="17">
        <v>46.84</v>
      </c>
      <c r="L386" s="21">
        <v>8.3259535340000001E-5</v>
      </c>
      <c r="M386" s="21">
        <f>K386/'Shift Factors and Master Curves'!$B$5</f>
        <v>46.84</v>
      </c>
      <c r="N386" s="21">
        <f>L386/'Shift Factors and Master Curves'!$C$5</f>
        <v>8.3259535340000001E-5</v>
      </c>
      <c r="P386" s="17">
        <v>46.84</v>
      </c>
      <c r="Q386" s="22">
        <v>2.8087115259999999E-4</v>
      </c>
      <c r="R386" s="22">
        <f>P386/'Shift Factors and Master Curves'!$B$6</f>
        <v>46.84</v>
      </c>
      <c r="S386" s="21">
        <f>Q386/'Shift Factors and Master Curves'!$C$6</f>
        <v>2.8087115259999999E-4</v>
      </c>
      <c r="U386" s="17">
        <v>46.98</v>
      </c>
      <c r="V386" s="22">
        <v>9.0764582489999998E-4</v>
      </c>
      <c r="W386" s="22">
        <f>U386/'Shift Factors and Master Curves'!$B$7</f>
        <v>46.98</v>
      </c>
      <c r="X386" s="21">
        <f>V386/'Shift Factors and Master Curves'!$C$7</f>
        <v>9.0764582489999998E-4</v>
      </c>
    </row>
    <row r="387" spans="1:24" x14ac:dyDescent="0.2">
      <c r="A387" s="17">
        <v>39.44</v>
      </c>
      <c r="B387" s="21">
        <v>1.000402606E-5</v>
      </c>
      <c r="C387" s="22">
        <f>A387/'Shift Factors and Master Curves'!$B$3</f>
        <v>39.44</v>
      </c>
      <c r="D387" s="21">
        <f>B387/'Shift Factors and Master Curves'!$C$3</f>
        <v>9.0945691454545436E-6</v>
      </c>
      <c r="F387" s="17">
        <v>42.47</v>
      </c>
      <c r="G387" s="21">
        <v>2.4117066269999999E-5</v>
      </c>
      <c r="H387" s="21">
        <f>F387/'Shift Factors and Master Curves'!$B$4</f>
        <v>42.47</v>
      </c>
      <c r="I387" s="21">
        <f>G387/'Shift Factors and Master Curves'!$C$4</f>
        <v>2.4117066269999999E-5</v>
      </c>
      <c r="K387" s="17">
        <v>46.99</v>
      </c>
      <c r="L387" s="21">
        <v>8.3080923200000006E-5</v>
      </c>
      <c r="M387" s="21">
        <f>K387/'Shift Factors and Master Curves'!$B$5</f>
        <v>46.99</v>
      </c>
      <c r="N387" s="21">
        <f>L387/'Shift Factors and Master Curves'!$C$5</f>
        <v>8.3080923200000006E-5</v>
      </c>
      <c r="P387" s="17">
        <v>46.99</v>
      </c>
      <c r="Q387" s="22">
        <v>2.8187775940000001E-4</v>
      </c>
      <c r="R387" s="22">
        <f>P387/'Shift Factors and Master Curves'!$B$6</f>
        <v>46.99</v>
      </c>
      <c r="S387" s="21">
        <f>Q387/'Shift Factors and Master Curves'!$C$6</f>
        <v>2.8187775940000001E-4</v>
      </c>
      <c r="U387" s="17">
        <v>47.13</v>
      </c>
      <c r="V387" s="22">
        <v>9.1020996499999998E-4</v>
      </c>
      <c r="W387" s="22">
        <f>U387/'Shift Factors and Master Curves'!$B$7</f>
        <v>47.13</v>
      </c>
      <c r="X387" s="21">
        <f>V387/'Shift Factors and Master Curves'!$C$7</f>
        <v>9.1020996499999998E-4</v>
      </c>
    </row>
    <row r="388" spans="1:24" x14ac:dyDescent="0.2">
      <c r="A388" s="17">
        <v>39.549999999999997</v>
      </c>
      <c r="B388" s="21">
        <v>1.0034773739999999E-5</v>
      </c>
      <c r="C388" s="22">
        <f>A388/'Shift Factors and Master Curves'!$B$3</f>
        <v>39.549999999999997</v>
      </c>
      <c r="D388" s="21">
        <f>B388/'Shift Factors and Master Curves'!$C$3</f>
        <v>9.1225215818181802E-6</v>
      </c>
      <c r="F388" s="17">
        <v>42.59</v>
      </c>
      <c r="G388" s="21">
        <v>2.406372306E-5</v>
      </c>
      <c r="H388" s="21">
        <f>F388/'Shift Factors and Master Curves'!$B$4</f>
        <v>42.59</v>
      </c>
      <c r="I388" s="21">
        <f>G388/'Shift Factors and Master Curves'!$C$4</f>
        <v>2.406372306E-5</v>
      </c>
      <c r="K388" s="17">
        <v>47.13</v>
      </c>
      <c r="L388" s="21">
        <v>8.3306918329999994E-5</v>
      </c>
      <c r="M388" s="21">
        <f>K388/'Shift Factors and Master Curves'!$B$5</f>
        <v>47.13</v>
      </c>
      <c r="N388" s="21">
        <f>L388/'Shift Factors and Master Curves'!$C$5</f>
        <v>8.3306918329999994E-5</v>
      </c>
      <c r="P388" s="17">
        <v>47.13</v>
      </c>
      <c r="Q388" s="22">
        <v>2.8235972559999999E-4</v>
      </c>
      <c r="R388" s="22">
        <f>P388/'Shift Factors and Master Curves'!$B$6</f>
        <v>47.13</v>
      </c>
      <c r="S388" s="21">
        <f>Q388/'Shift Factors and Master Curves'!$C$6</f>
        <v>2.8235972559999999E-4</v>
      </c>
      <c r="U388" s="17">
        <v>47.28</v>
      </c>
      <c r="V388" s="22">
        <v>9.1276482109999999E-4</v>
      </c>
      <c r="W388" s="22">
        <f>U388/'Shift Factors and Master Curves'!$B$7</f>
        <v>47.28</v>
      </c>
      <c r="X388" s="21">
        <f>V388/'Shift Factors and Master Curves'!$C$7</f>
        <v>9.1276482109999999E-4</v>
      </c>
    </row>
    <row r="389" spans="1:24" x14ac:dyDescent="0.2">
      <c r="A389" s="17">
        <v>39.65</v>
      </c>
      <c r="B389" s="21">
        <v>1.0048173959999999E-5</v>
      </c>
      <c r="C389" s="22">
        <f>A389/'Shift Factors and Master Curves'!$B$3</f>
        <v>39.65</v>
      </c>
      <c r="D389" s="21">
        <f>B389/'Shift Factors and Master Curves'!$C$3</f>
        <v>9.1347035999999986E-6</v>
      </c>
      <c r="F389" s="17">
        <v>42.71</v>
      </c>
      <c r="G389" s="21">
        <v>2.4077184540000001E-5</v>
      </c>
      <c r="H389" s="21">
        <f>F389/'Shift Factors and Master Curves'!$B$4</f>
        <v>42.71</v>
      </c>
      <c r="I389" s="21">
        <f>G389/'Shift Factors and Master Curves'!$C$4</f>
        <v>2.4077184540000001E-5</v>
      </c>
      <c r="K389" s="17">
        <v>47.28</v>
      </c>
      <c r="L389" s="21">
        <v>8.3383819689999996E-5</v>
      </c>
      <c r="M389" s="21">
        <f>K389/'Shift Factors and Master Curves'!$B$5</f>
        <v>47.28</v>
      </c>
      <c r="N389" s="21">
        <f>L389/'Shift Factors and Master Curves'!$C$5</f>
        <v>8.3383819689999996E-5</v>
      </c>
      <c r="P389" s="17">
        <v>47.28</v>
      </c>
      <c r="Q389" s="22">
        <v>2.8257241999999998E-4</v>
      </c>
      <c r="R389" s="22">
        <f>P389/'Shift Factors and Master Curves'!$B$6</f>
        <v>47.28</v>
      </c>
      <c r="S389" s="21">
        <f>Q389/'Shift Factors and Master Curves'!$C$6</f>
        <v>2.8257241999999998E-4</v>
      </c>
      <c r="U389" s="17">
        <v>47.43</v>
      </c>
      <c r="V389" s="22">
        <v>9.1531460539999996E-4</v>
      </c>
      <c r="W389" s="22">
        <f>U389/'Shift Factors and Master Curves'!$B$7</f>
        <v>47.43</v>
      </c>
      <c r="X389" s="21">
        <f>V389/'Shift Factors and Master Curves'!$C$7</f>
        <v>9.1531460539999996E-4</v>
      </c>
    </row>
    <row r="390" spans="1:24" x14ac:dyDescent="0.2">
      <c r="A390" s="17">
        <v>39.76</v>
      </c>
      <c r="B390" s="21">
        <v>1.008494877E-5</v>
      </c>
      <c r="C390" s="22">
        <f>A390/'Shift Factors and Master Curves'!$B$3</f>
        <v>39.76</v>
      </c>
      <c r="D390" s="21">
        <f>B390/'Shift Factors and Master Curves'!$C$3</f>
        <v>9.1681352454545443E-6</v>
      </c>
      <c r="F390" s="17">
        <v>42.83</v>
      </c>
      <c r="G390" s="21">
        <v>2.4114546300000002E-5</v>
      </c>
      <c r="H390" s="21">
        <f>F390/'Shift Factors and Master Curves'!$B$4</f>
        <v>42.83</v>
      </c>
      <c r="I390" s="21">
        <f>G390/'Shift Factors and Master Curves'!$C$4</f>
        <v>2.4114546300000002E-5</v>
      </c>
      <c r="K390" s="17">
        <v>47.43</v>
      </c>
      <c r="L390" s="21">
        <v>8.356309783E-5</v>
      </c>
      <c r="M390" s="21">
        <f>K390/'Shift Factors and Master Curves'!$B$5</f>
        <v>47.43</v>
      </c>
      <c r="N390" s="21">
        <f>L390/'Shift Factors and Master Curves'!$C$5</f>
        <v>8.356309783E-5</v>
      </c>
      <c r="P390" s="17">
        <v>47.43</v>
      </c>
      <c r="Q390" s="22">
        <v>2.8360062879999998E-4</v>
      </c>
      <c r="R390" s="22">
        <f>P390/'Shift Factors and Master Curves'!$B$6</f>
        <v>47.43</v>
      </c>
      <c r="S390" s="21">
        <f>Q390/'Shift Factors and Master Curves'!$C$6</f>
        <v>2.8360062879999998E-4</v>
      </c>
      <c r="U390" s="17">
        <v>47.57</v>
      </c>
      <c r="V390" s="22">
        <v>9.1793788369999997E-4</v>
      </c>
      <c r="W390" s="22">
        <f>U390/'Shift Factors and Master Curves'!$B$7</f>
        <v>47.57</v>
      </c>
      <c r="X390" s="21">
        <f>V390/'Shift Factors and Master Curves'!$C$7</f>
        <v>9.1793788369999997E-4</v>
      </c>
    </row>
    <row r="391" spans="1:24" x14ac:dyDescent="0.2">
      <c r="A391" s="17">
        <v>39.86</v>
      </c>
      <c r="B391" s="21">
        <v>1.007486557E-5</v>
      </c>
      <c r="C391" s="22">
        <f>A391/'Shift Factors and Master Curves'!$B$3</f>
        <v>39.86</v>
      </c>
      <c r="D391" s="21">
        <f>B391/'Shift Factors and Master Curves'!$C$3</f>
        <v>9.1589686999999986E-6</v>
      </c>
      <c r="F391" s="17">
        <v>42.95</v>
      </c>
      <c r="G391" s="21">
        <v>2.418243458E-5</v>
      </c>
      <c r="H391" s="21">
        <f>F391/'Shift Factors and Master Curves'!$B$4</f>
        <v>42.95</v>
      </c>
      <c r="I391" s="21">
        <f>G391/'Shift Factors and Master Curves'!$C$4</f>
        <v>2.418243458E-5</v>
      </c>
      <c r="K391" s="17">
        <v>47.57</v>
      </c>
      <c r="L391" s="21">
        <v>8.3440789269999998E-5</v>
      </c>
      <c r="M391" s="21">
        <f>K391/'Shift Factors and Master Curves'!$B$5</f>
        <v>47.57</v>
      </c>
      <c r="N391" s="21">
        <f>L391/'Shift Factors and Master Curves'!$C$5</f>
        <v>8.3440789269999998E-5</v>
      </c>
      <c r="P391" s="17">
        <v>47.57</v>
      </c>
      <c r="Q391" s="22">
        <v>2.8398719709999998E-4</v>
      </c>
      <c r="R391" s="22">
        <f>P391/'Shift Factors and Master Curves'!$B$6</f>
        <v>47.57</v>
      </c>
      <c r="S391" s="21">
        <f>Q391/'Shift Factors and Master Curves'!$C$6</f>
        <v>2.8398719709999998E-4</v>
      </c>
      <c r="U391" s="17">
        <v>47.72</v>
      </c>
      <c r="V391" s="22">
        <v>9.2045963779999998E-4</v>
      </c>
      <c r="W391" s="22">
        <f>U391/'Shift Factors and Master Curves'!$B$7</f>
        <v>47.72</v>
      </c>
      <c r="X391" s="21">
        <f>V391/'Shift Factors and Master Curves'!$C$7</f>
        <v>9.2045963779999998E-4</v>
      </c>
    </row>
    <row r="392" spans="1:24" x14ac:dyDescent="0.2">
      <c r="A392" s="17">
        <v>39.97</v>
      </c>
      <c r="B392" s="21">
        <v>1.007276841E-5</v>
      </c>
      <c r="C392" s="22">
        <f>A392/'Shift Factors and Master Curves'!$B$3</f>
        <v>39.97</v>
      </c>
      <c r="D392" s="21">
        <f>B392/'Shift Factors and Master Curves'!$C$3</f>
        <v>9.1570621909090902E-6</v>
      </c>
      <c r="F392" s="17">
        <v>43.07</v>
      </c>
      <c r="G392" s="21">
        <v>2.4158682900000002E-5</v>
      </c>
      <c r="H392" s="21">
        <f>F392/'Shift Factors and Master Curves'!$B$4</f>
        <v>43.07</v>
      </c>
      <c r="I392" s="21">
        <f>G392/'Shift Factors and Master Curves'!$C$4</f>
        <v>2.4158682900000002E-5</v>
      </c>
      <c r="K392" s="17">
        <v>47.72</v>
      </c>
      <c r="L392" s="21">
        <v>8.3588877679999994E-5</v>
      </c>
      <c r="M392" s="21">
        <f>K392/'Shift Factors and Master Curves'!$B$5</f>
        <v>47.72</v>
      </c>
      <c r="N392" s="21">
        <f>L392/'Shift Factors and Master Curves'!$C$5</f>
        <v>8.3588877679999994E-5</v>
      </c>
      <c r="P392" s="17">
        <v>47.72</v>
      </c>
      <c r="Q392" s="22">
        <v>2.8463484180000001E-4</v>
      </c>
      <c r="R392" s="22">
        <f>P392/'Shift Factors and Master Curves'!$B$6</f>
        <v>47.72</v>
      </c>
      <c r="S392" s="21">
        <f>Q392/'Shift Factors and Master Curves'!$C$6</f>
        <v>2.8463484180000001E-4</v>
      </c>
      <c r="U392" s="17">
        <v>47.87</v>
      </c>
      <c r="V392" s="22">
        <v>9.2307262489999995E-4</v>
      </c>
      <c r="W392" s="22">
        <f>U392/'Shift Factors and Master Curves'!$B$7</f>
        <v>47.87</v>
      </c>
      <c r="X392" s="21">
        <f>V392/'Shift Factors and Master Curves'!$C$7</f>
        <v>9.2307262489999995E-4</v>
      </c>
    </row>
    <row r="393" spans="1:24" x14ac:dyDescent="0.2">
      <c r="A393" s="17">
        <v>40.07</v>
      </c>
      <c r="B393" s="21">
        <v>1.007185681E-5</v>
      </c>
      <c r="C393" s="22">
        <f>A393/'Shift Factors and Master Curves'!$B$3</f>
        <v>40.07</v>
      </c>
      <c r="D393" s="21">
        <f>B393/'Shift Factors and Master Curves'!$C$3</f>
        <v>9.1562334636363628E-6</v>
      </c>
      <c r="F393" s="17">
        <v>43.19</v>
      </c>
      <c r="G393" s="21">
        <v>2.4169938489999999E-5</v>
      </c>
      <c r="H393" s="21">
        <f>F393/'Shift Factors and Master Curves'!$B$4</f>
        <v>43.19</v>
      </c>
      <c r="I393" s="21">
        <f>G393/'Shift Factors and Master Curves'!$C$4</f>
        <v>2.4169938489999999E-5</v>
      </c>
      <c r="K393" s="17">
        <v>47.87</v>
      </c>
      <c r="L393" s="21">
        <v>8.4081205819999997E-5</v>
      </c>
      <c r="M393" s="21">
        <f>K393/'Shift Factors and Master Curves'!$B$5</f>
        <v>47.87</v>
      </c>
      <c r="N393" s="21">
        <f>L393/'Shift Factors and Master Curves'!$C$5</f>
        <v>8.4081205819999997E-5</v>
      </c>
      <c r="P393" s="17">
        <v>47.87</v>
      </c>
      <c r="Q393" s="22">
        <v>2.8500829439999999E-4</v>
      </c>
      <c r="R393" s="22">
        <f>P393/'Shift Factors and Master Curves'!$B$6</f>
        <v>47.87</v>
      </c>
      <c r="S393" s="21">
        <f>Q393/'Shift Factors and Master Curves'!$C$6</f>
        <v>2.8500829439999999E-4</v>
      </c>
      <c r="U393" s="17">
        <v>48.02</v>
      </c>
      <c r="V393" s="22">
        <v>9.2560037710000004E-4</v>
      </c>
      <c r="W393" s="22">
        <f>U393/'Shift Factors and Master Curves'!$B$7</f>
        <v>48.02</v>
      </c>
      <c r="X393" s="21">
        <f>V393/'Shift Factors and Master Curves'!$C$7</f>
        <v>9.2560037710000004E-4</v>
      </c>
    </row>
    <row r="394" spans="1:24" x14ac:dyDescent="0.2">
      <c r="A394" s="17">
        <v>40.18</v>
      </c>
      <c r="B394" s="21">
        <v>1.011740978E-5</v>
      </c>
      <c r="C394" s="22">
        <f>A394/'Shift Factors and Master Curves'!$B$3</f>
        <v>40.18</v>
      </c>
      <c r="D394" s="21">
        <f>B394/'Shift Factors and Master Curves'!$C$3</f>
        <v>9.1976452545454535E-6</v>
      </c>
      <c r="F394" s="17">
        <v>43.32</v>
      </c>
      <c r="G394" s="21">
        <v>2.4198795490000001E-5</v>
      </c>
      <c r="H394" s="21">
        <f>F394/'Shift Factors and Master Curves'!$B$4</f>
        <v>43.32</v>
      </c>
      <c r="I394" s="21">
        <f>G394/'Shift Factors and Master Curves'!$C$4</f>
        <v>2.4198795490000001E-5</v>
      </c>
      <c r="K394" s="17">
        <v>48.02</v>
      </c>
      <c r="L394" s="21">
        <v>8.3929011140000003E-5</v>
      </c>
      <c r="M394" s="21">
        <f>K394/'Shift Factors and Master Curves'!$B$5</f>
        <v>48.02</v>
      </c>
      <c r="N394" s="21">
        <f>L394/'Shift Factors and Master Curves'!$C$5</f>
        <v>8.3929011140000003E-5</v>
      </c>
      <c r="P394" s="17">
        <v>48.02</v>
      </c>
      <c r="Q394" s="22">
        <v>2.8591129430000003E-4</v>
      </c>
      <c r="R394" s="22">
        <f>P394/'Shift Factors and Master Curves'!$B$6</f>
        <v>48.02</v>
      </c>
      <c r="S394" s="21">
        <f>Q394/'Shift Factors and Master Curves'!$C$6</f>
        <v>2.8591129430000003E-4</v>
      </c>
      <c r="U394" s="17">
        <v>48.17</v>
      </c>
      <c r="V394" s="22">
        <v>9.2816145960000003E-4</v>
      </c>
      <c r="W394" s="22">
        <f>U394/'Shift Factors and Master Curves'!$B$7</f>
        <v>48.17</v>
      </c>
      <c r="X394" s="21">
        <f>V394/'Shift Factors and Master Curves'!$C$7</f>
        <v>9.2816145960000003E-4</v>
      </c>
    </row>
    <row r="395" spans="1:24" x14ac:dyDescent="0.2">
      <c r="A395" s="17">
        <v>40.28</v>
      </c>
      <c r="B395" s="21">
        <v>1.010864848E-5</v>
      </c>
      <c r="C395" s="22">
        <f>A395/'Shift Factors and Master Curves'!$B$3</f>
        <v>40.28</v>
      </c>
      <c r="D395" s="21">
        <f>B395/'Shift Factors and Master Curves'!$C$3</f>
        <v>9.1896804363636355E-6</v>
      </c>
      <c r="F395" s="17">
        <v>43.44</v>
      </c>
      <c r="G395" s="21">
        <v>2.4303552770000001E-5</v>
      </c>
      <c r="H395" s="21">
        <f>F395/'Shift Factors and Master Curves'!$B$4</f>
        <v>43.44</v>
      </c>
      <c r="I395" s="21">
        <f>G395/'Shift Factors and Master Curves'!$C$4</f>
        <v>2.4303552770000001E-5</v>
      </c>
      <c r="K395" s="17">
        <v>48.17</v>
      </c>
      <c r="L395" s="21">
        <v>8.4102092239999996E-5</v>
      </c>
      <c r="M395" s="21">
        <f>K395/'Shift Factors and Master Curves'!$B$5</f>
        <v>48.17</v>
      </c>
      <c r="N395" s="21">
        <f>L395/'Shift Factors and Master Curves'!$C$5</f>
        <v>8.4102092239999996E-5</v>
      </c>
      <c r="P395" s="17">
        <v>48.17</v>
      </c>
      <c r="Q395" s="22">
        <v>2.8720095739999998E-4</v>
      </c>
      <c r="R395" s="22">
        <f>P395/'Shift Factors and Master Curves'!$B$6</f>
        <v>48.17</v>
      </c>
      <c r="S395" s="21">
        <f>Q395/'Shift Factors and Master Curves'!$C$6</f>
        <v>2.8720095739999998E-4</v>
      </c>
      <c r="U395" s="17">
        <v>48.31</v>
      </c>
      <c r="V395" s="22">
        <v>9.3075459469999997E-4</v>
      </c>
      <c r="W395" s="22">
        <f>U395/'Shift Factors and Master Curves'!$B$7</f>
        <v>48.31</v>
      </c>
      <c r="X395" s="21">
        <f>V395/'Shift Factors and Master Curves'!$C$7</f>
        <v>9.3075459469999997E-4</v>
      </c>
    </row>
    <row r="396" spans="1:24" x14ac:dyDescent="0.2">
      <c r="A396" s="17">
        <v>40.39</v>
      </c>
      <c r="B396" s="21">
        <v>1.010344098E-5</v>
      </c>
      <c r="C396" s="22">
        <f>A396/'Shift Factors and Master Curves'!$B$3</f>
        <v>40.39</v>
      </c>
      <c r="D396" s="21">
        <f>B396/'Shift Factors and Master Curves'!$C$3</f>
        <v>9.1849463454545439E-6</v>
      </c>
      <c r="F396" s="17">
        <v>43.56</v>
      </c>
      <c r="G396" s="21">
        <v>2.4368290180000001E-5</v>
      </c>
      <c r="H396" s="21">
        <f>F396/'Shift Factors and Master Curves'!$B$4</f>
        <v>43.56</v>
      </c>
      <c r="I396" s="21">
        <f>G396/'Shift Factors and Master Curves'!$C$4</f>
        <v>2.4368290180000001E-5</v>
      </c>
      <c r="K396" s="17">
        <v>48.32</v>
      </c>
      <c r="L396" s="21">
        <v>8.4119190409999995E-5</v>
      </c>
      <c r="M396" s="21">
        <f>K396/'Shift Factors and Master Curves'!$B$5</f>
        <v>48.32</v>
      </c>
      <c r="N396" s="21">
        <f>L396/'Shift Factors and Master Curves'!$C$5</f>
        <v>8.4119190409999995E-5</v>
      </c>
      <c r="P396" s="17">
        <v>48.32</v>
      </c>
      <c r="Q396" s="22">
        <v>2.8771966959999999E-4</v>
      </c>
      <c r="R396" s="22">
        <f>P396/'Shift Factors and Master Curves'!$B$6</f>
        <v>48.32</v>
      </c>
      <c r="S396" s="21">
        <f>Q396/'Shift Factors and Master Curves'!$C$6</f>
        <v>2.8771966959999999E-4</v>
      </c>
      <c r="U396" s="17">
        <v>48.46</v>
      </c>
      <c r="V396" s="22">
        <v>9.3322907070000005E-4</v>
      </c>
      <c r="W396" s="22">
        <f>U396/'Shift Factors and Master Curves'!$B$7</f>
        <v>48.46</v>
      </c>
      <c r="X396" s="21">
        <f>V396/'Shift Factors and Master Curves'!$C$7</f>
        <v>9.3322907070000005E-4</v>
      </c>
    </row>
    <row r="397" spans="1:24" x14ac:dyDescent="0.2">
      <c r="A397" s="17">
        <v>40.49</v>
      </c>
      <c r="B397" s="21">
        <v>1.0111632559999999E-5</v>
      </c>
      <c r="C397" s="22">
        <f>A397/'Shift Factors and Master Curves'!$B$3</f>
        <v>40.49</v>
      </c>
      <c r="D397" s="21">
        <f>B397/'Shift Factors and Master Curves'!$C$3</f>
        <v>9.1923932363636354E-6</v>
      </c>
      <c r="F397" s="17">
        <v>43.68</v>
      </c>
      <c r="G397" s="21">
        <v>2.4389700430000001E-5</v>
      </c>
      <c r="H397" s="21">
        <f>F397/'Shift Factors and Master Curves'!$B$4</f>
        <v>43.68</v>
      </c>
      <c r="I397" s="21">
        <f>G397/'Shift Factors and Master Curves'!$C$4</f>
        <v>2.4389700430000001E-5</v>
      </c>
      <c r="K397" s="17">
        <v>48.46</v>
      </c>
      <c r="L397" s="21">
        <v>8.4402236869999996E-5</v>
      </c>
      <c r="M397" s="21">
        <f>K397/'Shift Factors and Master Curves'!$B$5</f>
        <v>48.46</v>
      </c>
      <c r="N397" s="21">
        <f>L397/'Shift Factors and Master Curves'!$C$5</f>
        <v>8.4402236869999996E-5</v>
      </c>
      <c r="P397" s="17">
        <v>48.46</v>
      </c>
      <c r="Q397" s="22">
        <v>2.8825266169999999E-4</v>
      </c>
      <c r="R397" s="22">
        <f>P397/'Shift Factors and Master Curves'!$B$6</f>
        <v>48.46</v>
      </c>
      <c r="S397" s="21">
        <f>Q397/'Shift Factors and Master Curves'!$C$6</f>
        <v>2.8825266169999999E-4</v>
      </c>
      <c r="U397" s="17">
        <v>48.61</v>
      </c>
      <c r="V397" s="22">
        <v>9.3578680790000002E-4</v>
      </c>
      <c r="W397" s="22">
        <f>U397/'Shift Factors and Master Curves'!$B$7</f>
        <v>48.61</v>
      </c>
      <c r="X397" s="21">
        <f>V397/'Shift Factors and Master Curves'!$C$7</f>
        <v>9.3578680790000002E-4</v>
      </c>
    </row>
    <row r="398" spans="1:24" x14ac:dyDescent="0.2">
      <c r="A398" s="17">
        <v>40.6</v>
      </c>
      <c r="B398" s="21">
        <v>1.0083439780000001E-5</v>
      </c>
      <c r="C398" s="22">
        <f>A398/'Shift Factors and Master Curves'!$B$3</f>
        <v>40.6</v>
      </c>
      <c r="D398" s="21">
        <f>B398/'Shift Factors and Master Curves'!$C$3</f>
        <v>9.1667634363636363E-6</v>
      </c>
      <c r="F398" s="17">
        <v>43.8</v>
      </c>
      <c r="G398" s="21">
        <v>2.440796585E-5</v>
      </c>
      <c r="H398" s="21">
        <f>F398/'Shift Factors and Master Curves'!$B$4</f>
        <v>43.8</v>
      </c>
      <c r="I398" s="21">
        <f>G398/'Shift Factors and Master Curves'!$C$4</f>
        <v>2.440796585E-5</v>
      </c>
      <c r="K398" s="17">
        <v>48.61</v>
      </c>
      <c r="L398" s="21">
        <v>8.4738168389999997E-5</v>
      </c>
      <c r="M398" s="21">
        <f>K398/'Shift Factors and Master Curves'!$B$5</f>
        <v>48.61</v>
      </c>
      <c r="N398" s="21">
        <f>L398/'Shift Factors and Master Curves'!$C$5</f>
        <v>8.4738168389999997E-5</v>
      </c>
      <c r="P398" s="17">
        <v>48.61</v>
      </c>
      <c r="Q398" s="22">
        <v>2.893437851E-4</v>
      </c>
      <c r="R398" s="22">
        <f>P398/'Shift Factors and Master Curves'!$B$6</f>
        <v>48.61</v>
      </c>
      <c r="S398" s="21">
        <f>Q398/'Shift Factors and Master Curves'!$C$6</f>
        <v>2.893437851E-4</v>
      </c>
      <c r="U398" s="17">
        <v>48.76</v>
      </c>
      <c r="V398" s="22">
        <v>9.3838932889999999E-4</v>
      </c>
      <c r="W398" s="22">
        <f>U398/'Shift Factors and Master Curves'!$B$7</f>
        <v>48.76</v>
      </c>
      <c r="X398" s="21">
        <f>V398/'Shift Factors and Master Curves'!$C$7</f>
        <v>9.3838932889999999E-4</v>
      </c>
    </row>
    <row r="399" spans="1:24" x14ac:dyDescent="0.2">
      <c r="A399" s="17">
        <v>40.700000000000003</v>
      </c>
      <c r="B399" s="21">
        <v>1.010885505E-5</v>
      </c>
      <c r="C399" s="22">
        <f>A399/'Shift Factors and Master Curves'!$B$3</f>
        <v>40.700000000000003</v>
      </c>
      <c r="D399" s="21">
        <f>B399/'Shift Factors and Master Curves'!$C$3</f>
        <v>9.1898682272727268E-6</v>
      </c>
      <c r="F399" s="17">
        <v>43.93</v>
      </c>
      <c r="G399" s="21">
        <v>2.4457040419999999E-5</v>
      </c>
      <c r="H399" s="21">
        <f>F399/'Shift Factors and Master Curves'!$B$4</f>
        <v>43.93</v>
      </c>
      <c r="I399" s="21">
        <f>G399/'Shift Factors and Master Curves'!$C$4</f>
        <v>2.4457040419999999E-5</v>
      </c>
      <c r="K399" s="17">
        <v>48.76</v>
      </c>
      <c r="L399" s="21">
        <v>8.4675151590000005E-5</v>
      </c>
      <c r="M399" s="21">
        <f>K399/'Shift Factors and Master Curves'!$B$5</f>
        <v>48.76</v>
      </c>
      <c r="N399" s="21">
        <f>L399/'Shift Factors and Master Curves'!$C$5</f>
        <v>8.4675151590000005E-5</v>
      </c>
      <c r="P399" s="17">
        <v>48.76</v>
      </c>
      <c r="Q399" s="22">
        <v>2.8979711040000002E-4</v>
      </c>
      <c r="R399" s="22">
        <f>P399/'Shift Factors and Master Curves'!$B$6</f>
        <v>48.76</v>
      </c>
      <c r="S399" s="21">
        <f>Q399/'Shift Factors and Master Curves'!$C$6</f>
        <v>2.8979711040000002E-4</v>
      </c>
      <c r="U399" s="17">
        <v>48.91</v>
      </c>
      <c r="V399" s="22">
        <v>9.4089378249999996E-4</v>
      </c>
      <c r="W399" s="22">
        <f>U399/'Shift Factors and Master Curves'!$B$7</f>
        <v>48.91</v>
      </c>
      <c r="X399" s="21">
        <f>V399/'Shift Factors and Master Curves'!$C$7</f>
        <v>9.4089378249999996E-4</v>
      </c>
    </row>
    <row r="400" spans="1:24" x14ac:dyDescent="0.2">
      <c r="A400" s="17">
        <v>40.81</v>
      </c>
      <c r="B400" s="21">
        <v>1.0096480969999999E-5</v>
      </c>
      <c r="C400" s="22">
        <f>A400/'Shift Factors and Master Curves'!$B$3</f>
        <v>40.81</v>
      </c>
      <c r="D400" s="21">
        <f>B400/'Shift Factors and Master Curves'!$C$3</f>
        <v>9.1786190636363613E-6</v>
      </c>
      <c r="F400" s="17">
        <v>44.05</v>
      </c>
      <c r="G400" s="21">
        <v>2.453702275E-5</v>
      </c>
      <c r="H400" s="21">
        <f>F400/'Shift Factors and Master Curves'!$B$4</f>
        <v>44.05</v>
      </c>
      <c r="I400" s="21">
        <f>G400/'Shift Factors and Master Curves'!$C$4</f>
        <v>2.453702275E-5</v>
      </c>
      <c r="K400" s="17">
        <v>48.91</v>
      </c>
      <c r="L400" s="21">
        <v>8.4780958949999999E-5</v>
      </c>
      <c r="M400" s="21">
        <f>K400/'Shift Factors and Master Curves'!$B$5</f>
        <v>48.91</v>
      </c>
      <c r="N400" s="21">
        <f>L400/'Shift Factors and Master Curves'!$C$5</f>
        <v>8.4780958949999999E-5</v>
      </c>
      <c r="P400" s="17">
        <v>48.91</v>
      </c>
      <c r="Q400" s="22">
        <v>2.9117519020000003E-4</v>
      </c>
      <c r="R400" s="22">
        <f>P400/'Shift Factors and Master Curves'!$B$6</f>
        <v>48.91</v>
      </c>
      <c r="S400" s="21">
        <f>Q400/'Shift Factors and Master Curves'!$C$6</f>
        <v>2.9117519020000003E-4</v>
      </c>
      <c r="U400" s="17">
        <v>49.06</v>
      </c>
      <c r="V400" s="22">
        <v>9.4348715420000001E-4</v>
      </c>
      <c r="W400" s="22">
        <f>U400/'Shift Factors and Master Curves'!$B$7</f>
        <v>49.06</v>
      </c>
      <c r="X400" s="21">
        <f>V400/'Shift Factors and Master Curves'!$C$7</f>
        <v>9.4348715420000001E-4</v>
      </c>
    </row>
    <row r="401" spans="1:24" x14ac:dyDescent="0.2">
      <c r="A401" s="17">
        <v>40.909999999999997</v>
      </c>
      <c r="B401" s="21">
        <v>1.006965086E-5</v>
      </c>
      <c r="C401" s="22">
        <f>A401/'Shift Factors and Master Curves'!$B$3</f>
        <v>40.909999999999997</v>
      </c>
      <c r="D401" s="21">
        <f>B401/'Shift Factors and Master Curves'!$C$3</f>
        <v>9.1542280545454535E-6</v>
      </c>
      <c r="F401" s="17">
        <v>44.17</v>
      </c>
      <c r="G401" s="21">
        <v>2.455643999E-5</v>
      </c>
      <c r="H401" s="21">
        <f>F401/'Shift Factors and Master Curves'!$B$4</f>
        <v>44.17</v>
      </c>
      <c r="I401" s="21">
        <f>G401/'Shift Factors and Master Curves'!$C$4</f>
        <v>2.455643999E-5</v>
      </c>
      <c r="K401" s="17">
        <v>49.06</v>
      </c>
      <c r="L401" s="21">
        <v>8.4866859080000005E-5</v>
      </c>
      <c r="M401" s="21">
        <f>K401/'Shift Factors and Master Curves'!$B$5</f>
        <v>49.06</v>
      </c>
      <c r="N401" s="21">
        <f>L401/'Shift Factors and Master Curves'!$C$5</f>
        <v>8.4866859080000005E-5</v>
      </c>
      <c r="P401" s="17">
        <v>49.06</v>
      </c>
      <c r="Q401" s="22">
        <v>2.9184040909999999E-4</v>
      </c>
      <c r="R401" s="22">
        <f>P401/'Shift Factors and Master Curves'!$B$6</f>
        <v>49.06</v>
      </c>
      <c r="S401" s="21">
        <f>Q401/'Shift Factors and Master Curves'!$C$6</f>
        <v>2.9184040909999999E-4</v>
      </c>
      <c r="U401" s="17">
        <v>49.21</v>
      </c>
      <c r="V401" s="22">
        <v>9.4600635970000003E-4</v>
      </c>
      <c r="W401" s="22">
        <f>U401/'Shift Factors and Master Curves'!$B$7</f>
        <v>49.21</v>
      </c>
      <c r="X401" s="21">
        <f>V401/'Shift Factors and Master Curves'!$C$7</f>
        <v>9.4600635970000003E-4</v>
      </c>
    </row>
    <row r="402" spans="1:24" x14ac:dyDescent="0.2">
      <c r="A402" s="17">
        <v>41.02</v>
      </c>
      <c r="B402" s="21">
        <v>1.010415515E-5</v>
      </c>
      <c r="C402" s="22">
        <f>A402/'Shift Factors and Master Curves'!$B$3</f>
        <v>41.02</v>
      </c>
      <c r="D402" s="21">
        <f>B402/'Shift Factors and Master Curves'!$C$3</f>
        <v>9.18559559090909E-6</v>
      </c>
      <c r="F402" s="17">
        <v>44.29</v>
      </c>
      <c r="G402" s="21">
        <v>2.458729019E-5</v>
      </c>
      <c r="H402" s="21">
        <f>F402/'Shift Factors and Master Curves'!$B$4</f>
        <v>44.29</v>
      </c>
      <c r="I402" s="21">
        <f>G402/'Shift Factors and Master Curves'!$C$4</f>
        <v>2.458729019E-5</v>
      </c>
      <c r="K402" s="17">
        <v>49.21</v>
      </c>
      <c r="L402" s="21">
        <v>8.4990536400000004E-5</v>
      </c>
      <c r="M402" s="21">
        <f>K402/'Shift Factors and Master Curves'!$B$5</f>
        <v>49.21</v>
      </c>
      <c r="N402" s="21">
        <f>L402/'Shift Factors and Master Curves'!$C$5</f>
        <v>8.4990536400000004E-5</v>
      </c>
      <c r="P402" s="17">
        <v>49.21</v>
      </c>
      <c r="Q402" s="22">
        <v>2.9239015159999998E-4</v>
      </c>
      <c r="R402" s="22">
        <f>P402/'Shift Factors and Master Curves'!$B$6</f>
        <v>49.21</v>
      </c>
      <c r="S402" s="21">
        <f>Q402/'Shift Factors and Master Curves'!$C$6</f>
        <v>2.9239015159999998E-4</v>
      </c>
      <c r="U402" s="17">
        <v>49.36</v>
      </c>
      <c r="V402" s="22">
        <v>9.4849799730000004E-4</v>
      </c>
      <c r="W402" s="22">
        <f>U402/'Shift Factors and Master Curves'!$B$7</f>
        <v>49.36</v>
      </c>
      <c r="X402" s="21">
        <f>V402/'Shift Factors and Master Curves'!$C$7</f>
        <v>9.4849799730000004E-4</v>
      </c>
    </row>
    <row r="403" spans="1:24" x14ac:dyDescent="0.2">
      <c r="A403" s="17">
        <v>41.13</v>
      </c>
      <c r="B403" s="21">
        <v>1.0098072980000001E-5</v>
      </c>
      <c r="C403" s="22">
        <f>A403/'Shift Factors and Master Curves'!$B$3</f>
        <v>41.13</v>
      </c>
      <c r="D403" s="21">
        <f>B403/'Shift Factors and Master Curves'!$C$3</f>
        <v>9.1800663454545448E-6</v>
      </c>
      <c r="F403" s="17">
        <v>44.41</v>
      </c>
      <c r="G403" s="21">
        <v>2.4561886550000002E-5</v>
      </c>
      <c r="H403" s="21">
        <f>F403/'Shift Factors and Master Curves'!$B$4</f>
        <v>44.41</v>
      </c>
      <c r="I403" s="21">
        <f>G403/'Shift Factors and Master Curves'!$C$4</f>
        <v>2.4561886550000002E-5</v>
      </c>
      <c r="K403" s="17">
        <v>49.36</v>
      </c>
      <c r="L403" s="21">
        <v>8.5194078379999998E-5</v>
      </c>
      <c r="M403" s="21">
        <f>K403/'Shift Factors and Master Curves'!$B$5</f>
        <v>49.36</v>
      </c>
      <c r="N403" s="21">
        <f>L403/'Shift Factors and Master Curves'!$C$5</f>
        <v>8.5194078379999998E-5</v>
      </c>
      <c r="P403" s="17">
        <v>49.36</v>
      </c>
      <c r="Q403" s="22">
        <v>2.9343282030000001E-4</v>
      </c>
      <c r="R403" s="22">
        <f>P403/'Shift Factors and Master Curves'!$B$6</f>
        <v>49.36</v>
      </c>
      <c r="S403" s="21">
        <f>Q403/'Shift Factors and Master Curves'!$C$6</f>
        <v>2.9343282030000001E-4</v>
      </c>
      <c r="U403" s="17">
        <v>49.51</v>
      </c>
      <c r="V403" s="22">
        <v>9.5107124299999995E-4</v>
      </c>
      <c r="W403" s="22">
        <f>U403/'Shift Factors and Master Curves'!$B$7</f>
        <v>49.51</v>
      </c>
      <c r="X403" s="21">
        <f>V403/'Shift Factors and Master Curves'!$C$7</f>
        <v>9.5107124299999995E-4</v>
      </c>
    </row>
    <row r="404" spans="1:24" x14ac:dyDescent="0.2">
      <c r="A404" s="17">
        <v>41.23</v>
      </c>
      <c r="B404" s="21">
        <v>1.014887011E-5</v>
      </c>
      <c r="C404" s="22">
        <f>A404/'Shift Factors and Master Curves'!$B$3</f>
        <v>41.23</v>
      </c>
      <c r="D404" s="21">
        <f>B404/'Shift Factors and Master Curves'!$C$3</f>
        <v>9.2262455545454534E-6</v>
      </c>
      <c r="F404" s="17">
        <v>44.54</v>
      </c>
      <c r="G404" s="21">
        <v>2.4646305919999999E-5</v>
      </c>
      <c r="H404" s="21">
        <f>F404/'Shift Factors and Master Curves'!$B$4</f>
        <v>44.54</v>
      </c>
      <c r="I404" s="21">
        <f>G404/'Shift Factors and Master Curves'!$C$4</f>
        <v>2.4646305919999999E-5</v>
      </c>
      <c r="K404" s="17">
        <v>49.51</v>
      </c>
      <c r="L404" s="21">
        <v>8.5420061330000003E-5</v>
      </c>
      <c r="M404" s="21">
        <f>K404/'Shift Factors and Master Curves'!$B$5</f>
        <v>49.51</v>
      </c>
      <c r="N404" s="21">
        <f>L404/'Shift Factors and Master Curves'!$C$5</f>
        <v>8.5420061330000003E-5</v>
      </c>
      <c r="P404" s="17">
        <v>49.51</v>
      </c>
      <c r="Q404" s="22">
        <v>2.939210746E-4</v>
      </c>
      <c r="R404" s="22">
        <f>P404/'Shift Factors and Master Curves'!$B$6</f>
        <v>49.51</v>
      </c>
      <c r="S404" s="21">
        <f>Q404/'Shift Factors and Master Curves'!$C$6</f>
        <v>2.939210746E-4</v>
      </c>
      <c r="U404" s="17">
        <v>49.66</v>
      </c>
      <c r="V404" s="22">
        <v>9.5355803300000005E-4</v>
      </c>
      <c r="W404" s="22">
        <f>U404/'Shift Factors and Master Curves'!$B$7</f>
        <v>49.66</v>
      </c>
      <c r="X404" s="21">
        <f>V404/'Shift Factors and Master Curves'!$C$7</f>
        <v>9.5355803300000005E-4</v>
      </c>
    </row>
    <row r="405" spans="1:24" x14ac:dyDescent="0.2">
      <c r="A405" s="17">
        <v>41.34</v>
      </c>
      <c r="B405" s="21">
        <v>1.00820772E-5</v>
      </c>
      <c r="C405" s="22">
        <f>A405/'Shift Factors and Master Curves'!$B$3</f>
        <v>41.34</v>
      </c>
      <c r="D405" s="21">
        <f>B405/'Shift Factors and Master Curves'!$C$3</f>
        <v>9.165524727272727E-6</v>
      </c>
      <c r="F405" s="17">
        <v>44.66</v>
      </c>
      <c r="G405" s="21">
        <v>2.470357518E-5</v>
      </c>
      <c r="H405" s="21">
        <f>F405/'Shift Factors and Master Curves'!$B$4</f>
        <v>44.66</v>
      </c>
      <c r="I405" s="21">
        <f>G405/'Shift Factors and Master Curves'!$C$4</f>
        <v>2.470357518E-5</v>
      </c>
      <c r="K405" s="17">
        <v>49.66</v>
      </c>
      <c r="L405" s="21">
        <v>8.5337323169999997E-5</v>
      </c>
      <c r="M405" s="21">
        <f>K405/'Shift Factors and Master Curves'!$B$5</f>
        <v>49.66</v>
      </c>
      <c r="N405" s="21">
        <f>L405/'Shift Factors and Master Curves'!$C$5</f>
        <v>8.5337323169999997E-5</v>
      </c>
      <c r="P405" s="17">
        <v>49.66</v>
      </c>
      <c r="Q405" s="22">
        <v>2.9453689319999999E-4</v>
      </c>
      <c r="R405" s="22">
        <f>P405/'Shift Factors and Master Curves'!$B$6</f>
        <v>49.66</v>
      </c>
      <c r="S405" s="21">
        <f>Q405/'Shift Factors and Master Curves'!$C$6</f>
        <v>2.9453689319999999E-4</v>
      </c>
      <c r="U405" s="17">
        <v>49.81</v>
      </c>
      <c r="V405" s="22">
        <v>9.560658075E-4</v>
      </c>
      <c r="W405" s="22">
        <f>U405/'Shift Factors and Master Curves'!$B$7</f>
        <v>49.81</v>
      </c>
      <c r="X405" s="21">
        <f>V405/'Shift Factors and Master Curves'!$C$7</f>
        <v>9.560658075E-4</v>
      </c>
    </row>
    <row r="406" spans="1:24" x14ac:dyDescent="0.2">
      <c r="A406" s="17">
        <v>41.44</v>
      </c>
      <c r="B406" s="21">
        <v>1.007983511E-5</v>
      </c>
      <c r="C406" s="22">
        <f>A406/'Shift Factors and Master Curves'!$B$3</f>
        <v>41.44</v>
      </c>
      <c r="D406" s="21">
        <f>B406/'Shift Factors and Master Curves'!$C$3</f>
        <v>9.1634864636363633E-6</v>
      </c>
      <c r="F406" s="17">
        <v>44.78</v>
      </c>
      <c r="G406" s="21">
        <v>2.469671815E-5</v>
      </c>
      <c r="H406" s="21">
        <f>F406/'Shift Factors and Master Curves'!$B$4</f>
        <v>44.78</v>
      </c>
      <c r="I406" s="21">
        <f>G406/'Shift Factors and Master Curves'!$C$4</f>
        <v>2.469671815E-5</v>
      </c>
      <c r="K406" s="17">
        <v>49.81</v>
      </c>
      <c r="L406" s="21">
        <v>8.5613321869999995E-5</v>
      </c>
      <c r="M406" s="21">
        <f>K406/'Shift Factors and Master Curves'!$B$5</f>
        <v>49.81</v>
      </c>
      <c r="N406" s="21">
        <f>L406/'Shift Factors and Master Curves'!$C$5</f>
        <v>8.5613321869999995E-5</v>
      </c>
      <c r="P406" s="17">
        <v>49.81</v>
      </c>
      <c r="Q406" s="22">
        <v>2.9560091829999998E-4</v>
      </c>
      <c r="R406" s="22">
        <f>P406/'Shift Factors and Master Curves'!$B$6</f>
        <v>49.81</v>
      </c>
      <c r="S406" s="21">
        <f>Q406/'Shift Factors and Master Curves'!$C$6</f>
        <v>2.9560091829999998E-4</v>
      </c>
      <c r="U406" s="17">
        <v>49.96</v>
      </c>
      <c r="V406" s="22">
        <v>9.5854784540000003E-4</v>
      </c>
      <c r="W406" s="22">
        <f>U406/'Shift Factors and Master Curves'!$B$7</f>
        <v>49.96</v>
      </c>
      <c r="X406" s="21">
        <f>V406/'Shift Factors and Master Curves'!$C$7</f>
        <v>9.5854784540000003E-4</v>
      </c>
    </row>
    <row r="407" spans="1:24" x14ac:dyDescent="0.2">
      <c r="A407" s="17">
        <v>41.55</v>
      </c>
      <c r="B407" s="21">
        <v>1.007747027E-5</v>
      </c>
      <c r="C407" s="22">
        <f>A407/'Shift Factors and Master Curves'!$B$3</f>
        <v>41.55</v>
      </c>
      <c r="D407" s="21">
        <f>B407/'Shift Factors and Master Curves'!$C$3</f>
        <v>9.1613366090909078E-6</v>
      </c>
      <c r="F407" s="17">
        <v>44.9</v>
      </c>
      <c r="G407" s="21">
        <v>2.4663734739999999E-5</v>
      </c>
      <c r="H407" s="21">
        <f>F407/'Shift Factors and Master Curves'!$B$4</f>
        <v>44.9</v>
      </c>
      <c r="I407" s="21">
        <f>G407/'Shift Factors and Master Curves'!$C$4</f>
        <v>2.4663734739999999E-5</v>
      </c>
      <c r="K407" s="17">
        <v>49.96</v>
      </c>
      <c r="L407" s="21">
        <v>8.5544790960000004E-5</v>
      </c>
      <c r="M407" s="21">
        <f>K407/'Shift Factors and Master Curves'!$B$5</f>
        <v>49.96</v>
      </c>
      <c r="N407" s="21">
        <f>L407/'Shift Factors and Master Curves'!$C$5</f>
        <v>8.5544790960000004E-5</v>
      </c>
      <c r="P407" s="17">
        <v>49.96</v>
      </c>
      <c r="Q407" s="22">
        <v>2.9618066969999999E-4</v>
      </c>
      <c r="R407" s="22">
        <f>P407/'Shift Factors and Master Curves'!$B$6</f>
        <v>49.96</v>
      </c>
      <c r="S407" s="21">
        <f>Q407/'Shift Factors and Master Curves'!$C$6</f>
        <v>2.9618066969999999E-4</v>
      </c>
      <c r="U407" s="17">
        <v>50.11</v>
      </c>
      <c r="V407" s="22">
        <v>9.6085703850000003E-4</v>
      </c>
      <c r="W407" s="22">
        <f>U407/'Shift Factors and Master Curves'!$B$7</f>
        <v>50.11</v>
      </c>
      <c r="X407" s="21">
        <f>V407/'Shift Factors and Master Curves'!$C$7</f>
        <v>9.6085703850000003E-4</v>
      </c>
    </row>
    <row r="408" spans="1:24" x14ac:dyDescent="0.2">
      <c r="A408" s="17">
        <v>41.65</v>
      </c>
      <c r="B408" s="21">
        <v>1.008318919E-5</v>
      </c>
      <c r="C408" s="22">
        <f>A408/'Shift Factors and Master Curves'!$B$3</f>
        <v>41.65</v>
      </c>
      <c r="D408" s="21">
        <f>B408/'Shift Factors and Master Curves'!$C$3</f>
        <v>9.166535627272726E-6</v>
      </c>
      <c r="F408" s="17">
        <v>45.03</v>
      </c>
      <c r="G408" s="21">
        <v>2.476562699E-5</v>
      </c>
      <c r="H408" s="21">
        <f>F408/'Shift Factors and Master Curves'!$B$4</f>
        <v>45.03</v>
      </c>
      <c r="I408" s="21">
        <f>G408/'Shift Factors and Master Curves'!$C$4</f>
        <v>2.476562699E-5</v>
      </c>
      <c r="K408" s="17">
        <v>50.11</v>
      </c>
      <c r="L408" s="21">
        <v>8.5780788170000005E-5</v>
      </c>
      <c r="M408" s="21">
        <f>K408/'Shift Factors and Master Curves'!$B$5</f>
        <v>50.11</v>
      </c>
      <c r="N408" s="21">
        <f>L408/'Shift Factors and Master Curves'!$C$5</f>
        <v>8.5780788170000005E-5</v>
      </c>
      <c r="P408" s="17">
        <v>50.11</v>
      </c>
      <c r="Q408" s="22">
        <v>2.968833042E-4</v>
      </c>
      <c r="R408" s="22">
        <f>P408/'Shift Factors and Master Curves'!$B$6</f>
        <v>50.11</v>
      </c>
      <c r="S408" s="21">
        <f>Q408/'Shift Factors and Master Curves'!$C$6</f>
        <v>2.968833042E-4</v>
      </c>
      <c r="U408" s="17">
        <v>50.26</v>
      </c>
      <c r="V408" s="22">
        <v>9.6314262579999998E-4</v>
      </c>
      <c r="W408" s="22">
        <f>U408/'Shift Factors and Master Curves'!$B$7</f>
        <v>50.26</v>
      </c>
      <c r="X408" s="21">
        <f>V408/'Shift Factors and Master Curves'!$C$7</f>
        <v>9.6314262579999998E-4</v>
      </c>
    </row>
    <row r="409" spans="1:24" x14ac:dyDescent="0.2">
      <c r="A409" s="17">
        <v>41.76</v>
      </c>
      <c r="B409" s="21">
        <v>1.0116952660000001E-5</v>
      </c>
      <c r="C409" s="22">
        <f>A409/'Shift Factors and Master Curves'!$B$3</f>
        <v>41.76</v>
      </c>
      <c r="D409" s="21">
        <f>B409/'Shift Factors and Master Curves'!$C$3</f>
        <v>9.1972296909090914E-6</v>
      </c>
      <c r="F409" s="17">
        <v>45.15</v>
      </c>
      <c r="G409" s="21">
        <v>2.4836734949999999E-5</v>
      </c>
      <c r="H409" s="21">
        <f>F409/'Shift Factors and Master Curves'!$B$4</f>
        <v>45.15</v>
      </c>
      <c r="I409" s="21">
        <f>G409/'Shift Factors and Master Curves'!$C$4</f>
        <v>2.4836734949999999E-5</v>
      </c>
      <c r="K409" s="17">
        <v>50.26</v>
      </c>
      <c r="L409" s="21">
        <v>8.5806843920000002E-5</v>
      </c>
      <c r="M409" s="21">
        <f>K409/'Shift Factors and Master Curves'!$B$5</f>
        <v>50.26</v>
      </c>
      <c r="N409" s="21">
        <f>L409/'Shift Factors and Master Curves'!$C$5</f>
        <v>8.5806843920000002E-5</v>
      </c>
      <c r="P409" s="17">
        <v>50.26</v>
      </c>
      <c r="Q409" s="22">
        <v>2.9797497550000001E-4</v>
      </c>
      <c r="R409" s="22">
        <f>P409/'Shift Factors and Master Curves'!$B$6</f>
        <v>50.26</v>
      </c>
      <c r="S409" s="21">
        <f>Q409/'Shift Factors and Master Curves'!$C$6</f>
        <v>2.9797497550000001E-4</v>
      </c>
      <c r="U409" s="17">
        <v>50.41</v>
      </c>
      <c r="V409" s="22">
        <v>9.6552514310000001E-4</v>
      </c>
      <c r="W409" s="22">
        <f>U409/'Shift Factors and Master Curves'!$B$7</f>
        <v>50.41</v>
      </c>
      <c r="X409" s="21">
        <f>V409/'Shift Factors and Master Curves'!$C$7</f>
        <v>9.6552514310000001E-4</v>
      </c>
    </row>
    <row r="410" spans="1:24" x14ac:dyDescent="0.2">
      <c r="A410" s="17">
        <v>41.86</v>
      </c>
      <c r="B410" s="21">
        <v>1.008027736E-5</v>
      </c>
      <c r="C410" s="22">
        <f>A410/'Shift Factors and Master Curves'!$B$3</f>
        <v>41.86</v>
      </c>
      <c r="D410" s="21">
        <f>B410/'Shift Factors and Master Curves'!$C$3</f>
        <v>9.1638885090909088E-6</v>
      </c>
      <c r="F410" s="17">
        <v>45.27</v>
      </c>
      <c r="G410" s="21">
        <v>2.4819045489999999E-5</v>
      </c>
      <c r="H410" s="21">
        <f>F410/'Shift Factors and Master Curves'!$B$4</f>
        <v>45.27</v>
      </c>
      <c r="I410" s="21">
        <f>G410/'Shift Factors and Master Curves'!$C$4</f>
        <v>2.4819045489999999E-5</v>
      </c>
      <c r="K410" s="17">
        <v>50.41</v>
      </c>
      <c r="L410" s="21">
        <v>8.5929907219999994E-5</v>
      </c>
      <c r="M410" s="21">
        <f>K410/'Shift Factors and Master Curves'!$B$5</f>
        <v>50.41</v>
      </c>
      <c r="N410" s="21">
        <f>L410/'Shift Factors and Master Curves'!$C$5</f>
        <v>8.5929907219999994E-5</v>
      </c>
      <c r="P410" s="17">
        <v>50.41</v>
      </c>
      <c r="Q410" s="22">
        <v>2.9840521530000001E-4</v>
      </c>
      <c r="R410" s="22">
        <f>P410/'Shift Factors and Master Curves'!$B$6</f>
        <v>50.41</v>
      </c>
      <c r="S410" s="21">
        <f>Q410/'Shift Factors and Master Curves'!$C$6</f>
        <v>2.9840521530000001E-4</v>
      </c>
      <c r="U410" s="17">
        <v>50.56</v>
      </c>
      <c r="V410" s="22">
        <v>9.677830081E-4</v>
      </c>
      <c r="W410" s="22">
        <f>U410/'Shift Factors and Master Curves'!$B$7</f>
        <v>50.56</v>
      </c>
      <c r="X410" s="21">
        <f>V410/'Shift Factors and Master Curves'!$C$7</f>
        <v>9.677830081E-4</v>
      </c>
    </row>
    <row r="411" spans="1:24" x14ac:dyDescent="0.2">
      <c r="A411" s="17">
        <v>41.97</v>
      </c>
      <c r="B411" s="21">
        <v>1.0108661339999999E-5</v>
      </c>
      <c r="C411" s="22">
        <f>A411/'Shift Factors and Master Curves'!$B$3</f>
        <v>41.97</v>
      </c>
      <c r="D411" s="21">
        <f>B411/'Shift Factors and Master Curves'!$C$3</f>
        <v>9.1896921272727253E-6</v>
      </c>
      <c r="F411" s="17">
        <v>45.39</v>
      </c>
      <c r="G411" s="21">
        <v>2.475109734E-5</v>
      </c>
      <c r="H411" s="21">
        <f>F411/'Shift Factors and Master Curves'!$B$4</f>
        <v>45.39</v>
      </c>
      <c r="I411" s="21">
        <f>G411/'Shift Factors and Master Curves'!$C$4</f>
        <v>2.475109734E-5</v>
      </c>
      <c r="K411" s="17">
        <v>50.56</v>
      </c>
      <c r="L411" s="21">
        <v>8.6040823919999998E-5</v>
      </c>
      <c r="M411" s="21">
        <f>K411/'Shift Factors and Master Curves'!$B$5</f>
        <v>50.56</v>
      </c>
      <c r="N411" s="21">
        <f>L411/'Shift Factors and Master Curves'!$C$5</f>
        <v>8.6040823919999998E-5</v>
      </c>
      <c r="P411" s="17">
        <v>50.56</v>
      </c>
      <c r="Q411" s="22">
        <v>2.991842667E-4</v>
      </c>
      <c r="R411" s="22">
        <f>P411/'Shift Factors and Master Curves'!$B$6</f>
        <v>50.56</v>
      </c>
      <c r="S411" s="21">
        <f>Q411/'Shift Factors and Master Curves'!$C$6</f>
        <v>2.991842667E-4</v>
      </c>
      <c r="U411" s="17">
        <v>50.71</v>
      </c>
      <c r="V411" s="22">
        <v>9.7015841840000002E-4</v>
      </c>
      <c r="W411" s="22">
        <f>U411/'Shift Factors and Master Curves'!$B$7</f>
        <v>50.71</v>
      </c>
      <c r="X411" s="21">
        <f>V411/'Shift Factors and Master Curves'!$C$7</f>
        <v>9.7015841840000002E-4</v>
      </c>
    </row>
    <row r="412" spans="1:24" x14ac:dyDescent="0.2">
      <c r="A412" s="17">
        <v>42.07</v>
      </c>
      <c r="B412" s="21">
        <v>1.0110110459999999E-5</v>
      </c>
      <c r="C412" s="22">
        <f>A412/'Shift Factors and Master Curves'!$B$3</f>
        <v>42.07</v>
      </c>
      <c r="D412" s="21">
        <f>B412/'Shift Factors and Master Curves'!$C$3</f>
        <v>9.1910095090909081E-6</v>
      </c>
      <c r="F412" s="17">
        <v>45.52</v>
      </c>
      <c r="G412" s="21">
        <v>2.4868392789999998E-5</v>
      </c>
      <c r="H412" s="21">
        <f>F412/'Shift Factors and Master Curves'!$B$4</f>
        <v>45.52</v>
      </c>
      <c r="I412" s="21">
        <f>G412/'Shift Factors and Master Curves'!$C$4</f>
        <v>2.4868392789999998E-5</v>
      </c>
      <c r="K412" s="17">
        <v>50.71</v>
      </c>
      <c r="L412" s="21">
        <v>8.6378585749999996E-5</v>
      </c>
      <c r="M412" s="21">
        <f>K412/'Shift Factors and Master Curves'!$B$5</f>
        <v>50.71</v>
      </c>
      <c r="N412" s="21">
        <f>L412/'Shift Factors and Master Curves'!$C$5</f>
        <v>8.6378585749999996E-5</v>
      </c>
      <c r="P412" s="17">
        <v>50.71</v>
      </c>
      <c r="Q412" s="22">
        <v>3.0011016879999999E-4</v>
      </c>
      <c r="R412" s="22">
        <f>P412/'Shift Factors and Master Curves'!$B$6</f>
        <v>50.71</v>
      </c>
      <c r="S412" s="21">
        <f>Q412/'Shift Factors and Master Curves'!$C$6</f>
        <v>3.0011016879999999E-4</v>
      </c>
      <c r="U412" s="17">
        <v>50.86</v>
      </c>
      <c r="V412" s="22">
        <v>9.7259132889999998E-4</v>
      </c>
      <c r="W412" s="22">
        <f>U412/'Shift Factors and Master Curves'!$B$7</f>
        <v>50.86</v>
      </c>
      <c r="X412" s="21">
        <f>V412/'Shift Factors and Master Curves'!$C$7</f>
        <v>9.7259132889999998E-4</v>
      </c>
    </row>
    <row r="413" spans="1:24" x14ac:dyDescent="0.2">
      <c r="A413" s="17">
        <v>42.18</v>
      </c>
      <c r="B413" s="21">
        <v>1.013449704E-5</v>
      </c>
      <c r="C413" s="22">
        <f>A413/'Shift Factors and Master Curves'!$B$3</f>
        <v>42.18</v>
      </c>
      <c r="D413" s="21">
        <f>B413/'Shift Factors and Master Curves'!$C$3</f>
        <v>9.2131791272727272E-6</v>
      </c>
      <c r="F413" s="17">
        <v>45.64</v>
      </c>
      <c r="G413" s="21">
        <v>2.4885983189999999E-5</v>
      </c>
      <c r="H413" s="21">
        <f>F413/'Shift Factors and Master Curves'!$B$4</f>
        <v>45.64</v>
      </c>
      <c r="I413" s="21">
        <f>G413/'Shift Factors and Master Curves'!$C$4</f>
        <v>2.4885983189999999E-5</v>
      </c>
      <c r="K413" s="17">
        <v>50.86</v>
      </c>
      <c r="L413" s="21">
        <v>8.6587989769999998E-5</v>
      </c>
      <c r="M413" s="21">
        <f>K413/'Shift Factors and Master Curves'!$B$5</f>
        <v>50.86</v>
      </c>
      <c r="N413" s="21">
        <f>L413/'Shift Factors and Master Curves'!$C$5</f>
        <v>8.6587989769999998E-5</v>
      </c>
      <c r="P413" s="17">
        <v>50.86</v>
      </c>
      <c r="Q413" s="22">
        <v>3.0077374270000003E-4</v>
      </c>
      <c r="R413" s="22">
        <f>P413/'Shift Factors and Master Curves'!$B$6</f>
        <v>50.86</v>
      </c>
      <c r="S413" s="21">
        <f>Q413/'Shift Factors and Master Curves'!$C$6</f>
        <v>3.0077374270000003E-4</v>
      </c>
      <c r="U413" s="17">
        <v>51.01</v>
      </c>
      <c r="V413" s="22">
        <v>9.7500767920000002E-4</v>
      </c>
      <c r="W413" s="22">
        <f>U413/'Shift Factors and Master Curves'!$B$7</f>
        <v>51.01</v>
      </c>
      <c r="X413" s="21">
        <f>V413/'Shift Factors and Master Curves'!$C$7</f>
        <v>9.7500767920000002E-4</v>
      </c>
    </row>
    <row r="414" spans="1:24" x14ac:dyDescent="0.2">
      <c r="A414" s="17">
        <v>42.28</v>
      </c>
      <c r="B414" s="21">
        <v>1.013051411E-5</v>
      </c>
      <c r="C414" s="22">
        <f>A414/'Shift Factors and Master Curves'!$B$3</f>
        <v>42.28</v>
      </c>
      <c r="D414" s="21">
        <f>B414/'Shift Factors and Master Curves'!$C$3</f>
        <v>9.2095582818181809E-6</v>
      </c>
      <c r="F414" s="17">
        <v>45.76</v>
      </c>
      <c r="G414" s="21">
        <v>2.4832972319999999E-5</v>
      </c>
      <c r="H414" s="21">
        <f>F414/'Shift Factors and Master Curves'!$B$4</f>
        <v>45.76</v>
      </c>
      <c r="I414" s="21">
        <f>G414/'Shift Factors and Master Curves'!$C$4</f>
        <v>2.4832972319999999E-5</v>
      </c>
      <c r="K414" s="17">
        <v>51.01</v>
      </c>
      <c r="L414" s="21">
        <v>8.7014412020000004E-5</v>
      </c>
      <c r="M414" s="21">
        <f>K414/'Shift Factors and Master Curves'!$B$5</f>
        <v>51.01</v>
      </c>
      <c r="N414" s="21">
        <f>L414/'Shift Factors and Master Curves'!$C$5</f>
        <v>8.7014412020000004E-5</v>
      </c>
      <c r="P414" s="17">
        <v>51.01</v>
      </c>
      <c r="Q414" s="22">
        <v>3.014218813E-4</v>
      </c>
      <c r="R414" s="22">
        <f>P414/'Shift Factors and Master Curves'!$B$6</f>
        <v>51.01</v>
      </c>
      <c r="S414" s="21">
        <f>Q414/'Shift Factors and Master Curves'!$C$6</f>
        <v>3.014218813E-4</v>
      </c>
      <c r="U414" s="17">
        <v>51.16</v>
      </c>
      <c r="V414" s="22">
        <v>9.7750396609999992E-4</v>
      </c>
      <c r="W414" s="22">
        <f>U414/'Shift Factors and Master Curves'!$B$7</f>
        <v>51.16</v>
      </c>
      <c r="X414" s="21">
        <f>V414/'Shift Factors and Master Curves'!$C$7</f>
        <v>9.7750396609999992E-4</v>
      </c>
    </row>
    <row r="415" spans="1:24" x14ac:dyDescent="0.2">
      <c r="A415" s="17">
        <v>42.39</v>
      </c>
      <c r="B415" s="21">
        <v>1.009618939E-5</v>
      </c>
      <c r="C415" s="22">
        <f>A415/'Shift Factors and Master Curves'!$B$3</f>
        <v>42.39</v>
      </c>
      <c r="D415" s="21">
        <f>B415/'Shift Factors and Master Curves'!$C$3</f>
        <v>9.1783539909090894E-6</v>
      </c>
      <c r="F415" s="17">
        <v>45.89</v>
      </c>
      <c r="G415" s="21">
        <v>2.485311282E-5</v>
      </c>
      <c r="H415" s="21">
        <f>F415/'Shift Factors and Master Curves'!$B$4</f>
        <v>45.89</v>
      </c>
      <c r="I415" s="21">
        <f>G415/'Shift Factors and Master Curves'!$C$4</f>
        <v>2.485311282E-5</v>
      </c>
      <c r="K415" s="17">
        <v>51.16</v>
      </c>
      <c r="L415" s="21">
        <v>8.7100842090000001E-5</v>
      </c>
      <c r="M415" s="21">
        <f>K415/'Shift Factors and Master Curves'!$B$5</f>
        <v>51.16</v>
      </c>
      <c r="N415" s="21">
        <f>L415/'Shift Factors and Master Curves'!$C$5</f>
        <v>8.7100842090000001E-5</v>
      </c>
      <c r="P415" s="17">
        <v>51.16</v>
      </c>
      <c r="Q415" s="22">
        <v>3.0227096930000001E-4</v>
      </c>
      <c r="R415" s="22">
        <f>P415/'Shift Factors and Master Curves'!$B$6</f>
        <v>51.16</v>
      </c>
      <c r="S415" s="21">
        <f>Q415/'Shift Factors and Master Curves'!$C$6</f>
        <v>3.0227096930000001E-4</v>
      </c>
      <c r="U415" s="17">
        <v>51.31</v>
      </c>
      <c r="V415" s="22">
        <v>9.8010021330000008E-4</v>
      </c>
      <c r="W415" s="22">
        <f>U415/'Shift Factors and Master Curves'!$B$7</f>
        <v>51.31</v>
      </c>
      <c r="X415" s="21">
        <f>V415/'Shift Factors and Master Curves'!$C$7</f>
        <v>9.8010021330000008E-4</v>
      </c>
    </row>
    <row r="416" spans="1:24" x14ac:dyDescent="0.2">
      <c r="A416" s="17">
        <v>42.49</v>
      </c>
      <c r="B416" s="21">
        <v>1.0101093330000001E-5</v>
      </c>
      <c r="C416" s="22">
        <f>A416/'Shift Factors and Master Curves'!$B$3</f>
        <v>42.49</v>
      </c>
      <c r="D416" s="21">
        <f>B416/'Shift Factors and Master Curves'!$C$3</f>
        <v>9.1828121181818187E-6</v>
      </c>
      <c r="F416" s="17">
        <v>46.01</v>
      </c>
      <c r="G416" s="21">
        <v>2.4991406759999999E-5</v>
      </c>
      <c r="H416" s="21">
        <f>F416/'Shift Factors and Master Curves'!$B$4</f>
        <v>46.01</v>
      </c>
      <c r="I416" s="21">
        <f>G416/'Shift Factors and Master Curves'!$C$4</f>
        <v>2.4991406759999999E-5</v>
      </c>
      <c r="K416" s="17">
        <v>51.32</v>
      </c>
      <c r="L416" s="21">
        <v>8.7309676129999997E-5</v>
      </c>
      <c r="M416" s="21">
        <f>K416/'Shift Factors and Master Curves'!$B$5</f>
        <v>51.32</v>
      </c>
      <c r="N416" s="21">
        <f>L416/'Shift Factors and Master Curves'!$C$5</f>
        <v>8.7309676129999997E-5</v>
      </c>
      <c r="P416" s="17">
        <v>51.32</v>
      </c>
      <c r="Q416" s="22">
        <v>3.0303696459999999E-4</v>
      </c>
      <c r="R416" s="22">
        <f>P416/'Shift Factors and Master Curves'!$B$6</f>
        <v>51.32</v>
      </c>
      <c r="S416" s="21">
        <f>Q416/'Shift Factors and Master Curves'!$C$6</f>
        <v>3.0303696459999999E-4</v>
      </c>
      <c r="U416" s="17">
        <v>51.47</v>
      </c>
      <c r="V416" s="22">
        <v>9.8261057349999996E-4</v>
      </c>
      <c r="W416" s="22">
        <f>U416/'Shift Factors and Master Curves'!$B$7</f>
        <v>51.47</v>
      </c>
      <c r="X416" s="21">
        <f>V416/'Shift Factors and Master Curves'!$C$7</f>
        <v>9.8261057349999996E-4</v>
      </c>
    </row>
    <row r="417" spans="1:24" x14ac:dyDescent="0.2">
      <c r="A417" s="17">
        <v>42.6</v>
      </c>
      <c r="B417" s="21">
        <v>1.009159344E-5</v>
      </c>
      <c r="C417" s="22">
        <f>A417/'Shift Factors and Master Curves'!$B$3</f>
        <v>42.6</v>
      </c>
      <c r="D417" s="21">
        <f>B417/'Shift Factors and Master Curves'!$C$3</f>
        <v>9.1741758545454545E-6</v>
      </c>
      <c r="F417" s="17">
        <v>46.13</v>
      </c>
      <c r="G417" s="21">
        <v>2.5032385479999998E-5</v>
      </c>
      <c r="H417" s="21">
        <f>F417/'Shift Factors and Master Curves'!$B$4</f>
        <v>46.13</v>
      </c>
      <c r="I417" s="21">
        <f>G417/'Shift Factors and Master Curves'!$C$4</f>
        <v>2.5032385479999998E-5</v>
      </c>
      <c r="K417" s="17">
        <v>51.47</v>
      </c>
      <c r="L417" s="21">
        <v>8.7471925240000003E-5</v>
      </c>
      <c r="M417" s="21">
        <f>K417/'Shift Factors and Master Curves'!$B$5</f>
        <v>51.47</v>
      </c>
      <c r="N417" s="21">
        <f>L417/'Shift Factors and Master Curves'!$C$5</f>
        <v>8.7471925240000003E-5</v>
      </c>
      <c r="P417" s="17">
        <v>51.47</v>
      </c>
      <c r="Q417" s="22">
        <v>3.0335658910000002E-4</v>
      </c>
      <c r="R417" s="22">
        <f>P417/'Shift Factors and Master Curves'!$B$6</f>
        <v>51.47</v>
      </c>
      <c r="S417" s="21">
        <f>Q417/'Shift Factors and Master Curves'!$C$6</f>
        <v>3.0335658910000002E-4</v>
      </c>
      <c r="U417" s="17">
        <v>51.62</v>
      </c>
      <c r="V417" s="22">
        <v>9.8508663520000006E-4</v>
      </c>
      <c r="W417" s="22">
        <f>U417/'Shift Factors and Master Curves'!$B$7</f>
        <v>51.62</v>
      </c>
      <c r="X417" s="21">
        <f>V417/'Shift Factors and Master Curves'!$C$7</f>
        <v>9.8508663520000006E-4</v>
      </c>
    </row>
    <row r="418" spans="1:24" x14ac:dyDescent="0.2">
      <c r="A418" s="17">
        <v>42.7</v>
      </c>
      <c r="B418" s="21">
        <v>1.008653682E-5</v>
      </c>
      <c r="C418" s="22">
        <f>A418/'Shift Factors and Master Curves'!$B$3</f>
        <v>42.7</v>
      </c>
      <c r="D418" s="21">
        <f>B418/'Shift Factors and Master Curves'!$C$3</f>
        <v>9.1695789272727266E-6</v>
      </c>
      <c r="F418" s="17">
        <v>46.26</v>
      </c>
      <c r="G418" s="21">
        <v>2.505573408E-5</v>
      </c>
      <c r="H418" s="21">
        <f>F418/'Shift Factors and Master Curves'!$B$4</f>
        <v>46.26</v>
      </c>
      <c r="I418" s="21">
        <f>G418/'Shift Factors and Master Curves'!$C$4</f>
        <v>2.505573408E-5</v>
      </c>
      <c r="K418" s="17">
        <v>51.62</v>
      </c>
      <c r="L418" s="21">
        <v>8.7697693110000001E-5</v>
      </c>
      <c r="M418" s="21">
        <f>K418/'Shift Factors and Master Curves'!$B$5</f>
        <v>51.62</v>
      </c>
      <c r="N418" s="21">
        <f>L418/'Shift Factors and Master Curves'!$C$5</f>
        <v>8.7697693110000001E-5</v>
      </c>
      <c r="P418" s="17">
        <v>51.62</v>
      </c>
      <c r="Q418" s="22">
        <v>3.0432143040000001E-4</v>
      </c>
      <c r="R418" s="22">
        <f>P418/'Shift Factors and Master Curves'!$B$6</f>
        <v>51.62</v>
      </c>
      <c r="S418" s="21">
        <f>Q418/'Shift Factors and Master Curves'!$C$6</f>
        <v>3.0432143040000001E-4</v>
      </c>
      <c r="U418" s="17">
        <v>51.77</v>
      </c>
      <c r="V418" s="22">
        <v>9.8768619439999999E-4</v>
      </c>
      <c r="W418" s="22">
        <f>U418/'Shift Factors and Master Curves'!$B$7</f>
        <v>51.77</v>
      </c>
      <c r="X418" s="21">
        <f>V418/'Shift Factors and Master Curves'!$C$7</f>
        <v>9.8768619439999999E-4</v>
      </c>
    </row>
    <row r="419" spans="1:24" x14ac:dyDescent="0.2">
      <c r="A419" s="17">
        <v>42.81</v>
      </c>
      <c r="B419" s="21">
        <v>1.0068033410000001E-5</v>
      </c>
      <c r="C419" s="22">
        <f>A419/'Shift Factors and Master Curves'!$B$3</f>
        <v>42.81</v>
      </c>
      <c r="D419" s="21">
        <f>B419/'Shift Factors and Master Curves'!$C$3</f>
        <v>9.1527576454545461E-6</v>
      </c>
      <c r="F419" s="17">
        <v>46.38</v>
      </c>
      <c r="G419" s="21">
        <v>2.518034906E-5</v>
      </c>
      <c r="H419" s="21">
        <f>F419/'Shift Factors and Master Curves'!$B$4</f>
        <v>46.38</v>
      </c>
      <c r="I419" s="21">
        <f>G419/'Shift Factors and Master Curves'!$C$4</f>
        <v>2.518034906E-5</v>
      </c>
      <c r="K419" s="17">
        <v>51.77</v>
      </c>
      <c r="L419" s="21">
        <v>8.7653035800000005E-5</v>
      </c>
      <c r="M419" s="21">
        <f>K419/'Shift Factors and Master Curves'!$B$5</f>
        <v>51.77</v>
      </c>
      <c r="N419" s="21">
        <f>L419/'Shift Factors and Master Curves'!$C$5</f>
        <v>8.7653035800000005E-5</v>
      </c>
      <c r="P419" s="17">
        <v>51.77</v>
      </c>
      <c r="Q419" s="22">
        <v>3.0482719320000003E-4</v>
      </c>
      <c r="R419" s="22">
        <f>P419/'Shift Factors and Master Curves'!$B$6</f>
        <v>51.77</v>
      </c>
      <c r="S419" s="21">
        <f>Q419/'Shift Factors and Master Curves'!$C$6</f>
        <v>3.0482719320000003E-4</v>
      </c>
      <c r="U419" s="17">
        <v>51.92</v>
      </c>
      <c r="V419" s="22">
        <v>9.9018006569999992E-4</v>
      </c>
      <c r="W419" s="22">
        <f>U419/'Shift Factors and Master Curves'!$B$7</f>
        <v>51.92</v>
      </c>
      <c r="X419" s="21">
        <f>V419/'Shift Factors and Master Curves'!$C$7</f>
        <v>9.9018006569999992E-4</v>
      </c>
    </row>
    <row r="420" spans="1:24" x14ac:dyDescent="0.2">
      <c r="A420" s="17">
        <v>42.91</v>
      </c>
      <c r="B420" s="21">
        <v>1.008608452E-5</v>
      </c>
      <c r="C420" s="22">
        <f>A420/'Shift Factors and Master Curves'!$B$3</f>
        <v>42.91</v>
      </c>
      <c r="D420" s="21">
        <f>B420/'Shift Factors and Master Curves'!$C$3</f>
        <v>9.1691677454545454E-6</v>
      </c>
      <c r="F420" s="17">
        <v>46.5</v>
      </c>
      <c r="G420" s="21">
        <v>2.522764627E-5</v>
      </c>
      <c r="H420" s="21">
        <f>F420/'Shift Factors and Master Curves'!$B$4</f>
        <v>46.5</v>
      </c>
      <c r="I420" s="21">
        <f>G420/'Shift Factors and Master Curves'!$C$4</f>
        <v>2.522764627E-5</v>
      </c>
      <c r="K420" s="17">
        <v>51.92</v>
      </c>
      <c r="L420" s="21">
        <v>8.7757154520000006E-5</v>
      </c>
      <c r="M420" s="21">
        <f>K420/'Shift Factors and Master Curves'!$B$5</f>
        <v>51.92</v>
      </c>
      <c r="N420" s="21">
        <f>L420/'Shift Factors and Master Curves'!$C$5</f>
        <v>8.7757154520000006E-5</v>
      </c>
      <c r="P420" s="17">
        <v>51.92</v>
      </c>
      <c r="Q420" s="22">
        <v>3.0557539680000002E-4</v>
      </c>
      <c r="R420" s="22">
        <f>P420/'Shift Factors and Master Curves'!$B$6</f>
        <v>51.92</v>
      </c>
      <c r="S420" s="21">
        <f>Q420/'Shift Factors and Master Curves'!$C$6</f>
        <v>3.0557539680000002E-4</v>
      </c>
      <c r="U420" s="17">
        <v>52.07</v>
      </c>
      <c r="V420" s="22">
        <v>9.9265950489999997E-4</v>
      </c>
      <c r="W420" s="22">
        <f>U420/'Shift Factors and Master Curves'!$B$7</f>
        <v>52.07</v>
      </c>
      <c r="X420" s="21">
        <f>V420/'Shift Factors and Master Curves'!$C$7</f>
        <v>9.9265950489999997E-4</v>
      </c>
    </row>
    <row r="421" spans="1:24" x14ac:dyDescent="0.2">
      <c r="A421" s="17">
        <v>43.02</v>
      </c>
      <c r="B421" s="21">
        <v>1.0091677590000001E-5</v>
      </c>
      <c r="C421" s="22">
        <f>A421/'Shift Factors and Master Curves'!$B$3</f>
        <v>43.02</v>
      </c>
      <c r="D421" s="21">
        <f>B421/'Shift Factors and Master Curves'!$C$3</f>
        <v>9.1742523545454538E-6</v>
      </c>
      <c r="F421" s="17">
        <v>46.63</v>
      </c>
      <c r="G421" s="21">
        <v>2.515861236E-5</v>
      </c>
      <c r="H421" s="21">
        <f>F421/'Shift Factors and Master Curves'!$B$4</f>
        <v>46.63</v>
      </c>
      <c r="I421" s="21">
        <f>G421/'Shift Factors and Master Curves'!$C$4</f>
        <v>2.515861236E-5</v>
      </c>
      <c r="K421" s="17">
        <v>52.08</v>
      </c>
      <c r="L421" s="21">
        <v>8.7874202270000004E-5</v>
      </c>
      <c r="M421" s="21">
        <f>K421/'Shift Factors and Master Curves'!$B$5</f>
        <v>52.08</v>
      </c>
      <c r="N421" s="21">
        <f>L421/'Shift Factors and Master Curves'!$C$5</f>
        <v>8.7874202270000004E-5</v>
      </c>
      <c r="P421" s="17">
        <v>52.08</v>
      </c>
      <c r="Q421" s="22">
        <v>3.0613492829999997E-4</v>
      </c>
      <c r="R421" s="22">
        <f>P421/'Shift Factors and Master Curves'!$B$6</f>
        <v>52.08</v>
      </c>
      <c r="S421" s="21">
        <f>Q421/'Shift Factors and Master Curves'!$C$6</f>
        <v>3.0613492829999997E-4</v>
      </c>
      <c r="U421" s="17">
        <v>52.23</v>
      </c>
      <c r="V421" s="22">
        <v>9.9520956580000011E-4</v>
      </c>
      <c r="W421" s="22">
        <f>U421/'Shift Factors and Master Curves'!$B$7</f>
        <v>52.23</v>
      </c>
      <c r="X421" s="21">
        <f>V421/'Shift Factors and Master Curves'!$C$7</f>
        <v>9.9520956580000011E-4</v>
      </c>
    </row>
    <row r="422" spans="1:24" x14ac:dyDescent="0.2">
      <c r="A422" s="17">
        <v>43.13</v>
      </c>
      <c r="B422" s="21">
        <v>1.0076213369999999E-5</v>
      </c>
      <c r="C422" s="22">
        <f>A422/'Shift Factors and Master Curves'!$B$3</f>
        <v>43.13</v>
      </c>
      <c r="D422" s="21">
        <f>B422/'Shift Factors and Master Curves'!$C$3</f>
        <v>9.1601939727272715E-6</v>
      </c>
      <c r="F422" s="17">
        <v>46.75</v>
      </c>
      <c r="G422" s="21">
        <v>2.5220817499999999E-5</v>
      </c>
      <c r="H422" s="21">
        <f>F422/'Shift Factors and Master Curves'!$B$4</f>
        <v>46.75</v>
      </c>
      <c r="I422" s="21">
        <f>G422/'Shift Factors and Master Curves'!$C$4</f>
        <v>2.5220817499999999E-5</v>
      </c>
      <c r="K422" s="17">
        <v>52.23</v>
      </c>
      <c r="L422" s="21">
        <v>8.7824779769999999E-5</v>
      </c>
      <c r="M422" s="21">
        <f>K422/'Shift Factors and Master Curves'!$B$5</f>
        <v>52.23</v>
      </c>
      <c r="N422" s="21">
        <f>L422/'Shift Factors and Master Curves'!$C$5</f>
        <v>8.7824779769999999E-5</v>
      </c>
      <c r="P422" s="17">
        <v>52.23</v>
      </c>
      <c r="Q422" s="22">
        <v>3.072337051E-4</v>
      </c>
      <c r="R422" s="22">
        <f>P422/'Shift Factors and Master Curves'!$B$6</f>
        <v>52.23</v>
      </c>
      <c r="S422" s="21">
        <f>Q422/'Shift Factors and Master Curves'!$C$6</f>
        <v>3.072337051E-4</v>
      </c>
      <c r="U422" s="17">
        <v>52.38</v>
      </c>
      <c r="V422" s="22">
        <v>9.976332413000001E-4</v>
      </c>
      <c r="W422" s="22">
        <f>U422/'Shift Factors and Master Curves'!$B$7</f>
        <v>52.38</v>
      </c>
      <c r="X422" s="21">
        <f>V422/'Shift Factors and Master Curves'!$C$7</f>
        <v>9.976332413000001E-4</v>
      </c>
    </row>
    <row r="423" spans="1:24" x14ac:dyDescent="0.2">
      <c r="A423" s="17">
        <v>43.23</v>
      </c>
      <c r="B423" s="21">
        <v>1.0093962240000001E-5</v>
      </c>
      <c r="C423" s="22">
        <f>A423/'Shift Factors and Master Curves'!$B$3</f>
        <v>43.23</v>
      </c>
      <c r="D423" s="21">
        <f>B423/'Shift Factors and Master Curves'!$C$3</f>
        <v>9.1763293090909095E-6</v>
      </c>
      <c r="F423" s="17">
        <v>46.87</v>
      </c>
      <c r="G423" s="21">
        <v>2.5260728629999999E-5</v>
      </c>
      <c r="H423" s="21">
        <f>F423/'Shift Factors and Master Curves'!$B$4</f>
        <v>46.87</v>
      </c>
      <c r="I423" s="21">
        <f>G423/'Shift Factors and Master Curves'!$C$4</f>
        <v>2.5260728629999999E-5</v>
      </c>
      <c r="K423" s="17">
        <v>52.38</v>
      </c>
      <c r="L423" s="21">
        <v>8.7879808539999998E-5</v>
      </c>
      <c r="M423" s="21">
        <f>K423/'Shift Factors and Master Curves'!$B$5</f>
        <v>52.38</v>
      </c>
      <c r="N423" s="21">
        <f>L423/'Shift Factors and Master Curves'!$C$5</f>
        <v>8.7879808539999998E-5</v>
      </c>
      <c r="P423" s="17">
        <v>52.38</v>
      </c>
      <c r="Q423" s="22">
        <v>3.076455381E-4</v>
      </c>
      <c r="R423" s="22">
        <f>P423/'Shift Factors and Master Curves'!$B$6</f>
        <v>52.38</v>
      </c>
      <c r="S423" s="21">
        <f>Q423/'Shift Factors and Master Curves'!$C$6</f>
        <v>3.076455381E-4</v>
      </c>
      <c r="U423" s="17">
        <v>52.53</v>
      </c>
      <c r="V423" s="22">
        <v>1.0000585880000001E-3</v>
      </c>
      <c r="W423" s="22">
        <f>U423/'Shift Factors and Master Curves'!$B$7</f>
        <v>52.53</v>
      </c>
      <c r="X423" s="21">
        <f>V423/'Shift Factors and Master Curves'!$C$7</f>
        <v>1.0000585880000001E-3</v>
      </c>
    </row>
    <row r="424" spans="1:24" x14ac:dyDescent="0.2">
      <c r="A424" s="17">
        <v>43.34</v>
      </c>
      <c r="B424" s="21">
        <v>1.0064572750000001E-5</v>
      </c>
      <c r="C424" s="22">
        <f>A424/'Shift Factors and Master Curves'!$B$3</f>
        <v>43.34</v>
      </c>
      <c r="D424" s="21">
        <f>B424/'Shift Factors and Master Curves'!$C$3</f>
        <v>9.1496115909090912E-6</v>
      </c>
      <c r="F424" s="17">
        <v>47</v>
      </c>
      <c r="G424" s="21">
        <v>2.5281601539999999E-5</v>
      </c>
      <c r="H424" s="21">
        <f>F424/'Shift Factors and Master Curves'!$B$4</f>
        <v>47</v>
      </c>
      <c r="I424" s="21">
        <f>G424/'Shift Factors and Master Curves'!$C$4</f>
        <v>2.5281601539999999E-5</v>
      </c>
      <c r="K424" s="17">
        <v>52.53</v>
      </c>
      <c r="L424" s="21">
        <v>8.8006140150000001E-5</v>
      </c>
      <c r="M424" s="21">
        <f>K424/'Shift Factors and Master Curves'!$B$5</f>
        <v>52.53</v>
      </c>
      <c r="N424" s="21">
        <f>L424/'Shift Factors and Master Curves'!$C$5</f>
        <v>8.8006140150000001E-5</v>
      </c>
      <c r="P424" s="17">
        <v>52.53</v>
      </c>
      <c r="Q424" s="22">
        <v>3.081626093E-4</v>
      </c>
      <c r="R424" s="22">
        <f>P424/'Shift Factors and Master Curves'!$B$6</f>
        <v>52.53</v>
      </c>
      <c r="S424" s="21">
        <f>Q424/'Shift Factors and Master Curves'!$C$6</f>
        <v>3.081626093E-4</v>
      </c>
      <c r="U424" s="17">
        <v>52.69</v>
      </c>
      <c r="V424" s="22">
        <v>1.002488318E-3</v>
      </c>
      <c r="W424" s="22">
        <f>U424/'Shift Factors and Master Curves'!$B$7</f>
        <v>52.69</v>
      </c>
      <c r="X424" s="21">
        <f>V424/'Shift Factors and Master Curves'!$C$7</f>
        <v>1.002488318E-3</v>
      </c>
    </row>
    <row r="425" spans="1:24" x14ac:dyDescent="0.2">
      <c r="A425" s="17">
        <v>43.44</v>
      </c>
      <c r="B425" s="21">
        <v>1.0098809650000001E-5</v>
      </c>
      <c r="C425" s="22">
        <f>A425/'Shift Factors and Master Curves'!$B$3</f>
        <v>43.44</v>
      </c>
      <c r="D425" s="21">
        <f>B425/'Shift Factors and Master Curves'!$C$3</f>
        <v>9.1807360454545461E-6</v>
      </c>
      <c r="F425" s="17">
        <v>47.12</v>
      </c>
      <c r="G425" s="21">
        <v>2.530176847E-5</v>
      </c>
      <c r="H425" s="21">
        <f>F425/'Shift Factors and Master Curves'!$B$4</f>
        <v>47.12</v>
      </c>
      <c r="I425" s="21">
        <f>G425/'Shift Factors and Master Curves'!$C$4</f>
        <v>2.530176847E-5</v>
      </c>
      <c r="K425" s="17">
        <v>52.69</v>
      </c>
      <c r="L425" s="21">
        <v>8.8082912659999998E-5</v>
      </c>
      <c r="M425" s="21">
        <f>K425/'Shift Factors and Master Curves'!$B$5</f>
        <v>52.69</v>
      </c>
      <c r="N425" s="21">
        <f>L425/'Shift Factors and Master Curves'!$C$5</f>
        <v>8.8082912659999998E-5</v>
      </c>
      <c r="P425" s="17">
        <v>52.69</v>
      </c>
      <c r="Q425" s="22">
        <v>3.0920185270000002E-4</v>
      </c>
      <c r="R425" s="22">
        <f>P425/'Shift Factors and Master Curves'!$B$6</f>
        <v>52.69</v>
      </c>
      <c r="S425" s="21">
        <f>Q425/'Shift Factors and Master Curves'!$C$6</f>
        <v>3.0920185270000002E-4</v>
      </c>
      <c r="U425" s="17">
        <v>52.84</v>
      </c>
      <c r="V425" s="22">
        <v>1.004958989E-3</v>
      </c>
      <c r="W425" s="22">
        <f>U425/'Shift Factors and Master Curves'!$B$7</f>
        <v>52.84</v>
      </c>
      <c r="X425" s="21">
        <f>V425/'Shift Factors and Master Curves'!$C$7</f>
        <v>1.004958989E-3</v>
      </c>
    </row>
    <row r="426" spans="1:24" x14ac:dyDescent="0.2">
      <c r="A426" s="17">
        <v>43.55</v>
      </c>
      <c r="B426" s="21">
        <v>1.012532901E-5</v>
      </c>
      <c r="C426" s="22">
        <f>A426/'Shift Factors and Master Curves'!$B$3</f>
        <v>43.55</v>
      </c>
      <c r="D426" s="21">
        <f>B426/'Shift Factors and Master Curves'!$C$3</f>
        <v>9.2048445545454545E-6</v>
      </c>
      <c r="F426" s="17">
        <v>47.24</v>
      </c>
      <c r="G426" s="21">
        <v>2.5481476089999999E-5</v>
      </c>
      <c r="H426" s="21">
        <f>F426/'Shift Factors and Master Curves'!$B$4</f>
        <v>47.24</v>
      </c>
      <c r="I426" s="21">
        <f>G426/'Shift Factors and Master Curves'!$C$4</f>
        <v>2.5481476089999999E-5</v>
      </c>
      <c r="K426" s="17">
        <v>52.84</v>
      </c>
      <c r="L426" s="21">
        <v>8.8193897219999997E-5</v>
      </c>
      <c r="M426" s="21">
        <f>K426/'Shift Factors and Master Curves'!$B$5</f>
        <v>52.84</v>
      </c>
      <c r="N426" s="21">
        <f>L426/'Shift Factors and Master Curves'!$C$5</f>
        <v>8.8193897219999997E-5</v>
      </c>
      <c r="P426" s="17">
        <v>52.84</v>
      </c>
      <c r="Q426" s="22">
        <v>3.0978186140000002E-4</v>
      </c>
      <c r="R426" s="22">
        <f>P426/'Shift Factors and Master Curves'!$B$6</f>
        <v>52.84</v>
      </c>
      <c r="S426" s="21">
        <f>Q426/'Shift Factors and Master Curves'!$C$6</f>
        <v>3.0978186140000002E-4</v>
      </c>
      <c r="U426" s="17">
        <v>52.99</v>
      </c>
      <c r="V426" s="22">
        <v>1.007389125E-3</v>
      </c>
      <c r="W426" s="22">
        <f>U426/'Shift Factors and Master Curves'!$B$7</f>
        <v>52.99</v>
      </c>
      <c r="X426" s="21">
        <f>V426/'Shift Factors and Master Curves'!$C$7</f>
        <v>1.007389125E-3</v>
      </c>
    </row>
    <row r="427" spans="1:24" x14ac:dyDescent="0.2">
      <c r="A427" s="17">
        <v>43.65</v>
      </c>
      <c r="B427" s="21">
        <v>1.0121960209999999E-5</v>
      </c>
      <c r="C427" s="22">
        <f>A427/'Shift Factors and Master Curves'!$B$3</f>
        <v>43.65</v>
      </c>
      <c r="D427" s="21">
        <f>B427/'Shift Factors and Master Curves'!$C$3</f>
        <v>9.2017820090909078E-6</v>
      </c>
      <c r="F427" s="17">
        <v>47.37</v>
      </c>
      <c r="G427" s="21">
        <v>2.546579608E-5</v>
      </c>
      <c r="H427" s="21">
        <f>F427/'Shift Factors and Master Curves'!$B$4</f>
        <v>47.37</v>
      </c>
      <c r="I427" s="21">
        <f>G427/'Shift Factors and Master Curves'!$C$4</f>
        <v>2.546579608E-5</v>
      </c>
      <c r="K427" s="17">
        <v>52.99</v>
      </c>
      <c r="L427" s="21">
        <v>8.8226776299999996E-5</v>
      </c>
      <c r="M427" s="21">
        <f>K427/'Shift Factors and Master Curves'!$B$5</f>
        <v>52.99</v>
      </c>
      <c r="N427" s="21">
        <f>L427/'Shift Factors and Master Curves'!$C$5</f>
        <v>8.8226776299999996E-5</v>
      </c>
      <c r="P427" s="17">
        <v>52.99</v>
      </c>
      <c r="Q427" s="22">
        <v>3.1041362510000003E-4</v>
      </c>
      <c r="R427" s="22">
        <f>P427/'Shift Factors and Master Curves'!$B$6</f>
        <v>52.99</v>
      </c>
      <c r="S427" s="21">
        <f>Q427/'Shift Factors and Master Curves'!$C$6</f>
        <v>3.1041362510000003E-4</v>
      </c>
      <c r="U427" s="17">
        <v>53.14</v>
      </c>
      <c r="V427" s="22">
        <v>1.0098052830000001E-3</v>
      </c>
      <c r="W427" s="22">
        <f>U427/'Shift Factors and Master Curves'!$B$7</f>
        <v>53.14</v>
      </c>
      <c r="X427" s="21">
        <f>V427/'Shift Factors and Master Curves'!$C$7</f>
        <v>1.0098052830000001E-3</v>
      </c>
    </row>
    <row r="428" spans="1:24" x14ac:dyDescent="0.2">
      <c r="A428" s="17">
        <v>43.76</v>
      </c>
      <c r="B428" s="21">
        <v>1.009881742E-5</v>
      </c>
      <c r="C428" s="22">
        <f>A428/'Shift Factors and Master Curves'!$B$3</f>
        <v>43.76</v>
      </c>
      <c r="D428" s="21">
        <f>B428/'Shift Factors and Master Curves'!$C$3</f>
        <v>9.1807431090909074E-6</v>
      </c>
      <c r="F428" s="17">
        <v>47.49</v>
      </c>
      <c r="G428" s="21">
        <v>2.549936592E-5</v>
      </c>
      <c r="H428" s="21">
        <f>F428/'Shift Factors and Master Curves'!$B$4</f>
        <v>47.49</v>
      </c>
      <c r="I428" s="21">
        <f>G428/'Shift Factors and Master Curves'!$C$4</f>
        <v>2.549936592E-5</v>
      </c>
      <c r="K428" s="17">
        <v>53.14</v>
      </c>
      <c r="L428" s="21">
        <v>8.8423035260000002E-5</v>
      </c>
      <c r="M428" s="21">
        <f>K428/'Shift Factors and Master Curves'!$B$5</f>
        <v>53.14</v>
      </c>
      <c r="N428" s="21">
        <f>L428/'Shift Factors and Master Curves'!$C$5</f>
        <v>8.8423035260000002E-5</v>
      </c>
      <c r="P428" s="17">
        <v>53.14</v>
      </c>
      <c r="Q428" s="22">
        <v>3.1116905539999999E-4</v>
      </c>
      <c r="R428" s="22">
        <f>P428/'Shift Factors and Master Curves'!$B$6</f>
        <v>53.14</v>
      </c>
      <c r="S428" s="21">
        <f>Q428/'Shift Factors and Master Curves'!$C$6</f>
        <v>3.1116905539999999E-4</v>
      </c>
      <c r="U428" s="17">
        <v>53.3</v>
      </c>
      <c r="V428" s="22">
        <v>1.012243136E-3</v>
      </c>
      <c r="W428" s="22">
        <f>U428/'Shift Factors and Master Curves'!$B$7</f>
        <v>53.3</v>
      </c>
      <c r="X428" s="21">
        <f>V428/'Shift Factors and Master Curves'!$C$7</f>
        <v>1.012243136E-3</v>
      </c>
    </row>
    <row r="429" spans="1:24" x14ac:dyDescent="0.2">
      <c r="A429" s="17">
        <v>43.86</v>
      </c>
      <c r="B429" s="21">
        <v>1.0121290650000001E-5</v>
      </c>
      <c r="C429" s="22">
        <f>A429/'Shift Factors and Master Curves'!$B$3</f>
        <v>43.86</v>
      </c>
      <c r="D429" s="21">
        <f>B429/'Shift Factors and Master Curves'!$C$3</f>
        <v>9.2011733181818182E-6</v>
      </c>
      <c r="F429" s="17">
        <v>47.61</v>
      </c>
      <c r="G429" s="21">
        <v>2.5623907969999999E-5</v>
      </c>
      <c r="H429" s="21">
        <f>F429/'Shift Factors and Master Curves'!$B$4</f>
        <v>47.61</v>
      </c>
      <c r="I429" s="21">
        <f>G429/'Shift Factors and Master Curves'!$C$4</f>
        <v>2.5623907969999999E-5</v>
      </c>
      <c r="K429" s="17">
        <v>53.3</v>
      </c>
      <c r="L429" s="21">
        <v>8.8427789769999994E-5</v>
      </c>
      <c r="M429" s="21">
        <f>K429/'Shift Factors and Master Curves'!$B$5</f>
        <v>53.3</v>
      </c>
      <c r="N429" s="21">
        <f>L429/'Shift Factors and Master Curves'!$C$5</f>
        <v>8.8427789769999994E-5</v>
      </c>
      <c r="P429" s="17">
        <v>53.3</v>
      </c>
      <c r="Q429" s="22">
        <v>3.1208067920000001E-4</v>
      </c>
      <c r="R429" s="22">
        <f>P429/'Shift Factors and Master Curves'!$B$6</f>
        <v>53.3</v>
      </c>
      <c r="S429" s="21">
        <f>Q429/'Shift Factors and Master Curves'!$C$6</f>
        <v>3.1208067920000001E-4</v>
      </c>
      <c r="U429" s="17">
        <v>53.45</v>
      </c>
      <c r="V429" s="22">
        <v>1.0147131940000001E-3</v>
      </c>
      <c r="W429" s="22">
        <f>U429/'Shift Factors and Master Curves'!$B$7</f>
        <v>53.45</v>
      </c>
      <c r="X429" s="21">
        <f>V429/'Shift Factors and Master Curves'!$C$7</f>
        <v>1.0147131940000001E-3</v>
      </c>
    </row>
    <row r="430" spans="1:24" x14ac:dyDescent="0.2">
      <c r="A430" s="17">
        <v>43.97</v>
      </c>
      <c r="B430" s="21">
        <v>1.017208903E-5</v>
      </c>
      <c r="C430" s="22">
        <f>A430/'Shift Factors and Master Curves'!$B$3</f>
        <v>43.97</v>
      </c>
      <c r="D430" s="21">
        <f>B430/'Shift Factors and Master Curves'!$C$3</f>
        <v>9.2473536636363622E-6</v>
      </c>
      <c r="F430" s="17">
        <v>47.74</v>
      </c>
      <c r="G430" s="21">
        <v>2.5630051819999999E-5</v>
      </c>
      <c r="H430" s="21">
        <f>F430/'Shift Factors and Master Curves'!$B$4</f>
        <v>47.74</v>
      </c>
      <c r="I430" s="21">
        <f>G430/'Shift Factors and Master Curves'!$C$4</f>
        <v>2.5630051819999999E-5</v>
      </c>
      <c r="K430" s="17">
        <v>53.45</v>
      </c>
      <c r="L430" s="21">
        <v>8.8530264719999997E-5</v>
      </c>
      <c r="M430" s="21">
        <f>K430/'Shift Factors and Master Curves'!$B$5</f>
        <v>53.45</v>
      </c>
      <c r="N430" s="21">
        <f>L430/'Shift Factors and Master Curves'!$C$5</f>
        <v>8.8530264719999997E-5</v>
      </c>
      <c r="P430" s="17">
        <v>53.45</v>
      </c>
      <c r="Q430" s="22">
        <v>3.1301337809999999E-4</v>
      </c>
      <c r="R430" s="22">
        <f>P430/'Shift Factors and Master Curves'!$B$6</f>
        <v>53.45</v>
      </c>
      <c r="S430" s="21">
        <f>Q430/'Shift Factors and Master Curves'!$C$6</f>
        <v>3.1301337809999999E-4</v>
      </c>
      <c r="U430" s="17">
        <v>53.61</v>
      </c>
      <c r="V430" s="22">
        <v>1.017195981E-3</v>
      </c>
      <c r="W430" s="22">
        <f>U430/'Shift Factors and Master Curves'!$B$7</f>
        <v>53.61</v>
      </c>
      <c r="X430" s="21">
        <f>V430/'Shift Factors and Master Curves'!$C$7</f>
        <v>1.017195981E-3</v>
      </c>
    </row>
    <row r="431" spans="1:24" x14ac:dyDescent="0.2">
      <c r="A431" s="17">
        <v>44.07</v>
      </c>
      <c r="B431" s="21">
        <v>1.01344352E-5</v>
      </c>
      <c r="C431" s="22">
        <f>A431/'Shift Factors and Master Curves'!$B$3</f>
        <v>44.07</v>
      </c>
      <c r="D431" s="21">
        <f>B431/'Shift Factors and Master Curves'!$C$3</f>
        <v>9.2131229090909077E-6</v>
      </c>
      <c r="F431" s="17">
        <v>47.86</v>
      </c>
      <c r="G431" s="21">
        <v>2.5691591719999999E-5</v>
      </c>
      <c r="H431" s="21">
        <f>F431/'Shift Factors and Master Curves'!$B$4</f>
        <v>47.86</v>
      </c>
      <c r="I431" s="21">
        <f>G431/'Shift Factors and Master Curves'!$C$4</f>
        <v>2.5691591719999999E-5</v>
      </c>
      <c r="K431" s="17">
        <v>53.6</v>
      </c>
      <c r="L431" s="21">
        <v>8.8943167630000001E-5</v>
      </c>
      <c r="M431" s="21">
        <f>K431/'Shift Factors and Master Curves'!$B$5</f>
        <v>53.6</v>
      </c>
      <c r="N431" s="21">
        <f>L431/'Shift Factors and Master Curves'!$C$5</f>
        <v>8.8943167630000001E-5</v>
      </c>
      <c r="P431" s="17">
        <v>53.6</v>
      </c>
      <c r="Q431" s="22">
        <v>3.1323923739999998E-4</v>
      </c>
      <c r="R431" s="22">
        <f>P431/'Shift Factors and Master Curves'!$B$6</f>
        <v>53.6</v>
      </c>
      <c r="S431" s="21">
        <f>Q431/'Shift Factors and Master Curves'!$C$6</f>
        <v>3.1323923739999998E-4</v>
      </c>
      <c r="U431" s="17">
        <v>53.76</v>
      </c>
      <c r="V431" s="22">
        <v>1.0196538850000001E-3</v>
      </c>
      <c r="W431" s="22">
        <f>U431/'Shift Factors and Master Curves'!$B$7</f>
        <v>53.76</v>
      </c>
      <c r="X431" s="21">
        <f>V431/'Shift Factors and Master Curves'!$C$7</f>
        <v>1.0196538850000001E-3</v>
      </c>
    </row>
    <row r="432" spans="1:24" x14ac:dyDescent="0.2">
      <c r="A432" s="17">
        <v>44.18</v>
      </c>
      <c r="B432" s="21">
        <v>1.0116575949999999E-5</v>
      </c>
      <c r="C432" s="22">
        <f>A432/'Shift Factors and Master Curves'!$B$3</f>
        <v>44.18</v>
      </c>
      <c r="D432" s="21">
        <f>B432/'Shift Factors and Master Curves'!$C$3</f>
        <v>9.1968872272727255E-6</v>
      </c>
      <c r="F432" s="17">
        <v>47.99</v>
      </c>
      <c r="G432" s="21">
        <v>2.5804637580000001E-5</v>
      </c>
      <c r="H432" s="21">
        <f>F432/'Shift Factors and Master Curves'!$B$4</f>
        <v>47.99</v>
      </c>
      <c r="I432" s="21">
        <f>G432/'Shift Factors and Master Curves'!$C$4</f>
        <v>2.5804637580000001E-5</v>
      </c>
      <c r="K432" s="17">
        <v>53.76</v>
      </c>
      <c r="L432" s="21">
        <v>8.9125205149999999E-5</v>
      </c>
      <c r="M432" s="21">
        <f>K432/'Shift Factors and Master Curves'!$B$5</f>
        <v>53.76</v>
      </c>
      <c r="N432" s="21">
        <f>L432/'Shift Factors and Master Curves'!$C$5</f>
        <v>8.9125205149999999E-5</v>
      </c>
      <c r="P432" s="17">
        <v>53.76</v>
      </c>
      <c r="Q432" s="22">
        <v>3.1404559930000003E-4</v>
      </c>
      <c r="R432" s="22">
        <f>P432/'Shift Factors and Master Curves'!$B$6</f>
        <v>53.76</v>
      </c>
      <c r="S432" s="21">
        <f>Q432/'Shift Factors and Master Curves'!$C$6</f>
        <v>3.1404559930000003E-4</v>
      </c>
      <c r="U432" s="17">
        <v>53.91</v>
      </c>
      <c r="V432" s="22">
        <v>1.0220990929999999E-3</v>
      </c>
      <c r="W432" s="22">
        <f>U432/'Shift Factors and Master Curves'!$B$7</f>
        <v>53.91</v>
      </c>
      <c r="X432" s="21">
        <f>V432/'Shift Factors and Master Curves'!$C$7</f>
        <v>1.0220990929999999E-3</v>
      </c>
    </row>
    <row r="433" spans="1:24" x14ac:dyDescent="0.2">
      <c r="A433" s="17">
        <v>44.29</v>
      </c>
      <c r="B433" s="21">
        <v>1.013032869E-5</v>
      </c>
      <c r="C433" s="22">
        <f>A433/'Shift Factors and Master Curves'!$B$3</f>
        <v>44.29</v>
      </c>
      <c r="D433" s="21">
        <f>B433/'Shift Factors and Master Curves'!$C$3</f>
        <v>9.2093897181818178E-6</v>
      </c>
      <c r="F433" s="17">
        <v>48.11</v>
      </c>
      <c r="G433" s="21">
        <v>2.576573358E-5</v>
      </c>
      <c r="H433" s="21">
        <f>F433/'Shift Factors and Master Curves'!$B$4</f>
        <v>48.11</v>
      </c>
      <c r="I433" s="21">
        <f>G433/'Shift Factors and Master Curves'!$C$4</f>
        <v>2.576573358E-5</v>
      </c>
      <c r="K433" s="17">
        <v>53.91</v>
      </c>
      <c r="L433" s="21">
        <v>8.9499255430000005E-5</v>
      </c>
      <c r="M433" s="21">
        <f>K433/'Shift Factors and Master Curves'!$B$5</f>
        <v>53.91</v>
      </c>
      <c r="N433" s="21">
        <f>L433/'Shift Factors and Master Curves'!$C$5</f>
        <v>8.9499255430000005E-5</v>
      </c>
      <c r="P433" s="17">
        <v>53.91</v>
      </c>
      <c r="Q433" s="22">
        <v>3.150218126E-4</v>
      </c>
      <c r="R433" s="22">
        <f>P433/'Shift Factors and Master Curves'!$B$6</f>
        <v>53.91</v>
      </c>
      <c r="S433" s="21">
        <f>Q433/'Shift Factors and Master Curves'!$C$6</f>
        <v>3.150218126E-4</v>
      </c>
      <c r="U433" s="17">
        <v>54.07</v>
      </c>
      <c r="V433" s="22">
        <v>1.0246355829999999E-3</v>
      </c>
      <c r="W433" s="22">
        <f>U433/'Shift Factors and Master Curves'!$B$7</f>
        <v>54.07</v>
      </c>
      <c r="X433" s="21">
        <f>V433/'Shift Factors and Master Curves'!$C$7</f>
        <v>1.0246355829999999E-3</v>
      </c>
    </row>
    <row r="434" spans="1:24" x14ac:dyDescent="0.2">
      <c r="A434" s="17">
        <v>44.39</v>
      </c>
      <c r="B434" s="21">
        <v>1.0127113159999999E-5</v>
      </c>
      <c r="C434" s="22">
        <f>A434/'Shift Factors and Master Curves'!$B$3</f>
        <v>44.39</v>
      </c>
      <c r="D434" s="21">
        <f>B434/'Shift Factors and Master Curves'!$C$3</f>
        <v>9.2064665090909072E-6</v>
      </c>
      <c r="F434" s="17">
        <v>48.23</v>
      </c>
      <c r="G434" s="21">
        <v>2.5814821599999999E-5</v>
      </c>
      <c r="H434" s="21">
        <f>F434/'Shift Factors and Master Curves'!$B$4</f>
        <v>48.23</v>
      </c>
      <c r="I434" s="21">
        <f>G434/'Shift Factors and Master Curves'!$C$4</f>
        <v>2.5814821599999999E-5</v>
      </c>
      <c r="K434" s="17">
        <v>54.07</v>
      </c>
      <c r="L434" s="21">
        <v>8.9688518819999995E-5</v>
      </c>
      <c r="M434" s="21">
        <f>K434/'Shift Factors and Master Curves'!$B$5</f>
        <v>54.07</v>
      </c>
      <c r="N434" s="21">
        <f>L434/'Shift Factors and Master Curves'!$C$5</f>
        <v>8.9688518819999995E-5</v>
      </c>
      <c r="P434" s="17">
        <v>54.07</v>
      </c>
      <c r="Q434" s="22">
        <v>3.154113411E-4</v>
      </c>
      <c r="R434" s="22">
        <f>P434/'Shift Factors and Master Curves'!$B$6</f>
        <v>54.07</v>
      </c>
      <c r="S434" s="21">
        <f>Q434/'Shift Factors and Master Curves'!$C$6</f>
        <v>3.154113411E-4</v>
      </c>
      <c r="U434" s="17">
        <v>54.22</v>
      </c>
      <c r="V434" s="22">
        <v>1.0270619840000001E-3</v>
      </c>
      <c r="W434" s="22">
        <f>U434/'Shift Factors and Master Curves'!$B$7</f>
        <v>54.22</v>
      </c>
      <c r="X434" s="21">
        <f>V434/'Shift Factors and Master Curves'!$C$7</f>
        <v>1.0270619840000001E-3</v>
      </c>
    </row>
    <row r="435" spans="1:24" x14ac:dyDescent="0.2">
      <c r="A435" s="17">
        <v>44.5</v>
      </c>
      <c r="B435" s="21">
        <v>1.0155385450000001E-5</v>
      </c>
      <c r="C435" s="22">
        <f>A435/'Shift Factors and Master Curves'!$B$3</f>
        <v>44.5</v>
      </c>
      <c r="D435" s="21">
        <f>B435/'Shift Factors and Master Curves'!$C$3</f>
        <v>9.2321685909090901E-6</v>
      </c>
      <c r="F435" s="17">
        <v>48.36</v>
      </c>
      <c r="G435" s="21">
        <v>2.593360028E-5</v>
      </c>
      <c r="H435" s="21">
        <f>F435/'Shift Factors and Master Curves'!$B$4</f>
        <v>48.36</v>
      </c>
      <c r="I435" s="21">
        <f>G435/'Shift Factors and Master Curves'!$C$4</f>
        <v>2.593360028E-5</v>
      </c>
      <c r="K435" s="17">
        <v>54.22</v>
      </c>
      <c r="L435" s="21">
        <v>8.9965064629999998E-5</v>
      </c>
      <c r="M435" s="21">
        <f>K435/'Shift Factors and Master Curves'!$B$5</f>
        <v>54.22</v>
      </c>
      <c r="N435" s="21">
        <f>L435/'Shift Factors and Master Curves'!$C$5</f>
        <v>8.9965064629999998E-5</v>
      </c>
      <c r="P435" s="17">
        <v>54.22</v>
      </c>
      <c r="Q435" s="22">
        <v>3.1591770900000002E-4</v>
      </c>
      <c r="R435" s="22">
        <f>P435/'Shift Factors and Master Curves'!$B$6</f>
        <v>54.22</v>
      </c>
      <c r="S435" s="21">
        <f>Q435/'Shift Factors and Master Curves'!$C$6</f>
        <v>3.1591770900000002E-4</v>
      </c>
      <c r="U435" s="17">
        <v>54.38</v>
      </c>
      <c r="V435" s="22">
        <v>1.029524929E-3</v>
      </c>
      <c r="W435" s="22">
        <f>U435/'Shift Factors and Master Curves'!$B$7</f>
        <v>54.38</v>
      </c>
      <c r="X435" s="21">
        <f>V435/'Shift Factors and Master Curves'!$C$7</f>
        <v>1.029524929E-3</v>
      </c>
    </row>
    <row r="436" spans="1:24" x14ac:dyDescent="0.2">
      <c r="A436" s="17">
        <v>44.6</v>
      </c>
      <c r="B436" s="21">
        <v>1.013274394E-5</v>
      </c>
      <c r="C436" s="22">
        <f>A436/'Shift Factors and Master Curves'!$B$3</f>
        <v>44.6</v>
      </c>
      <c r="D436" s="21">
        <f>B436/'Shift Factors and Master Curves'!$C$3</f>
        <v>9.2115853999999987E-6</v>
      </c>
      <c r="F436" s="17">
        <v>48.48</v>
      </c>
      <c r="G436" s="21">
        <v>2.590595131E-5</v>
      </c>
      <c r="H436" s="21">
        <f>F436/'Shift Factors and Master Curves'!$B$4</f>
        <v>48.48</v>
      </c>
      <c r="I436" s="21">
        <f>G436/'Shift Factors and Master Curves'!$C$4</f>
        <v>2.590595131E-5</v>
      </c>
      <c r="K436" s="17">
        <v>54.38</v>
      </c>
      <c r="L436" s="21">
        <v>9.0142445529999997E-5</v>
      </c>
      <c r="M436" s="21">
        <f>K436/'Shift Factors and Master Curves'!$B$5</f>
        <v>54.38</v>
      </c>
      <c r="N436" s="21">
        <f>L436/'Shift Factors and Master Curves'!$C$5</f>
        <v>9.0142445529999997E-5</v>
      </c>
      <c r="P436" s="17">
        <v>54.38</v>
      </c>
      <c r="Q436" s="22">
        <v>3.1678746949999998E-4</v>
      </c>
      <c r="R436" s="22">
        <f>P436/'Shift Factors and Master Curves'!$B$6</f>
        <v>54.38</v>
      </c>
      <c r="S436" s="21">
        <f>Q436/'Shift Factors and Master Curves'!$C$6</f>
        <v>3.1678746949999998E-4</v>
      </c>
      <c r="U436" s="17">
        <v>54.53</v>
      </c>
      <c r="V436" s="22">
        <v>1.0320000089999999E-3</v>
      </c>
      <c r="W436" s="22">
        <f>U436/'Shift Factors and Master Curves'!$B$7</f>
        <v>54.53</v>
      </c>
      <c r="X436" s="21">
        <f>V436/'Shift Factors and Master Curves'!$C$7</f>
        <v>1.0320000089999999E-3</v>
      </c>
    </row>
    <row r="437" spans="1:24" x14ac:dyDescent="0.2">
      <c r="A437" s="17">
        <v>44.71</v>
      </c>
      <c r="B437" s="21">
        <v>1.009819968E-5</v>
      </c>
      <c r="C437" s="22">
        <f>A437/'Shift Factors and Master Curves'!$B$3</f>
        <v>44.71</v>
      </c>
      <c r="D437" s="21">
        <f>B437/'Shift Factors and Master Curves'!$C$3</f>
        <v>9.1801815272727262E-6</v>
      </c>
      <c r="F437" s="17">
        <v>48.61</v>
      </c>
      <c r="G437" s="21">
        <v>2.5982031529999999E-5</v>
      </c>
      <c r="H437" s="21">
        <f>F437/'Shift Factors and Master Curves'!$B$4</f>
        <v>48.61</v>
      </c>
      <c r="I437" s="21">
        <f>G437/'Shift Factors and Master Curves'!$C$4</f>
        <v>2.5982031529999999E-5</v>
      </c>
      <c r="K437" s="17">
        <v>54.53</v>
      </c>
      <c r="L437" s="21">
        <v>9.0228886709999999E-5</v>
      </c>
      <c r="M437" s="21">
        <f>K437/'Shift Factors and Master Curves'!$B$5</f>
        <v>54.53</v>
      </c>
      <c r="N437" s="21">
        <f>L437/'Shift Factors and Master Curves'!$C$5</f>
        <v>9.0228886709999999E-5</v>
      </c>
      <c r="P437" s="17">
        <v>54.53</v>
      </c>
      <c r="Q437" s="22">
        <v>3.1796939909999999E-4</v>
      </c>
      <c r="R437" s="22">
        <f>P437/'Shift Factors and Master Curves'!$B$6</f>
        <v>54.53</v>
      </c>
      <c r="S437" s="21">
        <f>Q437/'Shift Factors and Master Curves'!$C$6</f>
        <v>3.1796939909999999E-4</v>
      </c>
      <c r="U437" s="17">
        <v>54.69</v>
      </c>
      <c r="V437" s="22">
        <v>1.03453674E-3</v>
      </c>
      <c r="W437" s="22">
        <f>U437/'Shift Factors and Master Curves'!$B$7</f>
        <v>54.69</v>
      </c>
      <c r="X437" s="21">
        <f>V437/'Shift Factors and Master Curves'!$C$7</f>
        <v>1.03453674E-3</v>
      </c>
    </row>
    <row r="438" spans="1:24" x14ac:dyDescent="0.2">
      <c r="A438" s="17">
        <v>44.81</v>
      </c>
      <c r="B438" s="21">
        <v>1.011754806E-5</v>
      </c>
      <c r="C438" s="22">
        <f>A438/'Shift Factors and Master Curves'!$B$3</f>
        <v>44.81</v>
      </c>
      <c r="D438" s="21">
        <f>B438/'Shift Factors and Master Curves'!$C$3</f>
        <v>9.1977709636363632E-6</v>
      </c>
      <c r="F438" s="17">
        <v>48.73</v>
      </c>
      <c r="G438" s="21">
        <v>2.6085945730000001E-5</v>
      </c>
      <c r="H438" s="21">
        <f>F438/'Shift Factors and Master Curves'!$B$4</f>
        <v>48.73</v>
      </c>
      <c r="I438" s="21">
        <f>G438/'Shift Factors and Master Curves'!$C$4</f>
        <v>2.6085945730000001E-5</v>
      </c>
      <c r="K438" s="17">
        <v>54.69</v>
      </c>
      <c r="L438" s="21">
        <v>9.0356556680000003E-5</v>
      </c>
      <c r="M438" s="21">
        <f>K438/'Shift Factors and Master Curves'!$B$5</f>
        <v>54.69</v>
      </c>
      <c r="N438" s="21">
        <f>L438/'Shift Factors and Master Curves'!$C$5</f>
        <v>9.0356556680000003E-5</v>
      </c>
      <c r="P438" s="17">
        <v>54.69</v>
      </c>
      <c r="Q438" s="22">
        <v>3.186230949E-4</v>
      </c>
      <c r="R438" s="22">
        <f>P438/'Shift Factors and Master Curves'!$B$6</f>
        <v>54.69</v>
      </c>
      <c r="S438" s="21">
        <f>Q438/'Shift Factors and Master Curves'!$C$6</f>
        <v>3.186230949E-4</v>
      </c>
      <c r="U438" s="17">
        <v>54.84</v>
      </c>
      <c r="V438" s="22">
        <v>1.0371457109999999E-3</v>
      </c>
      <c r="W438" s="22">
        <f>U438/'Shift Factors and Master Curves'!$B$7</f>
        <v>54.84</v>
      </c>
      <c r="X438" s="21">
        <f>V438/'Shift Factors and Master Curves'!$C$7</f>
        <v>1.0371457109999999E-3</v>
      </c>
    </row>
    <row r="439" spans="1:24" x14ac:dyDescent="0.2">
      <c r="A439" s="17">
        <v>44.92</v>
      </c>
      <c r="B439" s="21">
        <v>1.008977874E-5</v>
      </c>
      <c r="C439" s="22">
        <f>A439/'Shift Factors and Master Curves'!$B$3</f>
        <v>44.92</v>
      </c>
      <c r="D439" s="21">
        <f>B439/'Shift Factors and Master Curves'!$C$3</f>
        <v>9.1725261272727263E-6</v>
      </c>
      <c r="F439" s="17">
        <v>48.86</v>
      </c>
      <c r="G439" s="21">
        <v>2.607396166E-5</v>
      </c>
      <c r="H439" s="21">
        <f>F439/'Shift Factors and Master Curves'!$B$4</f>
        <v>48.86</v>
      </c>
      <c r="I439" s="21">
        <f>G439/'Shift Factors and Master Curves'!$C$4</f>
        <v>2.607396166E-5</v>
      </c>
      <c r="K439" s="17">
        <v>54.84</v>
      </c>
      <c r="L439" s="21">
        <v>9.0693873310000007E-5</v>
      </c>
      <c r="M439" s="21">
        <f>K439/'Shift Factors and Master Curves'!$B$5</f>
        <v>54.84</v>
      </c>
      <c r="N439" s="21">
        <f>L439/'Shift Factors and Master Curves'!$C$5</f>
        <v>9.0693873310000007E-5</v>
      </c>
      <c r="P439" s="17">
        <v>54.84</v>
      </c>
      <c r="Q439" s="22">
        <v>3.1905355430000002E-4</v>
      </c>
      <c r="R439" s="22">
        <f>P439/'Shift Factors and Master Curves'!$B$6</f>
        <v>54.84</v>
      </c>
      <c r="S439" s="21">
        <f>Q439/'Shift Factors and Master Curves'!$C$6</f>
        <v>3.1905355430000002E-4</v>
      </c>
      <c r="U439" s="17">
        <v>55</v>
      </c>
      <c r="V439" s="22">
        <v>1.0397517330000001E-3</v>
      </c>
      <c r="W439" s="22">
        <f>U439/'Shift Factors and Master Curves'!$B$7</f>
        <v>55</v>
      </c>
      <c r="X439" s="21">
        <f>V439/'Shift Factors and Master Curves'!$C$7</f>
        <v>1.0397517330000001E-3</v>
      </c>
    </row>
    <row r="440" spans="1:24" x14ac:dyDescent="0.2">
      <c r="A440" s="17">
        <v>45.03</v>
      </c>
      <c r="B440" s="21">
        <v>1.006272613E-5</v>
      </c>
      <c r="C440" s="22">
        <f>A440/'Shift Factors and Master Curves'!$B$3</f>
        <v>45.03</v>
      </c>
      <c r="D440" s="21">
        <f>B440/'Shift Factors and Master Curves'!$C$3</f>
        <v>9.1479328454545439E-6</v>
      </c>
      <c r="F440" s="17">
        <v>48.98</v>
      </c>
      <c r="G440" s="21">
        <v>2.6133627350000001E-5</v>
      </c>
      <c r="H440" s="21">
        <f>F440/'Shift Factors and Master Curves'!$B$4</f>
        <v>48.98</v>
      </c>
      <c r="I440" s="21">
        <f>G440/'Shift Factors and Master Curves'!$C$4</f>
        <v>2.6133627350000001E-5</v>
      </c>
      <c r="K440" s="17">
        <v>55</v>
      </c>
      <c r="L440" s="21">
        <v>9.0889079079999998E-5</v>
      </c>
      <c r="M440" s="21">
        <f>K440/'Shift Factors and Master Curves'!$B$5</f>
        <v>55</v>
      </c>
      <c r="N440" s="21">
        <f>L440/'Shift Factors and Master Curves'!$C$5</f>
        <v>9.0889079079999998E-5</v>
      </c>
      <c r="P440" s="17">
        <v>55</v>
      </c>
      <c r="Q440" s="22">
        <v>3.1908371859999999E-4</v>
      </c>
      <c r="R440" s="22">
        <f>P440/'Shift Factors and Master Curves'!$B$6</f>
        <v>55</v>
      </c>
      <c r="S440" s="21">
        <f>Q440/'Shift Factors and Master Curves'!$C$6</f>
        <v>3.1908371859999999E-4</v>
      </c>
      <c r="U440" s="17">
        <v>55.15</v>
      </c>
      <c r="V440" s="22">
        <v>1.0423582209999999E-3</v>
      </c>
      <c r="W440" s="22">
        <f>U440/'Shift Factors and Master Curves'!$B$7</f>
        <v>55.15</v>
      </c>
      <c r="X440" s="21">
        <f>V440/'Shift Factors and Master Curves'!$C$7</f>
        <v>1.0423582209999999E-3</v>
      </c>
    </row>
    <row r="441" spans="1:24" x14ac:dyDescent="0.2">
      <c r="A441" s="17">
        <v>45.13</v>
      </c>
      <c r="B441" s="21">
        <v>1.010087537E-5</v>
      </c>
      <c r="C441" s="22">
        <f>A441/'Shift Factors and Master Curves'!$B$3</f>
        <v>45.13</v>
      </c>
      <c r="D441" s="21">
        <f>B441/'Shift Factors and Master Curves'!$C$3</f>
        <v>9.1826139727272729E-6</v>
      </c>
      <c r="F441" s="17">
        <v>49.11</v>
      </c>
      <c r="G441" s="21">
        <v>2.6191161709999999E-5</v>
      </c>
      <c r="H441" s="21">
        <f>F441/'Shift Factors and Master Curves'!$B$4</f>
        <v>49.11</v>
      </c>
      <c r="I441" s="21">
        <f>G441/'Shift Factors and Master Curves'!$C$4</f>
        <v>2.6191161709999999E-5</v>
      </c>
      <c r="K441" s="17">
        <v>55.15</v>
      </c>
      <c r="L441" s="21">
        <v>9.0972900710000002E-5</v>
      </c>
      <c r="M441" s="21">
        <f>K441/'Shift Factors and Master Curves'!$B$5</f>
        <v>55.15</v>
      </c>
      <c r="N441" s="21">
        <f>L441/'Shift Factors and Master Curves'!$C$5</f>
        <v>9.0972900710000002E-5</v>
      </c>
      <c r="P441" s="17">
        <v>55.15</v>
      </c>
      <c r="Q441" s="22">
        <v>3.196976673E-4</v>
      </c>
      <c r="R441" s="22">
        <f>P441/'Shift Factors and Master Curves'!$B$6</f>
        <v>55.15</v>
      </c>
      <c r="S441" s="21">
        <f>Q441/'Shift Factors and Master Curves'!$C$6</f>
        <v>3.196976673E-4</v>
      </c>
      <c r="U441" s="17">
        <v>55.31</v>
      </c>
      <c r="V441" s="22">
        <v>1.044955048E-3</v>
      </c>
      <c r="W441" s="22">
        <f>U441/'Shift Factors and Master Curves'!$B$7</f>
        <v>55.31</v>
      </c>
      <c r="X441" s="21">
        <f>V441/'Shift Factors and Master Curves'!$C$7</f>
        <v>1.044955048E-3</v>
      </c>
    </row>
    <row r="442" spans="1:24" x14ac:dyDescent="0.2">
      <c r="A442" s="17">
        <v>45.24</v>
      </c>
      <c r="B442" s="21">
        <v>1.0137720569999999E-5</v>
      </c>
      <c r="C442" s="22">
        <f>A442/'Shift Factors and Master Curves'!$B$3</f>
        <v>45.24</v>
      </c>
      <c r="D442" s="21">
        <f>B442/'Shift Factors and Master Curves'!$C$3</f>
        <v>9.2161096090909071E-6</v>
      </c>
      <c r="F442" s="17">
        <v>49.23</v>
      </c>
      <c r="G442" s="21">
        <v>2.618891269E-5</v>
      </c>
      <c r="H442" s="21">
        <f>F442/'Shift Factors and Master Curves'!$B$4</f>
        <v>49.23</v>
      </c>
      <c r="I442" s="21">
        <f>G442/'Shift Factors and Master Curves'!$C$4</f>
        <v>2.618891269E-5</v>
      </c>
      <c r="K442" s="17">
        <v>55.31</v>
      </c>
      <c r="L442" s="21">
        <v>9.1288821790000006E-5</v>
      </c>
      <c r="M442" s="21">
        <f>K442/'Shift Factors and Master Curves'!$B$5</f>
        <v>55.31</v>
      </c>
      <c r="N442" s="21">
        <f>L442/'Shift Factors and Master Curves'!$C$5</f>
        <v>9.1288821790000006E-5</v>
      </c>
      <c r="P442" s="17">
        <v>55.31</v>
      </c>
      <c r="Q442" s="22">
        <v>3.2071879400000003E-4</v>
      </c>
      <c r="R442" s="22">
        <f>P442/'Shift Factors and Master Curves'!$B$6</f>
        <v>55.31</v>
      </c>
      <c r="S442" s="21">
        <f>Q442/'Shift Factors and Master Curves'!$C$6</f>
        <v>3.2071879400000003E-4</v>
      </c>
      <c r="U442" s="17">
        <v>55.46</v>
      </c>
      <c r="V442" s="22">
        <v>1.047626838E-3</v>
      </c>
      <c r="W442" s="22">
        <f>U442/'Shift Factors and Master Curves'!$B$7</f>
        <v>55.46</v>
      </c>
      <c r="X442" s="21">
        <f>V442/'Shift Factors and Master Curves'!$C$7</f>
        <v>1.047626838E-3</v>
      </c>
    </row>
    <row r="443" spans="1:24" x14ac:dyDescent="0.2">
      <c r="A443" s="17">
        <v>45.34</v>
      </c>
      <c r="B443" s="21">
        <v>1.013630645E-5</v>
      </c>
      <c r="C443" s="22">
        <f>A443/'Shift Factors and Master Curves'!$B$3</f>
        <v>45.34</v>
      </c>
      <c r="D443" s="21">
        <f>B443/'Shift Factors and Master Curves'!$C$3</f>
        <v>9.2148240454545451E-6</v>
      </c>
      <c r="F443" s="17">
        <v>49.35</v>
      </c>
      <c r="G443" s="21">
        <v>2.625467905E-5</v>
      </c>
      <c r="H443" s="21">
        <f>F443/'Shift Factors and Master Curves'!$B$4</f>
        <v>49.35</v>
      </c>
      <c r="I443" s="21">
        <f>G443/'Shift Factors and Master Curves'!$C$4</f>
        <v>2.625467905E-5</v>
      </c>
      <c r="K443" s="17">
        <v>55.46</v>
      </c>
      <c r="L443" s="21">
        <v>9.1546993379999997E-5</v>
      </c>
      <c r="M443" s="21">
        <f>K443/'Shift Factors and Master Curves'!$B$5</f>
        <v>55.46</v>
      </c>
      <c r="N443" s="21">
        <f>L443/'Shift Factors and Master Curves'!$C$5</f>
        <v>9.1546993379999997E-5</v>
      </c>
      <c r="P443" s="17">
        <v>55.46</v>
      </c>
      <c r="Q443" s="22">
        <v>3.2112324959999999E-4</v>
      </c>
      <c r="R443" s="22">
        <f>P443/'Shift Factors and Master Curves'!$B$6</f>
        <v>55.46</v>
      </c>
      <c r="S443" s="21">
        <f>Q443/'Shift Factors and Master Curves'!$C$6</f>
        <v>3.2112324959999999E-4</v>
      </c>
      <c r="U443" s="17">
        <v>55.62</v>
      </c>
      <c r="V443" s="22">
        <v>1.0501790460000001E-3</v>
      </c>
      <c r="W443" s="22">
        <f>U443/'Shift Factors and Master Curves'!$B$7</f>
        <v>55.62</v>
      </c>
      <c r="X443" s="21">
        <f>V443/'Shift Factors and Master Curves'!$C$7</f>
        <v>1.0501790460000001E-3</v>
      </c>
    </row>
    <row r="444" spans="1:24" x14ac:dyDescent="0.2">
      <c r="A444" s="17">
        <v>45.45</v>
      </c>
      <c r="B444" s="21">
        <v>1.0154980670000001E-5</v>
      </c>
      <c r="C444" s="22">
        <f>A444/'Shift Factors and Master Curves'!$B$3</f>
        <v>45.45</v>
      </c>
      <c r="D444" s="21">
        <f>B444/'Shift Factors and Master Curves'!$C$3</f>
        <v>9.2318006090909081E-6</v>
      </c>
      <c r="F444" s="17">
        <v>49.48</v>
      </c>
      <c r="G444" s="21">
        <v>2.6283431790000001E-5</v>
      </c>
      <c r="H444" s="21">
        <f>F444/'Shift Factors and Master Curves'!$B$4</f>
        <v>49.48</v>
      </c>
      <c r="I444" s="21">
        <f>G444/'Shift Factors and Master Curves'!$C$4</f>
        <v>2.6283431790000001E-5</v>
      </c>
      <c r="K444" s="17">
        <v>55.62</v>
      </c>
      <c r="L444" s="21">
        <v>9.1947507270000005E-5</v>
      </c>
      <c r="M444" s="21">
        <f>K444/'Shift Factors and Master Curves'!$B$5</f>
        <v>55.62</v>
      </c>
      <c r="N444" s="21">
        <f>L444/'Shift Factors and Master Curves'!$C$5</f>
        <v>9.1947507270000005E-5</v>
      </c>
      <c r="P444" s="17">
        <v>55.62</v>
      </c>
      <c r="Q444" s="22">
        <v>3.212711742E-4</v>
      </c>
      <c r="R444" s="22">
        <f>P444/'Shift Factors and Master Curves'!$B$6</f>
        <v>55.62</v>
      </c>
      <c r="S444" s="21">
        <f>Q444/'Shift Factors and Master Curves'!$C$6</f>
        <v>3.212711742E-4</v>
      </c>
      <c r="U444" s="17">
        <v>55.77</v>
      </c>
      <c r="V444" s="22">
        <v>1.0526994079999999E-3</v>
      </c>
      <c r="W444" s="22">
        <f>U444/'Shift Factors and Master Curves'!$B$7</f>
        <v>55.77</v>
      </c>
      <c r="X444" s="21">
        <f>V444/'Shift Factors and Master Curves'!$C$7</f>
        <v>1.0526994079999999E-3</v>
      </c>
    </row>
    <row r="445" spans="1:24" x14ac:dyDescent="0.2">
      <c r="A445" s="17">
        <v>45.55</v>
      </c>
      <c r="B445" s="21">
        <v>1.0168469389999999E-5</v>
      </c>
      <c r="C445" s="22">
        <f>A445/'Shift Factors and Master Curves'!$B$3</f>
        <v>45.55</v>
      </c>
      <c r="D445" s="21">
        <f>B445/'Shift Factors and Master Curves'!$C$3</f>
        <v>9.2440630818181808E-6</v>
      </c>
      <c r="F445" s="17">
        <v>49.6</v>
      </c>
      <c r="G445" s="21">
        <v>2.6291983369999999E-5</v>
      </c>
      <c r="H445" s="21">
        <f>F445/'Shift Factors and Master Curves'!$B$4</f>
        <v>49.6</v>
      </c>
      <c r="I445" s="21">
        <f>G445/'Shift Factors and Master Curves'!$C$4</f>
        <v>2.6291983369999999E-5</v>
      </c>
      <c r="K445" s="17">
        <v>55.77</v>
      </c>
      <c r="L445" s="21">
        <v>9.2212739800000005E-5</v>
      </c>
      <c r="M445" s="21">
        <f>K445/'Shift Factors and Master Curves'!$B$5</f>
        <v>55.77</v>
      </c>
      <c r="N445" s="21">
        <f>L445/'Shift Factors and Master Curves'!$C$5</f>
        <v>9.2212739800000005E-5</v>
      </c>
      <c r="P445" s="17">
        <v>55.77</v>
      </c>
      <c r="Q445" s="22">
        <v>3.2179345059999998E-4</v>
      </c>
      <c r="R445" s="22">
        <f>P445/'Shift Factors and Master Curves'!$B$6</f>
        <v>55.77</v>
      </c>
      <c r="S445" s="21">
        <f>Q445/'Shift Factors and Master Curves'!$C$6</f>
        <v>3.2179345059999998E-4</v>
      </c>
      <c r="U445" s="17">
        <v>55.93</v>
      </c>
      <c r="V445" s="22">
        <v>1.0552386370000001E-3</v>
      </c>
      <c r="W445" s="22">
        <f>U445/'Shift Factors and Master Curves'!$B$7</f>
        <v>55.93</v>
      </c>
      <c r="X445" s="21">
        <f>V445/'Shift Factors and Master Curves'!$C$7</f>
        <v>1.0552386370000001E-3</v>
      </c>
    </row>
    <row r="446" spans="1:24" x14ac:dyDescent="0.2">
      <c r="A446" s="17">
        <v>45.66</v>
      </c>
      <c r="B446" s="21">
        <v>1.017859098E-5</v>
      </c>
      <c r="C446" s="22">
        <f>A446/'Shift Factors and Master Curves'!$B$3</f>
        <v>45.66</v>
      </c>
      <c r="D446" s="21">
        <f>B446/'Shift Factors and Master Curves'!$C$3</f>
        <v>9.2532645272727274E-6</v>
      </c>
      <c r="F446" s="17">
        <v>49.73</v>
      </c>
      <c r="G446" s="21">
        <v>2.6415517760000002E-5</v>
      </c>
      <c r="H446" s="21">
        <f>F446/'Shift Factors and Master Curves'!$B$4</f>
        <v>49.73</v>
      </c>
      <c r="I446" s="21">
        <f>G446/'Shift Factors and Master Curves'!$C$4</f>
        <v>2.6415517760000002E-5</v>
      </c>
      <c r="K446" s="17">
        <v>55.93</v>
      </c>
      <c r="L446" s="21">
        <v>9.2282879660000002E-5</v>
      </c>
      <c r="M446" s="21">
        <f>K446/'Shift Factors and Master Curves'!$B$5</f>
        <v>55.93</v>
      </c>
      <c r="N446" s="21">
        <f>L446/'Shift Factors and Master Curves'!$C$5</f>
        <v>9.2282879660000002E-5</v>
      </c>
      <c r="P446" s="17">
        <v>55.93</v>
      </c>
      <c r="Q446" s="22">
        <v>3.227948766E-4</v>
      </c>
      <c r="R446" s="22">
        <f>P446/'Shift Factors and Master Curves'!$B$6</f>
        <v>55.93</v>
      </c>
      <c r="S446" s="21">
        <f>Q446/'Shift Factors and Master Curves'!$C$6</f>
        <v>3.227948766E-4</v>
      </c>
      <c r="U446" s="17">
        <v>56.09</v>
      </c>
      <c r="V446" s="22">
        <v>1.0577184700000001E-3</v>
      </c>
      <c r="W446" s="22">
        <f>U446/'Shift Factors and Master Curves'!$B$7</f>
        <v>56.09</v>
      </c>
      <c r="X446" s="21">
        <f>V446/'Shift Factors and Master Curves'!$C$7</f>
        <v>1.0577184700000001E-3</v>
      </c>
    </row>
    <row r="447" spans="1:24" x14ac:dyDescent="0.2">
      <c r="A447" s="17">
        <v>45.76</v>
      </c>
      <c r="B447" s="21">
        <v>1.0202773220000001E-5</v>
      </c>
      <c r="C447" s="22">
        <f>A447/'Shift Factors and Master Curves'!$B$3</f>
        <v>45.76</v>
      </c>
      <c r="D447" s="21">
        <f>B447/'Shift Factors and Master Curves'!$C$3</f>
        <v>9.2752483818181819E-6</v>
      </c>
      <c r="F447" s="17">
        <v>49.85</v>
      </c>
      <c r="G447" s="21">
        <v>2.6356515220000001E-5</v>
      </c>
      <c r="H447" s="21">
        <f>F447/'Shift Factors and Master Curves'!$B$4</f>
        <v>49.85</v>
      </c>
      <c r="I447" s="21">
        <f>G447/'Shift Factors and Master Curves'!$C$4</f>
        <v>2.6356515220000001E-5</v>
      </c>
      <c r="K447" s="17">
        <v>56.09</v>
      </c>
      <c r="L447" s="21">
        <v>9.2389153870000006E-5</v>
      </c>
      <c r="M447" s="21">
        <f>K447/'Shift Factors and Master Curves'!$B$5</f>
        <v>56.09</v>
      </c>
      <c r="N447" s="21">
        <f>L447/'Shift Factors and Master Curves'!$C$5</f>
        <v>9.2389153870000006E-5</v>
      </c>
      <c r="P447" s="17">
        <v>56.09</v>
      </c>
      <c r="Q447" s="22">
        <v>3.2359048489999999E-4</v>
      </c>
      <c r="R447" s="22">
        <f>P447/'Shift Factors and Master Curves'!$B$6</f>
        <v>56.09</v>
      </c>
      <c r="S447" s="21">
        <f>Q447/'Shift Factors and Master Curves'!$C$6</f>
        <v>3.2359048489999999E-4</v>
      </c>
      <c r="U447" s="17">
        <v>56.24</v>
      </c>
      <c r="V447" s="22">
        <v>1.060271661E-3</v>
      </c>
      <c r="W447" s="22">
        <f>U447/'Shift Factors and Master Curves'!$B$7</f>
        <v>56.24</v>
      </c>
      <c r="X447" s="21">
        <f>V447/'Shift Factors and Master Curves'!$C$7</f>
        <v>1.060271661E-3</v>
      </c>
    </row>
    <row r="448" spans="1:24" x14ac:dyDescent="0.2">
      <c r="A448" s="17">
        <v>45.87</v>
      </c>
      <c r="B448" s="21">
        <v>1.0190899250000001E-5</v>
      </c>
      <c r="C448" s="22">
        <f>A448/'Shift Factors and Master Curves'!$B$3</f>
        <v>45.87</v>
      </c>
      <c r="D448" s="21">
        <f>B448/'Shift Factors and Master Curves'!$C$3</f>
        <v>9.264453863636364E-6</v>
      </c>
      <c r="F448" s="17">
        <v>49.98</v>
      </c>
      <c r="G448" s="21">
        <v>2.6493059819999999E-5</v>
      </c>
      <c r="H448" s="21">
        <f>F448/'Shift Factors and Master Curves'!$B$4</f>
        <v>49.98</v>
      </c>
      <c r="I448" s="21">
        <f>G448/'Shift Factors and Master Curves'!$C$4</f>
        <v>2.6493059819999999E-5</v>
      </c>
      <c r="K448" s="17">
        <v>56.24</v>
      </c>
      <c r="L448" s="21">
        <v>9.271724771E-5</v>
      </c>
      <c r="M448" s="21">
        <f>K448/'Shift Factors and Master Curves'!$B$5</f>
        <v>56.24</v>
      </c>
      <c r="N448" s="21">
        <f>L448/'Shift Factors and Master Curves'!$C$5</f>
        <v>9.271724771E-5</v>
      </c>
      <c r="P448" s="17">
        <v>56.24</v>
      </c>
      <c r="Q448" s="22">
        <v>3.2422735359999999E-4</v>
      </c>
      <c r="R448" s="22">
        <f>P448/'Shift Factors and Master Curves'!$B$6</f>
        <v>56.24</v>
      </c>
      <c r="S448" s="21">
        <f>Q448/'Shift Factors and Master Curves'!$C$6</f>
        <v>3.2422735359999999E-4</v>
      </c>
      <c r="U448" s="17">
        <v>56.4</v>
      </c>
      <c r="V448" s="22">
        <v>1.0628114179999999E-3</v>
      </c>
      <c r="W448" s="22">
        <f>U448/'Shift Factors and Master Curves'!$B$7</f>
        <v>56.4</v>
      </c>
      <c r="X448" s="21">
        <f>V448/'Shift Factors and Master Curves'!$C$7</f>
        <v>1.0628114179999999E-3</v>
      </c>
    </row>
    <row r="449" spans="1:24" x14ac:dyDescent="0.2">
      <c r="A449" s="17">
        <v>45.98</v>
      </c>
      <c r="B449" s="21">
        <v>1.018473906E-5</v>
      </c>
      <c r="C449" s="22">
        <f>A449/'Shift Factors and Master Curves'!$B$3</f>
        <v>45.98</v>
      </c>
      <c r="D449" s="21">
        <f>B449/'Shift Factors and Master Curves'!$C$3</f>
        <v>9.2588536909090899E-6</v>
      </c>
      <c r="F449" s="17">
        <v>50.1</v>
      </c>
      <c r="G449" s="21">
        <v>2.6477092969999999E-5</v>
      </c>
      <c r="H449" s="21">
        <f>F449/'Shift Factors and Master Curves'!$B$4</f>
        <v>50.1</v>
      </c>
      <c r="I449" s="21">
        <f>G449/'Shift Factors and Master Curves'!$C$4</f>
        <v>2.6477092969999999E-5</v>
      </c>
      <c r="K449" s="17">
        <v>56.4</v>
      </c>
      <c r="L449" s="21">
        <v>9.3010306180000006E-5</v>
      </c>
      <c r="M449" s="21">
        <f>K449/'Shift Factors and Master Curves'!$B$5</f>
        <v>56.4</v>
      </c>
      <c r="N449" s="21">
        <f>L449/'Shift Factors and Master Curves'!$C$5</f>
        <v>9.3010306180000006E-5</v>
      </c>
      <c r="P449" s="17">
        <v>56.4</v>
      </c>
      <c r="Q449" s="22">
        <v>3.2496611850000001E-4</v>
      </c>
      <c r="R449" s="22">
        <f>P449/'Shift Factors and Master Curves'!$B$6</f>
        <v>56.4</v>
      </c>
      <c r="S449" s="21">
        <f>Q449/'Shift Factors and Master Curves'!$C$6</f>
        <v>3.2496611850000001E-4</v>
      </c>
      <c r="U449" s="17">
        <v>56.55</v>
      </c>
      <c r="V449" s="22">
        <v>1.0652852570000001E-3</v>
      </c>
      <c r="W449" s="22">
        <f>U449/'Shift Factors and Master Curves'!$B$7</f>
        <v>56.55</v>
      </c>
      <c r="X449" s="21">
        <f>V449/'Shift Factors and Master Curves'!$C$7</f>
        <v>1.0652852570000001E-3</v>
      </c>
    </row>
    <row r="450" spans="1:24" x14ac:dyDescent="0.2">
      <c r="A450" s="17">
        <v>46.08</v>
      </c>
      <c r="B450" s="21">
        <v>1.022501235E-5</v>
      </c>
      <c r="C450" s="22">
        <f>A450/'Shift Factors and Master Curves'!$B$3</f>
        <v>46.08</v>
      </c>
      <c r="D450" s="21">
        <f>B450/'Shift Factors and Master Curves'!$C$3</f>
        <v>9.2954657727272719E-6</v>
      </c>
      <c r="F450" s="17">
        <v>50.23</v>
      </c>
      <c r="G450" s="21">
        <v>2.6519103890000001E-5</v>
      </c>
      <c r="H450" s="21">
        <f>F450/'Shift Factors and Master Curves'!$B$4</f>
        <v>50.23</v>
      </c>
      <c r="I450" s="21">
        <f>G450/'Shift Factors and Master Curves'!$C$4</f>
        <v>2.6519103890000001E-5</v>
      </c>
      <c r="K450" s="17">
        <v>56.56</v>
      </c>
      <c r="L450" s="21">
        <v>9.2922259830000007E-5</v>
      </c>
      <c r="M450" s="21">
        <f>K450/'Shift Factors and Master Curves'!$B$5</f>
        <v>56.56</v>
      </c>
      <c r="N450" s="21">
        <f>L450/'Shift Factors and Master Curves'!$C$5</f>
        <v>9.2922259830000007E-5</v>
      </c>
      <c r="P450" s="17">
        <v>56.56</v>
      </c>
      <c r="Q450" s="22">
        <v>3.2563251199999998E-4</v>
      </c>
      <c r="R450" s="22">
        <f>P450/'Shift Factors and Master Curves'!$B$6</f>
        <v>56.56</v>
      </c>
      <c r="S450" s="21">
        <f>Q450/'Shift Factors and Master Curves'!$C$6</f>
        <v>3.2563251199999998E-4</v>
      </c>
      <c r="U450" s="17">
        <v>56.71</v>
      </c>
      <c r="V450" s="22">
        <v>1.0676806359999999E-3</v>
      </c>
      <c r="W450" s="22">
        <f>U450/'Shift Factors and Master Curves'!$B$7</f>
        <v>56.71</v>
      </c>
      <c r="X450" s="21">
        <f>V450/'Shift Factors and Master Curves'!$C$7</f>
        <v>1.0676806359999999E-3</v>
      </c>
    </row>
    <row r="451" spans="1:24" x14ac:dyDescent="0.2">
      <c r="A451" s="17">
        <v>46.19</v>
      </c>
      <c r="B451" s="21">
        <v>1.023789272E-5</v>
      </c>
      <c r="C451" s="22">
        <f>A451/'Shift Factors and Master Curves'!$B$3</f>
        <v>46.19</v>
      </c>
      <c r="D451" s="21">
        <f>B451/'Shift Factors and Master Curves'!$C$3</f>
        <v>9.3071751999999994E-6</v>
      </c>
      <c r="F451" s="17">
        <v>50.36</v>
      </c>
      <c r="G451" s="21">
        <v>2.6543040779999999E-5</v>
      </c>
      <c r="H451" s="21">
        <f>F451/'Shift Factors and Master Curves'!$B$4</f>
        <v>50.36</v>
      </c>
      <c r="I451" s="21">
        <f>G451/'Shift Factors and Master Curves'!$C$4</f>
        <v>2.6543040779999999E-5</v>
      </c>
      <c r="K451" s="17">
        <v>56.71</v>
      </c>
      <c r="L451" s="21">
        <v>9.2813411769999995E-5</v>
      </c>
      <c r="M451" s="21">
        <f>K451/'Shift Factors and Master Curves'!$B$5</f>
        <v>56.71</v>
      </c>
      <c r="N451" s="21">
        <f>L451/'Shift Factors and Master Curves'!$C$5</f>
        <v>9.2813411769999995E-5</v>
      </c>
      <c r="P451" s="17">
        <v>56.71</v>
      </c>
      <c r="Q451" s="22">
        <v>3.267437767E-4</v>
      </c>
      <c r="R451" s="22">
        <f>P451/'Shift Factors and Master Curves'!$B$6</f>
        <v>56.71</v>
      </c>
      <c r="S451" s="21">
        <f>Q451/'Shift Factors and Master Curves'!$C$6</f>
        <v>3.267437767E-4</v>
      </c>
      <c r="U451" s="17">
        <v>56.87</v>
      </c>
      <c r="V451" s="22">
        <v>1.070075928E-3</v>
      </c>
      <c r="W451" s="22">
        <f>U451/'Shift Factors and Master Curves'!$B$7</f>
        <v>56.87</v>
      </c>
      <c r="X451" s="21">
        <f>V451/'Shift Factors and Master Curves'!$C$7</f>
        <v>1.070075928E-3</v>
      </c>
    </row>
    <row r="452" spans="1:24" x14ac:dyDescent="0.2">
      <c r="A452" s="17">
        <v>46.29</v>
      </c>
      <c r="B452" s="21">
        <v>1.023462307E-5</v>
      </c>
      <c r="C452" s="22">
        <f>A452/'Shift Factors and Master Curves'!$B$3</f>
        <v>46.29</v>
      </c>
      <c r="D452" s="21">
        <f>B452/'Shift Factors and Master Curves'!$C$3</f>
        <v>9.3042027909090899E-6</v>
      </c>
      <c r="F452" s="17">
        <v>50.48</v>
      </c>
      <c r="G452" s="21">
        <v>2.6458250099999999E-5</v>
      </c>
      <c r="H452" s="21">
        <f>F452/'Shift Factors and Master Curves'!$B$4</f>
        <v>50.48</v>
      </c>
      <c r="I452" s="21">
        <f>G452/'Shift Factors and Master Curves'!$C$4</f>
        <v>2.6458250099999999E-5</v>
      </c>
      <c r="K452" s="17">
        <v>56.87</v>
      </c>
      <c r="L452" s="21">
        <v>9.3200803859999997E-5</v>
      </c>
      <c r="M452" s="21">
        <f>K452/'Shift Factors and Master Curves'!$B$5</f>
        <v>56.87</v>
      </c>
      <c r="N452" s="21">
        <f>L452/'Shift Factors and Master Curves'!$C$5</f>
        <v>9.3200803859999997E-5</v>
      </c>
      <c r="P452" s="17">
        <v>56.87</v>
      </c>
      <c r="Q452" s="22">
        <v>3.2762951480000001E-4</v>
      </c>
      <c r="R452" s="22">
        <f>P452/'Shift Factors and Master Curves'!$B$6</f>
        <v>56.87</v>
      </c>
      <c r="S452" s="21">
        <f>Q452/'Shift Factors and Master Curves'!$C$6</f>
        <v>3.2762951480000001E-4</v>
      </c>
      <c r="U452" s="17">
        <v>57.03</v>
      </c>
      <c r="V452" s="22">
        <v>1.072485802E-3</v>
      </c>
      <c r="W452" s="22">
        <f>U452/'Shift Factors and Master Curves'!$B$7</f>
        <v>57.03</v>
      </c>
      <c r="X452" s="21">
        <f>V452/'Shift Factors and Master Curves'!$C$7</f>
        <v>1.072485802E-3</v>
      </c>
    </row>
    <row r="453" spans="1:24" x14ac:dyDescent="0.2">
      <c r="A453" s="17">
        <v>46.4</v>
      </c>
      <c r="B453" s="21">
        <v>1.0233075629999999E-5</v>
      </c>
      <c r="C453" s="22">
        <f>A453/'Shift Factors and Master Curves'!$B$3</f>
        <v>46.4</v>
      </c>
      <c r="D453" s="21">
        <f>B453/'Shift Factors and Master Curves'!$C$3</f>
        <v>9.3027960272727253E-6</v>
      </c>
      <c r="F453" s="17">
        <v>50.61</v>
      </c>
      <c r="G453" s="21">
        <v>2.653990753E-5</v>
      </c>
      <c r="H453" s="21">
        <f>F453/'Shift Factors and Master Curves'!$B$4</f>
        <v>50.61</v>
      </c>
      <c r="I453" s="21">
        <f>G453/'Shift Factors and Master Curves'!$C$4</f>
        <v>2.653990753E-5</v>
      </c>
      <c r="K453" s="17">
        <v>57.03</v>
      </c>
      <c r="L453" s="21">
        <v>9.338862811E-5</v>
      </c>
      <c r="M453" s="21">
        <f>K453/'Shift Factors and Master Curves'!$B$5</f>
        <v>57.03</v>
      </c>
      <c r="N453" s="21">
        <f>L453/'Shift Factors and Master Curves'!$C$5</f>
        <v>9.338862811E-5</v>
      </c>
      <c r="P453" s="17">
        <v>57.03</v>
      </c>
      <c r="Q453" s="22">
        <v>3.2847945469999999E-4</v>
      </c>
      <c r="R453" s="22">
        <f>P453/'Shift Factors and Master Curves'!$B$6</f>
        <v>57.03</v>
      </c>
      <c r="S453" s="21">
        <f>Q453/'Shift Factors and Master Curves'!$C$6</f>
        <v>3.2847945469999999E-4</v>
      </c>
      <c r="U453" s="17">
        <v>57.18</v>
      </c>
      <c r="V453" s="22">
        <v>1.0748416179999999E-3</v>
      </c>
      <c r="W453" s="22">
        <f>U453/'Shift Factors and Master Curves'!$B$7</f>
        <v>57.18</v>
      </c>
      <c r="X453" s="21">
        <f>V453/'Shift Factors and Master Curves'!$C$7</f>
        <v>1.0748416179999999E-3</v>
      </c>
    </row>
    <row r="454" spans="1:24" x14ac:dyDescent="0.2">
      <c r="A454" s="17">
        <v>46.51</v>
      </c>
      <c r="B454" s="21">
        <v>1.0280304330000001E-5</v>
      </c>
      <c r="C454" s="22">
        <f>A454/'Shift Factors and Master Curves'!$B$3</f>
        <v>46.51</v>
      </c>
      <c r="D454" s="21">
        <f>B454/'Shift Factors and Master Curves'!$C$3</f>
        <v>9.3457312090909088E-6</v>
      </c>
      <c r="F454" s="17">
        <v>50.73</v>
      </c>
      <c r="G454" s="21">
        <v>2.6517193020000001E-5</v>
      </c>
      <c r="H454" s="21">
        <f>F454/'Shift Factors and Master Curves'!$B$4</f>
        <v>50.73</v>
      </c>
      <c r="I454" s="21">
        <f>G454/'Shift Factors and Master Curves'!$C$4</f>
        <v>2.6517193020000001E-5</v>
      </c>
      <c r="K454" s="17">
        <v>57.18</v>
      </c>
      <c r="L454" s="21">
        <v>9.340526748E-5</v>
      </c>
      <c r="M454" s="21">
        <f>K454/'Shift Factors and Master Curves'!$B$5</f>
        <v>57.18</v>
      </c>
      <c r="N454" s="21">
        <f>L454/'Shift Factors and Master Curves'!$C$5</f>
        <v>9.340526748E-5</v>
      </c>
      <c r="P454" s="17">
        <v>57.18</v>
      </c>
      <c r="Q454" s="22">
        <v>3.2941236559999999E-4</v>
      </c>
      <c r="R454" s="22">
        <f>P454/'Shift Factors and Master Curves'!$B$6</f>
        <v>57.18</v>
      </c>
      <c r="S454" s="21">
        <f>Q454/'Shift Factors and Master Curves'!$C$6</f>
        <v>3.2941236559999999E-4</v>
      </c>
      <c r="U454" s="17">
        <v>57.34</v>
      </c>
      <c r="V454" s="22">
        <v>1.077264446E-3</v>
      </c>
      <c r="W454" s="22">
        <f>U454/'Shift Factors and Master Curves'!$B$7</f>
        <v>57.34</v>
      </c>
      <c r="X454" s="21">
        <f>V454/'Shift Factors and Master Curves'!$C$7</f>
        <v>1.077264446E-3</v>
      </c>
    </row>
    <row r="455" spans="1:24" x14ac:dyDescent="0.2">
      <c r="A455" s="17">
        <v>46.61</v>
      </c>
      <c r="B455" s="21">
        <v>1.0277684120000001E-5</v>
      </c>
      <c r="C455" s="22">
        <f>A455/'Shift Factors and Master Curves'!$B$3</f>
        <v>46.61</v>
      </c>
      <c r="D455" s="21">
        <f>B455/'Shift Factors and Master Curves'!$C$3</f>
        <v>9.3433491999999997E-6</v>
      </c>
      <c r="F455" s="17">
        <v>50.86</v>
      </c>
      <c r="G455" s="21">
        <v>2.6608141039999998E-5</v>
      </c>
      <c r="H455" s="21">
        <f>F455/'Shift Factors and Master Curves'!$B$4</f>
        <v>50.86</v>
      </c>
      <c r="I455" s="21">
        <f>G455/'Shift Factors and Master Curves'!$C$4</f>
        <v>2.6608141039999998E-5</v>
      </c>
      <c r="K455" s="17">
        <v>57.34</v>
      </c>
      <c r="L455" s="21">
        <v>9.3507916249999996E-5</v>
      </c>
      <c r="M455" s="21">
        <f>K455/'Shift Factors and Master Curves'!$B$5</f>
        <v>57.34</v>
      </c>
      <c r="N455" s="21">
        <f>L455/'Shift Factors and Master Curves'!$C$5</f>
        <v>9.3507916249999996E-5</v>
      </c>
      <c r="P455" s="17">
        <v>57.34</v>
      </c>
      <c r="Q455" s="22">
        <v>3.2973460389999998E-4</v>
      </c>
      <c r="R455" s="22">
        <f>P455/'Shift Factors and Master Curves'!$B$6</f>
        <v>57.34</v>
      </c>
      <c r="S455" s="21">
        <f>Q455/'Shift Factors and Master Curves'!$C$6</f>
        <v>3.2973460389999998E-4</v>
      </c>
      <c r="U455" s="17">
        <v>57.5</v>
      </c>
      <c r="V455" s="22">
        <v>1.0797259199999999E-3</v>
      </c>
      <c r="W455" s="22">
        <f>U455/'Shift Factors and Master Curves'!$B$7</f>
        <v>57.5</v>
      </c>
      <c r="X455" s="21">
        <f>V455/'Shift Factors and Master Curves'!$C$7</f>
        <v>1.0797259199999999E-3</v>
      </c>
    </row>
    <row r="456" spans="1:24" x14ac:dyDescent="0.2">
      <c r="A456" s="17">
        <v>46.72</v>
      </c>
      <c r="B456" s="21">
        <v>1.02603171E-5</v>
      </c>
      <c r="C456" s="22">
        <f>A456/'Shift Factors and Master Curves'!$B$3</f>
        <v>46.72</v>
      </c>
      <c r="D456" s="21">
        <f>B456/'Shift Factors and Master Curves'!$C$3</f>
        <v>9.3275610000000003E-6</v>
      </c>
      <c r="F456" s="17">
        <v>50.98</v>
      </c>
      <c r="G456" s="21">
        <v>2.6628661390000001E-5</v>
      </c>
      <c r="H456" s="21">
        <f>F456/'Shift Factors and Master Curves'!$B$4</f>
        <v>50.98</v>
      </c>
      <c r="I456" s="21">
        <f>G456/'Shift Factors and Master Curves'!$C$4</f>
        <v>2.6628661390000001E-5</v>
      </c>
      <c r="K456" s="17">
        <v>57.5</v>
      </c>
      <c r="L456" s="21">
        <v>9.3675336759999999E-5</v>
      </c>
      <c r="M456" s="21">
        <f>K456/'Shift Factors and Master Curves'!$B$5</f>
        <v>57.5</v>
      </c>
      <c r="N456" s="21">
        <f>L456/'Shift Factors and Master Curves'!$C$5</f>
        <v>9.3675336759999999E-5</v>
      </c>
      <c r="P456" s="17">
        <v>57.5</v>
      </c>
      <c r="Q456" s="22">
        <v>3.3029956520000002E-4</v>
      </c>
      <c r="R456" s="22">
        <f>P456/'Shift Factors and Master Curves'!$B$6</f>
        <v>57.5</v>
      </c>
      <c r="S456" s="21">
        <f>Q456/'Shift Factors and Master Curves'!$C$6</f>
        <v>3.3029956520000002E-4</v>
      </c>
      <c r="U456" s="17">
        <v>57.66</v>
      </c>
      <c r="V456" s="22">
        <v>1.082231681E-3</v>
      </c>
      <c r="W456" s="22">
        <f>U456/'Shift Factors and Master Curves'!$B$7</f>
        <v>57.66</v>
      </c>
      <c r="X456" s="21">
        <f>V456/'Shift Factors and Master Curves'!$C$7</f>
        <v>1.082231681E-3</v>
      </c>
    </row>
    <row r="457" spans="1:24" x14ac:dyDescent="0.2">
      <c r="A457" s="17">
        <v>46.82</v>
      </c>
      <c r="B457" s="21">
        <v>1.026607296E-5</v>
      </c>
      <c r="C457" s="22">
        <f>A457/'Shift Factors and Master Curves'!$B$3</f>
        <v>46.82</v>
      </c>
      <c r="D457" s="21">
        <f>B457/'Shift Factors and Master Curves'!$C$3</f>
        <v>9.3327935999999986E-6</v>
      </c>
      <c r="F457" s="17">
        <v>51.11</v>
      </c>
      <c r="G457" s="21">
        <v>2.6651653749999999E-5</v>
      </c>
      <c r="H457" s="21">
        <f>F457/'Shift Factors and Master Curves'!$B$4</f>
        <v>51.11</v>
      </c>
      <c r="I457" s="21">
        <f>G457/'Shift Factors and Master Curves'!$C$4</f>
        <v>2.6651653749999999E-5</v>
      </c>
      <c r="K457" s="17">
        <v>57.66</v>
      </c>
      <c r="L457" s="21">
        <v>9.3676394289999998E-5</v>
      </c>
      <c r="M457" s="21">
        <f>K457/'Shift Factors and Master Curves'!$B$5</f>
        <v>57.66</v>
      </c>
      <c r="N457" s="21">
        <f>L457/'Shift Factors and Master Curves'!$C$5</f>
        <v>9.3676394289999998E-5</v>
      </c>
      <c r="P457" s="17">
        <v>57.66</v>
      </c>
      <c r="Q457" s="22">
        <v>3.3135570600000003E-4</v>
      </c>
      <c r="R457" s="22">
        <f>P457/'Shift Factors and Master Curves'!$B$6</f>
        <v>57.66</v>
      </c>
      <c r="S457" s="21">
        <f>Q457/'Shift Factors and Master Curves'!$C$6</f>
        <v>3.3135570600000003E-4</v>
      </c>
      <c r="U457" s="17">
        <v>57.81</v>
      </c>
      <c r="V457" s="22">
        <v>1.084784183E-3</v>
      </c>
      <c r="W457" s="22">
        <f>U457/'Shift Factors and Master Curves'!$B$7</f>
        <v>57.81</v>
      </c>
      <c r="X457" s="21">
        <f>V457/'Shift Factors and Master Curves'!$C$7</f>
        <v>1.084784183E-3</v>
      </c>
    </row>
    <row r="458" spans="1:24" x14ac:dyDescent="0.2">
      <c r="A458" s="17">
        <v>46.93</v>
      </c>
      <c r="B458" s="21">
        <v>1.032534289E-5</v>
      </c>
      <c r="C458" s="22">
        <f>A458/'Shift Factors and Master Curves'!$B$3</f>
        <v>46.93</v>
      </c>
      <c r="D458" s="21">
        <f>B458/'Shift Factors and Master Curves'!$C$3</f>
        <v>9.3866753545454549E-6</v>
      </c>
      <c r="F458" s="17">
        <v>51.23</v>
      </c>
      <c r="G458" s="21">
        <v>2.6713911610000001E-5</v>
      </c>
      <c r="H458" s="21">
        <f>F458/'Shift Factors and Master Curves'!$B$4</f>
        <v>51.23</v>
      </c>
      <c r="I458" s="21">
        <f>G458/'Shift Factors and Master Curves'!$C$4</f>
        <v>2.6713911610000001E-5</v>
      </c>
      <c r="K458" s="17">
        <v>57.82</v>
      </c>
      <c r="L458" s="21">
        <v>9.4134699959999999E-5</v>
      </c>
      <c r="M458" s="21">
        <f>K458/'Shift Factors and Master Curves'!$B$5</f>
        <v>57.82</v>
      </c>
      <c r="N458" s="21">
        <f>L458/'Shift Factors and Master Curves'!$C$5</f>
        <v>9.4134699959999999E-5</v>
      </c>
      <c r="P458" s="17">
        <v>57.82</v>
      </c>
      <c r="Q458" s="22">
        <v>3.3193122550000001E-4</v>
      </c>
      <c r="R458" s="22">
        <f>P458/'Shift Factors and Master Curves'!$B$6</f>
        <v>57.82</v>
      </c>
      <c r="S458" s="21">
        <f>Q458/'Shift Factors and Master Curves'!$C$6</f>
        <v>3.3193122550000001E-4</v>
      </c>
      <c r="U458" s="17">
        <v>57.97</v>
      </c>
      <c r="V458" s="22">
        <v>1.0873928310000001E-3</v>
      </c>
      <c r="W458" s="22">
        <f>U458/'Shift Factors and Master Curves'!$B$7</f>
        <v>57.97</v>
      </c>
      <c r="X458" s="21">
        <f>V458/'Shift Factors and Master Curves'!$C$7</f>
        <v>1.0873928310000001E-3</v>
      </c>
    </row>
    <row r="459" spans="1:24" x14ac:dyDescent="0.2">
      <c r="A459" s="17">
        <v>47.03</v>
      </c>
      <c r="B459" s="21">
        <v>1.0339477149999999E-5</v>
      </c>
      <c r="C459" s="22">
        <f>A459/'Shift Factors and Master Curves'!$B$3</f>
        <v>47.03</v>
      </c>
      <c r="D459" s="21">
        <f>B459/'Shift Factors and Master Curves'!$C$3</f>
        <v>9.3995246818181809E-6</v>
      </c>
      <c r="F459" s="17">
        <v>51.36</v>
      </c>
      <c r="G459" s="21">
        <v>2.669190586E-5</v>
      </c>
      <c r="H459" s="21">
        <f>F459/'Shift Factors and Master Curves'!$B$4</f>
        <v>51.36</v>
      </c>
      <c r="I459" s="21">
        <f>G459/'Shift Factors and Master Curves'!$C$4</f>
        <v>2.669190586E-5</v>
      </c>
      <c r="K459" s="17">
        <v>57.97</v>
      </c>
      <c r="L459" s="21">
        <v>9.4293628990000004E-5</v>
      </c>
      <c r="M459" s="21">
        <f>K459/'Shift Factors and Master Curves'!$B$5</f>
        <v>57.97</v>
      </c>
      <c r="N459" s="21">
        <f>L459/'Shift Factors and Master Curves'!$C$5</f>
        <v>9.4293628990000004E-5</v>
      </c>
      <c r="P459" s="17">
        <v>57.97</v>
      </c>
      <c r="Q459" s="22">
        <v>3.3254647180000003E-4</v>
      </c>
      <c r="R459" s="22">
        <f>P459/'Shift Factors and Master Curves'!$B$6</f>
        <v>57.97</v>
      </c>
      <c r="S459" s="21">
        <f>Q459/'Shift Factors and Master Curves'!$C$6</f>
        <v>3.3254647180000003E-4</v>
      </c>
      <c r="U459" s="17">
        <v>58.13</v>
      </c>
      <c r="V459" s="22">
        <v>1.089968157E-3</v>
      </c>
      <c r="W459" s="22">
        <f>U459/'Shift Factors and Master Curves'!$B$7</f>
        <v>58.13</v>
      </c>
      <c r="X459" s="21">
        <f>V459/'Shift Factors and Master Curves'!$C$7</f>
        <v>1.089968157E-3</v>
      </c>
    </row>
    <row r="460" spans="1:24" x14ac:dyDescent="0.2">
      <c r="A460" s="17">
        <v>47.14</v>
      </c>
      <c r="B460" s="21">
        <v>1.032063279E-5</v>
      </c>
      <c r="C460" s="22">
        <f>A460/'Shift Factors and Master Curves'!$B$3</f>
        <v>47.14</v>
      </c>
      <c r="D460" s="21">
        <f>B460/'Shift Factors and Master Curves'!$C$3</f>
        <v>9.382393445454545E-6</v>
      </c>
      <c r="F460" s="17">
        <v>51.49</v>
      </c>
      <c r="G460" s="21">
        <v>2.6732772260000002E-5</v>
      </c>
      <c r="H460" s="21">
        <f>F460/'Shift Factors and Master Curves'!$B$4</f>
        <v>51.49</v>
      </c>
      <c r="I460" s="21">
        <f>G460/'Shift Factors and Master Curves'!$C$4</f>
        <v>2.6732772260000002E-5</v>
      </c>
      <c r="K460" s="17">
        <v>58.13</v>
      </c>
      <c r="L460" s="21">
        <v>9.4335268740000004E-5</v>
      </c>
      <c r="M460" s="21">
        <f>K460/'Shift Factors and Master Curves'!$B$5</f>
        <v>58.13</v>
      </c>
      <c r="N460" s="21">
        <f>L460/'Shift Factors and Master Curves'!$C$5</f>
        <v>9.4335268740000004E-5</v>
      </c>
      <c r="P460" s="17">
        <v>58.13</v>
      </c>
      <c r="Q460" s="22">
        <v>3.3354689910000001E-4</v>
      </c>
      <c r="R460" s="22">
        <f>P460/'Shift Factors and Master Curves'!$B$6</f>
        <v>58.13</v>
      </c>
      <c r="S460" s="21">
        <f>Q460/'Shift Factors and Master Curves'!$C$6</f>
        <v>3.3354689910000001E-4</v>
      </c>
      <c r="U460" s="17">
        <v>58.29</v>
      </c>
      <c r="V460" s="22">
        <v>1.092584429E-3</v>
      </c>
      <c r="W460" s="22">
        <f>U460/'Shift Factors and Master Curves'!$B$7</f>
        <v>58.29</v>
      </c>
      <c r="X460" s="21">
        <f>V460/'Shift Factors and Master Curves'!$C$7</f>
        <v>1.092584429E-3</v>
      </c>
    </row>
    <row r="461" spans="1:24" x14ac:dyDescent="0.2">
      <c r="A461" s="17">
        <v>47.25</v>
      </c>
      <c r="B461" s="21">
        <v>1.034458316E-5</v>
      </c>
      <c r="C461" s="22">
        <f>A461/'Shift Factors and Master Curves'!$B$3</f>
        <v>47.25</v>
      </c>
      <c r="D461" s="21">
        <f>B461/'Shift Factors and Master Curves'!$C$3</f>
        <v>9.4041665090909087E-6</v>
      </c>
      <c r="F461" s="17">
        <v>51.61</v>
      </c>
      <c r="G461" s="21">
        <v>2.6658625889999999E-5</v>
      </c>
      <c r="H461" s="21">
        <f>F461/'Shift Factors and Master Curves'!$B$4</f>
        <v>51.61</v>
      </c>
      <c r="I461" s="21">
        <f>G461/'Shift Factors and Master Curves'!$C$4</f>
        <v>2.6658625889999999E-5</v>
      </c>
      <c r="K461" s="17">
        <v>58.29</v>
      </c>
      <c r="L461" s="21">
        <v>9.4808610889999994E-5</v>
      </c>
      <c r="M461" s="21">
        <f>K461/'Shift Factors and Master Curves'!$B$5</f>
        <v>58.29</v>
      </c>
      <c r="N461" s="21">
        <f>L461/'Shift Factors and Master Curves'!$C$5</f>
        <v>9.4808610889999994E-5</v>
      </c>
      <c r="P461" s="17">
        <v>58.29</v>
      </c>
      <c r="Q461" s="22">
        <v>3.3408650920000002E-4</v>
      </c>
      <c r="R461" s="22">
        <f>P461/'Shift Factors and Master Curves'!$B$6</f>
        <v>58.29</v>
      </c>
      <c r="S461" s="21">
        <f>Q461/'Shift Factors and Master Curves'!$C$6</f>
        <v>3.3408650920000002E-4</v>
      </c>
      <c r="U461" s="17">
        <v>58.45</v>
      </c>
      <c r="V461" s="22">
        <v>1.0951572479999999E-3</v>
      </c>
      <c r="W461" s="22">
        <f>U461/'Shift Factors and Master Curves'!$B$7</f>
        <v>58.45</v>
      </c>
      <c r="X461" s="21">
        <f>V461/'Shift Factors and Master Curves'!$C$7</f>
        <v>1.0951572479999999E-3</v>
      </c>
    </row>
    <row r="462" spans="1:24" x14ac:dyDescent="0.2">
      <c r="A462" s="17">
        <v>47.35</v>
      </c>
      <c r="B462" s="21">
        <v>1.0394597290000001E-5</v>
      </c>
      <c r="C462" s="22">
        <f>A462/'Shift Factors and Master Curves'!$B$3</f>
        <v>47.35</v>
      </c>
      <c r="D462" s="21">
        <f>B462/'Shift Factors and Master Curves'!$C$3</f>
        <v>9.4496338999999999E-6</v>
      </c>
      <c r="F462" s="17">
        <v>51.74</v>
      </c>
      <c r="G462" s="21">
        <v>2.670946232E-5</v>
      </c>
      <c r="H462" s="21">
        <f>F462/'Shift Factors and Master Curves'!$B$4</f>
        <v>51.74</v>
      </c>
      <c r="I462" s="21">
        <f>G462/'Shift Factors and Master Curves'!$C$4</f>
        <v>2.670946232E-5</v>
      </c>
      <c r="K462" s="17">
        <v>58.45</v>
      </c>
      <c r="L462" s="21">
        <v>9.4936283129999996E-5</v>
      </c>
      <c r="M462" s="21">
        <f>K462/'Shift Factors and Master Curves'!$B$5</f>
        <v>58.45</v>
      </c>
      <c r="N462" s="21">
        <f>L462/'Shift Factors and Master Curves'!$C$5</f>
        <v>9.4936283129999996E-5</v>
      </c>
      <c r="P462" s="17">
        <v>58.45</v>
      </c>
      <c r="Q462" s="22">
        <v>3.3510859479999997E-4</v>
      </c>
      <c r="R462" s="22">
        <f>P462/'Shift Factors and Master Curves'!$B$6</f>
        <v>58.45</v>
      </c>
      <c r="S462" s="21">
        <f>Q462/'Shift Factors and Master Curves'!$C$6</f>
        <v>3.3510859479999997E-4</v>
      </c>
      <c r="U462" s="17">
        <v>58.61</v>
      </c>
      <c r="V462" s="22">
        <v>1.0977780280000001E-3</v>
      </c>
      <c r="W462" s="22">
        <f>U462/'Shift Factors and Master Curves'!$B$7</f>
        <v>58.61</v>
      </c>
      <c r="X462" s="21">
        <f>V462/'Shift Factors and Master Curves'!$C$7</f>
        <v>1.0977780280000001E-3</v>
      </c>
    </row>
    <row r="463" spans="1:24" x14ac:dyDescent="0.2">
      <c r="A463" s="17">
        <v>47.46</v>
      </c>
      <c r="B463" s="21">
        <v>1.040402901E-5</v>
      </c>
      <c r="C463" s="22">
        <f>A463/'Shift Factors and Master Curves'!$B$3</f>
        <v>47.46</v>
      </c>
      <c r="D463" s="21">
        <f>B463/'Shift Factors and Master Curves'!$C$3</f>
        <v>9.4582081909090906E-6</v>
      </c>
      <c r="F463" s="17">
        <v>51.86</v>
      </c>
      <c r="G463" s="21">
        <v>2.6653166040000001E-5</v>
      </c>
      <c r="H463" s="21">
        <f>F463/'Shift Factors and Master Curves'!$B$4</f>
        <v>51.86</v>
      </c>
      <c r="I463" s="21">
        <f>G463/'Shift Factors and Master Curves'!$C$4</f>
        <v>2.6653166040000001E-5</v>
      </c>
      <c r="K463" s="17">
        <v>58.61</v>
      </c>
      <c r="L463" s="21">
        <v>9.5298892780000001E-5</v>
      </c>
      <c r="M463" s="21">
        <f>K463/'Shift Factors and Master Curves'!$B$5</f>
        <v>58.61</v>
      </c>
      <c r="N463" s="21">
        <f>L463/'Shift Factors and Master Curves'!$C$5</f>
        <v>9.5298892780000001E-5</v>
      </c>
      <c r="P463" s="17">
        <v>58.61</v>
      </c>
      <c r="Q463" s="22">
        <v>3.3574438969999999E-4</v>
      </c>
      <c r="R463" s="22">
        <f>P463/'Shift Factors and Master Curves'!$B$6</f>
        <v>58.61</v>
      </c>
      <c r="S463" s="21">
        <f>Q463/'Shift Factors and Master Curves'!$C$6</f>
        <v>3.3574438969999999E-4</v>
      </c>
      <c r="U463" s="17">
        <v>58.77</v>
      </c>
      <c r="V463" s="22">
        <v>1.1004328870000001E-3</v>
      </c>
      <c r="W463" s="22">
        <f>U463/'Shift Factors and Master Curves'!$B$7</f>
        <v>58.77</v>
      </c>
      <c r="X463" s="21">
        <f>V463/'Shift Factors and Master Curves'!$C$7</f>
        <v>1.1004328870000001E-3</v>
      </c>
    </row>
    <row r="464" spans="1:24" x14ac:dyDescent="0.2">
      <c r="A464" s="17">
        <v>47.56</v>
      </c>
      <c r="B464" s="21">
        <v>1.036419847E-5</v>
      </c>
      <c r="C464" s="22">
        <f>A464/'Shift Factors and Master Curves'!$B$3</f>
        <v>47.56</v>
      </c>
      <c r="D464" s="21">
        <f>B464/'Shift Factors and Master Curves'!$C$3</f>
        <v>9.4219986090909079E-6</v>
      </c>
      <c r="F464" s="17">
        <v>51.99</v>
      </c>
      <c r="G464" s="21">
        <v>2.663810084E-5</v>
      </c>
      <c r="H464" s="21">
        <f>F464/'Shift Factors and Master Curves'!$B$4</f>
        <v>51.99</v>
      </c>
      <c r="I464" s="21">
        <f>G464/'Shift Factors and Master Curves'!$C$4</f>
        <v>2.663810084E-5</v>
      </c>
      <c r="K464" s="17">
        <v>58.77</v>
      </c>
      <c r="L464" s="21">
        <v>9.5622839129999996E-5</v>
      </c>
      <c r="M464" s="21">
        <f>K464/'Shift Factors and Master Curves'!$B$5</f>
        <v>58.77</v>
      </c>
      <c r="N464" s="21">
        <f>L464/'Shift Factors and Master Curves'!$C$5</f>
        <v>9.5622839129999996E-5</v>
      </c>
      <c r="P464" s="17">
        <v>58.77</v>
      </c>
      <c r="Q464" s="22">
        <v>3.3615058659999998E-4</v>
      </c>
      <c r="R464" s="22">
        <f>P464/'Shift Factors and Master Curves'!$B$6</f>
        <v>58.77</v>
      </c>
      <c r="S464" s="21">
        <f>Q464/'Shift Factors and Master Curves'!$C$6</f>
        <v>3.3615058659999998E-4</v>
      </c>
      <c r="U464" s="17">
        <v>58.93</v>
      </c>
      <c r="V464" s="22">
        <v>1.103108214E-3</v>
      </c>
      <c r="W464" s="22">
        <f>U464/'Shift Factors and Master Curves'!$B$7</f>
        <v>58.93</v>
      </c>
      <c r="X464" s="21">
        <f>V464/'Shift Factors and Master Curves'!$C$7</f>
        <v>1.103108214E-3</v>
      </c>
    </row>
    <row r="465" spans="1:24" x14ac:dyDescent="0.2">
      <c r="A465" s="17">
        <v>47.67</v>
      </c>
      <c r="B465" s="21">
        <v>1.0386751389999999E-5</v>
      </c>
      <c r="C465" s="22">
        <f>A465/'Shift Factors and Master Curves'!$B$3</f>
        <v>47.67</v>
      </c>
      <c r="D465" s="21">
        <f>B465/'Shift Factors and Master Curves'!$C$3</f>
        <v>9.442501263636363E-6</v>
      </c>
      <c r="F465" s="17">
        <v>52.12</v>
      </c>
      <c r="G465" s="21">
        <v>2.658062633E-5</v>
      </c>
      <c r="H465" s="21">
        <f>F465/'Shift Factors and Master Curves'!$B$4</f>
        <v>52.12</v>
      </c>
      <c r="I465" s="21">
        <f>G465/'Shift Factors and Master Curves'!$C$4</f>
        <v>2.658062633E-5</v>
      </c>
      <c r="K465" s="17">
        <v>58.93</v>
      </c>
      <c r="L465" s="21">
        <v>9.5670994429999999E-5</v>
      </c>
      <c r="M465" s="21">
        <f>K465/'Shift Factors and Master Curves'!$B$5</f>
        <v>58.93</v>
      </c>
      <c r="N465" s="21">
        <f>L465/'Shift Factors and Master Curves'!$C$5</f>
        <v>9.5670994429999999E-5</v>
      </c>
      <c r="P465" s="17">
        <v>58.93</v>
      </c>
      <c r="Q465" s="22">
        <v>3.3705671449999998E-4</v>
      </c>
      <c r="R465" s="22">
        <f>P465/'Shift Factors and Master Curves'!$B$6</f>
        <v>58.93</v>
      </c>
      <c r="S465" s="21">
        <f>Q465/'Shift Factors and Master Curves'!$C$6</f>
        <v>3.3705671449999998E-4</v>
      </c>
      <c r="U465" s="17">
        <v>59.08</v>
      </c>
      <c r="V465" s="22">
        <v>1.105766815E-3</v>
      </c>
      <c r="W465" s="22">
        <f>U465/'Shift Factors and Master Curves'!$B$7</f>
        <v>59.08</v>
      </c>
      <c r="X465" s="21">
        <f>V465/'Shift Factors and Master Curves'!$C$7</f>
        <v>1.105766815E-3</v>
      </c>
    </row>
    <row r="466" spans="1:24" x14ac:dyDescent="0.2">
      <c r="A466" s="17">
        <v>47.78</v>
      </c>
      <c r="B466" s="21">
        <v>1.042479133E-5</v>
      </c>
      <c r="C466" s="22">
        <f>A466/'Shift Factors and Master Curves'!$B$3</f>
        <v>47.78</v>
      </c>
      <c r="D466" s="21">
        <f>B466/'Shift Factors and Master Curves'!$C$3</f>
        <v>9.4770830272727275E-6</v>
      </c>
      <c r="F466" s="17">
        <v>52.24</v>
      </c>
      <c r="G466" s="21">
        <v>2.6669039230000001E-5</v>
      </c>
      <c r="H466" s="21">
        <f>F466/'Shift Factors and Master Curves'!$B$4</f>
        <v>52.24</v>
      </c>
      <c r="I466" s="21">
        <f>G466/'Shift Factors and Master Curves'!$C$4</f>
        <v>2.6669039230000001E-5</v>
      </c>
      <c r="K466" s="17">
        <v>59.08</v>
      </c>
      <c r="L466" s="21">
        <v>9.6042751339999995E-5</v>
      </c>
      <c r="M466" s="21">
        <f>K466/'Shift Factors and Master Curves'!$B$5</f>
        <v>59.08</v>
      </c>
      <c r="N466" s="21">
        <f>L466/'Shift Factors and Master Curves'!$C$5</f>
        <v>9.6042751339999995E-5</v>
      </c>
      <c r="P466" s="17">
        <v>59.08</v>
      </c>
      <c r="Q466" s="22">
        <v>3.3757251319999998E-4</v>
      </c>
      <c r="R466" s="22">
        <f>P466/'Shift Factors and Master Curves'!$B$6</f>
        <v>59.08</v>
      </c>
      <c r="S466" s="21">
        <f>Q466/'Shift Factors and Master Curves'!$C$6</f>
        <v>3.3757251319999998E-4</v>
      </c>
      <c r="U466" s="17">
        <v>59.24</v>
      </c>
      <c r="V466" s="22">
        <v>1.1083704079999999E-3</v>
      </c>
      <c r="W466" s="22">
        <f>U466/'Shift Factors and Master Curves'!$B$7</f>
        <v>59.24</v>
      </c>
      <c r="X466" s="21">
        <f>V466/'Shift Factors and Master Curves'!$C$7</f>
        <v>1.1083704079999999E-3</v>
      </c>
    </row>
    <row r="467" spans="1:24" x14ac:dyDescent="0.2">
      <c r="A467" s="17">
        <v>47.88</v>
      </c>
      <c r="B467" s="21">
        <v>1.0423137620000001E-5</v>
      </c>
      <c r="C467" s="22">
        <f>A467/'Shift Factors and Master Curves'!$B$3</f>
        <v>47.88</v>
      </c>
      <c r="D467" s="21">
        <f>B467/'Shift Factors and Master Curves'!$C$3</f>
        <v>9.4755796545454541E-6</v>
      </c>
      <c r="F467" s="17">
        <v>52.37</v>
      </c>
      <c r="G467" s="21">
        <v>2.6624883130000001E-5</v>
      </c>
      <c r="H467" s="21">
        <f>F467/'Shift Factors and Master Curves'!$B$4</f>
        <v>52.37</v>
      </c>
      <c r="I467" s="21">
        <f>G467/'Shift Factors and Master Curves'!$C$4</f>
        <v>2.6624883130000001E-5</v>
      </c>
      <c r="K467" s="17">
        <v>59.24</v>
      </c>
      <c r="L467" s="21">
        <v>9.5952914570000006E-5</v>
      </c>
      <c r="M467" s="21">
        <f>K467/'Shift Factors and Master Curves'!$B$5</f>
        <v>59.24</v>
      </c>
      <c r="N467" s="21">
        <f>L467/'Shift Factors and Master Curves'!$C$5</f>
        <v>9.5952914570000006E-5</v>
      </c>
      <c r="P467" s="17">
        <v>59.24</v>
      </c>
      <c r="Q467" s="22">
        <v>3.387983727E-4</v>
      </c>
      <c r="R467" s="22">
        <f>P467/'Shift Factors and Master Curves'!$B$6</f>
        <v>59.24</v>
      </c>
      <c r="S467" s="21">
        <f>Q467/'Shift Factors and Master Curves'!$C$6</f>
        <v>3.387983727E-4</v>
      </c>
      <c r="U467" s="17">
        <v>59.4</v>
      </c>
      <c r="V467" s="22">
        <v>1.110886627E-3</v>
      </c>
      <c r="W467" s="22">
        <f>U467/'Shift Factors and Master Curves'!$B$7</f>
        <v>59.4</v>
      </c>
      <c r="X467" s="21">
        <f>V467/'Shift Factors and Master Curves'!$C$7</f>
        <v>1.110886627E-3</v>
      </c>
    </row>
    <row r="468" spans="1:24" x14ac:dyDescent="0.2">
      <c r="A468" s="17">
        <v>47.99</v>
      </c>
      <c r="B468" s="21">
        <v>1.0438788019999999E-5</v>
      </c>
      <c r="C468" s="22">
        <f>A468/'Shift Factors and Master Curves'!$B$3</f>
        <v>47.99</v>
      </c>
      <c r="D468" s="21">
        <f>B468/'Shift Factors and Master Curves'!$C$3</f>
        <v>9.4898072909090893E-6</v>
      </c>
      <c r="F468" s="17">
        <v>52.49</v>
      </c>
      <c r="G468" s="21">
        <v>2.6647956310000001E-5</v>
      </c>
      <c r="H468" s="21">
        <f>F468/'Shift Factors and Master Curves'!$B$4</f>
        <v>52.49</v>
      </c>
      <c r="I468" s="21">
        <f>G468/'Shift Factors and Master Curves'!$C$4</f>
        <v>2.6647956310000001E-5</v>
      </c>
      <c r="K468" s="17">
        <v>59.4</v>
      </c>
      <c r="L468" s="21">
        <v>9.6269231039999994E-5</v>
      </c>
      <c r="M468" s="21">
        <f>K468/'Shift Factors and Master Curves'!$B$5</f>
        <v>59.4</v>
      </c>
      <c r="N468" s="21">
        <f>L468/'Shift Factors and Master Curves'!$C$5</f>
        <v>9.6269231039999994E-5</v>
      </c>
      <c r="P468" s="17">
        <v>59.4</v>
      </c>
      <c r="Q468" s="22">
        <v>3.3925558740000001E-4</v>
      </c>
      <c r="R468" s="22">
        <f>P468/'Shift Factors and Master Curves'!$B$6</f>
        <v>59.4</v>
      </c>
      <c r="S468" s="21">
        <f>Q468/'Shift Factors and Master Curves'!$C$6</f>
        <v>3.3925558740000001E-4</v>
      </c>
      <c r="U468" s="17">
        <v>59.56</v>
      </c>
      <c r="V468" s="22">
        <v>1.113454229E-3</v>
      </c>
      <c r="W468" s="22">
        <f>U468/'Shift Factors and Master Curves'!$B$7</f>
        <v>59.56</v>
      </c>
      <c r="X468" s="21">
        <f>V468/'Shift Factors and Master Curves'!$C$7</f>
        <v>1.113454229E-3</v>
      </c>
    </row>
    <row r="469" spans="1:24" x14ac:dyDescent="0.2">
      <c r="A469" s="17">
        <v>48.09</v>
      </c>
      <c r="B469" s="21">
        <v>1.049297687E-5</v>
      </c>
      <c r="C469" s="22">
        <f>A469/'Shift Factors and Master Curves'!$B$3</f>
        <v>48.09</v>
      </c>
      <c r="D469" s="21">
        <f>B469/'Shift Factors and Master Curves'!$C$3</f>
        <v>9.5390698818181815E-6</v>
      </c>
      <c r="F469" s="17">
        <v>52.62</v>
      </c>
      <c r="G469" s="21">
        <v>2.667006759E-5</v>
      </c>
      <c r="H469" s="21">
        <f>F469/'Shift Factors and Master Curves'!$B$4</f>
        <v>52.62</v>
      </c>
      <c r="I469" s="21">
        <f>G469/'Shift Factors and Master Curves'!$C$4</f>
        <v>2.667006759E-5</v>
      </c>
      <c r="K469" s="17">
        <v>59.56</v>
      </c>
      <c r="L469" s="21">
        <v>9.6342287220000001E-5</v>
      </c>
      <c r="M469" s="21">
        <f>K469/'Shift Factors and Master Curves'!$B$5</f>
        <v>59.56</v>
      </c>
      <c r="N469" s="21">
        <f>L469/'Shift Factors and Master Curves'!$C$5</f>
        <v>9.6342287220000001E-5</v>
      </c>
      <c r="P469" s="17">
        <v>59.56</v>
      </c>
      <c r="Q469" s="22">
        <v>3.3994654E-4</v>
      </c>
      <c r="R469" s="22">
        <f>P469/'Shift Factors and Master Curves'!$B$6</f>
        <v>59.56</v>
      </c>
      <c r="S469" s="21">
        <f>Q469/'Shift Factors and Master Curves'!$C$6</f>
        <v>3.3994654E-4</v>
      </c>
      <c r="U469" s="17">
        <v>59.72</v>
      </c>
      <c r="V469" s="22">
        <v>1.115989371E-3</v>
      </c>
      <c r="W469" s="22">
        <f>U469/'Shift Factors and Master Curves'!$B$7</f>
        <v>59.72</v>
      </c>
      <c r="X469" s="21">
        <f>V469/'Shift Factors and Master Curves'!$C$7</f>
        <v>1.115989371E-3</v>
      </c>
    </row>
    <row r="470" spans="1:24" x14ac:dyDescent="0.2">
      <c r="A470" s="17">
        <v>48.2</v>
      </c>
      <c r="B470" s="21">
        <v>1.050256699E-5</v>
      </c>
      <c r="C470" s="22">
        <f>A470/'Shift Factors and Master Curves'!$B$3</f>
        <v>48.2</v>
      </c>
      <c r="D470" s="21">
        <f>B470/'Shift Factors and Master Curves'!$C$3</f>
        <v>9.5477881727272711E-6</v>
      </c>
      <c r="F470" s="17">
        <v>52.75</v>
      </c>
      <c r="G470" s="21">
        <v>2.665879302E-5</v>
      </c>
      <c r="H470" s="21">
        <f>F470/'Shift Factors and Master Curves'!$B$4</f>
        <v>52.75</v>
      </c>
      <c r="I470" s="21">
        <f>G470/'Shift Factors and Master Curves'!$C$4</f>
        <v>2.665879302E-5</v>
      </c>
      <c r="K470" s="17">
        <v>59.72</v>
      </c>
      <c r="L470" s="21">
        <v>9.6554515419999999E-5</v>
      </c>
      <c r="M470" s="21">
        <f>K470/'Shift Factors and Master Curves'!$B$5</f>
        <v>59.72</v>
      </c>
      <c r="N470" s="21">
        <f>L470/'Shift Factors and Master Curves'!$C$5</f>
        <v>9.6554515419999999E-5</v>
      </c>
      <c r="P470" s="17">
        <v>59.72</v>
      </c>
      <c r="Q470" s="22">
        <v>3.4019703899999999E-4</v>
      </c>
      <c r="R470" s="22">
        <f>P470/'Shift Factors and Master Curves'!$B$6</f>
        <v>59.72</v>
      </c>
      <c r="S470" s="21">
        <f>Q470/'Shift Factors and Master Curves'!$C$6</f>
        <v>3.4019703899999999E-4</v>
      </c>
      <c r="U470" s="17">
        <v>59.88</v>
      </c>
      <c r="V470" s="22">
        <v>1.11855913E-3</v>
      </c>
      <c r="W470" s="22">
        <f>U470/'Shift Factors and Master Curves'!$B$7</f>
        <v>59.88</v>
      </c>
      <c r="X470" s="21">
        <f>V470/'Shift Factors and Master Curves'!$C$7</f>
        <v>1.11855913E-3</v>
      </c>
    </row>
    <row r="471" spans="1:24" x14ac:dyDescent="0.2">
      <c r="A471" s="17">
        <v>48.31</v>
      </c>
      <c r="B471" s="21">
        <v>1.050169566E-5</v>
      </c>
      <c r="C471" s="22">
        <f>A471/'Shift Factors and Master Curves'!$B$3</f>
        <v>48.31</v>
      </c>
      <c r="D471" s="21">
        <f>B471/'Shift Factors and Master Curves'!$C$3</f>
        <v>9.5469960545454533E-6</v>
      </c>
      <c r="F471" s="17">
        <v>52.87</v>
      </c>
      <c r="G471" s="21">
        <v>2.668568576E-5</v>
      </c>
      <c r="H471" s="21">
        <f>F471/'Shift Factors and Master Curves'!$B$4</f>
        <v>52.87</v>
      </c>
      <c r="I471" s="21">
        <f>G471/'Shift Factors and Master Curves'!$C$4</f>
        <v>2.668568576E-5</v>
      </c>
      <c r="K471" s="17">
        <v>59.88</v>
      </c>
      <c r="L471" s="21">
        <v>9.6572112660000005E-5</v>
      </c>
      <c r="M471" s="21">
        <f>K471/'Shift Factors and Master Curves'!$B$5</f>
        <v>59.88</v>
      </c>
      <c r="N471" s="21">
        <f>L471/'Shift Factors and Master Curves'!$C$5</f>
        <v>9.6572112660000005E-5</v>
      </c>
      <c r="P471" s="17">
        <v>59.88</v>
      </c>
      <c r="Q471" s="22">
        <v>3.4104134010000002E-4</v>
      </c>
      <c r="R471" s="22">
        <f>P471/'Shift Factors and Master Curves'!$B$6</f>
        <v>59.88</v>
      </c>
      <c r="S471" s="21">
        <f>Q471/'Shift Factors and Master Curves'!$C$6</f>
        <v>3.4104134010000002E-4</v>
      </c>
      <c r="U471" s="17">
        <v>60.04</v>
      </c>
      <c r="V471" s="22">
        <v>1.1211061219999999E-3</v>
      </c>
      <c r="W471" s="22">
        <f>U471/'Shift Factors and Master Curves'!$B$7</f>
        <v>60.04</v>
      </c>
      <c r="X471" s="21">
        <f>V471/'Shift Factors and Master Curves'!$C$7</f>
        <v>1.1211061219999999E-3</v>
      </c>
    </row>
    <row r="472" spans="1:24" x14ac:dyDescent="0.2">
      <c r="A472" s="17">
        <v>48.41</v>
      </c>
      <c r="B472" s="21">
        <v>1.047662206E-5</v>
      </c>
      <c r="C472" s="22">
        <f>A472/'Shift Factors and Master Curves'!$B$3</f>
        <v>48.41</v>
      </c>
      <c r="D472" s="21">
        <f>B472/'Shift Factors and Master Curves'!$C$3</f>
        <v>9.524201872727272E-6</v>
      </c>
      <c r="F472" s="17">
        <v>53</v>
      </c>
      <c r="G472" s="21">
        <v>2.661227756E-5</v>
      </c>
      <c r="H472" s="21">
        <f>F472/'Shift Factors and Master Curves'!$B$4</f>
        <v>53</v>
      </c>
      <c r="I472" s="21">
        <f>G472/'Shift Factors and Master Curves'!$C$4</f>
        <v>2.661227756E-5</v>
      </c>
      <c r="K472" s="17">
        <v>60.04</v>
      </c>
      <c r="L472" s="21">
        <v>9.6784719650000006E-5</v>
      </c>
      <c r="M472" s="21">
        <f>K472/'Shift Factors and Master Curves'!$B$5</f>
        <v>60.04</v>
      </c>
      <c r="N472" s="21">
        <f>L472/'Shift Factors and Master Curves'!$C$5</f>
        <v>9.6784719650000006E-5</v>
      </c>
      <c r="P472" s="17">
        <v>60.04</v>
      </c>
      <c r="Q472" s="22">
        <v>3.4161631830000001E-4</v>
      </c>
      <c r="R472" s="22">
        <f>P472/'Shift Factors and Master Curves'!$B$6</f>
        <v>60.04</v>
      </c>
      <c r="S472" s="21">
        <f>Q472/'Shift Factors and Master Curves'!$C$6</f>
        <v>3.4161631830000001E-4</v>
      </c>
      <c r="U472" s="17">
        <v>60.2</v>
      </c>
      <c r="V472" s="22">
        <v>1.1237037699999999E-3</v>
      </c>
      <c r="W472" s="22">
        <f>U472/'Shift Factors and Master Curves'!$B$7</f>
        <v>60.2</v>
      </c>
      <c r="X472" s="21">
        <f>V472/'Shift Factors and Master Curves'!$C$7</f>
        <v>1.1237037699999999E-3</v>
      </c>
    </row>
    <row r="473" spans="1:24" x14ac:dyDescent="0.2">
      <c r="A473" s="17">
        <v>48.52</v>
      </c>
      <c r="B473" s="21">
        <v>1.05125128E-5</v>
      </c>
      <c r="C473" s="22">
        <f>A473/'Shift Factors and Master Curves'!$B$3</f>
        <v>48.52</v>
      </c>
      <c r="D473" s="21">
        <f>B473/'Shift Factors and Master Curves'!$C$3</f>
        <v>9.5568298181818183E-6</v>
      </c>
      <c r="F473" s="17">
        <v>53.13</v>
      </c>
      <c r="G473" s="21">
        <v>2.660583721E-5</v>
      </c>
      <c r="H473" s="21">
        <f>F473/'Shift Factors and Master Curves'!$B$4</f>
        <v>53.13</v>
      </c>
      <c r="I473" s="21">
        <f>G473/'Shift Factors and Master Curves'!$C$4</f>
        <v>2.660583721E-5</v>
      </c>
      <c r="K473" s="17">
        <v>60.2</v>
      </c>
      <c r="L473" s="21">
        <v>9.6923056189999993E-5</v>
      </c>
      <c r="M473" s="21">
        <f>K473/'Shift Factors and Master Curves'!$B$5</f>
        <v>60.2</v>
      </c>
      <c r="N473" s="21">
        <f>L473/'Shift Factors and Master Curves'!$C$5</f>
        <v>9.6923056189999993E-5</v>
      </c>
      <c r="P473" s="17">
        <v>60.2</v>
      </c>
      <c r="Q473" s="22">
        <v>3.4254263490000002E-4</v>
      </c>
      <c r="R473" s="22">
        <f>P473/'Shift Factors and Master Curves'!$B$6</f>
        <v>60.2</v>
      </c>
      <c r="S473" s="21">
        <f>Q473/'Shift Factors and Master Curves'!$C$6</f>
        <v>3.4254263490000002E-4</v>
      </c>
      <c r="U473" s="17">
        <v>60.36</v>
      </c>
      <c r="V473" s="22">
        <v>1.1263155339999999E-3</v>
      </c>
      <c r="W473" s="22">
        <f>U473/'Shift Factors and Master Curves'!$B$7</f>
        <v>60.36</v>
      </c>
      <c r="X473" s="21">
        <f>V473/'Shift Factors and Master Curves'!$C$7</f>
        <v>1.1263155339999999E-3</v>
      </c>
    </row>
    <row r="474" spans="1:24" x14ac:dyDescent="0.2">
      <c r="A474" s="17">
        <v>48.62</v>
      </c>
      <c r="B474" s="21">
        <v>1.052281287E-5</v>
      </c>
      <c r="C474" s="22">
        <f>A474/'Shift Factors and Master Curves'!$B$3</f>
        <v>48.62</v>
      </c>
      <c r="D474" s="21">
        <f>B474/'Shift Factors and Master Curves'!$C$3</f>
        <v>9.5661935181818169E-6</v>
      </c>
      <c r="F474" s="17">
        <v>53.25</v>
      </c>
      <c r="G474" s="21">
        <v>2.6523721789999999E-5</v>
      </c>
      <c r="H474" s="21">
        <f>F474/'Shift Factors and Master Curves'!$B$4</f>
        <v>53.25</v>
      </c>
      <c r="I474" s="21">
        <f>G474/'Shift Factors and Master Curves'!$C$4</f>
        <v>2.6523721789999999E-5</v>
      </c>
      <c r="K474" s="17">
        <v>60.36</v>
      </c>
      <c r="L474" s="21">
        <v>9.7070767649999994E-5</v>
      </c>
      <c r="M474" s="21">
        <f>K474/'Shift Factors and Master Curves'!$B$5</f>
        <v>60.36</v>
      </c>
      <c r="N474" s="21">
        <f>L474/'Shift Factors and Master Curves'!$C$5</f>
        <v>9.7070767649999994E-5</v>
      </c>
      <c r="P474" s="17">
        <v>60.36</v>
      </c>
      <c r="Q474" s="22">
        <v>3.4348502039999998E-4</v>
      </c>
      <c r="R474" s="22">
        <f>P474/'Shift Factors and Master Curves'!$B$6</f>
        <v>60.36</v>
      </c>
      <c r="S474" s="21">
        <f>Q474/'Shift Factors and Master Curves'!$C$6</f>
        <v>3.4348502039999998E-4</v>
      </c>
      <c r="U474" s="17">
        <v>60.52</v>
      </c>
      <c r="V474" s="22">
        <v>1.128927221E-3</v>
      </c>
      <c r="W474" s="22">
        <f>U474/'Shift Factors and Master Curves'!$B$7</f>
        <v>60.52</v>
      </c>
      <c r="X474" s="21">
        <f>V474/'Shift Factors and Master Curves'!$C$7</f>
        <v>1.128927221E-3</v>
      </c>
    </row>
    <row r="475" spans="1:24" x14ac:dyDescent="0.2">
      <c r="A475" s="17">
        <v>48.73</v>
      </c>
      <c r="B475" s="21">
        <v>1.051493675E-5</v>
      </c>
      <c r="C475" s="22">
        <f>A475/'Shift Factors and Master Curves'!$B$3</f>
        <v>48.73</v>
      </c>
      <c r="D475" s="21">
        <f>B475/'Shift Factors and Master Curves'!$C$3</f>
        <v>9.5590334090909093E-6</v>
      </c>
      <c r="F475" s="17">
        <v>53.38</v>
      </c>
      <c r="G475" s="21">
        <v>2.657071562E-5</v>
      </c>
      <c r="H475" s="21">
        <f>F475/'Shift Factors and Master Curves'!$B$4</f>
        <v>53.38</v>
      </c>
      <c r="I475" s="21">
        <f>G475/'Shift Factors and Master Curves'!$C$4</f>
        <v>2.657071562E-5</v>
      </c>
      <c r="K475" s="17">
        <v>60.52</v>
      </c>
      <c r="L475" s="21">
        <v>9.7179933339999999E-5</v>
      </c>
      <c r="M475" s="21">
        <f>K475/'Shift Factors and Master Curves'!$B$5</f>
        <v>60.52</v>
      </c>
      <c r="N475" s="21">
        <f>L475/'Shift Factors and Master Curves'!$C$5</f>
        <v>9.7179933339999999E-5</v>
      </c>
      <c r="P475" s="17">
        <v>60.52</v>
      </c>
      <c r="Q475" s="22">
        <v>3.4460378349999998E-4</v>
      </c>
      <c r="R475" s="22">
        <f>P475/'Shift Factors and Master Curves'!$B$6</f>
        <v>60.52</v>
      </c>
      <c r="S475" s="21">
        <f>Q475/'Shift Factors and Master Curves'!$C$6</f>
        <v>3.4460378349999998E-4</v>
      </c>
      <c r="U475" s="17">
        <v>60.69</v>
      </c>
      <c r="V475" s="22">
        <v>1.131499172E-3</v>
      </c>
      <c r="W475" s="22">
        <f>U475/'Shift Factors and Master Curves'!$B$7</f>
        <v>60.69</v>
      </c>
      <c r="X475" s="21">
        <f>V475/'Shift Factors and Master Curves'!$C$7</f>
        <v>1.131499172E-3</v>
      </c>
    </row>
    <row r="476" spans="1:24" x14ac:dyDescent="0.2">
      <c r="A476" s="17">
        <v>48.84</v>
      </c>
      <c r="B476" s="21">
        <v>1.057976139E-5</v>
      </c>
      <c r="C476" s="22">
        <f>A476/'Shift Factors and Master Curves'!$B$3</f>
        <v>48.84</v>
      </c>
      <c r="D476" s="21">
        <f>B476/'Shift Factors and Master Curves'!$C$3</f>
        <v>9.6179648999999994E-6</v>
      </c>
      <c r="F476" s="17">
        <v>53.51</v>
      </c>
      <c r="G476" s="21">
        <v>2.655039994E-5</v>
      </c>
      <c r="H476" s="21">
        <f>F476/'Shift Factors and Master Curves'!$B$4</f>
        <v>53.51</v>
      </c>
      <c r="I476" s="21">
        <f>G476/'Shift Factors and Master Curves'!$C$4</f>
        <v>2.655039994E-5</v>
      </c>
      <c r="K476" s="17">
        <v>60.69</v>
      </c>
      <c r="L476" s="21">
        <v>9.7251523269999997E-5</v>
      </c>
      <c r="M476" s="21">
        <f>K476/'Shift Factors and Master Curves'!$B$5</f>
        <v>60.69</v>
      </c>
      <c r="N476" s="21">
        <f>L476/'Shift Factors and Master Curves'!$C$5</f>
        <v>9.7251523269999997E-5</v>
      </c>
      <c r="P476" s="17">
        <v>60.69</v>
      </c>
      <c r="Q476" s="22">
        <v>3.453843415E-4</v>
      </c>
      <c r="R476" s="22">
        <f>P476/'Shift Factors and Master Curves'!$B$6</f>
        <v>60.69</v>
      </c>
      <c r="S476" s="21">
        <f>Q476/'Shift Factors and Master Curves'!$C$6</f>
        <v>3.453843415E-4</v>
      </c>
      <c r="U476" s="17">
        <v>60.85</v>
      </c>
      <c r="V476" s="22">
        <v>1.1341010850000001E-3</v>
      </c>
      <c r="W476" s="22">
        <f>U476/'Shift Factors and Master Curves'!$B$7</f>
        <v>60.85</v>
      </c>
      <c r="X476" s="21">
        <f>V476/'Shift Factors and Master Curves'!$C$7</f>
        <v>1.1341010850000001E-3</v>
      </c>
    </row>
    <row r="477" spans="1:24" x14ac:dyDescent="0.2">
      <c r="A477" s="17">
        <v>48.94</v>
      </c>
      <c r="B477" s="21">
        <v>1.0573809909999999E-5</v>
      </c>
      <c r="C477" s="22">
        <f>A477/'Shift Factors and Master Curves'!$B$3</f>
        <v>48.94</v>
      </c>
      <c r="D477" s="21">
        <f>B477/'Shift Factors and Master Curves'!$C$3</f>
        <v>9.6125544636363629E-6</v>
      </c>
      <c r="F477" s="17">
        <v>53.63</v>
      </c>
      <c r="G477" s="21">
        <v>2.661812137E-5</v>
      </c>
      <c r="H477" s="21">
        <f>F477/'Shift Factors and Master Curves'!$B$4</f>
        <v>53.63</v>
      </c>
      <c r="I477" s="21">
        <f>G477/'Shift Factors and Master Curves'!$C$4</f>
        <v>2.661812137E-5</v>
      </c>
      <c r="K477" s="17">
        <v>60.85</v>
      </c>
      <c r="L477" s="21">
        <v>9.7224772490000003E-5</v>
      </c>
      <c r="M477" s="21">
        <f>K477/'Shift Factors and Master Curves'!$B$5</f>
        <v>60.85</v>
      </c>
      <c r="N477" s="21">
        <f>L477/'Shift Factors and Master Curves'!$C$5</f>
        <v>9.7224772490000003E-5</v>
      </c>
      <c r="P477" s="17">
        <v>60.85</v>
      </c>
      <c r="Q477" s="22">
        <v>3.460461592E-4</v>
      </c>
      <c r="R477" s="22">
        <f>P477/'Shift Factors and Master Curves'!$B$6</f>
        <v>60.85</v>
      </c>
      <c r="S477" s="21">
        <f>Q477/'Shift Factors and Master Curves'!$C$6</f>
        <v>3.460461592E-4</v>
      </c>
      <c r="U477" s="17">
        <v>61.01</v>
      </c>
      <c r="V477" s="22">
        <v>1.136735295E-3</v>
      </c>
      <c r="W477" s="22">
        <f>U477/'Shift Factors and Master Curves'!$B$7</f>
        <v>61.01</v>
      </c>
      <c r="X477" s="21">
        <f>V477/'Shift Factors and Master Curves'!$C$7</f>
        <v>1.136735295E-3</v>
      </c>
    </row>
    <row r="478" spans="1:24" x14ac:dyDescent="0.2">
      <c r="A478" s="17">
        <v>49.05</v>
      </c>
      <c r="B478" s="21">
        <v>1.05895571E-5</v>
      </c>
      <c r="C478" s="22">
        <f>A478/'Shift Factors and Master Curves'!$B$3</f>
        <v>49.05</v>
      </c>
      <c r="D478" s="21">
        <f>B478/'Shift Factors and Master Curves'!$C$3</f>
        <v>9.6268700909090906E-6</v>
      </c>
      <c r="F478" s="17">
        <v>53.76</v>
      </c>
      <c r="G478" s="21">
        <v>2.6553780749999999E-5</v>
      </c>
      <c r="H478" s="21">
        <f>F478/'Shift Factors and Master Curves'!$B$4</f>
        <v>53.76</v>
      </c>
      <c r="I478" s="21">
        <f>G478/'Shift Factors and Master Curves'!$C$4</f>
        <v>2.6553780749999999E-5</v>
      </c>
      <c r="K478" s="17">
        <v>61.01</v>
      </c>
      <c r="L478" s="21">
        <v>9.749984759E-5</v>
      </c>
      <c r="M478" s="21">
        <f>K478/'Shift Factors and Master Curves'!$B$5</f>
        <v>61.01</v>
      </c>
      <c r="N478" s="21">
        <f>L478/'Shift Factors and Master Curves'!$C$5</f>
        <v>9.749984759E-5</v>
      </c>
      <c r="P478" s="17">
        <v>61.01</v>
      </c>
      <c r="Q478" s="22">
        <v>3.4661173360000001E-4</v>
      </c>
      <c r="R478" s="22">
        <f>P478/'Shift Factors and Master Curves'!$B$6</f>
        <v>61.01</v>
      </c>
      <c r="S478" s="21">
        <f>Q478/'Shift Factors and Master Curves'!$C$6</f>
        <v>3.4661173360000001E-4</v>
      </c>
      <c r="U478" s="17">
        <v>61.17</v>
      </c>
      <c r="V478" s="22">
        <v>1.139309714E-3</v>
      </c>
      <c r="W478" s="22">
        <f>U478/'Shift Factors and Master Curves'!$B$7</f>
        <v>61.17</v>
      </c>
      <c r="X478" s="21">
        <f>V478/'Shift Factors and Master Curves'!$C$7</f>
        <v>1.139309714E-3</v>
      </c>
    </row>
    <row r="479" spans="1:24" x14ac:dyDescent="0.2">
      <c r="A479" s="17">
        <v>49.16</v>
      </c>
      <c r="B479" s="21">
        <v>1.055836131E-5</v>
      </c>
      <c r="C479" s="22">
        <f>A479/'Shift Factors and Master Curves'!$B$3</f>
        <v>49.16</v>
      </c>
      <c r="D479" s="21">
        <f>B479/'Shift Factors and Master Curves'!$C$3</f>
        <v>9.5985102818181805E-6</v>
      </c>
      <c r="F479" s="17">
        <v>53.89</v>
      </c>
      <c r="G479" s="21">
        <v>2.6576660130000001E-5</v>
      </c>
      <c r="H479" s="21">
        <f>F479/'Shift Factors and Master Curves'!$B$4</f>
        <v>53.89</v>
      </c>
      <c r="I479" s="21">
        <f>G479/'Shift Factors and Master Curves'!$C$4</f>
        <v>2.6576660130000001E-5</v>
      </c>
      <c r="K479" s="17">
        <v>61.17</v>
      </c>
      <c r="L479" s="21">
        <v>9.7425214150000003E-5</v>
      </c>
      <c r="M479" s="21">
        <f>K479/'Shift Factors and Master Curves'!$B$5</f>
        <v>61.17</v>
      </c>
      <c r="N479" s="21">
        <f>L479/'Shift Factors and Master Curves'!$C$5</f>
        <v>9.7425214150000003E-5</v>
      </c>
      <c r="P479" s="17">
        <v>61.17</v>
      </c>
      <c r="Q479" s="22">
        <v>3.4766001069999998E-4</v>
      </c>
      <c r="R479" s="22">
        <f>P479/'Shift Factors and Master Curves'!$B$6</f>
        <v>61.17</v>
      </c>
      <c r="S479" s="21">
        <f>Q479/'Shift Factors and Master Curves'!$C$6</f>
        <v>3.4766001069999998E-4</v>
      </c>
      <c r="U479" s="17">
        <v>61.33</v>
      </c>
      <c r="V479" s="22">
        <v>1.141945635E-3</v>
      </c>
      <c r="W479" s="22">
        <f>U479/'Shift Factors and Master Curves'!$B$7</f>
        <v>61.33</v>
      </c>
      <c r="X479" s="21">
        <f>V479/'Shift Factors and Master Curves'!$C$7</f>
        <v>1.141945635E-3</v>
      </c>
    </row>
    <row r="480" spans="1:24" x14ac:dyDescent="0.2">
      <c r="A480" s="17">
        <v>49.26</v>
      </c>
      <c r="B480" s="21">
        <v>1.057099957E-5</v>
      </c>
      <c r="C480" s="22">
        <f>A480/'Shift Factors and Master Curves'!$B$3</f>
        <v>49.26</v>
      </c>
      <c r="D480" s="21">
        <f>B480/'Shift Factors and Master Curves'!$C$3</f>
        <v>9.6099996090909079E-6</v>
      </c>
      <c r="F480" s="17">
        <v>54.01</v>
      </c>
      <c r="G480" s="21">
        <v>2.6580631840000001E-5</v>
      </c>
      <c r="H480" s="21">
        <f>F480/'Shift Factors and Master Curves'!$B$4</f>
        <v>54.01</v>
      </c>
      <c r="I480" s="21">
        <f>G480/'Shift Factors and Master Curves'!$C$4</f>
        <v>2.6580631840000001E-5</v>
      </c>
      <c r="K480" s="17">
        <v>61.33</v>
      </c>
      <c r="L480" s="21">
        <v>9.7646652939999994E-5</v>
      </c>
      <c r="M480" s="21">
        <f>K480/'Shift Factors and Master Curves'!$B$5</f>
        <v>61.33</v>
      </c>
      <c r="N480" s="21">
        <f>L480/'Shift Factors and Master Curves'!$C$5</f>
        <v>9.7646652939999994E-5</v>
      </c>
      <c r="P480" s="17">
        <v>61.33</v>
      </c>
      <c r="Q480" s="22">
        <v>3.4802996169999999E-4</v>
      </c>
      <c r="R480" s="22">
        <f>P480/'Shift Factors and Master Curves'!$B$6</f>
        <v>61.33</v>
      </c>
      <c r="S480" s="21">
        <f>Q480/'Shift Factors and Master Curves'!$C$6</f>
        <v>3.4802996169999999E-4</v>
      </c>
      <c r="U480" s="17">
        <v>61.49</v>
      </c>
      <c r="V480" s="22">
        <v>1.144600684E-3</v>
      </c>
      <c r="W480" s="22">
        <f>U480/'Shift Factors and Master Curves'!$B$7</f>
        <v>61.49</v>
      </c>
      <c r="X480" s="21">
        <f>V480/'Shift Factors and Master Curves'!$C$7</f>
        <v>1.144600684E-3</v>
      </c>
    </row>
    <row r="481" spans="1:24" x14ac:dyDescent="0.2">
      <c r="A481" s="17">
        <v>49.37</v>
      </c>
      <c r="B481" s="21">
        <v>1.0579192909999999E-5</v>
      </c>
      <c r="C481" s="22">
        <f>A481/'Shift Factors and Master Curves'!$B$3</f>
        <v>49.37</v>
      </c>
      <c r="D481" s="21">
        <f>B481/'Shift Factors and Master Curves'!$C$3</f>
        <v>9.6174480999999983E-6</v>
      </c>
      <c r="F481" s="17">
        <v>54.14</v>
      </c>
      <c r="G481" s="21">
        <v>2.657118941E-5</v>
      </c>
      <c r="H481" s="21">
        <f>F481/'Shift Factors and Master Curves'!$B$4</f>
        <v>54.14</v>
      </c>
      <c r="I481" s="21">
        <f>G481/'Shift Factors and Master Curves'!$C$4</f>
        <v>2.657118941E-5</v>
      </c>
      <c r="K481" s="17">
        <v>61.49</v>
      </c>
      <c r="L481" s="21">
        <v>9.7533980309999995E-5</v>
      </c>
      <c r="M481" s="21">
        <f>K481/'Shift Factors and Master Curves'!$B$5</f>
        <v>61.49</v>
      </c>
      <c r="N481" s="21">
        <f>L481/'Shift Factors and Master Curves'!$C$5</f>
        <v>9.7533980309999995E-5</v>
      </c>
      <c r="P481" s="17">
        <v>61.49</v>
      </c>
      <c r="Q481" s="22">
        <v>3.4901832900000003E-4</v>
      </c>
      <c r="R481" s="22">
        <f>P481/'Shift Factors and Master Curves'!$B$6</f>
        <v>61.49</v>
      </c>
      <c r="S481" s="21">
        <f>Q481/'Shift Factors and Master Curves'!$C$6</f>
        <v>3.4901832900000003E-4</v>
      </c>
      <c r="U481" s="17">
        <v>61.65</v>
      </c>
      <c r="V481" s="22">
        <v>1.1472458210000001E-3</v>
      </c>
      <c r="W481" s="22">
        <f>U481/'Shift Factors and Master Curves'!$B$7</f>
        <v>61.65</v>
      </c>
      <c r="X481" s="21">
        <f>V481/'Shift Factors and Master Curves'!$C$7</f>
        <v>1.1472458210000001E-3</v>
      </c>
    </row>
    <row r="482" spans="1:24" x14ac:dyDescent="0.2">
      <c r="A482" s="17">
        <v>49.47</v>
      </c>
      <c r="B482" s="21">
        <v>1.054338085E-5</v>
      </c>
      <c r="C482" s="22">
        <f>A482/'Shift Factors and Master Curves'!$B$3</f>
        <v>49.47</v>
      </c>
      <c r="D482" s="21">
        <f>B482/'Shift Factors and Master Curves'!$C$3</f>
        <v>9.5848916818181806E-6</v>
      </c>
      <c r="F482" s="17">
        <v>54.27</v>
      </c>
      <c r="G482" s="21">
        <v>2.6594603880000001E-5</v>
      </c>
      <c r="H482" s="21">
        <f>F482/'Shift Factors and Master Curves'!$B$4</f>
        <v>54.27</v>
      </c>
      <c r="I482" s="21">
        <f>G482/'Shift Factors and Master Curves'!$C$4</f>
        <v>2.6594603880000001E-5</v>
      </c>
      <c r="K482" s="17">
        <v>61.65</v>
      </c>
      <c r="L482" s="21">
        <v>9.7795896599999995E-5</v>
      </c>
      <c r="M482" s="21">
        <f>K482/'Shift Factors and Master Curves'!$B$5</f>
        <v>61.65</v>
      </c>
      <c r="N482" s="21">
        <f>L482/'Shift Factors and Master Curves'!$C$5</f>
        <v>9.7795896599999995E-5</v>
      </c>
      <c r="P482" s="17">
        <v>61.65</v>
      </c>
      <c r="Q482" s="22">
        <v>3.4948247730000001E-4</v>
      </c>
      <c r="R482" s="22">
        <f>P482/'Shift Factors and Master Curves'!$B$6</f>
        <v>61.65</v>
      </c>
      <c r="S482" s="21">
        <f>Q482/'Shift Factors and Master Curves'!$C$6</f>
        <v>3.4948247730000001E-4</v>
      </c>
      <c r="U482" s="17">
        <v>61.82</v>
      </c>
      <c r="V482" s="22">
        <v>1.149865349E-3</v>
      </c>
      <c r="W482" s="22">
        <f>U482/'Shift Factors and Master Curves'!$B$7</f>
        <v>61.82</v>
      </c>
      <c r="X482" s="21">
        <f>V482/'Shift Factors and Master Curves'!$C$7</f>
        <v>1.149865349E-3</v>
      </c>
    </row>
    <row r="483" spans="1:24" x14ac:dyDescent="0.2">
      <c r="A483" s="17">
        <v>49.58</v>
      </c>
      <c r="B483" s="21">
        <v>1.055096425E-5</v>
      </c>
      <c r="C483" s="22">
        <f>A483/'Shift Factors and Master Curves'!$B$3</f>
        <v>49.58</v>
      </c>
      <c r="D483" s="21">
        <f>B483/'Shift Factors and Master Curves'!$C$3</f>
        <v>9.5917856818181807E-6</v>
      </c>
      <c r="F483" s="17">
        <v>54.4</v>
      </c>
      <c r="G483" s="21">
        <v>2.6532426109999999E-5</v>
      </c>
      <c r="H483" s="21">
        <f>F483/'Shift Factors and Master Curves'!$B$4</f>
        <v>54.4</v>
      </c>
      <c r="I483" s="21">
        <f>G483/'Shift Factors and Master Curves'!$C$4</f>
        <v>2.6532426109999999E-5</v>
      </c>
      <c r="K483" s="17">
        <v>61.82</v>
      </c>
      <c r="L483" s="21">
        <v>9.7900255179999996E-5</v>
      </c>
      <c r="M483" s="21">
        <f>K483/'Shift Factors and Master Curves'!$B$5</f>
        <v>61.82</v>
      </c>
      <c r="N483" s="21">
        <f>L483/'Shift Factors and Master Curves'!$C$5</f>
        <v>9.7900255179999996E-5</v>
      </c>
      <c r="P483" s="17">
        <v>61.82</v>
      </c>
      <c r="Q483" s="22">
        <v>3.502882557E-4</v>
      </c>
      <c r="R483" s="22">
        <f>P483/'Shift Factors and Master Curves'!$B$6</f>
        <v>61.82</v>
      </c>
      <c r="S483" s="21">
        <f>Q483/'Shift Factors and Master Curves'!$C$6</f>
        <v>3.502882557E-4</v>
      </c>
      <c r="U483" s="17">
        <v>61.98</v>
      </c>
      <c r="V483" s="22">
        <v>1.1525170259999999E-3</v>
      </c>
      <c r="W483" s="22">
        <f>U483/'Shift Factors and Master Curves'!$B$7</f>
        <v>61.98</v>
      </c>
      <c r="X483" s="21">
        <f>V483/'Shift Factors and Master Curves'!$C$7</f>
        <v>1.1525170259999999E-3</v>
      </c>
    </row>
    <row r="484" spans="1:24" x14ac:dyDescent="0.2">
      <c r="A484" s="17">
        <v>49.69</v>
      </c>
      <c r="B484" s="21">
        <v>1.0557627310000001E-5</v>
      </c>
      <c r="C484" s="22">
        <f>A484/'Shift Factors and Master Curves'!$B$3</f>
        <v>49.69</v>
      </c>
      <c r="D484" s="21">
        <f>B484/'Shift Factors and Master Curves'!$C$3</f>
        <v>9.597843009090909E-6</v>
      </c>
      <c r="F484" s="17">
        <v>54.52</v>
      </c>
      <c r="G484" s="21">
        <v>2.6555361629999999E-5</v>
      </c>
      <c r="H484" s="21">
        <f>F484/'Shift Factors and Master Curves'!$B$4</f>
        <v>54.52</v>
      </c>
      <c r="I484" s="21">
        <f>G484/'Shift Factors and Master Curves'!$C$4</f>
        <v>2.6555361629999999E-5</v>
      </c>
      <c r="K484" s="17">
        <v>61.98</v>
      </c>
      <c r="L484" s="21">
        <v>9.7897751160000006E-5</v>
      </c>
      <c r="M484" s="21">
        <f>K484/'Shift Factors and Master Curves'!$B$5</f>
        <v>61.98</v>
      </c>
      <c r="N484" s="21">
        <f>L484/'Shift Factors and Master Curves'!$C$5</f>
        <v>9.7897751160000006E-5</v>
      </c>
      <c r="P484" s="17">
        <v>61.98</v>
      </c>
      <c r="Q484" s="22">
        <v>3.5113106360000002E-4</v>
      </c>
      <c r="R484" s="22">
        <f>P484/'Shift Factors and Master Curves'!$B$6</f>
        <v>61.98</v>
      </c>
      <c r="S484" s="21">
        <f>Q484/'Shift Factors and Master Curves'!$C$6</f>
        <v>3.5113106360000002E-4</v>
      </c>
      <c r="U484" s="17">
        <v>62.14</v>
      </c>
      <c r="V484" s="22">
        <v>1.1551697659999999E-3</v>
      </c>
      <c r="W484" s="22">
        <f>U484/'Shift Factors and Master Curves'!$B$7</f>
        <v>62.14</v>
      </c>
      <c r="X484" s="21">
        <f>V484/'Shift Factors and Master Curves'!$C$7</f>
        <v>1.1551697659999999E-3</v>
      </c>
    </row>
    <row r="485" spans="1:24" x14ac:dyDescent="0.2">
      <c r="A485" s="17">
        <v>49.79</v>
      </c>
      <c r="B485" s="21">
        <v>1.051862014E-5</v>
      </c>
      <c r="C485" s="22">
        <f>A485/'Shift Factors and Master Curves'!$B$3</f>
        <v>49.79</v>
      </c>
      <c r="D485" s="21">
        <f>B485/'Shift Factors and Master Curves'!$C$3</f>
        <v>9.5623819454545452E-6</v>
      </c>
      <c r="F485" s="17">
        <v>54.65</v>
      </c>
      <c r="G485" s="21">
        <v>2.650912802E-5</v>
      </c>
      <c r="H485" s="21">
        <f>F485/'Shift Factors and Master Curves'!$B$4</f>
        <v>54.65</v>
      </c>
      <c r="I485" s="21">
        <f>G485/'Shift Factors and Master Curves'!$C$4</f>
        <v>2.650912802E-5</v>
      </c>
      <c r="K485" s="17">
        <v>62.14</v>
      </c>
      <c r="L485" s="21">
        <v>9.8115870539999995E-5</v>
      </c>
      <c r="M485" s="21">
        <f>K485/'Shift Factors and Master Curves'!$B$5</f>
        <v>62.14</v>
      </c>
      <c r="N485" s="21">
        <f>L485/'Shift Factors and Master Curves'!$C$5</f>
        <v>9.8115870539999995E-5</v>
      </c>
      <c r="P485" s="17">
        <v>62.14</v>
      </c>
      <c r="Q485" s="22">
        <v>3.516194991E-4</v>
      </c>
      <c r="R485" s="22">
        <f>P485/'Shift Factors and Master Curves'!$B$6</f>
        <v>62.14</v>
      </c>
      <c r="S485" s="21">
        <f>Q485/'Shift Factors and Master Curves'!$C$6</f>
        <v>3.516194991E-4</v>
      </c>
      <c r="U485" s="17">
        <v>62.3</v>
      </c>
      <c r="V485" s="22">
        <v>1.1578927809999999E-3</v>
      </c>
      <c r="W485" s="22">
        <f>U485/'Shift Factors and Master Curves'!$B$7</f>
        <v>62.3</v>
      </c>
      <c r="X485" s="21">
        <f>V485/'Shift Factors and Master Curves'!$C$7</f>
        <v>1.1578927809999999E-3</v>
      </c>
    </row>
    <row r="486" spans="1:24" x14ac:dyDescent="0.2">
      <c r="A486" s="17">
        <v>49.9</v>
      </c>
      <c r="B486" s="21">
        <v>1.0533761290000001E-5</v>
      </c>
      <c r="C486" s="22">
        <f>A486/'Shift Factors and Master Curves'!$B$3</f>
        <v>49.9</v>
      </c>
      <c r="D486" s="21">
        <f>B486/'Shift Factors and Master Curves'!$C$3</f>
        <v>9.5761466272727263E-6</v>
      </c>
      <c r="F486" s="17">
        <v>54.78</v>
      </c>
      <c r="G486" s="21">
        <v>2.6589575759999999E-5</v>
      </c>
      <c r="H486" s="21">
        <f>F486/'Shift Factors and Master Curves'!$B$4</f>
        <v>54.78</v>
      </c>
      <c r="I486" s="21">
        <f>G486/'Shift Factors and Master Curves'!$C$4</f>
        <v>2.6589575759999999E-5</v>
      </c>
      <c r="K486" s="17">
        <v>62.3</v>
      </c>
      <c r="L486" s="21">
        <v>9.8106270680000006E-5</v>
      </c>
      <c r="M486" s="21">
        <f>K486/'Shift Factors and Master Curves'!$B$5</f>
        <v>62.3</v>
      </c>
      <c r="N486" s="21">
        <f>L486/'Shift Factors and Master Curves'!$C$5</f>
        <v>9.8106270680000006E-5</v>
      </c>
      <c r="P486" s="17">
        <v>62.3</v>
      </c>
      <c r="Q486" s="22">
        <v>3.5276872720000003E-4</v>
      </c>
      <c r="R486" s="22">
        <f>P486/'Shift Factors and Master Curves'!$B$6</f>
        <v>62.3</v>
      </c>
      <c r="S486" s="21">
        <f>Q486/'Shift Factors and Master Curves'!$C$6</f>
        <v>3.5276872720000003E-4</v>
      </c>
      <c r="U486" s="17">
        <v>62.46</v>
      </c>
      <c r="V486" s="22">
        <v>1.160652677E-3</v>
      </c>
      <c r="W486" s="22">
        <f>U486/'Shift Factors and Master Curves'!$B$7</f>
        <v>62.46</v>
      </c>
      <c r="X486" s="21">
        <f>V486/'Shift Factors and Master Curves'!$C$7</f>
        <v>1.160652677E-3</v>
      </c>
    </row>
    <row r="487" spans="1:24" x14ac:dyDescent="0.2">
      <c r="A487" s="17">
        <v>50.01</v>
      </c>
      <c r="B487" s="21">
        <v>1.054259508E-5</v>
      </c>
      <c r="C487" s="22">
        <f>A487/'Shift Factors and Master Curves'!$B$3</f>
        <v>50.01</v>
      </c>
      <c r="D487" s="21">
        <f>B487/'Shift Factors and Master Curves'!$C$3</f>
        <v>9.5841773454545449E-6</v>
      </c>
      <c r="F487" s="17">
        <v>54.91</v>
      </c>
      <c r="G487" s="21">
        <v>2.6506787650000002E-5</v>
      </c>
      <c r="H487" s="21">
        <f>F487/'Shift Factors and Master Curves'!$B$4</f>
        <v>54.91</v>
      </c>
      <c r="I487" s="21">
        <f>G487/'Shift Factors and Master Curves'!$C$4</f>
        <v>2.6506787650000002E-5</v>
      </c>
      <c r="K487" s="17">
        <v>62.47</v>
      </c>
      <c r="L487" s="21">
        <v>9.8425667239999994E-5</v>
      </c>
      <c r="M487" s="21">
        <f>K487/'Shift Factors and Master Curves'!$B$5</f>
        <v>62.47</v>
      </c>
      <c r="N487" s="21">
        <f>L487/'Shift Factors and Master Curves'!$C$5</f>
        <v>9.8425667239999994E-5</v>
      </c>
      <c r="P487" s="17">
        <v>62.47</v>
      </c>
      <c r="Q487" s="22">
        <v>3.5318949649999998E-4</v>
      </c>
      <c r="R487" s="22">
        <f>P487/'Shift Factors and Master Curves'!$B$6</f>
        <v>62.47</v>
      </c>
      <c r="S487" s="21">
        <f>Q487/'Shift Factors and Master Curves'!$C$6</f>
        <v>3.5318949649999998E-4</v>
      </c>
      <c r="U487" s="17">
        <v>62.63</v>
      </c>
      <c r="V487" s="22">
        <v>1.163403901E-3</v>
      </c>
      <c r="W487" s="22">
        <f>U487/'Shift Factors and Master Curves'!$B$7</f>
        <v>62.63</v>
      </c>
      <c r="X487" s="21">
        <f>V487/'Shift Factors and Master Curves'!$C$7</f>
        <v>1.163403901E-3</v>
      </c>
    </row>
    <row r="488" spans="1:24" x14ac:dyDescent="0.2">
      <c r="A488" s="17">
        <v>50.11</v>
      </c>
      <c r="B488" s="21">
        <v>1.05627691E-5</v>
      </c>
      <c r="C488" s="22">
        <f>A488/'Shift Factors and Master Curves'!$B$3</f>
        <v>50.11</v>
      </c>
      <c r="D488" s="21">
        <f>B488/'Shift Factors and Master Curves'!$C$3</f>
        <v>9.6025173636363635E-6</v>
      </c>
      <c r="F488" s="17">
        <v>55.03</v>
      </c>
      <c r="G488" s="21">
        <v>2.6593128739999998E-5</v>
      </c>
      <c r="H488" s="21">
        <f>F488/'Shift Factors and Master Curves'!$B$4</f>
        <v>55.03</v>
      </c>
      <c r="I488" s="21">
        <f>G488/'Shift Factors and Master Curves'!$C$4</f>
        <v>2.6593128739999998E-5</v>
      </c>
      <c r="K488" s="17">
        <v>62.63</v>
      </c>
      <c r="L488" s="21">
        <v>9.8659350399999996E-5</v>
      </c>
      <c r="M488" s="21">
        <f>K488/'Shift Factors and Master Curves'!$B$5</f>
        <v>62.63</v>
      </c>
      <c r="N488" s="21">
        <f>L488/'Shift Factors and Master Curves'!$C$5</f>
        <v>9.8659350399999996E-5</v>
      </c>
      <c r="P488" s="17">
        <v>62.63</v>
      </c>
      <c r="Q488" s="22">
        <v>3.5384924880000002E-4</v>
      </c>
      <c r="R488" s="22">
        <f>P488/'Shift Factors and Master Curves'!$B$6</f>
        <v>62.63</v>
      </c>
      <c r="S488" s="21">
        <f>Q488/'Shift Factors and Master Curves'!$C$6</f>
        <v>3.5384924880000002E-4</v>
      </c>
      <c r="U488" s="17">
        <v>62.79</v>
      </c>
      <c r="V488" s="22">
        <v>1.166146888E-3</v>
      </c>
      <c r="W488" s="22">
        <f>U488/'Shift Factors and Master Curves'!$B$7</f>
        <v>62.79</v>
      </c>
      <c r="X488" s="21">
        <f>V488/'Shift Factors and Master Curves'!$C$7</f>
        <v>1.166146888E-3</v>
      </c>
    </row>
    <row r="489" spans="1:24" x14ac:dyDescent="0.2">
      <c r="A489" s="17">
        <v>50.22</v>
      </c>
      <c r="B489" s="21">
        <v>1.0542041849999999E-5</v>
      </c>
      <c r="C489" s="22">
        <f>A489/'Shift Factors and Master Curves'!$B$3</f>
        <v>50.22</v>
      </c>
      <c r="D489" s="21">
        <f>B489/'Shift Factors and Master Curves'!$C$3</f>
        <v>9.5836744090909079E-6</v>
      </c>
      <c r="F489" s="17">
        <v>55.16</v>
      </c>
      <c r="G489" s="21">
        <v>2.6526572729999999E-5</v>
      </c>
      <c r="H489" s="21">
        <f>F489/'Shift Factors and Master Curves'!$B$4</f>
        <v>55.16</v>
      </c>
      <c r="I489" s="21">
        <f>G489/'Shift Factors and Master Curves'!$C$4</f>
        <v>2.6526572729999999E-5</v>
      </c>
      <c r="K489" s="17">
        <v>62.79</v>
      </c>
      <c r="L489" s="21">
        <v>9.8653961550000002E-5</v>
      </c>
      <c r="M489" s="21">
        <f>K489/'Shift Factors and Master Curves'!$B$5</f>
        <v>62.79</v>
      </c>
      <c r="N489" s="21">
        <f>L489/'Shift Factors and Master Curves'!$C$5</f>
        <v>9.8653961550000002E-5</v>
      </c>
      <c r="P489" s="17">
        <v>62.79</v>
      </c>
      <c r="Q489" s="22">
        <v>3.549553879E-4</v>
      </c>
      <c r="R489" s="22">
        <f>P489/'Shift Factors and Master Curves'!$B$6</f>
        <v>62.79</v>
      </c>
      <c r="S489" s="21">
        <f>Q489/'Shift Factors and Master Curves'!$C$6</f>
        <v>3.549553879E-4</v>
      </c>
      <c r="U489" s="17">
        <v>62.95</v>
      </c>
      <c r="V489" s="22">
        <v>1.168887162E-3</v>
      </c>
      <c r="W489" s="22">
        <f>U489/'Shift Factors and Master Curves'!$B$7</f>
        <v>62.95</v>
      </c>
      <c r="X489" s="21">
        <f>V489/'Shift Factors and Master Curves'!$C$7</f>
        <v>1.168887162E-3</v>
      </c>
    </row>
    <row r="490" spans="1:24" x14ac:dyDescent="0.2">
      <c r="A490" s="17">
        <v>50.32</v>
      </c>
      <c r="B490" s="21">
        <v>1.0542093099999999E-5</v>
      </c>
      <c r="C490" s="22">
        <f>A490/'Shift Factors and Master Curves'!$B$3</f>
        <v>50.32</v>
      </c>
      <c r="D490" s="21">
        <f>B490/'Shift Factors and Master Curves'!$C$3</f>
        <v>9.5837209999999985E-6</v>
      </c>
      <c r="F490" s="17">
        <v>55.29</v>
      </c>
      <c r="G490" s="21">
        <v>2.658463955E-5</v>
      </c>
      <c r="H490" s="21">
        <f>F490/'Shift Factors and Master Curves'!$B$4</f>
        <v>55.29</v>
      </c>
      <c r="I490" s="21">
        <f>G490/'Shift Factors and Master Curves'!$C$4</f>
        <v>2.658463955E-5</v>
      </c>
      <c r="K490" s="17">
        <v>62.95</v>
      </c>
      <c r="L490" s="21">
        <v>9.8999894509999999E-5</v>
      </c>
      <c r="M490" s="21">
        <f>K490/'Shift Factors and Master Curves'!$B$5</f>
        <v>62.95</v>
      </c>
      <c r="N490" s="21">
        <f>L490/'Shift Factors and Master Curves'!$C$5</f>
        <v>9.8999894509999999E-5</v>
      </c>
      <c r="P490" s="17">
        <v>62.95</v>
      </c>
      <c r="Q490" s="22">
        <v>3.5556365589999999E-4</v>
      </c>
      <c r="R490" s="22">
        <f>P490/'Shift Factors and Master Curves'!$B$6</f>
        <v>62.95</v>
      </c>
      <c r="S490" s="21">
        <f>Q490/'Shift Factors and Master Curves'!$C$6</f>
        <v>3.5556365589999999E-4</v>
      </c>
      <c r="U490" s="17">
        <v>63.12</v>
      </c>
      <c r="V490" s="22">
        <v>1.1716301529999999E-3</v>
      </c>
      <c r="W490" s="22">
        <f>U490/'Shift Factors and Master Curves'!$B$7</f>
        <v>63.12</v>
      </c>
      <c r="X490" s="21">
        <f>V490/'Shift Factors and Master Curves'!$C$7</f>
        <v>1.1716301529999999E-3</v>
      </c>
    </row>
    <row r="491" spans="1:24" x14ac:dyDescent="0.2">
      <c r="A491" s="17">
        <v>50.43</v>
      </c>
      <c r="B491" s="21">
        <v>1.059856738E-5</v>
      </c>
      <c r="C491" s="22">
        <f>A491/'Shift Factors and Master Curves'!$B$3</f>
        <v>50.43</v>
      </c>
      <c r="D491" s="21">
        <f>B491/'Shift Factors and Master Curves'!$C$3</f>
        <v>9.6350612545454542E-6</v>
      </c>
      <c r="F491" s="17">
        <v>55.42</v>
      </c>
      <c r="G491" s="21">
        <v>2.656994022E-5</v>
      </c>
      <c r="H491" s="21">
        <f>F491/'Shift Factors and Master Curves'!$B$4</f>
        <v>55.42</v>
      </c>
      <c r="I491" s="21">
        <f>G491/'Shift Factors and Master Curves'!$C$4</f>
        <v>2.656994022E-5</v>
      </c>
      <c r="K491" s="17">
        <v>63.12</v>
      </c>
      <c r="L491" s="21">
        <v>9.9207067269999996E-5</v>
      </c>
      <c r="M491" s="21">
        <f>K491/'Shift Factors and Master Curves'!$B$5</f>
        <v>63.12</v>
      </c>
      <c r="N491" s="21">
        <f>L491/'Shift Factors and Master Curves'!$C$5</f>
        <v>9.9207067269999996E-5</v>
      </c>
      <c r="P491" s="17">
        <v>63.12</v>
      </c>
      <c r="Q491" s="22">
        <v>3.5640655040000002E-4</v>
      </c>
      <c r="R491" s="22">
        <f>P491/'Shift Factors and Master Curves'!$B$6</f>
        <v>63.12</v>
      </c>
      <c r="S491" s="21">
        <f>Q491/'Shift Factors and Master Curves'!$C$6</f>
        <v>3.5640655040000002E-4</v>
      </c>
      <c r="U491" s="17">
        <v>63.28</v>
      </c>
      <c r="V491" s="22">
        <v>1.174352984E-3</v>
      </c>
      <c r="W491" s="22">
        <f>U491/'Shift Factors and Master Curves'!$B$7</f>
        <v>63.28</v>
      </c>
      <c r="X491" s="21">
        <f>V491/'Shift Factors and Master Curves'!$C$7</f>
        <v>1.174352984E-3</v>
      </c>
    </row>
    <row r="492" spans="1:24" x14ac:dyDescent="0.2">
      <c r="A492" s="17">
        <v>50.54</v>
      </c>
      <c r="B492" s="21">
        <v>1.056303536E-5</v>
      </c>
      <c r="C492" s="22">
        <f>A492/'Shift Factors and Master Curves'!$B$3</f>
        <v>50.54</v>
      </c>
      <c r="D492" s="21">
        <f>B492/'Shift Factors and Master Curves'!$C$3</f>
        <v>9.6027594181818179E-6</v>
      </c>
      <c r="F492" s="17">
        <v>55.54</v>
      </c>
      <c r="G492" s="21">
        <v>2.6582886669999999E-5</v>
      </c>
      <c r="H492" s="21">
        <f>F492/'Shift Factors and Master Curves'!$B$4</f>
        <v>55.54</v>
      </c>
      <c r="I492" s="21">
        <f>G492/'Shift Factors and Master Curves'!$C$4</f>
        <v>2.6582886669999999E-5</v>
      </c>
      <c r="K492" s="17">
        <v>63.28</v>
      </c>
      <c r="L492" s="21">
        <v>9.9151614619999995E-5</v>
      </c>
      <c r="M492" s="21">
        <f>K492/'Shift Factors and Master Curves'!$B$5</f>
        <v>63.28</v>
      </c>
      <c r="N492" s="21">
        <f>L492/'Shift Factors and Master Curves'!$C$5</f>
        <v>9.9151614619999995E-5</v>
      </c>
      <c r="P492" s="17">
        <v>63.28</v>
      </c>
      <c r="Q492" s="22">
        <v>3.57492258E-4</v>
      </c>
      <c r="R492" s="22">
        <f>P492/'Shift Factors and Master Curves'!$B$6</f>
        <v>63.28</v>
      </c>
      <c r="S492" s="21">
        <f>Q492/'Shift Factors and Master Curves'!$C$6</f>
        <v>3.57492258E-4</v>
      </c>
      <c r="U492" s="17">
        <v>63.44</v>
      </c>
      <c r="V492" s="22">
        <v>1.1770644230000001E-3</v>
      </c>
      <c r="W492" s="22">
        <f>U492/'Shift Factors and Master Curves'!$B$7</f>
        <v>63.44</v>
      </c>
      <c r="X492" s="21">
        <f>V492/'Shift Factors and Master Curves'!$C$7</f>
        <v>1.1770644230000001E-3</v>
      </c>
    </row>
    <row r="493" spans="1:24" x14ac:dyDescent="0.2">
      <c r="A493" s="17">
        <v>50.64</v>
      </c>
      <c r="B493" s="21">
        <v>1.0540163060000001E-5</v>
      </c>
      <c r="C493" s="22">
        <f>A493/'Shift Factors and Master Curves'!$B$3</f>
        <v>50.64</v>
      </c>
      <c r="D493" s="21">
        <f>B493/'Shift Factors and Master Curves'!$C$3</f>
        <v>9.5819664181818172E-6</v>
      </c>
      <c r="F493" s="17">
        <v>55.67</v>
      </c>
      <c r="G493" s="21">
        <v>2.6630770960000001E-5</v>
      </c>
      <c r="H493" s="21">
        <f>F493/'Shift Factors and Master Curves'!$B$4</f>
        <v>55.67</v>
      </c>
      <c r="I493" s="21">
        <f>G493/'Shift Factors and Master Curves'!$C$4</f>
        <v>2.6630770960000001E-5</v>
      </c>
      <c r="K493" s="17">
        <v>63.45</v>
      </c>
      <c r="L493" s="21">
        <v>9.9448932099999995E-5</v>
      </c>
      <c r="M493" s="21">
        <f>K493/'Shift Factors and Master Curves'!$B$5</f>
        <v>63.45</v>
      </c>
      <c r="N493" s="21">
        <f>L493/'Shift Factors and Master Curves'!$C$5</f>
        <v>9.9448932099999995E-5</v>
      </c>
      <c r="P493" s="17">
        <v>63.45</v>
      </c>
      <c r="Q493" s="22">
        <v>3.5811011069999997E-4</v>
      </c>
      <c r="R493" s="22">
        <f>P493/'Shift Factors and Master Curves'!$B$6</f>
        <v>63.45</v>
      </c>
      <c r="S493" s="21">
        <f>Q493/'Shift Factors and Master Curves'!$C$6</f>
        <v>3.5811011069999997E-4</v>
      </c>
      <c r="U493" s="17">
        <v>63.61</v>
      </c>
      <c r="V493" s="22">
        <v>1.1796395590000001E-3</v>
      </c>
      <c r="W493" s="22">
        <f>U493/'Shift Factors and Master Curves'!$B$7</f>
        <v>63.61</v>
      </c>
      <c r="X493" s="21">
        <f>V493/'Shift Factors and Master Curves'!$C$7</f>
        <v>1.1796395590000001E-3</v>
      </c>
    </row>
    <row r="494" spans="1:24" x14ac:dyDescent="0.2">
      <c r="A494" s="17">
        <v>50.75</v>
      </c>
      <c r="B494" s="21">
        <v>1.0566785680000001E-5</v>
      </c>
      <c r="C494" s="22">
        <f>A494/'Shift Factors and Master Curves'!$B$3</f>
        <v>50.75</v>
      </c>
      <c r="D494" s="21">
        <f>B494/'Shift Factors and Master Curves'!$C$3</f>
        <v>9.6061687999999999E-6</v>
      </c>
      <c r="F494" s="17">
        <v>55.8</v>
      </c>
      <c r="G494" s="21">
        <v>2.6638907630000002E-5</v>
      </c>
      <c r="H494" s="21">
        <f>F494/'Shift Factors and Master Curves'!$B$4</f>
        <v>55.8</v>
      </c>
      <c r="I494" s="21">
        <f>G494/'Shift Factors and Master Curves'!$C$4</f>
        <v>2.6638907630000002E-5</v>
      </c>
      <c r="K494" s="17">
        <v>63.61</v>
      </c>
      <c r="L494" s="21">
        <v>9.9605308540000006E-5</v>
      </c>
      <c r="M494" s="21">
        <f>K494/'Shift Factors and Master Curves'!$B$5</f>
        <v>63.61</v>
      </c>
      <c r="N494" s="21">
        <f>L494/'Shift Factors and Master Curves'!$C$5</f>
        <v>9.9605308540000006E-5</v>
      </c>
      <c r="P494" s="17">
        <v>63.61</v>
      </c>
      <c r="Q494" s="22">
        <v>3.5886304860000001E-4</v>
      </c>
      <c r="R494" s="22">
        <f>P494/'Shift Factors and Master Curves'!$B$6</f>
        <v>63.61</v>
      </c>
      <c r="S494" s="21">
        <f>Q494/'Shift Factors and Master Curves'!$C$6</f>
        <v>3.5886304860000001E-4</v>
      </c>
      <c r="U494" s="17">
        <v>63.77</v>
      </c>
      <c r="V494" s="22">
        <v>1.1822688E-3</v>
      </c>
      <c r="W494" s="22">
        <f>U494/'Shift Factors and Master Curves'!$B$7</f>
        <v>63.77</v>
      </c>
      <c r="X494" s="21">
        <f>V494/'Shift Factors and Master Curves'!$C$7</f>
        <v>1.1822688E-3</v>
      </c>
    </row>
    <row r="495" spans="1:24" x14ac:dyDescent="0.2">
      <c r="A495" s="17">
        <v>50.86</v>
      </c>
      <c r="B495" s="21">
        <v>1.056580038E-5</v>
      </c>
      <c r="C495" s="22">
        <f>A495/'Shift Factors and Master Curves'!$B$3</f>
        <v>50.86</v>
      </c>
      <c r="D495" s="21">
        <f>B495/'Shift Factors and Master Curves'!$C$3</f>
        <v>9.6052730727272726E-6</v>
      </c>
      <c r="F495" s="17">
        <v>55.93</v>
      </c>
      <c r="G495" s="21">
        <v>2.6765313379999998E-5</v>
      </c>
      <c r="H495" s="21">
        <f>F495/'Shift Factors and Master Curves'!$B$4</f>
        <v>55.93</v>
      </c>
      <c r="I495" s="21">
        <f>G495/'Shift Factors and Master Curves'!$C$4</f>
        <v>2.6765313379999998E-5</v>
      </c>
      <c r="K495" s="17">
        <v>63.77</v>
      </c>
      <c r="L495" s="21">
        <v>9.9604107799999996E-5</v>
      </c>
      <c r="M495" s="21">
        <f>K495/'Shift Factors and Master Curves'!$B$5</f>
        <v>63.77</v>
      </c>
      <c r="N495" s="21">
        <f>L495/'Shift Factors and Master Curves'!$C$5</f>
        <v>9.9604107799999996E-5</v>
      </c>
      <c r="P495" s="17">
        <v>63.77</v>
      </c>
      <c r="Q495" s="22">
        <v>3.6004254669999997E-4</v>
      </c>
      <c r="R495" s="22">
        <f>P495/'Shift Factors and Master Curves'!$B$6</f>
        <v>63.77</v>
      </c>
      <c r="S495" s="21">
        <f>Q495/'Shift Factors and Master Curves'!$C$6</f>
        <v>3.6004254669999997E-4</v>
      </c>
      <c r="U495" s="17">
        <v>63.94</v>
      </c>
      <c r="V495" s="22">
        <v>1.184831473E-3</v>
      </c>
      <c r="W495" s="22">
        <f>U495/'Shift Factors and Master Curves'!$B$7</f>
        <v>63.94</v>
      </c>
      <c r="X495" s="21">
        <f>V495/'Shift Factors and Master Curves'!$C$7</f>
        <v>1.184831473E-3</v>
      </c>
    </row>
    <row r="496" spans="1:24" x14ac:dyDescent="0.2">
      <c r="A496" s="17">
        <v>50.96</v>
      </c>
      <c r="B496" s="21">
        <v>1.054918661E-5</v>
      </c>
      <c r="C496" s="22">
        <f>A496/'Shift Factors and Master Curves'!$B$3</f>
        <v>50.96</v>
      </c>
      <c r="D496" s="21">
        <f>B496/'Shift Factors and Master Curves'!$C$3</f>
        <v>9.5901696454545441E-6</v>
      </c>
      <c r="F496" s="17">
        <v>56.06</v>
      </c>
      <c r="G496" s="21">
        <v>2.6739167619999999E-5</v>
      </c>
      <c r="H496" s="21">
        <f>F496/'Shift Factors and Master Curves'!$B$4</f>
        <v>56.06</v>
      </c>
      <c r="I496" s="21">
        <f>G496/'Shift Factors and Master Curves'!$C$4</f>
        <v>2.6739167619999999E-5</v>
      </c>
      <c r="K496" s="17">
        <v>63.94</v>
      </c>
      <c r="L496" s="21">
        <v>9.9802025810000002E-5</v>
      </c>
      <c r="M496" s="21">
        <f>K496/'Shift Factors and Master Curves'!$B$5</f>
        <v>63.94</v>
      </c>
      <c r="N496" s="21">
        <f>L496/'Shift Factors and Master Curves'!$C$5</f>
        <v>9.9802025810000002E-5</v>
      </c>
      <c r="P496" s="17">
        <v>63.94</v>
      </c>
      <c r="Q496" s="22">
        <v>3.606931082E-4</v>
      </c>
      <c r="R496" s="22">
        <f>P496/'Shift Factors and Master Curves'!$B$6</f>
        <v>63.94</v>
      </c>
      <c r="S496" s="21">
        <f>Q496/'Shift Factors and Master Curves'!$C$6</f>
        <v>3.606931082E-4</v>
      </c>
      <c r="U496" s="17">
        <v>64.099999999999994</v>
      </c>
      <c r="V496" s="22">
        <v>1.187474588E-3</v>
      </c>
      <c r="W496" s="22">
        <f>U496/'Shift Factors and Master Curves'!$B$7</f>
        <v>64.099999999999994</v>
      </c>
      <c r="X496" s="21">
        <f>V496/'Shift Factors and Master Curves'!$C$7</f>
        <v>1.187474588E-3</v>
      </c>
    </row>
    <row r="497" spans="1:24" x14ac:dyDescent="0.2">
      <c r="A497" s="17">
        <v>51.07</v>
      </c>
      <c r="B497" s="21">
        <v>1.0548396109999999E-5</v>
      </c>
      <c r="C497" s="22">
        <f>A497/'Shift Factors and Master Curves'!$B$3</f>
        <v>51.07</v>
      </c>
      <c r="D497" s="21">
        <f>B497/'Shift Factors and Master Curves'!$C$3</f>
        <v>9.5894510090909077E-6</v>
      </c>
      <c r="F497" s="17">
        <v>56.18</v>
      </c>
      <c r="G497" s="21">
        <v>2.6824965209999999E-5</v>
      </c>
      <c r="H497" s="21">
        <f>F497/'Shift Factors and Master Curves'!$B$4</f>
        <v>56.18</v>
      </c>
      <c r="I497" s="21">
        <f>G497/'Shift Factors and Master Curves'!$C$4</f>
        <v>2.6824965209999999E-5</v>
      </c>
      <c r="K497" s="17">
        <v>64.099999999999994</v>
      </c>
      <c r="L497" s="22">
        <v>1.0011246019999999E-4</v>
      </c>
      <c r="M497" s="21">
        <f>K497/'Shift Factors and Master Curves'!$B$5</f>
        <v>64.099999999999994</v>
      </c>
      <c r="N497" s="21">
        <f>L497/'Shift Factors and Master Curves'!$C$5</f>
        <v>1.0011246019999999E-4</v>
      </c>
      <c r="P497" s="17">
        <v>64.099999999999994</v>
      </c>
      <c r="Q497" s="22">
        <v>3.6102355830000001E-4</v>
      </c>
      <c r="R497" s="22">
        <f>P497/'Shift Factors and Master Curves'!$B$6</f>
        <v>64.099999999999994</v>
      </c>
      <c r="S497" s="21">
        <f>Q497/'Shift Factors and Master Curves'!$C$6</f>
        <v>3.6102355830000001E-4</v>
      </c>
      <c r="U497" s="17">
        <v>64.260000000000005</v>
      </c>
      <c r="V497" s="22">
        <v>1.1900975559999999E-3</v>
      </c>
      <c r="W497" s="22">
        <f>U497/'Shift Factors and Master Curves'!$B$7</f>
        <v>64.260000000000005</v>
      </c>
      <c r="X497" s="21">
        <f>V497/'Shift Factors and Master Curves'!$C$7</f>
        <v>1.1900975559999999E-3</v>
      </c>
    </row>
    <row r="498" spans="1:24" x14ac:dyDescent="0.2">
      <c r="A498" s="17">
        <v>51.18</v>
      </c>
      <c r="B498" s="21">
        <v>1.054509264E-5</v>
      </c>
      <c r="C498" s="22">
        <f>A498/'Shift Factors and Master Curves'!$B$3</f>
        <v>51.18</v>
      </c>
      <c r="D498" s="21">
        <f>B498/'Shift Factors and Master Curves'!$C$3</f>
        <v>9.586447854545454E-6</v>
      </c>
      <c r="F498" s="17">
        <v>56.31</v>
      </c>
      <c r="G498" s="21">
        <v>2.6804325620000001E-5</v>
      </c>
      <c r="H498" s="21">
        <f>F498/'Shift Factors and Master Curves'!$B$4</f>
        <v>56.31</v>
      </c>
      <c r="I498" s="21">
        <f>G498/'Shift Factors and Master Curves'!$C$4</f>
        <v>2.6804325620000001E-5</v>
      </c>
      <c r="K498" s="17">
        <v>64.27</v>
      </c>
      <c r="L498" s="22">
        <v>1.001754429E-4</v>
      </c>
      <c r="M498" s="21">
        <f>K498/'Shift Factors and Master Curves'!$B$5</f>
        <v>64.27</v>
      </c>
      <c r="N498" s="21">
        <f>L498/'Shift Factors and Master Curves'!$C$5</f>
        <v>1.001754429E-4</v>
      </c>
      <c r="P498" s="17">
        <v>64.27</v>
      </c>
      <c r="Q498" s="22">
        <v>3.618511964E-4</v>
      </c>
      <c r="R498" s="22">
        <f>P498/'Shift Factors and Master Curves'!$B$6</f>
        <v>64.27</v>
      </c>
      <c r="S498" s="21">
        <f>Q498/'Shift Factors and Master Curves'!$C$6</f>
        <v>3.618511964E-4</v>
      </c>
      <c r="U498" s="17">
        <v>64.430000000000007</v>
      </c>
      <c r="V498" s="22">
        <v>1.192784568E-3</v>
      </c>
      <c r="W498" s="22">
        <f>U498/'Shift Factors and Master Curves'!$B$7</f>
        <v>64.430000000000007</v>
      </c>
      <c r="X498" s="21">
        <f>V498/'Shift Factors and Master Curves'!$C$7</f>
        <v>1.192784568E-3</v>
      </c>
    </row>
    <row r="499" spans="1:24" x14ac:dyDescent="0.2">
      <c r="A499" s="17">
        <v>51.28</v>
      </c>
      <c r="B499" s="21">
        <v>1.052907551E-5</v>
      </c>
      <c r="C499" s="22">
        <f>A499/'Shift Factors and Master Curves'!$B$3</f>
        <v>51.28</v>
      </c>
      <c r="D499" s="21">
        <f>B499/'Shift Factors and Master Curves'!$C$3</f>
        <v>9.5718868272727264E-6</v>
      </c>
      <c r="F499" s="17">
        <v>56.44</v>
      </c>
      <c r="G499" s="21">
        <v>2.6773731979999999E-5</v>
      </c>
      <c r="H499" s="21">
        <f>F499/'Shift Factors and Master Curves'!$B$4</f>
        <v>56.44</v>
      </c>
      <c r="I499" s="21">
        <f>G499/'Shift Factors and Master Curves'!$C$4</f>
        <v>2.6773731979999999E-5</v>
      </c>
      <c r="K499" s="17">
        <v>64.430000000000007</v>
      </c>
      <c r="L499" s="22">
        <v>1.0022625739999999E-4</v>
      </c>
      <c r="M499" s="21">
        <f>K499/'Shift Factors and Master Curves'!$B$5</f>
        <v>64.430000000000007</v>
      </c>
      <c r="N499" s="21">
        <f>L499/'Shift Factors and Master Curves'!$C$5</f>
        <v>1.0022625739999999E-4</v>
      </c>
      <c r="P499" s="17">
        <v>64.430000000000007</v>
      </c>
      <c r="Q499" s="22">
        <v>3.6266626319999998E-4</v>
      </c>
      <c r="R499" s="22">
        <f>P499/'Shift Factors and Master Curves'!$B$6</f>
        <v>64.430000000000007</v>
      </c>
      <c r="S499" s="21">
        <f>Q499/'Shift Factors and Master Curves'!$C$6</f>
        <v>3.6266626319999998E-4</v>
      </c>
      <c r="U499" s="17">
        <v>64.599999999999994</v>
      </c>
      <c r="V499" s="22">
        <v>1.1953474599999999E-3</v>
      </c>
      <c r="W499" s="22">
        <f>U499/'Shift Factors and Master Curves'!$B$7</f>
        <v>64.599999999999994</v>
      </c>
      <c r="X499" s="21">
        <f>V499/'Shift Factors and Master Curves'!$C$7</f>
        <v>1.1953474599999999E-3</v>
      </c>
    </row>
    <row r="500" spans="1:24" x14ac:dyDescent="0.2">
      <c r="A500" s="17">
        <v>51.39</v>
      </c>
      <c r="B500" s="21">
        <v>1.0495518100000001E-5</v>
      </c>
      <c r="C500" s="22">
        <f>A500/'Shift Factors and Master Curves'!$B$3</f>
        <v>51.39</v>
      </c>
      <c r="D500" s="21">
        <f>B500/'Shift Factors and Master Curves'!$C$3</f>
        <v>9.5413800909090902E-6</v>
      </c>
      <c r="F500" s="17">
        <v>56.57</v>
      </c>
      <c r="G500" s="21">
        <v>2.684491938E-5</v>
      </c>
      <c r="H500" s="21">
        <f>F500/'Shift Factors and Master Curves'!$B$4</f>
        <v>56.57</v>
      </c>
      <c r="I500" s="21">
        <f>G500/'Shift Factors and Master Curves'!$C$4</f>
        <v>2.684491938E-5</v>
      </c>
      <c r="K500" s="17">
        <v>64.599999999999994</v>
      </c>
      <c r="L500" s="22">
        <v>1.004212525E-4</v>
      </c>
      <c r="M500" s="21">
        <f>K500/'Shift Factors and Master Curves'!$B$5</f>
        <v>64.599999999999994</v>
      </c>
      <c r="N500" s="21">
        <f>L500/'Shift Factors and Master Curves'!$C$5</f>
        <v>1.004212525E-4</v>
      </c>
      <c r="P500" s="17">
        <v>64.599999999999994</v>
      </c>
      <c r="Q500" s="22">
        <v>3.6304573120000001E-4</v>
      </c>
      <c r="R500" s="22">
        <f>P500/'Shift Factors and Master Curves'!$B$6</f>
        <v>64.599999999999994</v>
      </c>
      <c r="S500" s="21">
        <f>Q500/'Shift Factors and Master Curves'!$C$6</f>
        <v>3.6304573120000001E-4</v>
      </c>
      <c r="U500" s="17">
        <v>64.760000000000005</v>
      </c>
      <c r="V500" s="22">
        <v>1.1978658530000001E-3</v>
      </c>
      <c r="W500" s="22">
        <f>U500/'Shift Factors and Master Curves'!$B$7</f>
        <v>64.760000000000005</v>
      </c>
      <c r="X500" s="21">
        <f>V500/'Shift Factors and Master Curves'!$C$7</f>
        <v>1.1978658530000001E-3</v>
      </c>
    </row>
    <row r="501" spans="1:24" x14ac:dyDescent="0.2">
      <c r="A501" s="17">
        <v>51.49</v>
      </c>
      <c r="B501" s="21">
        <v>1.051241699E-5</v>
      </c>
      <c r="C501" s="22">
        <f>A501/'Shift Factors and Master Curves'!$B$3</f>
        <v>51.49</v>
      </c>
      <c r="D501" s="21">
        <f>B501/'Shift Factors and Master Curves'!$C$3</f>
        <v>9.556742718181817E-6</v>
      </c>
      <c r="F501" s="17">
        <v>56.7</v>
      </c>
      <c r="G501" s="21">
        <v>2.6830903240000002E-5</v>
      </c>
      <c r="H501" s="21">
        <f>F501/'Shift Factors and Master Curves'!$B$4</f>
        <v>56.7</v>
      </c>
      <c r="I501" s="21">
        <f>G501/'Shift Factors and Master Curves'!$C$4</f>
        <v>2.6830903240000002E-5</v>
      </c>
      <c r="K501" s="17">
        <v>64.760000000000005</v>
      </c>
      <c r="L501" s="22">
        <v>1.006139081E-4</v>
      </c>
      <c r="M501" s="21">
        <f>K501/'Shift Factors and Master Curves'!$B$5</f>
        <v>64.760000000000005</v>
      </c>
      <c r="N501" s="21">
        <f>L501/'Shift Factors and Master Curves'!$C$5</f>
        <v>1.006139081E-4</v>
      </c>
      <c r="P501" s="17">
        <v>64.760000000000005</v>
      </c>
      <c r="Q501" s="22">
        <v>3.6365935529999999E-4</v>
      </c>
      <c r="R501" s="22">
        <f>P501/'Shift Factors and Master Curves'!$B$6</f>
        <v>64.760000000000005</v>
      </c>
      <c r="S501" s="21">
        <f>Q501/'Shift Factors and Master Curves'!$C$6</f>
        <v>3.6365935529999999E-4</v>
      </c>
      <c r="U501" s="17">
        <v>64.930000000000007</v>
      </c>
      <c r="V501" s="22">
        <v>1.200432207E-3</v>
      </c>
      <c r="W501" s="22">
        <f>U501/'Shift Factors and Master Curves'!$B$7</f>
        <v>64.930000000000007</v>
      </c>
      <c r="X501" s="21">
        <f>V501/'Shift Factors and Master Curves'!$C$7</f>
        <v>1.200432207E-3</v>
      </c>
    </row>
    <row r="502" spans="1:24" x14ac:dyDescent="0.2">
      <c r="A502" s="17">
        <v>51.6</v>
      </c>
      <c r="B502" s="21">
        <v>1.0501960569999999E-5</v>
      </c>
      <c r="C502" s="22">
        <f>A502/'Shift Factors and Master Curves'!$B$3</f>
        <v>51.6</v>
      </c>
      <c r="D502" s="21">
        <f>B502/'Shift Factors and Master Curves'!$C$3</f>
        <v>9.5472368818181806E-6</v>
      </c>
      <c r="F502" s="17">
        <v>56.83</v>
      </c>
      <c r="G502" s="21">
        <v>2.6881696080000002E-5</v>
      </c>
      <c r="H502" s="21">
        <f>F502/'Shift Factors and Master Curves'!$B$4</f>
        <v>56.83</v>
      </c>
      <c r="I502" s="21">
        <f>G502/'Shift Factors and Master Curves'!$C$4</f>
        <v>2.6881696080000002E-5</v>
      </c>
      <c r="K502" s="17">
        <v>64.930000000000007</v>
      </c>
      <c r="L502" s="22">
        <v>1.0066850849999999E-4</v>
      </c>
      <c r="M502" s="21">
        <f>K502/'Shift Factors and Master Curves'!$B$5</f>
        <v>64.930000000000007</v>
      </c>
      <c r="N502" s="21">
        <f>L502/'Shift Factors and Master Curves'!$C$5</f>
        <v>1.0066850849999999E-4</v>
      </c>
      <c r="P502" s="17">
        <v>64.930000000000007</v>
      </c>
      <c r="Q502" s="22">
        <v>3.6415726739999997E-4</v>
      </c>
      <c r="R502" s="22">
        <f>P502/'Shift Factors and Master Curves'!$B$6</f>
        <v>64.930000000000007</v>
      </c>
      <c r="S502" s="21">
        <f>Q502/'Shift Factors and Master Curves'!$C$6</f>
        <v>3.6415726739999997E-4</v>
      </c>
      <c r="U502" s="17">
        <v>65.09</v>
      </c>
      <c r="V502" s="22">
        <v>1.202934681E-3</v>
      </c>
      <c r="W502" s="22">
        <f>U502/'Shift Factors and Master Curves'!$B$7</f>
        <v>65.09</v>
      </c>
      <c r="X502" s="21">
        <f>V502/'Shift Factors and Master Curves'!$C$7</f>
        <v>1.202934681E-3</v>
      </c>
    </row>
    <row r="503" spans="1:24" x14ac:dyDescent="0.2">
      <c r="A503" s="17">
        <v>51.71</v>
      </c>
      <c r="B503" s="21">
        <v>1.048335889E-5</v>
      </c>
      <c r="C503" s="22">
        <f>A503/'Shift Factors and Master Curves'!$B$3</f>
        <v>51.71</v>
      </c>
      <c r="D503" s="21">
        <f>B503/'Shift Factors and Master Curves'!$C$3</f>
        <v>9.5303262636363624E-6</v>
      </c>
      <c r="F503" s="17">
        <v>56.95</v>
      </c>
      <c r="G503" s="21">
        <v>2.6854989969999999E-5</v>
      </c>
      <c r="H503" s="21">
        <f>F503/'Shift Factors and Master Curves'!$B$4</f>
        <v>56.95</v>
      </c>
      <c r="I503" s="21">
        <f>G503/'Shift Factors and Master Curves'!$C$4</f>
        <v>2.6854989969999999E-5</v>
      </c>
      <c r="K503" s="17">
        <v>65.09</v>
      </c>
      <c r="L503" s="22">
        <v>1.0064982860000001E-4</v>
      </c>
      <c r="M503" s="21">
        <f>K503/'Shift Factors and Master Curves'!$B$5</f>
        <v>65.09</v>
      </c>
      <c r="N503" s="21">
        <f>L503/'Shift Factors and Master Curves'!$C$5</f>
        <v>1.0064982860000001E-4</v>
      </c>
      <c r="P503" s="17">
        <v>65.09</v>
      </c>
      <c r="Q503" s="22">
        <v>3.6504985499999999E-4</v>
      </c>
      <c r="R503" s="22">
        <f>P503/'Shift Factors and Master Curves'!$B$6</f>
        <v>65.09</v>
      </c>
      <c r="S503" s="21">
        <f>Q503/'Shift Factors and Master Curves'!$C$6</f>
        <v>3.6504985499999999E-4</v>
      </c>
      <c r="U503" s="17">
        <v>65.25</v>
      </c>
      <c r="V503" s="22">
        <v>1.2054892109999999E-3</v>
      </c>
      <c r="W503" s="22">
        <f>U503/'Shift Factors and Master Curves'!$B$7</f>
        <v>65.25</v>
      </c>
      <c r="X503" s="21">
        <f>V503/'Shift Factors and Master Curves'!$C$7</f>
        <v>1.2054892109999999E-3</v>
      </c>
    </row>
    <row r="504" spans="1:24" x14ac:dyDescent="0.2">
      <c r="A504" s="17">
        <v>51.81</v>
      </c>
      <c r="B504" s="21">
        <v>1.0498901989999999E-5</v>
      </c>
      <c r="C504" s="22">
        <f>A504/'Shift Factors and Master Curves'!$B$3</f>
        <v>51.81</v>
      </c>
      <c r="D504" s="21">
        <f>B504/'Shift Factors and Master Curves'!$C$3</f>
        <v>9.5444563545454533E-6</v>
      </c>
      <c r="F504" s="17">
        <v>57.08</v>
      </c>
      <c r="G504" s="21">
        <v>2.685867842E-5</v>
      </c>
      <c r="H504" s="21">
        <f>F504/'Shift Factors and Master Curves'!$B$4</f>
        <v>57.08</v>
      </c>
      <c r="I504" s="21">
        <f>G504/'Shift Factors and Master Curves'!$C$4</f>
        <v>2.685867842E-5</v>
      </c>
      <c r="K504" s="17">
        <v>65.260000000000005</v>
      </c>
      <c r="L504" s="22">
        <v>1.007813116E-4</v>
      </c>
      <c r="M504" s="21">
        <f>K504/'Shift Factors and Master Curves'!$B$5</f>
        <v>65.260000000000005</v>
      </c>
      <c r="N504" s="21">
        <f>L504/'Shift Factors and Master Curves'!$C$5</f>
        <v>1.007813116E-4</v>
      </c>
      <c r="P504" s="17">
        <v>65.260000000000005</v>
      </c>
      <c r="Q504" s="22">
        <v>3.6567666200000001E-4</v>
      </c>
      <c r="R504" s="22">
        <f>P504/'Shift Factors and Master Curves'!$B$6</f>
        <v>65.260000000000005</v>
      </c>
      <c r="S504" s="21">
        <f>Q504/'Shift Factors and Master Curves'!$C$6</f>
        <v>3.6567666200000001E-4</v>
      </c>
      <c r="U504" s="17">
        <v>65.42</v>
      </c>
      <c r="V504" s="22">
        <v>1.208099227E-3</v>
      </c>
      <c r="W504" s="22">
        <f>U504/'Shift Factors and Master Curves'!$B$7</f>
        <v>65.42</v>
      </c>
      <c r="X504" s="21">
        <f>V504/'Shift Factors and Master Curves'!$C$7</f>
        <v>1.208099227E-3</v>
      </c>
    </row>
    <row r="505" spans="1:24" x14ac:dyDescent="0.2">
      <c r="A505" s="17">
        <v>51.92</v>
      </c>
      <c r="B505" s="21">
        <v>1.046545685E-5</v>
      </c>
      <c r="C505" s="22">
        <f>A505/'Shift Factors and Master Curves'!$B$3</f>
        <v>51.92</v>
      </c>
      <c r="D505" s="21">
        <f>B505/'Shift Factors and Master Curves'!$C$3</f>
        <v>9.5140516818181818E-6</v>
      </c>
      <c r="F505" s="17">
        <v>57.21</v>
      </c>
      <c r="G505" s="21">
        <v>2.6947738679999998E-5</v>
      </c>
      <c r="H505" s="21">
        <f>F505/'Shift Factors and Master Curves'!$B$4</f>
        <v>57.21</v>
      </c>
      <c r="I505" s="21">
        <f>G505/'Shift Factors and Master Curves'!$C$4</f>
        <v>2.6947738679999998E-5</v>
      </c>
      <c r="K505" s="17">
        <v>65.42</v>
      </c>
      <c r="L505" s="22">
        <v>1.010323956E-4</v>
      </c>
      <c r="M505" s="21">
        <f>K505/'Shift Factors and Master Curves'!$B$5</f>
        <v>65.42</v>
      </c>
      <c r="N505" s="21">
        <f>L505/'Shift Factors and Master Curves'!$C$5</f>
        <v>1.010323956E-4</v>
      </c>
      <c r="P505" s="17">
        <v>65.42</v>
      </c>
      <c r="Q505" s="22">
        <v>3.663452814E-4</v>
      </c>
      <c r="R505" s="22">
        <f>P505/'Shift Factors and Master Curves'!$B$6</f>
        <v>65.42</v>
      </c>
      <c r="S505" s="21">
        <f>Q505/'Shift Factors and Master Curves'!$C$6</f>
        <v>3.663452814E-4</v>
      </c>
      <c r="U505" s="17">
        <v>65.59</v>
      </c>
      <c r="V505" s="22">
        <v>1.210635554E-3</v>
      </c>
      <c r="W505" s="22">
        <f>U505/'Shift Factors and Master Curves'!$B$7</f>
        <v>65.59</v>
      </c>
      <c r="X505" s="21">
        <f>V505/'Shift Factors and Master Curves'!$C$7</f>
        <v>1.210635554E-3</v>
      </c>
    </row>
    <row r="506" spans="1:24" x14ac:dyDescent="0.2">
      <c r="A506" s="17">
        <v>52.03</v>
      </c>
      <c r="B506" s="21">
        <v>1.0453736910000001E-5</v>
      </c>
      <c r="C506" s="22">
        <f>A506/'Shift Factors and Master Curves'!$B$3</f>
        <v>52.03</v>
      </c>
      <c r="D506" s="21">
        <f>B506/'Shift Factors and Master Curves'!$C$3</f>
        <v>9.5033971909090914E-6</v>
      </c>
      <c r="F506" s="17">
        <v>57.34</v>
      </c>
      <c r="G506" s="21">
        <v>2.691637095E-5</v>
      </c>
      <c r="H506" s="21">
        <f>F506/'Shift Factors and Master Curves'!$B$4</f>
        <v>57.34</v>
      </c>
      <c r="I506" s="21">
        <f>G506/'Shift Factors and Master Curves'!$C$4</f>
        <v>2.691637095E-5</v>
      </c>
      <c r="K506" s="17">
        <v>65.59</v>
      </c>
      <c r="L506" s="22">
        <v>1.0125835319999999E-4</v>
      </c>
      <c r="M506" s="21">
        <f>K506/'Shift Factors and Master Curves'!$B$5</f>
        <v>65.59</v>
      </c>
      <c r="N506" s="21">
        <f>L506/'Shift Factors and Master Curves'!$C$5</f>
        <v>1.0125835319999999E-4</v>
      </c>
      <c r="P506" s="17">
        <v>65.59</v>
      </c>
      <c r="Q506" s="22">
        <v>3.6683076220000001E-4</v>
      </c>
      <c r="R506" s="22">
        <f>P506/'Shift Factors and Master Curves'!$B$6</f>
        <v>65.59</v>
      </c>
      <c r="S506" s="21">
        <f>Q506/'Shift Factors and Master Curves'!$C$6</f>
        <v>3.6683076220000001E-4</v>
      </c>
      <c r="U506" s="17">
        <v>65.75</v>
      </c>
      <c r="V506" s="22">
        <v>1.213162012E-3</v>
      </c>
      <c r="W506" s="22">
        <f>U506/'Shift Factors and Master Curves'!$B$7</f>
        <v>65.75</v>
      </c>
      <c r="X506" s="21">
        <f>V506/'Shift Factors and Master Curves'!$C$7</f>
        <v>1.213162012E-3</v>
      </c>
    </row>
    <row r="507" spans="1:24" x14ac:dyDescent="0.2">
      <c r="A507" s="17">
        <v>52.13</v>
      </c>
      <c r="B507" s="21">
        <v>1.0408880809999999E-5</v>
      </c>
      <c r="C507" s="22">
        <f>A507/'Shift Factors and Master Curves'!$B$3</f>
        <v>52.13</v>
      </c>
      <c r="D507" s="21">
        <f>B507/'Shift Factors and Master Curves'!$C$3</f>
        <v>9.4626189181818165E-6</v>
      </c>
      <c r="F507" s="17">
        <v>57.47</v>
      </c>
      <c r="G507" s="21">
        <v>2.6991963119999998E-5</v>
      </c>
      <c r="H507" s="21">
        <f>F507/'Shift Factors and Master Curves'!$B$4</f>
        <v>57.47</v>
      </c>
      <c r="I507" s="21">
        <f>G507/'Shift Factors and Master Curves'!$C$4</f>
        <v>2.6991963119999998E-5</v>
      </c>
      <c r="K507" s="17">
        <v>65.75</v>
      </c>
      <c r="L507" s="22">
        <v>1.0139588349999999E-4</v>
      </c>
      <c r="M507" s="21">
        <f>K507/'Shift Factors and Master Curves'!$B$5</f>
        <v>65.75</v>
      </c>
      <c r="N507" s="21">
        <f>L507/'Shift Factors and Master Curves'!$C$5</f>
        <v>1.0139588349999999E-4</v>
      </c>
      <c r="P507" s="17">
        <v>65.75</v>
      </c>
      <c r="Q507" s="22">
        <v>3.6745913039999998E-4</v>
      </c>
      <c r="R507" s="22">
        <f>P507/'Shift Factors and Master Curves'!$B$6</f>
        <v>65.75</v>
      </c>
      <c r="S507" s="21">
        <f>Q507/'Shift Factors and Master Curves'!$C$6</f>
        <v>3.6745913039999998E-4</v>
      </c>
      <c r="U507" s="17">
        <v>65.92</v>
      </c>
      <c r="V507" s="22">
        <v>1.2156866040000001E-3</v>
      </c>
      <c r="W507" s="22">
        <f>U507/'Shift Factors and Master Curves'!$B$7</f>
        <v>65.92</v>
      </c>
      <c r="X507" s="21">
        <f>V507/'Shift Factors and Master Curves'!$C$7</f>
        <v>1.2156866040000001E-3</v>
      </c>
    </row>
    <row r="508" spans="1:24" x14ac:dyDescent="0.2">
      <c r="A508" s="17">
        <v>52.24</v>
      </c>
      <c r="B508" s="21">
        <v>1.047193497E-5</v>
      </c>
      <c r="C508" s="22">
        <f>A508/'Shift Factors and Master Curves'!$B$3</f>
        <v>52.24</v>
      </c>
      <c r="D508" s="21">
        <f>B508/'Shift Factors and Master Curves'!$C$3</f>
        <v>9.519940881818181E-6</v>
      </c>
      <c r="F508" s="17">
        <v>57.6</v>
      </c>
      <c r="G508" s="21">
        <v>2.7044901620000001E-5</v>
      </c>
      <c r="H508" s="21">
        <f>F508/'Shift Factors and Master Curves'!$B$4</f>
        <v>57.6</v>
      </c>
      <c r="I508" s="21">
        <f>G508/'Shift Factors and Master Curves'!$C$4</f>
        <v>2.7044901620000001E-5</v>
      </c>
      <c r="K508" s="17">
        <v>65.92</v>
      </c>
      <c r="L508" s="22">
        <v>1.014943805E-4</v>
      </c>
      <c r="M508" s="21">
        <f>K508/'Shift Factors and Master Curves'!$B$5</f>
        <v>65.92</v>
      </c>
      <c r="N508" s="21">
        <f>L508/'Shift Factors and Master Curves'!$C$5</f>
        <v>1.014943805E-4</v>
      </c>
      <c r="P508" s="17">
        <v>65.92</v>
      </c>
      <c r="Q508" s="22">
        <v>3.6828581969999998E-4</v>
      </c>
      <c r="R508" s="22">
        <f>P508/'Shift Factors and Master Curves'!$B$6</f>
        <v>65.92</v>
      </c>
      <c r="S508" s="21">
        <f>Q508/'Shift Factors and Master Curves'!$C$6</f>
        <v>3.6828581969999998E-4</v>
      </c>
      <c r="U508" s="17">
        <v>66.09</v>
      </c>
      <c r="V508" s="22">
        <v>1.2182435479999999E-3</v>
      </c>
      <c r="W508" s="22">
        <f>U508/'Shift Factors and Master Curves'!$B$7</f>
        <v>66.09</v>
      </c>
      <c r="X508" s="21">
        <f>V508/'Shift Factors and Master Curves'!$C$7</f>
        <v>1.2182435479999999E-3</v>
      </c>
    </row>
    <row r="509" spans="1:24" x14ac:dyDescent="0.2">
      <c r="A509" s="17">
        <v>52.35</v>
      </c>
      <c r="B509" s="21">
        <v>1.046468262E-5</v>
      </c>
      <c r="C509" s="22">
        <f>A509/'Shift Factors and Master Curves'!$B$3</f>
        <v>52.35</v>
      </c>
      <c r="D509" s="21">
        <f>B509/'Shift Factors and Master Curves'!$C$3</f>
        <v>9.513347836363635E-6</v>
      </c>
      <c r="F509" s="17">
        <v>57.73</v>
      </c>
      <c r="G509" s="21">
        <v>2.7026786189999999E-5</v>
      </c>
      <c r="H509" s="21">
        <f>F509/'Shift Factors and Master Curves'!$B$4</f>
        <v>57.73</v>
      </c>
      <c r="I509" s="21">
        <f>G509/'Shift Factors and Master Curves'!$C$4</f>
        <v>2.7026786189999999E-5</v>
      </c>
      <c r="K509" s="17">
        <v>66.09</v>
      </c>
      <c r="L509" s="22">
        <v>1.017040531E-4</v>
      </c>
      <c r="M509" s="21">
        <f>K509/'Shift Factors and Master Curves'!$B$5</f>
        <v>66.09</v>
      </c>
      <c r="N509" s="21">
        <f>L509/'Shift Factors and Master Curves'!$C$5</f>
        <v>1.017040531E-4</v>
      </c>
      <c r="P509" s="17">
        <v>66.09</v>
      </c>
      <c r="Q509" s="22">
        <v>3.6909481850000002E-4</v>
      </c>
      <c r="R509" s="22">
        <f>P509/'Shift Factors and Master Curves'!$B$6</f>
        <v>66.09</v>
      </c>
      <c r="S509" s="21">
        <f>Q509/'Shift Factors and Master Curves'!$C$6</f>
        <v>3.6909481850000002E-4</v>
      </c>
      <c r="U509" s="17">
        <v>66.25</v>
      </c>
      <c r="V509" s="22">
        <v>1.2208007149999999E-3</v>
      </c>
      <c r="W509" s="22">
        <f>U509/'Shift Factors and Master Curves'!$B$7</f>
        <v>66.25</v>
      </c>
      <c r="X509" s="21">
        <f>V509/'Shift Factors and Master Curves'!$C$7</f>
        <v>1.2208007149999999E-3</v>
      </c>
    </row>
    <row r="510" spans="1:24" x14ac:dyDescent="0.2">
      <c r="A510" s="17">
        <v>52.45</v>
      </c>
      <c r="B510" s="21">
        <v>1.046011344E-5</v>
      </c>
      <c r="C510" s="22">
        <f>A510/'Shift Factors and Master Curves'!$B$3</f>
        <v>52.45</v>
      </c>
      <c r="D510" s="21">
        <f>B510/'Shift Factors and Master Curves'!$C$3</f>
        <v>9.509194036363635E-6</v>
      </c>
      <c r="F510" s="17">
        <v>57.86</v>
      </c>
      <c r="G510" s="21">
        <v>2.710632367E-5</v>
      </c>
      <c r="H510" s="21">
        <f>F510/'Shift Factors and Master Curves'!$B$4</f>
        <v>57.86</v>
      </c>
      <c r="I510" s="21">
        <f>G510/'Shift Factors and Master Curves'!$C$4</f>
        <v>2.710632367E-5</v>
      </c>
      <c r="K510" s="17">
        <v>66.25</v>
      </c>
      <c r="L510" s="22">
        <v>1.0191250760000001E-4</v>
      </c>
      <c r="M510" s="21">
        <f>K510/'Shift Factors and Master Curves'!$B$5</f>
        <v>66.25</v>
      </c>
      <c r="N510" s="21">
        <f>L510/'Shift Factors and Master Curves'!$C$5</f>
        <v>1.0191250760000001E-4</v>
      </c>
      <c r="P510" s="17">
        <v>66.25</v>
      </c>
      <c r="Q510" s="22">
        <v>3.7004358060000001E-4</v>
      </c>
      <c r="R510" s="22">
        <f>P510/'Shift Factors and Master Curves'!$B$6</f>
        <v>66.25</v>
      </c>
      <c r="S510" s="21">
        <f>Q510/'Shift Factors and Master Curves'!$C$6</f>
        <v>3.7004358060000001E-4</v>
      </c>
      <c r="U510" s="17">
        <v>66.42</v>
      </c>
      <c r="V510" s="22">
        <v>1.223399175E-3</v>
      </c>
      <c r="W510" s="22">
        <f>U510/'Shift Factors and Master Curves'!$B$7</f>
        <v>66.42</v>
      </c>
      <c r="X510" s="21">
        <f>V510/'Shift Factors and Master Curves'!$C$7</f>
        <v>1.223399175E-3</v>
      </c>
    </row>
    <row r="511" spans="1:24" x14ac:dyDescent="0.2">
      <c r="A511" s="17">
        <v>52.56</v>
      </c>
      <c r="B511" s="21">
        <v>1.050530265E-5</v>
      </c>
      <c r="C511" s="22">
        <f>A511/'Shift Factors and Master Curves'!$B$3</f>
        <v>52.56</v>
      </c>
      <c r="D511" s="21">
        <f>B511/'Shift Factors and Master Curves'!$C$3</f>
        <v>9.5502751363636349E-6</v>
      </c>
      <c r="F511" s="17">
        <v>57.99</v>
      </c>
      <c r="G511" s="21">
        <v>2.7192229860000001E-5</v>
      </c>
      <c r="H511" s="21">
        <f>F511/'Shift Factors and Master Curves'!$B$4</f>
        <v>57.99</v>
      </c>
      <c r="I511" s="21">
        <f>G511/'Shift Factors and Master Curves'!$C$4</f>
        <v>2.7192229860000001E-5</v>
      </c>
      <c r="K511" s="17">
        <v>66.42</v>
      </c>
      <c r="L511" s="22">
        <v>1.022697223E-4</v>
      </c>
      <c r="M511" s="21">
        <f>K511/'Shift Factors and Master Curves'!$B$5</f>
        <v>66.42</v>
      </c>
      <c r="N511" s="21">
        <f>L511/'Shift Factors and Master Curves'!$C$5</f>
        <v>1.022697223E-4</v>
      </c>
      <c r="P511" s="17">
        <v>66.42</v>
      </c>
      <c r="Q511" s="22">
        <v>3.7084732479999999E-4</v>
      </c>
      <c r="R511" s="22">
        <f>P511/'Shift Factors and Master Curves'!$B$6</f>
        <v>66.42</v>
      </c>
      <c r="S511" s="21">
        <f>Q511/'Shift Factors and Master Curves'!$C$6</f>
        <v>3.7084732479999999E-4</v>
      </c>
      <c r="U511" s="17">
        <v>66.59</v>
      </c>
      <c r="V511" s="22">
        <v>1.225986843E-3</v>
      </c>
      <c r="W511" s="22">
        <f>U511/'Shift Factors and Master Curves'!$B$7</f>
        <v>66.59</v>
      </c>
      <c r="X511" s="21">
        <f>V511/'Shift Factors and Master Curves'!$C$7</f>
        <v>1.225986843E-3</v>
      </c>
    </row>
    <row r="512" spans="1:24" x14ac:dyDescent="0.2">
      <c r="A512" s="17">
        <v>52.67</v>
      </c>
      <c r="B512" s="21">
        <v>1.0494610550000001E-5</v>
      </c>
      <c r="C512" s="22">
        <f>A512/'Shift Factors and Master Curves'!$B$3</f>
        <v>52.67</v>
      </c>
      <c r="D512" s="21">
        <f>B512/'Shift Factors and Master Curves'!$C$3</f>
        <v>9.5405550454545459E-6</v>
      </c>
      <c r="F512" s="17">
        <v>58.11</v>
      </c>
      <c r="G512" s="21">
        <v>2.722324906E-5</v>
      </c>
      <c r="H512" s="21">
        <f>F512/'Shift Factors and Master Curves'!$B$4</f>
        <v>58.11</v>
      </c>
      <c r="I512" s="21">
        <f>G512/'Shift Factors and Master Curves'!$C$4</f>
        <v>2.722324906E-5</v>
      </c>
      <c r="K512" s="17">
        <v>66.59</v>
      </c>
      <c r="L512" s="22">
        <v>1.024697117E-4</v>
      </c>
      <c r="M512" s="21">
        <f>K512/'Shift Factors and Master Curves'!$B$5</f>
        <v>66.59</v>
      </c>
      <c r="N512" s="21">
        <f>L512/'Shift Factors and Master Curves'!$C$5</f>
        <v>1.024697117E-4</v>
      </c>
      <c r="P512" s="17">
        <v>66.59</v>
      </c>
      <c r="Q512" s="22">
        <v>3.714384565E-4</v>
      </c>
      <c r="R512" s="22">
        <f>P512/'Shift Factors and Master Curves'!$B$6</f>
        <v>66.59</v>
      </c>
      <c r="S512" s="21">
        <f>Q512/'Shift Factors and Master Curves'!$C$6</f>
        <v>3.714384565E-4</v>
      </c>
      <c r="U512" s="17">
        <v>66.75</v>
      </c>
      <c r="V512" s="22">
        <v>1.2286599520000001E-3</v>
      </c>
      <c r="W512" s="22">
        <f>U512/'Shift Factors and Master Curves'!$B$7</f>
        <v>66.75</v>
      </c>
      <c r="X512" s="21">
        <f>V512/'Shift Factors and Master Curves'!$C$7</f>
        <v>1.2286599520000001E-3</v>
      </c>
    </row>
    <row r="513" spans="1:24" x14ac:dyDescent="0.2">
      <c r="A513" s="17">
        <v>52.77</v>
      </c>
      <c r="B513" s="21">
        <v>1.049149034E-5</v>
      </c>
      <c r="C513" s="22">
        <f>A513/'Shift Factors and Master Curves'!$B$3</f>
        <v>52.77</v>
      </c>
      <c r="D513" s="21">
        <f>B513/'Shift Factors and Master Curves'!$C$3</f>
        <v>9.5377184909090892E-6</v>
      </c>
      <c r="F513" s="17">
        <v>58.24</v>
      </c>
      <c r="G513" s="21">
        <v>2.728114242E-5</v>
      </c>
      <c r="H513" s="21">
        <f>F513/'Shift Factors and Master Curves'!$B$4</f>
        <v>58.24</v>
      </c>
      <c r="I513" s="21">
        <f>G513/'Shift Factors and Master Curves'!$C$4</f>
        <v>2.728114242E-5</v>
      </c>
      <c r="K513" s="17">
        <v>66.75</v>
      </c>
      <c r="L513" s="22">
        <v>1.027350931E-4</v>
      </c>
      <c r="M513" s="21">
        <f>K513/'Shift Factors and Master Curves'!$B$5</f>
        <v>66.75</v>
      </c>
      <c r="N513" s="21">
        <f>L513/'Shift Factors and Master Curves'!$C$5</f>
        <v>1.027350931E-4</v>
      </c>
      <c r="P513" s="17">
        <v>66.75</v>
      </c>
      <c r="Q513" s="22">
        <v>3.7216425260000002E-4</v>
      </c>
      <c r="R513" s="22">
        <f>P513/'Shift Factors and Master Curves'!$B$6</f>
        <v>66.75</v>
      </c>
      <c r="S513" s="21">
        <f>Q513/'Shift Factors and Master Curves'!$C$6</f>
        <v>3.7216425260000002E-4</v>
      </c>
      <c r="U513" s="17">
        <v>66.92</v>
      </c>
      <c r="V513" s="22">
        <v>1.231297403E-3</v>
      </c>
      <c r="W513" s="22">
        <f>U513/'Shift Factors and Master Curves'!$B$7</f>
        <v>66.92</v>
      </c>
      <c r="X513" s="21">
        <f>V513/'Shift Factors and Master Curves'!$C$7</f>
        <v>1.231297403E-3</v>
      </c>
    </row>
    <row r="514" spans="1:24" x14ac:dyDescent="0.2">
      <c r="A514" s="17">
        <v>52.88</v>
      </c>
      <c r="B514" s="21">
        <v>1.049821431E-5</v>
      </c>
      <c r="C514" s="22">
        <f>A514/'Shift Factors and Master Curves'!$B$3</f>
        <v>52.88</v>
      </c>
      <c r="D514" s="21">
        <f>B514/'Shift Factors and Master Curves'!$C$3</f>
        <v>9.5438311909090898E-6</v>
      </c>
      <c r="F514" s="17">
        <v>58.37</v>
      </c>
      <c r="G514" s="21">
        <v>2.7264539399999999E-5</v>
      </c>
      <c r="H514" s="21">
        <f>F514/'Shift Factors and Master Curves'!$B$4</f>
        <v>58.37</v>
      </c>
      <c r="I514" s="21">
        <f>G514/'Shift Factors and Master Curves'!$C$4</f>
        <v>2.7264539399999999E-5</v>
      </c>
      <c r="K514" s="17">
        <v>66.92</v>
      </c>
      <c r="L514" s="22">
        <v>1.0288382069999999E-4</v>
      </c>
      <c r="M514" s="21">
        <f>K514/'Shift Factors and Master Curves'!$B$5</f>
        <v>66.92</v>
      </c>
      <c r="N514" s="21">
        <f>L514/'Shift Factors and Master Curves'!$C$5</f>
        <v>1.0288382069999999E-4</v>
      </c>
      <c r="P514" s="17">
        <v>66.92</v>
      </c>
      <c r="Q514" s="22">
        <v>3.7268159000000001E-4</v>
      </c>
      <c r="R514" s="22">
        <f>P514/'Shift Factors and Master Curves'!$B$6</f>
        <v>66.92</v>
      </c>
      <c r="S514" s="21">
        <f>Q514/'Shift Factors and Master Curves'!$C$6</f>
        <v>3.7268159000000001E-4</v>
      </c>
      <c r="U514" s="17">
        <v>67.09</v>
      </c>
      <c r="V514" s="22">
        <v>1.233922964E-3</v>
      </c>
      <c r="W514" s="22">
        <f>U514/'Shift Factors and Master Curves'!$B$7</f>
        <v>67.09</v>
      </c>
      <c r="X514" s="21">
        <f>V514/'Shift Factors and Master Curves'!$C$7</f>
        <v>1.233922964E-3</v>
      </c>
    </row>
    <row r="515" spans="1:24" x14ac:dyDescent="0.2">
      <c r="A515" s="17">
        <v>52.99</v>
      </c>
      <c r="B515" s="21">
        <v>1.05223844E-5</v>
      </c>
      <c r="C515" s="22">
        <f>A515/'Shift Factors and Master Curves'!$B$3</f>
        <v>52.99</v>
      </c>
      <c r="D515" s="21">
        <f>B515/'Shift Factors and Master Curves'!$C$3</f>
        <v>9.5658040000000001E-6</v>
      </c>
      <c r="F515" s="17">
        <v>58.5</v>
      </c>
      <c r="G515" s="21">
        <v>2.727502776E-5</v>
      </c>
      <c r="H515" s="21">
        <f>F515/'Shift Factors and Master Curves'!$B$4</f>
        <v>58.5</v>
      </c>
      <c r="I515" s="21">
        <f>G515/'Shift Factors and Master Curves'!$C$4</f>
        <v>2.727502776E-5</v>
      </c>
      <c r="K515" s="17">
        <v>67.09</v>
      </c>
      <c r="L515" s="22">
        <v>1.030576445E-4</v>
      </c>
      <c r="M515" s="21">
        <f>K515/'Shift Factors and Master Curves'!$B$5</f>
        <v>67.09</v>
      </c>
      <c r="N515" s="21">
        <f>L515/'Shift Factors and Master Curves'!$C$5</f>
        <v>1.030576445E-4</v>
      </c>
      <c r="P515" s="17">
        <v>67.09</v>
      </c>
      <c r="Q515" s="22">
        <v>3.7357803889999998E-4</v>
      </c>
      <c r="R515" s="22">
        <f>P515/'Shift Factors and Master Curves'!$B$6</f>
        <v>67.09</v>
      </c>
      <c r="S515" s="21">
        <f>Q515/'Shift Factors and Master Curves'!$C$6</f>
        <v>3.7357803889999998E-4</v>
      </c>
      <c r="U515" s="17">
        <v>67.25</v>
      </c>
      <c r="V515" s="22">
        <v>1.2365935679999999E-3</v>
      </c>
      <c r="W515" s="22">
        <f>U515/'Shift Factors and Master Curves'!$B$7</f>
        <v>67.25</v>
      </c>
      <c r="X515" s="21">
        <f>V515/'Shift Factors and Master Curves'!$C$7</f>
        <v>1.2365935679999999E-3</v>
      </c>
    </row>
    <row r="516" spans="1:24" x14ac:dyDescent="0.2">
      <c r="A516" s="17">
        <v>53.09</v>
      </c>
      <c r="B516" s="21">
        <v>1.050784237E-5</v>
      </c>
      <c r="C516" s="22">
        <f>A516/'Shift Factors and Master Curves'!$B$3</f>
        <v>53.09</v>
      </c>
      <c r="D516" s="21">
        <f>B516/'Shift Factors and Master Curves'!$C$3</f>
        <v>9.5525839727272723E-6</v>
      </c>
      <c r="F516" s="17">
        <v>58.63</v>
      </c>
      <c r="G516" s="21">
        <v>2.7378718579999998E-5</v>
      </c>
      <c r="H516" s="21">
        <f>F516/'Shift Factors and Master Curves'!$B$4</f>
        <v>58.63</v>
      </c>
      <c r="I516" s="21">
        <f>G516/'Shift Factors and Master Curves'!$C$4</f>
        <v>2.7378718579999998E-5</v>
      </c>
      <c r="K516" s="17">
        <v>67.25</v>
      </c>
      <c r="L516" s="22">
        <v>1.032957156E-4</v>
      </c>
      <c r="M516" s="21">
        <f>K516/'Shift Factors and Master Curves'!$B$5</f>
        <v>67.25</v>
      </c>
      <c r="N516" s="21">
        <f>L516/'Shift Factors and Master Curves'!$C$5</f>
        <v>1.032957156E-4</v>
      </c>
      <c r="P516" s="17">
        <v>67.25</v>
      </c>
      <c r="Q516" s="22">
        <v>3.741385088E-4</v>
      </c>
      <c r="R516" s="22">
        <f>P516/'Shift Factors and Master Curves'!$B$6</f>
        <v>67.25</v>
      </c>
      <c r="S516" s="21">
        <f>Q516/'Shift Factors and Master Curves'!$C$6</f>
        <v>3.741385088E-4</v>
      </c>
      <c r="U516" s="17">
        <v>67.42</v>
      </c>
      <c r="V516" s="22">
        <v>1.2392922830000001E-3</v>
      </c>
      <c r="W516" s="22">
        <f>U516/'Shift Factors and Master Curves'!$B$7</f>
        <v>67.42</v>
      </c>
      <c r="X516" s="21">
        <f>V516/'Shift Factors and Master Curves'!$C$7</f>
        <v>1.2392922830000001E-3</v>
      </c>
    </row>
    <row r="517" spans="1:24" x14ac:dyDescent="0.2">
      <c r="A517" s="17">
        <v>53.2</v>
      </c>
      <c r="B517" s="21">
        <v>1.049388239E-5</v>
      </c>
      <c r="C517" s="22">
        <f>A517/'Shift Factors and Master Curves'!$B$3</f>
        <v>53.2</v>
      </c>
      <c r="D517" s="21">
        <f>B517/'Shift Factors and Master Curves'!$C$3</f>
        <v>9.539893081818181E-6</v>
      </c>
      <c r="F517" s="17">
        <v>58.76</v>
      </c>
      <c r="G517" s="21">
        <v>2.7314616329999999E-5</v>
      </c>
      <c r="H517" s="21">
        <f>F517/'Shift Factors and Master Curves'!$B$4</f>
        <v>58.76</v>
      </c>
      <c r="I517" s="21">
        <f>G517/'Shift Factors and Master Curves'!$C$4</f>
        <v>2.7314616329999999E-5</v>
      </c>
      <c r="K517" s="17">
        <v>67.42</v>
      </c>
      <c r="L517" s="22">
        <v>1.034733959E-4</v>
      </c>
      <c r="M517" s="21">
        <f>K517/'Shift Factors and Master Curves'!$B$5</f>
        <v>67.42</v>
      </c>
      <c r="N517" s="21">
        <f>L517/'Shift Factors and Master Curves'!$C$5</f>
        <v>1.034733959E-4</v>
      </c>
      <c r="P517" s="17">
        <v>67.42</v>
      </c>
      <c r="Q517" s="22">
        <v>3.7484297350000003E-4</v>
      </c>
      <c r="R517" s="22">
        <f>P517/'Shift Factors and Master Curves'!$B$6</f>
        <v>67.42</v>
      </c>
      <c r="S517" s="21">
        <f>Q517/'Shift Factors and Master Curves'!$C$6</f>
        <v>3.7484297350000003E-4</v>
      </c>
      <c r="U517" s="17">
        <v>67.59</v>
      </c>
      <c r="V517" s="22">
        <v>1.242000925E-3</v>
      </c>
      <c r="W517" s="22">
        <f>U517/'Shift Factors and Master Curves'!$B$7</f>
        <v>67.59</v>
      </c>
      <c r="X517" s="21">
        <f>V517/'Shift Factors and Master Curves'!$C$7</f>
        <v>1.242000925E-3</v>
      </c>
    </row>
    <row r="518" spans="1:24" x14ac:dyDescent="0.2">
      <c r="A518" s="17">
        <v>53.31</v>
      </c>
      <c r="B518" s="21">
        <v>1.052257191E-5</v>
      </c>
      <c r="C518" s="22">
        <f>A518/'Shift Factors and Master Curves'!$B$3</f>
        <v>53.31</v>
      </c>
      <c r="D518" s="21">
        <f>B518/'Shift Factors and Master Curves'!$C$3</f>
        <v>9.5659744636363621E-6</v>
      </c>
      <c r="F518" s="17">
        <v>58.89</v>
      </c>
      <c r="G518" s="21">
        <v>2.7340607850000002E-5</v>
      </c>
      <c r="H518" s="21">
        <f>F518/'Shift Factors and Master Curves'!$B$4</f>
        <v>58.89</v>
      </c>
      <c r="I518" s="21">
        <f>G518/'Shift Factors and Master Curves'!$C$4</f>
        <v>2.7340607850000002E-5</v>
      </c>
      <c r="K518" s="17">
        <v>67.59</v>
      </c>
      <c r="L518" s="22">
        <v>1.037730394E-4</v>
      </c>
      <c r="M518" s="21">
        <f>K518/'Shift Factors and Master Curves'!$B$5</f>
        <v>67.59</v>
      </c>
      <c r="N518" s="21">
        <f>L518/'Shift Factors and Master Curves'!$C$5</f>
        <v>1.037730394E-4</v>
      </c>
      <c r="P518" s="17">
        <v>67.59</v>
      </c>
      <c r="Q518" s="22">
        <v>3.7561113699999997E-4</v>
      </c>
      <c r="R518" s="22">
        <f>P518/'Shift Factors and Master Curves'!$B$6</f>
        <v>67.59</v>
      </c>
      <c r="S518" s="21">
        <f>Q518/'Shift Factors and Master Curves'!$C$6</f>
        <v>3.7561113699999997E-4</v>
      </c>
      <c r="U518" s="17">
        <v>67.760000000000005</v>
      </c>
      <c r="V518" s="22">
        <v>1.2447821399999999E-3</v>
      </c>
      <c r="W518" s="22">
        <f>U518/'Shift Factors and Master Curves'!$B$7</f>
        <v>67.760000000000005</v>
      </c>
      <c r="X518" s="21">
        <f>V518/'Shift Factors and Master Curves'!$C$7</f>
        <v>1.2447821399999999E-3</v>
      </c>
    </row>
    <row r="519" spans="1:24" x14ac:dyDescent="0.2">
      <c r="A519" s="17">
        <v>53.41</v>
      </c>
      <c r="B519" s="21">
        <v>1.050568531E-5</v>
      </c>
      <c r="C519" s="22">
        <f>A519/'Shift Factors and Master Curves'!$B$3</f>
        <v>53.41</v>
      </c>
      <c r="D519" s="21">
        <f>B519/'Shift Factors and Master Curves'!$C$3</f>
        <v>9.5506230090909091E-6</v>
      </c>
      <c r="F519" s="17">
        <v>59.02</v>
      </c>
      <c r="G519" s="21">
        <v>2.7409381829999999E-5</v>
      </c>
      <c r="H519" s="21">
        <f>F519/'Shift Factors and Master Curves'!$B$4</f>
        <v>59.02</v>
      </c>
      <c r="I519" s="21">
        <f>G519/'Shift Factors and Master Curves'!$C$4</f>
        <v>2.7409381829999999E-5</v>
      </c>
      <c r="K519" s="17">
        <v>67.760000000000005</v>
      </c>
      <c r="L519" s="22">
        <v>1.0406347819999999E-4</v>
      </c>
      <c r="M519" s="21">
        <f>K519/'Shift Factors and Master Curves'!$B$5</f>
        <v>67.760000000000005</v>
      </c>
      <c r="N519" s="21">
        <f>L519/'Shift Factors and Master Curves'!$C$5</f>
        <v>1.0406347819999999E-4</v>
      </c>
      <c r="P519" s="17">
        <v>67.760000000000005</v>
      </c>
      <c r="Q519" s="22">
        <v>3.7636190799999997E-4</v>
      </c>
      <c r="R519" s="22">
        <f>P519/'Shift Factors and Master Curves'!$B$6</f>
        <v>67.760000000000005</v>
      </c>
      <c r="S519" s="21">
        <f>Q519/'Shift Factors and Master Curves'!$C$6</f>
        <v>3.7636190799999997E-4</v>
      </c>
      <c r="U519" s="17">
        <v>67.930000000000007</v>
      </c>
      <c r="V519" s="22">
        <v>1.2475914939999999E-3</v>
      </c>
      <c r="W519" s="22">
        <f>U519/'Shift Factors and Master Curves'!$B$7</f>
        <v>67.930000000000007</v>
      </c>
      <c r="X519" s="21">
        <f>V519/'Shift Factors and Master Curves'!$C$7</f>
        <v>1.2475914939999999E-3</v>
      </c>
    </row>
    <row r="520" spans="1:24" x14ac:dyDescent="0.2">
      <c r="A520" s="17">
        <v>53.52</v>
      </c>
      <c r="B520" s="21">
        <v>1.0483438690000001E-5</v>
      </c>
      <c r="C520" s="22">
        <f>A520/'Shift Factors and Master Curves'!$B$3</f>
        <v>53.52</v>
      </c>
      <c r="D520" s="21">
        <f>B520/'Shift Factors and Master Curves'!$C$3</f>
        <v>9.5303988090909083E-6</v>
      </c>
      <c r="F520" s="17">
        <v>59.15</v>
      </c>
      <c r="G520" s="21">
        <v>2.739365817E-5</v>
      </c>
      <c r="H520" s="21">
        <f>F520/'Shift Factors and Master Curves'!$B$4</f>
        <v>59.15</v>
      </c>
      <c r="I520" s="21">
        <f>G520/'Shift Factors and Master Curves'!$C$4</f>
        <v>2.739365817E-5</v>
      </c>
      <c r="K520" s="17">
        <v>67.930000000000007</v>
      </c>
      <c r="L520" s="22">
        <v>1.042641931E-4</v>
      </c>
      <c r="M520" s="21">
        <f>K520/'Shift Factors and Master Curves'!$B$5</f>
        <v>67.930000000000007</v>
      </c>
      <c r="N520" s="21">
        <f>L520/'Shift Factors and Master Curves'!$C$5</f>
        <v>1.042641931E-4</v>
      </c>
      <c r="P520" s="17">
        <v>67.930000000000007</v>
      </c>
      <c r="Q520" s="22">
        <v>3.769778119E-4</v>
      </c>
      <c r="R520" s="22">
        <f>P520/'Shift Factors and Master Curves'!$B$6</f>
        <v>67.930000000000007</v>
      </c>
      <c r="S520" s="21">
        <f>Q520/'Shift Factors and Master Curves'!$C$6</f>
        <v>3.769778119E-4</v>
      </c>
      <c r="U520" s="17">
        <v>68.09</v>
      </c>
      <c r="V520" s="22">
        <v>1.2504879570000001E-3</v>
      </c>
      <c r="W520" s="22">
        <f>U520/'Shift Factors and Master Curves'!$B$7</f>
        <v>68.09</v>
      </c>
      <c r="X520" s="21">
        <f>V520/'Shift Factors and Master Curves'!$C$7</f>
        <v>1.2504879570000001E-3</v>
      </c>
    </row>
    <row r="521" spans="1:24" x14ac:dyDescent="0.2">
      <c r="A521" s="17">
        <v>53.63</v>
      </c>
      <c r="B521" s="21">
        <v>1.05324209E-5</v>
      </c>
      <c r="C521" s="22">
        <f>A521/'Shift Factors and Master Curves'!$B$3</f>
        <v>53.63</v>
      </c>
      <c r="D521" s="21">
        <f>B521/'Shift Factors and Master Curves'!$C$3</f>
        <v>9.5749280909090904E-6</v>
      </c>
      <c r="F521" s="17">
        <v>59.28</v>
      </c>
      <c r="G521" s="21">
        <v>2.7338937169999998E-5</v>
      </c>
      <c r="H521" s="21">
        <f>F521/'Shift Factors and Master Curves'!$B$4</f>
        <v>59.28</v>
      </c>
      <c r="I521" s="21">
        <f>G521/'Shift Factors and Master Curves'!$C$4</f>
        <v>2.7338937169999998E-5</v>
      </c>
      <c r="K521" s="17">
        <v>68.09</v>
      </c>
      <c r="L521" s="22">
        <v>1.044604578E-4</v>
      </c>
      <c r="M521" s="21">
        <f>K521/'Shift Factors and Master Curves'!$B$5</f>
        <v>68.09</v>
      </c>
      <c r="N521" s="21">
        <f>L521/'Shift Factors and Master Curves'!$C$5</f>
        <v>1.044604578E-4</v>
      </c>
      <c r="P521" s="17">
        <v>68.09</v>
      </c>
      <c r="Q521" s="22">
        <v>3.7728483289999997E-4</v>
      </c>
      <c r="R521" s="22">
        <f>P521/'Shift Factors and Master Curves'!$B$6</f>
        <v>68.09</v>
      </c>
      <c r="S521" s="21">
        <f>Q521/'Shift Factors and Master Curves'!$C$6</f>
        <v>3.7728483289999997E-4</v>
      </c>
      <c r="U521" s="17">
        <v>68.260000000000005</v>
      </c>
      <c r="V521" s="22">
        <v>1.2534155429999999E-3</v>
      </c>
      <c r="W521" s="22">
        <f>U521/'Shift Factors and Master Curves'!$B$7</f>
        <v>68.260000000000005</v>
      </c>
      <c r="X521" s="21">
        <f>V521/'Shift Factors and Master Curves'!$C$7</f>
        <v>1.2534155429999999E-3</v>
      </c>
    </row>
    <row r="522" spans="1:24" x14ac:dyDescent="0.2">
      <c r="A522" s="17">
        <v>53.73</v>
      </c>
      <c r="B522" s="21">
        <v>1.054405758E-5</v>
      </c>
      <c r="C522" s="22">
        <f>A522/'Shift Factors and Master Curves'!$B$3</f>
        <v>53.73</v>
      </c>
      <c r="D522" s="21">
        <f>B522/'Shift Factors and Master Curves'!$C$3</f>
        <v>9.585506890909091E-6</v>
      </c>
      <c r="F522" s="17">
        <v>59.41</v>
      </c>
      <c r="G522" s="21">
        <v>2.7421198549999999E-5</v>
      </c>
      <c r="H522" s="21">
        <f>F522/'Shift Factors and Master Curves'!$B$4</f>
        <v>59.41</v>
      </c>
      <c r="I522" s="21">
        <f>G522/'Shift Factors and Master Curves'!$C$4</f>
        <v>2.7421198549999999E-5</v>
      </c>
      <c r="K522" s="17">
        <v>68.260000000000005</v>
      </c>
      <c r="L522" s="22">
        <v>1.045411164E-4</v>
      </c>
      <c r="M522" s="21">
        <f>K522/'Shift Factors and Master Curves'!$B$5</f>
        <v>68.260000000000005</v>
      </c>
      <c r="N522" s="21">
        <f>L522/'Shift Factors and Master Curves'!$C$5</f>
        <v>1.045411164E-4</v>
      </c>
      <c r="P522" s="17">
        <v>68.260000000000005</v>
      </c>
      <c r="Q522" s="22">
        <v>3.7807440459999999E-4</v>
      </c>
      <c r="R522" s="22">
        <f>P522/'Shift Factors and Master Curves'!$B$6</f>
        <v>68.260000000000005</v>
      </c>
      <c r="S522" s="21">
        <f>Q522/'Shift Factors and Master Curves'!$C$6</f>
        <v>3.7807440459999999E-4</v>
      </c>
      <c r="U522" s="17">
        <v>68.430000000000007</v>
      </c>
      <c r="V522" s="22">
        <v>1.256326782E-3</v>
      </c>
      <c r="W522" s="22">
        <f>U522/'Shift Factors and Master Curves'!$B$7</f>
        <v>68.430000000000007</v>
      </c>
      <c r="X522" s="21">
        <f>V522/'Shift Factors and Master Curves'!$C$7</f>
        <v>1.256326782E-3</v>
      </c>
    </row>
    <row r="523" spans="1:24" x14ac:dyDescent="0.2">
      <c r="A523" s="17">
        <v>53.84</v>
      </c>
      <c r="B523" s="21">
        <v>1.0515910389999999E-5</v>
      </c>
      <c r="C523" s="22">
        <f>A523/'Shift Factors and Master Curves'!$B$3</f>
        <v>53.84</v>
      </c>
      <c r="D523" s="21">
        <f>B523/'Shift Factors and Master Curves'!$C$3</f>
        <v>9.5599185363636347E-6</v>
      </c>
      <c r="F523" s="17">
        <v>59.54</v>
      </c>
      <c r="G523" s="21">
        <v>2.7422118199999999E-5</v>
      </c>
      <c r="H523" s="21">
        <f>F523/'Shift Factors and Master Curves'!$B$4</f>
        <v>59.54</v>
      </c>
      <c r="I523" s="21">
        <f>G523/'Shift Factors and Master Curves'!$C$4</f>
        <v>2.7422118199999999E-5</v>
      </c>
      <c r="K523" s="17">
        <v>68.430000000000007</v>
      </c>
      <c r="L523" s="22">
        <v>1.047333387E-4</v>
      </c>
      <c r="M523" s="21">
        <f>K523/'Shift Factors and Master Curves'!$B$5</f>
        <v>68.430000000000007</v>
      </c>
      <c r="N523" s="21">
        <f>L523/'Shift Factors and Master Curves'!$C$5</f>
        <v>1.047333387E-4</v>
      </c>
      <c r="P523" s="17">
        <v>68.430000000000007</v>
      </c>
      <c r="Q523" s="22">
        <v>3.7897788490000002E-4</v>
      </c>
      <c r="R523" s="22">
        <f>P523/'Shift Factors and Master Curves'!$B$6</f>
        <v>68.430000000000007</v>
      </c>
      <c r="S523" s="21">
        <f>Q523/'Shift Factors and Master Curves'!$C$6</f>
        <v>3.7897788490000002E-4</v>
      </c>
      <c r="U523" s="17">
        <v>68.599999999999994</v>
      </c>
      <c r="V523" s="22">
        <v>1.2592411069999999E-3</v>
      </c>
      <c r="W523" s="22">
        <f>U523/'Shift Factors and Master Curves'!$B$7</f>
        <v>68.599999999999994</v>
      </c>
      <c r="X523" s="21">
        <f>V523/'Shift Factors and Master Curves'!$C$7</f>
        <v>1.2592411069999999E-3</v>
      </c>
    </row>
    <row r="524" spans="1:24" x14ac:dyDescent="0.2">
      <c r="A524" s="17">
        <v>53.95</v>
      </c>
      <c r="B524" s="21">
        <v>1.0547956400000001E-5</v>
      </c>
      <c r="C524" s="22">
        <f>A524/'Shift Factors and Master Curves'!$B$3</f>
        <v>53.95</v>
      </c>
      <c r="D524" s="21">
        <f>B524/'Shift Factors and Master Curves'!$C$3</f>
        <v>9.5890512727272723E-6</v>
      </c>
      <c r="F524" s="17">
        <v>59.67</v>
      </c>
      <c r="G524" s="21">
        <v>2.7388784879999999E-5</v>
      </c>
      <c r="H524" s="21">
        <f>F524/'Shift Factors and Master Curves'!$B$4</f>
        <v>59.67</v>
      </c>
      <c r="I524" s="21">
        <f>G524/'Shift Factors and Master Curves'!$C$4</f>
        <v>2.7388784879999999E-5</v>
      </c>
      <c r="K524" s="17">
        <v>68.599999999999994</v>
      </c>
      <c r="L524" s="22">
        <v>1.049803915E-4</v>
      </c>
      <c r="M524" s="21">
        <f>K524/'Shift Factors and Master Curves'!$B$5</f>
        <v>68.599999999999994</v>
      </c>
      <c r="N524" s="21">
        <f>L524/'Shift Factors and Master Curves'!$C$5</f>
        <v>1.049803915E-4</v>
      </c>
      <c r="P524" s="17">
        <v>68.599999999999994</v>
      </c>
      <c r="Q524" s="22">
        <v>3.7998803519999997E-4</v>
      </c>
      <c r="R524" s="22">
        <f>P524/'Shift Factors and Master Curves'!$B$6</f>
        <v>68.599999999999994</v>
      </c>
      <c r="S524" s="21">
        <f>Q524/'Shift Factors and Master Curves'!$C$6</f>
        <v>3.7998803519999997E-4</v>
      </c>
      <c r="U524" s="17">
        <v>68.77</v>
      </c>
      <c r="V524" s="22">
        <v>1.2621415749999999E-3</v>
      </c>
      <c r="W524" s="22">
        <f>U524/'Shift Factors and Master Curves'!$B$7</f>
        <v>68.77</v>
      </c>
      <c r="X524" s="21">
        <f>V524/'Shift Factors and Master Curves'!$C$7</f>
        <v>1.2621415749999999E-3</v>
      </c>
    </row>
    <row r="525" spans="1:24" x14ac:dyDescent="0.2">
      <c r="A525" s="17">
        <v>54.05</v>
      </c>
      <c r="B525" s="21">
        <v>1.0529757779999999E-5</v>
      </c>
      <c r="C525" s="22">
        <f>A525/'Shift Factors and Master Curves'!$B$3</f>
        <v>54.05</v>
      </c>
      <c r="D525" s="21">
        <f>B525/'Shift Factors and Master Curves'!$C$3</f>
        <v>9.5725070727272715E-6</v>
      </c>
      <c r="F525" s="17">
        <v>59.8</v>
      </c>
      <c r="G525" s="21">
        <v>2.7451848759999998E-5</v>
      </c>
      <c r="H525" s="21">
        <f>F525/'Shift Factors and Master Curves'!$B$4</f>
        <v>59.8</v>
      </c>
      <c r="I525" s="21">
        <f>G525/'Shift Factors and Master Curves'!$C$4</f>
        <v>2.7451848759999998E-5</v>
      </c>
      <c r="K525" s="17">
        <v>68.77</v>
      </c>
      <c r="L525" s="22">
        <v>1.0514459210000001E-4</v>
      </c>
      <c r="M525" s="21">
        <f>K525/'Shift Factors and Master Curves'!$B$5</f>
        <v>68.77</v>
      </c>
      <c r="N525" s="21">
        <f>L525/'Shift Factors and Master Curves'!$C$5</f>
        <v>1.0514459210000001E-4</v>
      </c>
      <c r="P525" s="17">
        <v>68.77</v>
      </c>
      <c r="Q525" s="22">
        <v>3.8092361679999999E-4</v>
      </c>
      <c r="R525" s="22">
        <f>P525/'Shift Factors and Master Curves'!$B$6</f>
        <v>68.77</v>
      </c>
      <c r="S525" s="21">
        <f>Q525/'Shift Factors and Master Curves'!$C$6</f>
        <v>3.8092361679999999E-4</v>
      </c>
      <c r="U525" s="17">
        <v>68.94</v>
      </c>
      <c r="V525" s="22">
        <v>1.26503409E-3</v>
      </c>
      <c r="W525" s="22">
        <f>U525/'Shift Factors and Master Curves'!$B$7</f>
        <v>68.94</v>
      </c>
      <c r="X525" s="21">
        <f>V525/'Shift Factors and Master Curves'!$C$7</f>
        <v>1.26503409E-3</v>
      </c>
    </row>
    <row r="526" spans="1:24" x14ac:dyDescent="0.2">
      <c r="A526" s="17">
        <v>54.16</v>
      </c>
      <c r="B526" s="21">
        <v>1.056282791E-5</v>
      </c>
      <c r="C526" s="22">
        <f>A526/'Shift Factors and Master Curves'!$B$3</f>
        <v>54.16</v>
      </c>
      <c r="D526" s="21">
        <f>B526/'Shift Factors and Master Curves'!$C$3</f>
        <v>9.6025708272727255E-6</v>
      </c>
      <c r="F526" s="17">
        <v>59.93</v>
      </c>
      <c r="G526" s="21">
        <v>2.745692075E-5</v>
      </c>
      <c r="H526" s="21">
        <f>F526/'Shift Factors and Master Curves'!$B$4</f>
        <v>59.93</v>
      </c>
      <c r="I526" s="21">
        <f>G526/'Shift Factors and Master Curves'!$C$4</f>
        <v>2.745692075E-5</v>
      </c>
      <c r="K526" s="17">
        <v>68.94</v>
      </c>
      <c r="L526" s="22">
        <v>1.052990746E-4</v>
      </c>
      <c r="M526" s="21">
        <f>K526/'Shift Factors and Master Curves'!$B$5</f>
        <v>68.94</v>
      </c>
      <c r="N526" s="21">
        <f>L526/'Shift Factors and Master Curves'!$C$5</f>
        <v>1.052990746E-4</v>
      </c>
      <c r="P526" s="17">
        <v>68.94</v>
      </c>
      <c r="Q526" s="22">
        <v>3.8178299950000002E-4</v>
      </c>
      <c r="R526" s="22">
        <f>P526/'Shift Factors and Master Curves'!$B$6</f>
        <v>68.94</v>
      </c>
      <c r="S526" s="21">
        <f>Q526/'Shift Factors and Master Curves'!$C$6</f>
        <v>3.8178299950000002E-4</v>
      </c>
      <c r="U526" s="17">
        <v>69.11</v>
      </c>
      <c r="V526" s="22">
        <v>1.2680075870000001E-3</v>
      </c>
      <c r="W526" s="22">
        <f>U526/'Shift Factors and Master Curves'!$B$7</f>
        <v>69.11</v>
      </c>
      <c r="X526" s="21">
        <f>V526/'Shift Factors and Master Curves'!$C$7</f>
        <v>1.2680075870000001E-3</v>
      </c>
    </row>
    <row r="527" spans="1:24" x14ac:dyDescent="0.2">
      <c r="A527" s="17">
        <v>54.27</v>
      </c>
      <c r="B527" s="21">
        <v>1.0569443260000001E-5</v>
      </c>
      <c r="C527" s="22">
        <f>A527/'Shift Factors and Master Curves'!$B$3</f>
        <v>54.27</v>
      </c>
      <c r="D527" s="21">
        <f>B527/'Shift Factors and Master Curves'!$C$3</f>
        <v>9.6085847818181808E-6</v>
      </c>
      <c r="F527" s="17">
        <v>60.06</v>
      </c>
      <c r="G527" s="21">
        <v>2.746653313E-5</v>
      </c>
      <c r="H527" s="21">
        <f>F527/'Shift Factors and Master Curves'!$B$4</f>
        <v>60.06</v>
      </c>
      <c r="I527" s="21">
        <f>G527/'Shift Factors and Master Curves'!$C$4</f>
        <v>2.746653313E-5</v>
      </c>
      <c r="K527" s="17">
        <v>69.11</v>
      </c>
      <c r="L527" s="22">
        <v>1.054059144E-4</v>
      </c>
      <c r="M527" s="21">
        <f>K527/'Shift Factors and Master Curves'!$B$5</f>
        <v>69.11</v>
      </c>
      <c r="N527" s="21">
        <f>L527/'Shift Factors and Master Curves'!$C$5</f>
        <v>1.054059144E-4</v>
      </c>
      <c r="P527" s="17">
        <v>69.11</v>
      </c>
      <c r="Q527" s="22">
        <v>3.8246929529999997E-4</v>
      </c>
      <c r="R527" s="22">
        <f>P527/'Shift Factors and Master Curves'!$B$6</f>
        <v>69.11</v>
      </c>
      <c r="S527" s="21">
        <f>Q527/'Shift Factors and Master Curves'!$C$6</f>
        <v>3.8246929529999997E-4</v>
      </c>
      <c r="U527" s="17">
        <v>69.28</v>
      </c>
      <c r="V527" s="22">
        <v>1.270973074E-3</v>
      </c>
      <c r="W527" s="22">
        <f>U527/'Shift Factors and Master Curves'!$B$7</f>
        <v>69.28</v>
      </c>
      <c r="X527" s="21">
        <f>V527/'Shift Factors and Master Curves'!$C$7</f>
        <v>1.270973074E-3</v>
      </c>
    </row>
    <row r="528" spans="1:24" x14ac:dyDescent="0.2">
      <c r="A528" s="17">
        <v>54.37</v>
      </c>
      <c r="B528" s="21">
        <v>1.0597880669999999E-5</v>
      </c>
      <c r="C528" s="22">
        <f>A528/'Shift Factors and Master Curves'!$B$3</f>
        <v>54.37</v>
      </c>
      <c r="D528" s="21">
        <f>B528/'Shift Factors and Master Curves'!$C$3</f>
        <v>9.6344369727272721E-6</v>
      </c>
      <c r="F528" s="17">
        <v>60.19</v>
      </c>
      <c r="G528" s="21">
        <v>2.7551097850000002E-5</v>
      </c>
      <c r="H528" s="21">
        <f>F528/'Shift Factors and Master Curves'!$B$4</f>
        <v>60.19</v>
      </c>
      <c r="I528" s="21">
        <f>G528/'Shift Factors and Master Curves'!$C$4</f>
        <v>2.7551097850000002E-5</v>
      </c>
      <c r="K528" s="17">
        <v>69.28</v>
      </c>
      <c r="L528" s="22">
        <v>1.0562277529999999E-4</v>
      </c>
      <c r="M528" s="21">
        <f>K528/'Shift Factors and Master Curves'!$B$5</f>
        <v>69.28</v>
      </c>
      <c r="N528" s="21">
        <f>L528/'Shift Factors and Master Curves'!$C$5</f>
        <v>1.0562277529999999E-4</v>
      </c>
      <c r="P528" s="17">
        <v>69.28</v>
      </c>
      <c r="Q528" s="22">
        <v>3.8320206939999998E-4</v>
      </c>
      <c r="R528" s="22">
        <f>P528/'Shift Factors and Master Curves'!$B$6</f>
        <v>69.28</v>
      </c>
      <c r="S528" s="21">
        <f>Q528/'Shift Factors and Master Curves'!$C$6</f>
        <v>3.8320206939999998E-4</v>
      </c>
      <c r="U528" s="17">
        <v>69.45</v>
      </c>
      <c r="V528" s="22">
        <v>1.2739969280000001E-3</v>
      </c>
      <c r="W528" s="22">
        <f>U528/'Shift Factors and Master Curves'!$B$7</f>
        <v>69.45</v>
      </c>
      <c r="X528" s="21">
        <f>V528/'Shift Factors and Master Curves'!$C$7</f>
        <v>1.2739969280000001E-3</v>
      </c>
    </row>
    <row r="529" spans="1:24" x14ac:dyDescent="0.2">
      <c r="A529" s="17">
        <v>54.48</v>
      </c>
      <c r="B529" s="21">
        <v>1.056605733E-5</v>
      </c>
      <c r="C529" s="22">
        <f>A529/'Shift Factors and Master Curves'!$B$3</f>
        <v>54.48</v>
      </c>
      <c r="D529" s="21">
        <f>B529/'Shift Factors and Master Curves'!$C$3</f>
        <v>9.6055066636363631E-6</v>
      </c>
      <c r="F529" s="17">
        <v>60.32</v>
      </c>
      <c r="G529" s="21">
        <v>2.7590637940000001E-5</v>
      </c>
      <c r="H529" s="21">
        <f>F529/'Shift Factors and Master Curves'!$B$4</f>
        <v>60.32</v>
      </c>
      <c r="I529" s="21">
        <f>G529/'Shift Factors and Master Curves'!$C$4</f>
        <v>2.7590637940000001E-5</v>
      </c>
      <c r="K529" s="17">
        <v>69.45</v>
      </c>
      <c r="L529" s="22">
        <v>1.058392858E-4</v>
      </c>
      <c r="M529" s="21">
        <f>K529/'Shift Factors and Master Curves'!$B$5</f>
        <v>69.45</v>
      </c>
      <c r="N529" s="21">
        <f>L529/'Shift Factors and Master Curves'!$C$5</f>
        <v>1.058392858E-4</v>
      </c>
      <c r="P529" s="17">
        <v>69.45</v>
      </c>
      <c r="Q529" s="22">
        <v>3.8376826859999998E-4</v>
      </c>
      <c r="R529" s="22">
        <f>P529/'Shift Factors and Master Curves'!$B$6</f>
        <v>69.45</v>
      </c>
      <c r="S529" s="21">
        <f>Q529/'Shift Factors and Master Curves'!$C$6</f>
        <v>3.8376826859999998E-4</v>
      </c>
      <c r="U529" s="17">
        <v>69.62</v>
      </c>
      <c r="V529" s="22">
        <v>1.2770057039999999E-3</v>
      </c>
      <c r="W529" s="22">
        <f>U529/'Shift Factors and Master Curves'!$B$7</f>
        <v>69.62</v>
      </c>
      <c r="X529" s="21">
        <f>V529/'Shift Factors and Master Curves'!$C$7</f>
        <v>1.2770057039999999E-3</v>
      </c>
    </row>
    <row r="530" spans="1:24" x14ac:dyDescent="0.2">
      <c r="A530" s="17">
        <v>54.59</v>
      </c>
      <c r="B530" s="21">
        <v>1.05873932E-5</v>
      </c>
      <c r="C530" s="22">
        <f>A530/'Shift Factors and Master Curves'!$B$3</f>
        <v>54.59</v>
      </c>
      <c r="D530" s="21">
        <f>B530/'Shift Factors and Master Curves'!$C$3</f>
        <v>9.624902909090908E-6</v>
      </c>
      <c r="F530" s="17">
        <v>60.45</v>
      </c>
      <c r="G530" s="21">
        <v>2.761927888E-5</v>
      </c>
      <c r="H530" s="21">
        <f>F530/'Shift Factors and Master Curves'!$B$4</f>
        <v>60.45</v>
      </c>
      <c r="I530" s="21">
        <f>G530/'Shift Factors and Master Curves'!$C$4</f>
        <v>2.761927888E-5</v>
      </c>
      <c r="K530" s="17">
        <v>69.62</v>
      </c>
      <c r="L530" s="22">
        <v>1.0610681460000001E-4</v>
      </c>
      <c r="M530" s="21">
        <f>K530/'Shift Factors and Master Curves'!$B$5</f>
        <v>69.62</v>
      </c>
      <c r="N530" s="21">
        <f>L530/'Shift Factors and Master Curves'!$C$5</f>
        <v>1.0610681460000001E-4</v>
      </c>
      <c r="P530" s="17">
        <v>69.62</v>
      </c>
      <c r="Q530" s="22">
        <v>3.844736293E-4</v>
      </c>
      <c r="R530" s="22">
        <f>P530/'Shift Factors and Master Curves'!$B$6</f>
        <v>69.62</v>
      </c>
      <c r="S530" s="21">
        <f>Q530/'Shift Factors and Master Curves'!$C$6</f>
        <v>3.844736293E-4</v>
      </c>
      <c r="U530" s="17">
        <v>69.78</v>
      </c>
      <c r="V530" s="22">
        <v>1.2800483939999999E-3</v>
      </c>
      <c r="W530" s="22">
        <f>U530/'Shift Factors and Master Curves'!$B$7</f>
        <v>69.78</v>
      </c>
      <c r="X530" s="21">
        <f>V530/'Shift Factors and Master Curves'!$C$7</f>
        <v>1.2800483939999999E-3</v>
      </c>
    </row>
    <row r="531" spans="1:24" x14ac:dyDescent="0.2">
      <c r="A531" s="17">
        <v>54.69</v>
      </c>
      <c r="B531" s="21">
        <v>1.0580813769999999E-5</v>
      </c>
      <c r="C531" s="22">
        <f>A531/'Shift Factors and Master Curves'!$B$3</f>
        <v>54.69</v>
      </c>
      <c r="D531" s="21">
        <f>B531/'Shift Factors and Master Curves'!$C$3</f>
        <v>9.6189216090909072E-6</v>
      </c>
      <c r="F531" s="17">
        <v>60.58</v>
      </c>
      <c r="G531" s="21">
        <v>2.7655569420000001E-5</v>
      </c>
      <c r="H531" s="21">
        <f>F531/'Shift Factors and Master Curves'!$B$4</f>
        <v>60.58</v>
      </c>
      <c r="I531" s="21">
        <f>G531/'Shift Factors and Master Curves'!$C$4</f>
        <v>2.7655569420000001E-5</v>
      </c>
      <c r="K531" s="17">
        <v>69.790000000000006</v>
      </c>
      <c r="L531" s="22">
        <v>1.062012945E-4</v>
      </c>
      <c r="M531" s="21">
        <f>K531/'Shift Factors and Master Curves'!$B$5</f>
        <v>69.790000000000006</v>
      </c>
      <c r="N531" s="21">
        <f>L531/'Shift Factors and Master Curves'!$C$5</f>
        <v>1.062012945E-4</v>
      </c>
      <c r="P531" s="17">
        <v>69.790000000000006</v>
      </c>
      <c r="Q531" s="22">
        <v>3.8544135029999998E-4</v>
      </c>
      <c r="R531" s="22">
        <f>P531/'Shift Factors and Master Curves'!$B$6</f>
        <v>69.790000000000006</v>
      </c>
      <c r="S531" s="21">
        <f>Q531/'Shift Factors and Master Curves'!$C$6</f>
        <v>3.8544135029999998E-4</v>
      </c>
      <c r="U531" s="17">
        <v>69.959999999999994</v>
      </c>
      <c r="V531" s="22">
        <v>1.283087498E-3</v>
      </c>
      <c r="W531" s="22">
        <f>U531/'Shift Factors and Master Curves'!$B$7</f>
        <v>69.959999999999994</v>
      </c>
      <c r="X531" s="21">
        <f>V531/'Shift Factors and Master Curves'!$C$7</f>
        <v>1.283087498E-3</v>
      </c>
    </row>
    <row r="532" spans="1:24" x14ac:dyDescent="0.2">
      <c r="A532" s="17">
        <v>54.8</v>
      </c>
      <c r="B532" s="21">
        <v>1.058606025E-5</v>
      </c>
      <c r="C532" s="22">
        <f>A532/'Shift Factors and Master Curves'!$B$3</f>
        <v>54.8</v>
      </c>
      <c r="D532" s="21">
        <f>B532/'Shift Factors and Master Curves'!$C$3</f>
        <v>9.6236911363636354E-6</v>
      </c>
      <c r="F532" s="17">
        <v>60.71</v>
      </c>
      <c r="G532" s="21">
        <v>2.775164716E-5</v>
      </c>
      <c r="H532" s="21">
        <f>F532/'Shift Factors and Master Curves'!$B$4</f>
        <v>60.71</v>
      </c>
      <c r="I532" s="21">
        <f>G532/'Shift Factors and Master Curves'!$C$4</f>
        <v>2.775164716E-5</v>
      </c>
      <c r="K532" s="17">
        <v>69.959999999999994</v>
      </c>
      <c r="L532" s="22">
        <v>1.0635693890000001E-4</v>
      </c>
      <c r="M532" s="21">
        <f>K532/'Shift Factors and Master Curves'!$B$5</f>
        <v>69.959999999999994</v>
      </c>
      <c r="N532" s="21">
        <f>L532/'Shift Factors and Master Curves'!$C$5</f>
        <v>1.0635693890000001E-4</v>
      </c>
      <c r="P532" s="17">
        <v>69.959999999999994</v>
      </c>
      <c r="Q532" s="22">
        <v>3.8621238709999998E-4</v>
      </c>
      <c r="R532" s="22">
        <f>P532/'Shift Factors and Master Curves'!$B$6</f>
        <v>69.959999999999994</v>
      </c>
      <c r="S532" s="21">
        <f>Q532/'Shift Factors and Master Curves'!$C$6</f>
        <v>3.8621238709999998E-4</v>
      </c>
      <c r="U532" s="17">
        <v>70.13</v>
      </c>
      <c r="V532" s="22">
        <v>1.2860914749999999E-3</v>
      </c>
      <c r="W532" s="22">
        <f>U532/'Shift Factors and Master Curves'!$B$7</f>
        <v>70.13</v>
      </c>
      <c r="X532" s="21">
        <f>V532/'Shift Factors and Master Curves'!$C$7</f>
        <v>1.2860914749999999E-3</v>
      </c>
    </row>
    <row r="533" spans="1:24" x14ac:dyDescent="0.2">
      <c r="A533" s="17">
        <v>54.91</v>
      </c>
      <c r="B533" s="21">
        <v>1.056164877E-5</v>
      </c>
      <c r="C533" s="22">
        <f>A533/'Shift Factors and Master Curves'!$B$3</f>
        <v>54.91</v>
      </c>
      <c r="D533" s="21">
        <f>B533/'Shift Factors and Master Curves'!$C$3</f>
        <v>9.6014988818181821E-6</v>
      </c>
      <c r="F533" s="17">
        <v>60.84</v>
      </c>
      <c r="G533" s="21">
        <v>2.7763644500000001E-5</v>
      </c>
      <c r="H533" s="21">
        <f>F533/'Shift Factors and Master Curves'!$B$4</f>
        <v>60.84</v>
      </c>
      <c r="I533" s="21">
        <f>G533/'Shift Factors and Master Curves'!$C$4</f>
        <v>2.7763644500000001E-5</v>
      </c>
      <c r="K533" s="17">
        <v>70.13</v>
      </c>
      <c r="L533" s="22">
        <v>1.0654296319999999E-4</v>
      </c>
      <c r="M533" s="21">
        <f>K533/'Shift Factors and Master Curves'!$B$5</f>
        <v>70.13</v>
      </c>
      <c r="N533" s="21">
        <f>L533/'Shift Factors and Master Curves'!$C$5</f>
        <v>1.0654296319999999E-4</v>
      </c>
      <c r="P533" s="17">
        <v>70.13</v>
      </c>
      <c r="Q533" s="22">
        <v>3.8691636030000002E-4</v>
      </c>
      <c r="R533" s="22">
        <f>P533/'Shift Factors and Master Curves'!$B$6</f>
        <v>70.13</v>
      </c>
      <c r="S533" s="21">
        <f>Q533/'Shift Factors and Master Curves'!$C$6</f>
        <v>3.8691636030000002E-4</v>
      </c>
      <c r="U533" s="17">
        <v>70.3</v>
      </c>
      <c r="V533" s="22">
        <v>1.2890915159999999E-3</v>
      </c>
      <c r="W533" s="22">
        <f>U533/'Shift Factors and Master Curves'!$B$7</f>
        <v>70.3</v>
      </c>
      <c r="X533" s="21">
        <f>V533/'Shift Factors and Master Curves'!$C$7</f>
        <v>1.2890915159999999E-3</v>
      </c>
    </row>
    <row r="534" spans="1:24" x14ac:dyDescent="0.2">
      <c r="A534" s="17">
        <v>55.01</v>
      </c>
      <c r="B534" s="21">
        <v>1.060074631E-5</v>
      </c>
      <c r="C534" s="22">
        <f>A534/'Shift Factors and Master Curves'!$B$3</f>
        <v>55.01</v>
      </c>
      <c r="D534" s="21">
        <f>B534/'Shift Factors and Master Curves'!$C$3</f>
        <v>9.6370420999999992E-6</v>
      </c>
      <c r="F534" s="17">
        <v>60.97</v>
      </c>
      <c r="G534" s="21">
        <v>2.777693486E-5</v>
      </c>
      <c r="H534" s="21">
        <f>F534/'Shift Factors and Master Curves'!$B$4</f>
        <v>60.97</v>
      </c>
      <c r="I534" s="21">
        <f>G534/'Shift Factors and Master Curves'!$C$4</f>
        <v>2.777693486E-5</v>
      </c>
      <c r="K534" s="17">
        <v>70.3</v>
      </c>
      <c r="L534" s="22">
        <v>1.0676362829999999E-4</v>
      </c>
      <c r="M534" s="21">
        <f>K534/'Shift Factors and Master Curves'!$B$5</f>
        <v>70.3</v>
      </c>
      <c r="N534" s="21">
        <f>L534/'Shift Factors and Master Curves'!$C$5</f>
        <v>1.0676362829999999E-4</v>
      </c>
      <c r="P534" s="17">
        <v>70.3</v>
      </c>
      <c r="Q534" s="22">
        <v>3.877947389E-4</v>
      </c>
      <c r="R534" s="22">
        <f>P534/'Shift Factors and Master Curves'!$B$6</f>
        <v>70.3</v>
      </c>
      <c r="S534" s="21">
        <f>Q534/'Shift Factors and Master Curves'!$C$6</f>
        <v>3.877947389E-4</v>
      </c>
      <c r="U534" s="17">
        <v>70.47</v>
      </c>
      <c r="V534" s="22">
        <v>1.292119157E-3</v>
      </c>
      <c r="W534" s="22">
        <f>U534/'Shift Factors and Master Curves'!$B$7</f>
        <v>70.47</v>
      </c>
      <c r="X534" s="21">
        <f>V534/'Shift Factors and Master Curves'!$C$7</f>
        <v>1.292119157E-3</v>
      </c>
    </row>
    <row r="535" spans="1:24" x14ac:dyDescent="0.2">
      <c r="A535" s="17">
        <v>55.12</v>
      </c>
      <c r="B535" s="21">
        <v>1.055753371E-5</v>
      </c>
      <c r="C535" s="22">
        <f>A535/'Shift Factors and Master Curves'!$B$3</f>
        <v>55.12</v>
      </c>
      <c r="D535" s="21">
        <f>B535/'Shift Factors and Master Curves'!$C$3</f>
        <v>9.597757918181818E-6</v>
      </c>
      <c r="F535" s="17">
        <v>61.1</v>
      </c>
      <c r="G535" s="21">
        <v>2.7905164259999999E-5</v>
      </c>
      <c r="H535" s="21">
        <f>F535/'Shift Factors and Master Curves'!$B$4</f>
        <v>61.1</v>
      </c>
      <c r="I535" s="21">
        <f>G535/'Shift Factors and Master Curves'!$C$4</f>
        <v>2.7905164259999999E-5</v>
      </c>
      <c r="K535" s="17">
        <v>70.47</v>
      </c>
      <c r="L535" s="22">
        <v>1.068977685E-4</v>
      </c>
      <c r="M535" s="21">
        <f>K535/'Shift Factors and Master Curves'!$B$5</f>
        <v>70.47</v>
      </c>
      <c r="N535" s="21">
        <f>L535/'Shift Factors and Master Curves'!$C$5</f>
        <v>1.068977685E-4</v>
      </c>
      <c r="P535" s="17">
        <v>70.47</v>
      </c>
      <c r="Q535" s="22">
        <v>3.8840590729999997E-4</v>
      </c>
      <c r="R535" s="22">
        <f>P535/'Shift Factors and Master Curves'!$B$6</f>
        <v>70.47</v>
      </c>
      <c r="S535" s="21">
        <f>Q535/'Shift Factors and Master Curves'!$C$6</f>
        <v>3.8840590729999997E-4</v>
      </c>
      <c r="U535" s="17">
        <v>70.64</v>
      </c>
      <c r="V535" s="22">
        <v>1.2951144019999999E-3</v>
      </c>
      <c r="W535" s="22">
        <f>U535/'Shift Factors and Master Curves'!$B$7</f>
        <v>70.64</v>
      </c>
      <c r="X535" s="21">
        <f>V535/'Shift Factors and Master Curves'!$C$7</f>
        <v>1.2951144019999999E-3</v>
      </c>
    </row>
    <row r="536" spans="1:24" x14ac:dyDescent="0.2">
      <c r="A536" s="17">
        <v>55.23</v>
      </c>
      <c r="B536" s="21">
        <v>1.0550035330000001E-5</v>
      </c>
      <c r="C536" s="22">
        <f>A536/'Shift Factors and Master Curves'!$B$3</f>
        <v>55.23</v>
      </c>
      <c r="D536" s="21">
        <f>B536/'Shift Factors and Master Curves'!$C$3</f>
        <v>9.5909412090909085E-6</v>
      </c>
      <c r="F536" s="17">
        <v>61.23</v>
      </c>
      <c r="G536" s="21">
        <v>2.80339376E-5</v>
      </c>
      <c r="H536" s="21">
        <f>F536/'Shift Factors and Master Curves'!$B$4</f>
        <v>61.23</v>
      </c>
      <c r="I536" s="21">
        <f>G536/'Shift Factors and Master Curves'!$C$4</f>
        <v>2.80339376E-5</v>
      </c>
      <c r="K536" s="17">
        <v>70.64</v>
      </c>
      <c r="L536" s="22">
        <v>1.0700968799999999E-4</v>
      </c>
      <c r="M536" s="21">
        <f>K536/'Shift Factors and Master Curves'!$B$5</f>
        <v>70.64</v>
      </c>
      <c r="N536" s="21">
        <f>L536/'Shift Factors and Master Curves'!$C$5</f>
        <v>1.0700968799999999E-4</v>
      </c>
      <c r="P536" s="17">
        <v>70.64</v>
      </c>
      <c r="Q536" s="22">
        <v>3.8916889200000003E-4</v>
      </c>
      <c r="R536" s="22">
        <f>P536/'Shift Factors and Master Curves'!$B$6</f>
        <v>70.64</v>
      </c>
      <c r="S536" s="21">
        <f>Q536/'Shift Factors and Master Curves'!$C$6</f>
        <v>3.8916889200000003E-4</v>
      </c>
      <c r="U536" s="17">
        <v>70.81</v>
      </c>
      <c r="V536" s="22">
        <v>1.2981331790000001E-3</v>
      </c>
      <c r="W536" s="22">
        <f>U536/'Shift Factors and Master Curves'!$B$7</f>
        <v>70.81</v>
      </c>
      <c r="X536" s="21">
        <f>V536/'Shift Factors and Master Curves'!$C$7</f>
        <v>1.2981331790000001E-3</v>
      </c>
    </row>
    <row r="537" spans="1:24" x14ac:dyDescent="0.2">
      <c r="A537" s="17">
        <v>55.34</v>
      </c>
      <c r="B537" s="21">
        <v>1.0548183750000001E-5</v>
      </c>
      <c r="C537" s="22">
        <f>A537/'Shift Factors and Master Curves'!$B$3</f>
        <v>55.34</v>
      </c>
      <c r="D537" s="21">
        <f>B537/'Shift Factors and Master Curves'!$C$3</f>
        <v>9.589257954545454E-6</v>
      </c>
      <c r="F537" s="17">
        <v>61.36</v>
      </c>
      <c r="G537" s="21">
        <v>2.801334337E-5</v>
      </c>
      <c r="H537" s="21">
        <f>F537/'Shift Factors and Master Curves'!$B$4</f>
        <v>61.36</v>
      </c>
      <c r="I537" s="21">
        <f>G537/'Shift Factors and Master Curves'!$C$4</f>
        <v>2.801334337E-5</v>
      </c>
      <c r="K537" s="17">
        <v>70.81</v>
      </c>
      <c r="L537" s="22">
        <v>1.0711518350000001E-4</v>
      </c>
      <c r="M537" s="21">
        <f>K537/'Shift Factors and Master Curves'!$B$5</f>
        <v>70.81</v>
      </c>
      <c r="N537" s="21">
        <f>L537/'Shift Factors and Master Curves'!$C$5</f>
        <v>1.0711518350000001E-4</v>
      </c>
      <c r="P537" s="17">
        <v>70.81</v>
      </c>
      <c r="Q537" s="22">
        <v>3.898579778E-4</v>
      </c>
      <c r="R537" s="22">
        <f>P537/'Shift Factors and Master Curves'!$B$6</f>
        <v>70.81</v>
      </c>
      <c r="S537" s="21">
        <f>Q537/'Shift Factors and Master Curves'!$C$6</f>
        <v>3.898579778E-4</v>
      </c>
      <c r="U537" s="17">
        <v>70.98</v>
      </c>
      <c r="V537" s="22">
        <v>1.3010614069999999E-3</v>
      </c>
      <c r="W537" s="22">
        <f>U537/'Shift Factors and Master Curves'!$B$7</f>
        <v>70.98</v>
      </c>
      <c r="X537" s="21">
        <f>V537/'Shift Factors and Master Curves'!$C$7</f>
        <v>1.3010614069999999E-3</v>
      </c>
    </row>
    <row r="538" spans="1:24" x14ac:dyDescent="0.2">
      <c r="A538" s="17">
        <v>55.44</v>
      </c>
      <c r="B538" s="21">
        <v>1.0555404229999999E-5</v>
      </c>
      <c r="C538" s="22">
        <f>A538/'Shift Factors and Master Curves'!$B$3</f>
        <v>55.44</v>
      </c>
      <c r="D538" s="21">
        <f>B538/'Shift Factors and Master Curves'!$C$3</f>
        <v>9.5958220272727252E-6</v>
      </c>
      <c r="F538" s="17">
        <v>61.5</v>
      </c>
      <c r="G538" s="21">
        <v>2.804187241E-5</v>
      </c>
      <c r="H538" s="21">
        <f>F538/'Shift Factors and Master Curves'!$B$4</f>
        <v>61.5</v>
      </c>
      <c r="I538" s="21">
        <f>G538/'Shift Factors and Master Curves'!$C$4</f>
        <v>2.804187241E-5</v>
      </c>
      <c r="K538" s="17">
        <v>70.98</v>
      </c>
      <c r="L538" s="22">
        <v>1.072663979E-4</v>
      </c>
      <c r="M538" s="21">
        <f>K538/'Shift Factors and Master Curves'!$B$5</f>
        <v>70.98</v>
      </c>
      <c r="N538" s="21">
        <f>L538/'Shift Factors and Master Curves'!$C$5</f>
        <v>1.072663979E-4</v>
      </c>
      <c r="P538" s="17">
        <v>70.98</v>
      </c>
      <c r="Q538" s="22">
        <v>3.9098642479999999E-4</v>
      </c>
      <c r="R538" s="22">
        <f>P538/'Shift Factors and Master Curves'!$B$6</f>
        <v>70.98</v>
      </c>
      <c r="S538" s="21">
        <f>Q538/'Shift Factors and Master Curves'!$C$6</f>
        <v>3.9098642479999999E-4</v>
      </c>
      <c r="U538" s="17">
        <v>71.150000000000006</v>
      </c>
      <c r="V538" s="22">
        <v>1.3039715989999999E-3</v>
      </c>
      <c r="W538" s="22">
        <f>U538/'Shift Factors and Master Curves'!$B$7</f>
        <v>71.150000000000006</v>
      </c>
      <c r="X538" s="21">
        <f>V538/'Shift Factors and Master Curves'!$C$7</f>
        <v>1.3039715989999999E-3</v>
      </c>
    </row>
    <row r="539" spans="1:24" x14ac:dyDescent="0.2">
      <c r="A539" s="17">
        <v>55.55</v>
      </c>
      <c r="B539" s="21">
        <v>1.0550961489999999E-5</v>
      </c>
      <c r="C539" s="22">
        <f>A539/'Shift Factors and Master Curves'!$B$3</f>
        <v>55.55</v>
      </c>
      <c r="D539" s="21">
        <f>B539/'Shift Factors and Master Curves'!$C$3</f>
        <v>9.5917831727272707E-6</v>
      </c>
      <c r="F539" s="17">
        <v>61.63</v>
      </c>
      <c r="G539" s="21">
        <v>2.8136324179999999E-5</v>
      </c>
      <c r="H539" s="21">
        <f>F539/'Shift Factors and Master Curves'!$B$4</f>
        <v>61.63</v>
      </c>
      <c r="I539" s="21">
        <f>G539/'Shift Factors and Master Curves'!$C$4</f>
        <v>2.8136324179999999E-5</v>
      </c>
      <c r="K539" s="17">
        <v>71.150000000000006</v>
      </c>
      <c r="L539" s="22">
        <v>1.0731241080000001E-4</v>
      </c>
      <c r="M539" s="21">
        <f>K539/'Shift Factors and Master Curves'!$B$5</f>
        <v>71.150000000000006</v>
      </c>
      <c r="N539" s="21">
        <f>L539/'Shift Factors and Master Curves'!$C$5</f>
        <v>1.0731241080000001E-4</v>
      </c>
      <c r="P539" s="17">
        <v>71.150000000000006</v>
      </c>
      <c r="Q539" s="22">
        <v>3.9210317900000003E-4</v>
      </c>
      <c r="R539" s="22">
        <f>P539/'Shift Factors and Master Curves'!$B$6</f>
        <v>71.150000000000006</v>
      </c>
      <c r="S539" s="21">
        <f>Q539/'Shift Factors and Master Curves'!$C$6</f>
        <v>3.9210317900000003E-4</v>
      </c>
      <c r="U539" s="17">
        <v>71.319999999999993</v>
      </c>
      <c r="V539" s="22">
        <v>1.3068678319999999E-3</v>
      </c>
      <c r="W539" s="22">
        <f>U539/'Shift Factors and Master Curves'!$B$7</f>
        <v>71.319999999999993</v>
      </c>
      <c r="X539" s="21">
        <f>V539/'Shift Factors and Master Curves'!$C$7</f>
        <v>1.3068678319999999E-3</v>
      </c>
    </row>
    <row r="540" spans="1:24" x14ac:dyDescent="0.2">
      <c r="A540" s="17">
        <v>55.66</v>
      </c>
      <c r="B540" s="21">
        <v>1.0542378100000001E-5</v>
      </c>
      <c r="C540" s="22">
        <f>A540/'Shift Factors and Master Curves'!$B$3</f>
        <v>55.66</v>
      </c>
      <c r="D540" s="21">
        <f>B540/'Shift Factors and Master Curves'!$C$3</f>
        <v>9.5839800909090904E-6</v>
      </c>
      <c r="F540" s="17">
        <v>61.76</v>
      </c>
      <c r="G540" s="21">
        <v>2.8235281009999998E-5</v>
      </c>
      <c r="H540" s="21">
        <f>F540/'Shift Factors and Master Curves'!$B$4</f>
        <v>61.76</v>
      </c>
      <c r="I540" s="21">
        <f>G540/'Shift Factors and Master Curves'!$C$4</f>
        <v>2.8235281009999998E-5</v>
      </c>
      <c r="K540" s="17">
        <v>71.319999999999993</v>
      </c>
      <c r="L540" s="22">
        <v>1.074780075E-4</v>
      </c>
      <c r="M540" s="21">
        <f>K540/'Shift Factors and Master Curves'!$B$5</f>
        <v>71.319999999999993</v>
      </c>
      <c r="N540" s="21">
        <f>L540/'Shift Factors and Master Curves'!$C$5</f>
        <v>1.074780075E-4</v>
      </c>
      <c r="P540" s="17">
        <v>71.319999999999993</v>
      </c>
      <c r="Q540" s="22">
        <v>3.9251529789999999E-4</v>
      </c>
      <c r="R540" s="22">
        <f>P540/'Shift Factors and Master Curves'!$B$6</f>
        <v>71.319999999999993</v>
      </c>
      <c r="S540" s="21">
        <f>Q540/'Shift Factors and Master Curves'!$C$6</f>
        <v>3.9251529789999999E-4</v>
      </c>
      <c r="U540" s="17">
        <v>71.489999999999995</v>
      </c>
      <c r="V540" s="22">
        <v>1.3097191330000001E-3</v>
      </c>
      <c r="W540" s="22">
        <f>U540/'Shift Factors and Master Curves'!$B$7</f>
        <v>71.489999999999995</v>
      </c>
      <c r="X540" s="21">
        <f>V540/'Shift Factors and Master Curves'!$C$7</f>
        <v>1.3097191330000001E-3</v>
      </c>
    </row>
    <row r="541" spans="1:24" x14ac:dyDescent="0.2">
      <c r="A541" s="17">
        <v>55.76</v>
      </c>
      <c r="B541" s="21">
        <v>1.053473885E-5</v>
      </c>
      <c r="C541" s="22">
        <f>A541/'Shift Factors and Master Curves'!$B$3</f>
        <v>55.76</v>
      </c>
      <c r="D541" s="21">
        <f>B541/'Shift Factors and Master Curves'!$C$3</f>
        <v>9.5770353181818168E-6</v>
      </c>
      <c r="F541" s="17">
        <v>61.89</v>
      </c>
      <c r="G541" s="21">
        <v>2.8216991269999998E-5</v>
      </c>
      <c r="H541" s="21">
        <f>F541/'Shift Factors and Master Curves'!$B$4</f>
        <v>61.89</v>
      </c>
      <c r="I541" s="21">
        <f>G541/'Shift Factors and Master Curves'!$C$4</f>
        <v>2.8216991269999998E-5</v>
      </c>
      <c r="K541" s="17">
        <v>71.5</v>
      </c>
      <c r="L541" s="22">
        <v>1.0783535289999999E-4</v>
      </c>
      <c r="M541" s="21">
        <f>K541/'Shift Factors and Master Curves'!$B$5</f>
        <v>71.5</v>
      </c>
      <c r="N541" s="21">
        <f>L541/'Shift Factors and Master Curves'!$C$5</f>
        <v>1.0783535289999999E-4</v>
      </c>
      <c r="P541" s="17">
        <v>71.5</v>
      </c>
      <c r="Q541" s="22">
        <v>3.9285203789999999E-4</v>
      </c>
      <c r="R541" s="22">
        <f>P541/'Shift Factors and Master Curves'!$B$6</f>
        <v>71.5</v>
      </c>
      <c r="S541" s="21">
        <f>Q541/'Shift Factors and Master Curves'!$C$6</f>
        <v>3.9285203789999999E-4</v>
      </c>
      <c r="U541" s="17">
        <v>71.67</v>
      </c>
      <c r="V541" s="22">
        <v>1.312564651E-3</v>
      </c>
      <c r="W541" s="22">
        <f>U541/'Shift Factors and Master Curves'!$B$7</f>
        <v>71.67</v>
      </c>
      <c r="X541" s="21">
        <f>V541/'Shift Factors and Master Curves'!$C$7</f>
        <v>1.312564651E-3</v>
      </c>
    </row>
    <row r="542" spans="1:24" x14ac:dyDescent="0.2">
      <c r="A542" s="17">
        <v>55.87</v>
      </c>
      <c r="B542" s="21">
        <v>1.0504507719999999E-5</v>
      </c>
      <c r="C542" s="22">
        <f>A542/'Shift Factors and Master Curves'!$B$3</f>
        <v>55.87</v>
      </c>
      <c r="D542" s="21">
        <f>B542/'Shift Factors and Master Curves'!$C$3</f>
        <v>9.5495524727272714E-6</v>
      </c>
      <c r="F542" s="17">
        <v>62.02</v>
      </c>
      <c r="G542" s="21">
        <v>2.818662582E-5</v>
      </c>
      <c r="H542" s="21">
        <f>F542/'Shift Factors and Master Curves'!$B$4</f>
        <v>62.02</v>
      </c>
      <c r="I542" s="21">
        <f>G542/'Shift Factors and Master Curves'!$C$4</f>
        <v>2.818662582E-5</v>
      </c>
      <c r="K542" s="17">
        <v>71.67</v>
      </c>
      <c r="L542" s="22">
        <v>1.081564538E-4</v>
      </c>
      <c r="M542" s="21">
        <f>K542/'Shift Factors and Master Curves'!$B$5</f>
        <v>71.67</v>
      </c>
      <c r="N542" s="21">
        <f>L542/'Shift Factors and Master Curves'!$C$5</f>
        <v>1.081564538E-4</v>
      </c>
      <c r="P542" s="17">
        <v>71.67</v>
      </c>
      <c r="Q542" s="22">
        <v>3.9362780039999999E-4</v>
      </c>
      <c r="R542" s="22">
        <f>P542/'Shift Factors and Master Curves'!$B$6</f>
        <v>71.67</v>
      </c>
      <c r="S542" s="21">
        <f>Q542/'Shift Factors and Master Curves'!$C$6</f>
        <v>3.9362780039999999E-4</v>
      </c>
      <c r="U542" s="17">
        <v>71.84</v>
      </c>
      <c r="V542" s="22">
        <v>1.315435765E-3</v>
      </c>
      <c r="W542" s="22">
        <f>U542/'Shift Factors and Master Curves'!$B$7</f>
        <v>71.84</v>
      </c>
      <c r="X542" s="21">
        <f>V542/'Shift Factors and Master Curves'!$C$7</f>
        <v>1.315435765E-3</v>
      </c>
    </row>
    <row r="543" spans="1:24" x14ac:dyDescent="0.2">
      <c r="A543" s="17">
        <v>55.98</v>
      </c>
      <c r="B543" s="21">
        <v>1.051059415E-5</v>
      </c>
      <c r="C543" s="22">
        <f>A543/'Shift Factors and Master Curves'!$B$3</f>
        <v>55.98</v>
      </c>
      <c r="D543" s="21">
        <f>B543/'Shift Factors and Master Curves'!$C$3</f>
        <v>9.5550855909090898E-6</v>
      </c>
      <c r="F543" s="17">
        <v>62.15</v>
      </c>
      <c r="G543" s="21">
        <v>2.8255643660000001E-5</v>
      </c>
      <c r="H543" s="21">
        <f>F543/'Shift Factors and Master Curves'!$B$4</f>
        <v>62.15</v>
      </c>
      <c r="I543" s="21">
        <f>G543/'Shift Factors and Master Curves'!$C$4</f>
        <v>2.8255643660000001E-5</v>
      </c>
      <c r="K543" s="17">
        <v>71.84</v>
      </c>
      <c r="L543" s="22">
        <v>1.080763846E-4</v>
      </c>
      <c r="M543" s="21">
        <f>K543/'Shift Factors and Master Curves'!$B$5</f>
        <v>71.84</v>
      </c>
      <c r="N543" s="21">
        <f>L543/'Shift Factors and Master Curves'!$C$5</f>
        <v>1.080763846E-4</v>
      </c>
      <c r="P543" s="17">
        <v>71.84</v>
      </c>
      <c r="Q543" s="22">
        <v>3.9467079029999999E-4</v>
      </c>
      <c r="R543" s="22">
        <f>P543/'Shift Factors and Master Curves'!$B$6</f>
        <v>71.84</v>
      </c>
      <c r="S543" s="21">
        <f>Q543/'Shift Factors and Master Curves'!$C$6</f>
        <v>3.9467079029999999E-4</v>
      </c>
      <c r="U543" s="17">
        <v>72.010000000000005</v>
      </c>
      <c r="V543" s="22">
        <v>1.3182933270000001E-3</v>
      </c>
      <c r="W543" s="22">
        <f>U543/'Shift Factors and Master Curves'!$B$7</f>
        <v>72.010000000000005</v>
      </c>
      <c r="X543" s="21">
        <f>V543/'Shift Factors and Master Curves'!$C$7</f>
        <v>1.3182933270000001E-3</v>
      </c>
    </row>
    <row r="544" spans="1:24" x14ac:dyDescent="0.2">
      <c r="A544" s="17">
        <v>56.08</v>
      </c>
      <c r="B544" s="21">
        <v>1.053109128E-5</v>
      </c>
      <c r="C544" s="22">
        <f>A544/'Shift Factors and Master Curves'!$B$3</f>
        <v>56.08</v>
      </c>
      <c r="D544" s="21">
        <f>B544/'Shift Factors and Master Curves'!$C$3</f>
        <v>9.5737193454545455E-6</v>
      </c>
      <c r="F544" s="17">
        <v>62.28</v>
      </c>
      <c r="G544" s="21">
        <v>2.8268202340000001E-5</v>
      </c>
      <c r="H544" s="21">
        <f>F544/'Shift Factors and Master Curves'!$B$4</f>
        <v>62.28</v>
      </c>
      <c r="I544" s="21">
        <f>G544/'Shift Factors and Master Curves'!$C$4</f>
        <v>2.8268202340000001E-5</v>
      </c>
      <c r="K544" s="17">
        <v>72.010000000000005</v>
      </c>
      <c r="L544" s="22">
        <v>1.081149561E-4</v>
      </c>
      <c r="M544" s="21">
        <f>K544/'Shift Factors and Master Curves'!$B$5</f>
        <v>72.010000000000005</v>
      </c>
      <c r="N544" s="21">
        <f>L544/'Shift Factors and Master Curves'!$C$5</f>
        <v>1.081149561E-4</v>
      </c>
      <c r="P544" s="17">
        <v>72.010000000000005</v>
      </c>
      <c r="Q544" s="22">
        <v>3.9595625749999999E-4</v>
      </c>
      <c r="R544" s="22">
        <f>P544/'Shift Factors and Master Curves'!$B$6</f>
        <v>72.010000000000005</v>
      </c>
      <c r="S544" s="21">
        <f>Q544/'Shift Factors and Master Curves'!$C$6</f>
        <v>3.9595625749999999E-4</v>
      </c>
      <c r="U544" s="17">
        <v>72.180000000000007</v>
      </c>
      <c r="V544" s="22">
        <v>1.32108658E-3</v>
      </c>
      <c r="W544" s="22">
        <f>U544/'Shift Factors and Master Curves'!$B$7</f>
        <v>72.180000000000007</v>
      </c>
      <c r="X544" s="21">
        <f>V544/'Shift Factors and Master Curves'!$C$7</f>
        <v>1.32108658E-3</v>
      </c>
    </row>
    <row r="545" spans="1:24" x14ac:dyDescent="0.2">
      <c r="A545" s="17">
        <v>56.19</v>
      </c>
      <c r="B545" s="21">
        <v>1.0497717020000001E-5</v>
      </c>
      <c r="C545" s="22">
        <f>A545/'Shift Factors and Master Curves'!$B$3</f>
        <v>56.19</v>
      </c>
      <c r="D545" s="21">
        <f>B545/'Shift Factors and Master Curves'!$C$3</f>
        <v>9.5433791090909081E-6</v>
      </c>
      <c r="F545" s="17">
        <v>62.41</v>
      </c>
      <c r="G545" s="21">
        <v>2.8323885920000001E-5</v>
      </c>
      <c r="H545" s="21">
        <f>F545/'Shift Factors and Master Curves'!$B$4</f>
        <v>62.41</v>
      </c>
      <c r="I545" s="21">
        <f>G545/'Shift Factors and Master Curves'!$C$4</f>
        <v>2.8323885920000001E-5</v>
      </c>
      <c r="K545" s="17">
        <v>72.180000000000007</v>
      </c>
      <c r="L545" s="22">
        <v>1.082995822E-4</v>
      </c>
      <c r="M545" s="21">
        <f>K545/'Shift Factors and Master Curves'!$B$5</f>
        <v>72.180000000000007</v>
      </c>
      <c r="N545" s="21">
        <f>L545/'Shift Factors and Master Curves'!$C$5</f>
        <v>1.082995822E-4</v>
      </c>
      <c r="P545" s="17">
        <v>72.180000000000007</v>
      </c>
      <c r="Q545" s="22">
        <v>3.965649258E-4</v>
      </c>
      <c r="R545" s="22">
        <f>P545/'Shift Factors and Master Curves'!$B$6</f>
        <v>72.180000000000007</v>
      </c>
      <c r="S545" s="21">
        <f>Q545/'Shift Factors and Master Curves'!$C$6</f>
        <v>3.965649258E-4</v>
      </c>
      <c r="U545" s="17">
        <v>72.36</v>
      </c>
      <c r="V545" s="22">
        <v>1.3238977650000001E-3</v>
      </c>
      <c r="W545" s="22">
        <f>U545/'Shift Factors and Master Curves'!$B$7</f>
        <v>72.36</v>
      </c>
      <c r="X545" s="21">
        <f>V545/'Shift Factors and Master Curves'!$C$7</f>
        <v>1.3238977650000001E-3</v>
      </c>
    </row>
    <row r="546" spans="1:24" x14ac:dyDescent="0.2">
      <c r="A546" s="17">
        <v>56.3</v>
      </c>
      <c r="B546" s="21">
        <v>1.049218026E-5</v>
      </c>
      <c r="C546" s="22">
        <f>A546/'Shift Factors and Master Curves'!$B$3</f>
        <v>56.3</v>
      </c>
      <c r="D546" s="21">
        <f>B546/'Shift Factors and Master Curves'!$C$3</f>
        <v>9.538345690909091E-6</v>
      </c>
      <c r="F546" s="17">
        <v>62.54</v>
      </c>
      <c r="G546" s="21">
        <v>2.8327062200000001E-5</v>
      </c>
      <c r="H546" s="21">
        <f>F546/'Shift Factors and Master Curves'!$B$4</f>
        <v>62.54</v>
      </c>
      <c r="I546" s="21">
        <f>G546/'Shift Factors and Master Curves'!$C$4</f>
        <v>2.8327062200000001E-5</v>
      </c>
      <c r="K546" s="17">
        <v>72.36</v>
      </c>
      <c r="L546" s="22">
        <v>1.0861966680000001E-4</v>
      </c>
      <c r="M546" s="21">
        <f>K546/'Shift Factors and Master Curves'!$B$5</f>
        <v>72.36</v>
      </c>
      <c r="N546" s="21">
        <f>L546/'Shift Factors and Master Curves'!$C$5</f>
        <v>1.0861966680000001E-4</v>
      </c>
      <c r="P546" s="17">
        <v>72.36</v>
      </c>
      <c r="Q546" s="22">
        <v>3.9696662829999998E-4</v>
      </c>
      <c r="R546" s="22">
        <f>P546/'Shift Factors and Master Curves'!$B$6</f>
        <v>72.36</v>
      </c>
      <c r="S546" s="21">
        <f>Q546/'Shift Factors and Master Curves'!$C$6</f>
        <v>3.9696662829999998E-4</v>
      </c>
      <c r="U546" s="17">
        <v>72.53</v>
      </c>
      <c r="V546" s="22">
        <v>1.3267183520000001E-3</v>
      </c>
      <c r="W546" s="22">
        <f>U546/'Shift Factors and Master Curves'!$B$7</f>
        <v>72.53</v>
      </c>
      <c r="X546" s="21">
        <f>V546/'Shift Factors and Master Curves'!$C$7</f>
        <v>1.3267183520000001E-3</v>
      </c>
    </row>
    <row r="547" spans="1:24" x14ac:dyDescent="0.2">
      <c r="A547" s="17">
        <v>56.41</v>
      </c>
      <c r="B547" s="21">
        <v>1.052079843E-5</v>
      </c>
      <c r="C547" s="22">
        <f>A547/'Shift Factors and Master Curves'!$B$3</f>
        <v>56.41</v>
      </c>
      <c r="D547" s="21">
        <f>B547/'Shift Factors and Master Curves'!$C$3</f>
        <v>9.5643622090909085E-6</v>
      </c>
      <c r="F547" s="17">
        <v>62.68</v>
      </c>
      <c r="G547" s="21">
        <v>2.835932056E-5</v>
      </c>
      <c r="H547" s="21">
        <f>F547/'Shift Factors and Master Curves'!$B$4</f>
        <v>62.68</v>
      </c>
      <c r="I547" s="21">
        <f>G547/'Shift Factors and Master Curves'!$C$4</f>
        <v>2.835932056E-5</v>
      </c>
      <c r="K547" s="17">
        <v>72.53</v>
      </c>
      <c r="L547" s="22">
        <v>1.089101946E-4</v>
      </c>
      <c r="M547" s="21">
        <f>K547/'Shift Factors and Master Curves'!$B$5</f>
        <v>72.53</v>
      </c>
      <c r="N547" s="21">
        <f>L547/'Shift Factors and Master Curves'!$C$5</f>
        <v>1.089101946E-4</v>
      </c>
      <c r="P547" s="17">
        <v>72.53</v>
      </c>
      <c r="Q547" s="22">
        <v>3.9733952170000001E-4</v>
      </c>
      <c r="R547" s="22">
        <f>P547/'Shift Factors and Master Curves'!$B$6</f>
        <v>72.53</v>
      </c>
      <c r="S547" s="21">
        <f>Q547/'Shift Factors and Master Curves'!$C$6</f>
        <v>3.9733952170000001E-4</v>
      </c>
      <c r="U547" s="17">
        <v>72.7</v>
      </c>
      <c r="V547" s="22">
        <v>1.3295389239999999E-3</v>
      </c>
      <c r="W547" s="22">
        <f>U547/'Shift Factors and Master Curves'!$B$7</f>
        <v>72.7</v>
      </c>
      <c r="X547" s="21">
        <f>V547/'Shift Factors and Master Curves'!$C$7</f>
        <v>1.3295389239999999E-3</v>
      </c>
    </row>
    <row r="548" spans="1:24" x14ac:dyDescent="0.2">
      <c r="A548" s="17">
        <v>56.51</v>
      </c>
      <c r="B548" s="21">
        <v>1.044440143E-5</v>
      </c>
      <c r="C548" s="22">
        <f>A548/'Shift Factors and Master Curves'!$B$3</f>
        <v>56.51</v>
      </c>
      <c r="D548" s="21">
        <f>B548/'Shift Factors and Master Curves'!$C$3</f>
        <v>9.4949103909090901E-6</v>
      </c>
      <c r="F548" s="17">
        <v>62.81</v>
      </c>
      <c r="G548" s="21">
        <v>2.8443605370000001E-5</v>
      </c>
      <c r="H548" s="21">
        <f>F548/'Shift Factors and Master Curves'!$B$4</f>
        <v>62.81</v>
      </c>
      <c r="I548" s="21">
        <f>G548/'Shift Factors and Master Curves'!$C$4</f>
        <v>2.8443605370000001E-5</v>
      </c>
      <c r="K548" s="17">
        <v>72.7</v>
      </c>
      <c r="L548" s="22">
        <v>1.0908619949999999E-4</v>
      </c>
      <c r="M548" s="21">
        <f>K548/'Shift Factors and Master Curves'!$B$5</f>
        <v>72.7</v>
      </c>
      <c r="N548" s="21">
        <f>L548/'Shift Factors and Master Curves'!$C$5</f>
        <v>1.0908619949999999E-4</v>
      </c>
      <c r="P548" s="17">
        <v>72.7</v>
      </c>
      <c r="Q548" s="22">
        <v>3.9846236919999998E-4</v>
      </c>
      <c r="R548" s="22">
        <f>P548/'Shift Factors and Master Curves'!$B$6</f>
        <v>72.7</v>
      </c>
      <c r="S548" s="21">
        <f>Q548/'Shift Factors and Master Curves'!$C$6</f>
        <v>3.9846236919999998E-4</v>
      </c>
      <c r="U548" s="17">
        <v>72.88</v>
      </c>
      <c r="V548" s="22">
        <v>1.3323787210000001E-3</v>
      </c>
      <c r="W548" s="22">
        <f>U548/'Shift Factors and Master Curves'!$B$7</f>
        <v>72.88</v>
      </c>
      <c r="X548" s="21">
        <f>V548/'Shift Factors and Master Curves'!$C$7</f>
        <v>1.3323787210000001E-3</v>
      </c>
    </row>
    <row r="549" spans="1:24" x14ac:dyDescent="0.2">
      <c r="A549" s="17">
        <v>56.62</v>
      </c>
      <c r="B549" s="21">
        <v>1.0482675539999999E-5</v>
      </c>
      <c r="C549" s="22">
        <f>A549/'Shift Factors and Master Curves'!$B$3</f>
        <v>56.62</v>
      </c>
      <c r="D549" s="21">
        <f>B549/'Shift Factors and Master Curves'!$C$3</f>
        <v>9.5297050363636343E-6</v>
      </c>
      <c r="F549" s="17">
        <v>62.94</v>
      </c>
      <c r="G549" s="21">
        <v>2.8533458680000001E-5</v>
      </c>
      <c r="H549" s="21">
        <f>F549/'Shift Factors and Master Curves'!$B$4</f>
        <v>62.94</v>
      </c>
      <c r="I549" s="21">
        <f>G549/'Shift Factors and Master Curves'!$C$4</f>
        <v>2.8533458680000001E-5</v>
      </c>
      <c r="K549" s="17">
        <v>72.88</v>
      </c>
      <c r="L549" s="22">
        <v>1.091122622E-4</v>
      </c>
      <c r="M549" s="21">
        <f>K549/'Shift Factors and Master Curves'!$B$5</f>
        <v>72.88</v>
      </c>
      <c r="N549" s="21">
        <f>L549/'Shift Factors and Master Curves'!$C$5</f>
        <v>1.091122622E-4</v>
      </c>
      <c r="P549" s="17">
        <v>72.88</v>
      </c>
      <c r="Q549" s="22">
        <v>3.996994993E-4</v>
      </c>
      <c r="R549" s="22">
        <f>P549/'Shift Factors and Master Curves'!$B$6</f>
        <v>72.88</v>
      </c>
      <c r="S549" s="21">
        <f>Q549/'Shift Factors and Master Curves'!$C$6</f>
        <v>3.996994993E-4</v>
      </c>
      <c r="U549" s="17">
        <v>73.05</v>
      </c>
      <c r="V549" s="22">
        <v>1.3351840449999999E-3</v>
      </c>
      <c r="W549" s="22">
        <f>U549/'Shift Factors and Master Curves'!$B$7</f>
        <v>73.05</v>
      </c>
      <c r="X549" s="21">
        <f>V549/'Shift Factors and Master Curves'!$C$7</f>
        <v>1.3351840449999999E-3</v>
      </c>
    </row>
    <row r="550" spans="1:24" x14ac:dyDescent="0.2">
      <c r="A550" s="17">
        <v>56.73</v>
      </c>
      <c r="B550" s="21">
        <v>1.052119586E-5</v>
      </c>
      <c r="C550" s="22">
        <f>A550/'Shift Factors and Master Curves'!$B$3</f>
        <v>56.73</v>
      </c>
      <c r="D550" s="21">
        <f>B550/'Shift Factors and Master Curves'!$C$3</f>
        <v>9.5647235090909075E-6</v>
      </c>
      <c r="F550" s="17">
        <v>63.07</v>
      </c>
      <c r="G550" s="21">
        <v>2.8576129410000001E-5</v>
      </c>
      <c r="H550" s="21">
        <f>F550/'Shift Factors and Master Curves'!$B$4</f>
        <v>63.07</v>
      </c>
      <c r="I550" s="21">
        <f>G550/'Shift Factors and Master Curves'!$C$4</f>
        <v>2.8576129410000001E-5</v>
      </c>
      <c r="K550" s="17">
        <v>73.05</v>
      </c>
      <c r="L550" s="22">
        <v>1.0926609280000001E-4</v>
      </c>
      <c r="M550" s="21">
        <f>K550/'Shift Factors and Master Curves'!$B$5</f>
        <v>73.05</v>
      </c>
      <c r="N550" s="21">
        <f>L550/'Shift Factors and Master Curves'!$C$5</f>
        <v>1.0926609280000001E-4</v>
      </c>
      <c r="P550" s="17">
        <v>73.05</v>
      </c>
      <c r="Q550" s="22">
        <v>3.9978137130000001E-4</v>
      </c>
      <c r="R550" s="22">
        <f>P550/'Shift Factors and Master Curves'!$B$6</f>
        <v>73.05</v>
      </c>
      <c r="S550" s="21">
        <f>Q550/'Shift Factors and Master Curves'!$C$6</f>
        <v>3.9978137130000001E-4</v>
      </c>
      <c r="U550" s="17">
        <v>73.22</v>
      </c>
      <c r="V550" s="22">
        <v>1.3379070659999999E-3</v>
      </c>
      <c r="W550" s="22">
        <f>U550/'Shift Factors and Master Curves'!$B$7</f>
        <v>73.22</v>
      </c>
      <c r="X550" s="21">
        <f>V550/'Shift Factors and Master Curves'!$C$7</f>
        <v>1.3379070659999999E-3</v>
      </c>
    </row>
    <row r="551" spans="1:24" x14ac:dyDescent="0.2">
      <c r="A551" s="17">
        <v>56.83</v>
      </c>
      <c r="B551" s="21">
        <v>1.050321091E-5</v>
      </c>
      <c r="C551" s="22">
        <f>A551/'Shift Factors and Master Curves'!$B$3</f>
        <v>56.83</v>
      </c>
      <c r="D551" s="21">
        <f>B551/'Shift Factors and Master Curves'!$C$3</f>
        <v>9.5483735545454531E-6</v>
      </c>
      <c r="F551" s="17">
        <v>63.2</v>
      </c>
      <c r="G551" s="21">
        <v>2.859476965E-5</v>
      </c>
      <c r="H551" s="21">
        <f>F551/'Shift Factors and Master Curves'!$B$4</f>
        <v>63.2</v>
      </c>
      <c r="I551" s="21">
        <f>G551/'Shift Factors and Master Curves'!$C$4</f>
        <v>2.859476965E-5</v>
      </c>
      <c r="K551" s="17">
        <v>73.22</v>
      </c>
      <c r="L551" s="22">
        <v>1.095488784E-4</v>
      </c>
      <c r="M551" s="21">
        <f>K551/'Shift Factors and Master Curves'!$B$5</f>
        <v>73.22</v>
      </c>
      <c r="N551" s="21">
        <f>L551/'Shift Factors and Master Curves'!$C$5</f>
        <v>1.095488784E-4</v>
      </c>
      <c r="P551" s="17">
        <v>73.22</v>
      </c>
      <c r="Q551" s="22">
        <v>4.0033811270000002E-4</v>
      </c>
      <c r="R551" s="22">
        <f>P551/'Shift Factors and Master Curves'!$B$6</f>
        <v>73.22</v>
      </c>
      <c r="S551" s="21">
        <f>Q551/'Shift Factors and Master Curves'!$C$6</f>
        <v>4.0033811270000002E-4</v>
      </c>
      <c r="U551" s="17">
        <v>73.400000000000006</v>
      </c>
      <c r="V551" s="22">
        <v>1.340638026E-3</v>
      </c>
      <c r="W551" s="22">
        <f>U551/'Shift Factors and Master Curves'!$B$7</f>
        <v>73.400000000000006</v>
      </c>
      <c r="X551" s="21">
        <f>V551/'Shift Factors and Master Curves'!$C$7</f>
        <v>1.340638026E-3</v>
      </c>
    </row>
    <row r="552" spans="1:24" x14ac:dyDescent="0.2">
      <c r="A552" s="17">
        <v>56.94</v>
      </c>
      <c r="B552" s="21">
        <v>1.0550460549999999E-5</v>
      </c>
      <c r="C552" s="22">
        <f>A552/'Shift Factors and Master Curves'!$B$3</f>
        <v>56.94</v>
      </c>
      <c r="D552" s="21">
        <f>B552/'Shift Factors and Master Curves'!$C$3</f>
        <v>9.5913277727272713E-6</v>
      </c>
      <c r="F552" s="17">
        <v>63.33</v>
      </c>
      <c r="G552" s="21">
        <v>2.865149797E-5</v>
      </c>
      <c r="H552" s="21">
        <f>F552/'Shift Factors and Master Curves'!$B$4</f>
        <v>63.33</v>
      </c>
      <c r="I552" s="21">
        <f>G552/'Shift Factors and Master Curves'!$C$4</f>
        <v>2.865149797E-5</v>
      </c>
      <c r="K552" s="17">
        <v>73.400000000000006</v>
      </c>
      <c r="L552" s="22">
        <v>1.095264549E-4</v>
      </c>
      <c r="M552" s="21">
        <f>K552/'Shift Factors and Master Curves'!$B$5</f>
        <v>73.400000000000006</v>
      </c>
      <c r="N552" s="21">
        <f>L552/'Shift Factors and Master Curves'!$C$5</f>
        <v>1.095264549E-4</v>
      </c>
      <c r="P552" s="17">
        <v>73.400000000000006</v>
      </c>
      <c r="Q552" s="22">
        <v>4.0153730419999998E-4</v>
      </c>
      <c r="R552" s="22">
        <f>P552/'Shift Factors and Master Curves'!$B$6</f>
        <v>73.400000000000006</v>
      </c>
      <c r="S552" s="21">
        <f>Q552/'Shift Factors and Master Curves'!$C$6</f>
        <v>4.0153730419999998E-4</v>
      </c>
      <c r="U552" s="17">
        <v>73.569999999999993</v>
      </c>
      <c r="V552" s="22">
        <v>1.343305479E-3</v>
      </c>
      <c r="W552" s="22">
        <f>U552/'Shift Factors and Master Curves'!$B$7</f>
        <v>73.569999999999993</v>
      </c>
      <c r="X552" s="21">
        <f>V552/'Shift Factors and Master Curves'!$C$7</f>
        <v>1.343305479E-3</v>
      </c>
    </row>
    <row r="553" spans="1:24" x14ac:dyDescent="0.2">
      <c r="A553" s="17">
        <v>57.05</v>
      </c>
      <c r="B553" s="21">
        <v>1.0550321080000001E-5</v>
      </c>
      <c r="C553" s="22">
        <f>A553/'Shift Factors and Master Curves'!$B$3</f>
        <v>57.05</v>
      </c>
      <c r="D553" s="21">
        <f>B553/'Shift Factors and Master Curves'!$C$3</f>
        <v>9.591200981818182E-6</v>
      </c>
      <c r="F553" s="17">
        <v>63.47</v>
      </c>
      <c r="G553" s="21">
        <v>2.8717822339999999E-5</v>
      </c>
      <c r="H553" s="21">
        <f>F553/'Shift Factors and Master Curves'!$B$4</f>
        <v>63.47</v>
      </c>
      <c r="I553" s="21">
        <f>G553/'Shift Factors and Master Curves'!$C$4</f>
        <v>2.8717822339999999E-5</v>
      </c>
      <c r="K553" s="17">
        <v>73.569999999999993</v>
      </c>
      <c r="L553" s="22">
        <v>1.097466422E-4</v>
      </c>
      <c r="M553" s="21">
        <f>K553/'Shift Factors and Master Curves'!$B$5</f>
        <v>73.569999999999993</v>
      </c>
      <c r="N553" s="21">
        <f>L553/'Shift Factors and Master Curves'!$C$5</f>
        <v>1.097466422E-4</v>
      </c>
      <c r="P553" s="17">
        <v>73.569999999999993</v>
      </c>
      <c r="Q553" s="22">
        <v>4.02228482E-4</v>
      </c>
      <c r="R553" s="22">
        <f>P553/'Shift Factors and Master Curves'!$B$6</f>
        <v>73.569999999999993</v>
      </c>
      <c r="S553" s="21">
        <f>Q553/'Shift Factors and Master Curves'!$C$6</f>
        <v>4.02228482E-4</v>
      </c>
      <c r="U553" s="17">
        <v>73.739999999999995</v>
      </c>
      <c r="V553" s="22">
        <v>1.345949536E-3</v>
      </c>
      <c r="W553" s="22">
        <f>U553/'Shift Factors and Master Curves'!$B$7</f>
        <v>73.739999999999995</v>
      </c>
      <c r="X553" s="21">
        <f>V553/'Shift Factors and Master Curves'!$C$7</f>
        <v>1.345949536E-3</v>
      </c>
    </row>
    <row r="554" spans="1:24" x14ac:dyDescent="0.2">
      <c r="A554" s="17">
        <v>57.16</v>
      </c>
      <c r="B554" s="21">
        <v>1.05154707E-5</v>
      </c>
      <c r="C554" s="22">
        <f>A554/'Shift Factors and Master Curves'!$B$3</f>
        <v>57.16</v>
      </c>
      <c r="D554" s="21">
        <f>B554/'Shift Factors and Master Curves'!$C$3</f>
        <v>9.5595188181818173E-6</v>
      </c>
      <c r="F554" s="17">
        <v>63.6</v>
      </c>
      <c r="G554" s="21">
        <v>2.8747576700000001E-5</v>
      </c>
      <c r="H554" s="21">
        <f>F554/'Shift Factors and Master Curves'!$B$4</f>
        <v>63.6</v>
      </c>
      <c r="I554" s="21">
        <f>G554/'Shift Factors and Master Curves'!$C$4</f>
        <v>2.8747576700000001E-5</v>
      </c>
      <c r="K554" s="17">
        <v>73.739999999999995</v>
      </c>
      <c r="L554" s="22">
        <v>1.1023653739999999E-4</v>
      </c>
      <c r="M554" s="21">
        <f>K554/'Shift Factors and Master Curves'!$B$5</f>
        <v>73.739999999999995</v>
      </c>
      <c r="N554" s="21">
        <f>L554/'Shift Factors and Master Curves'!$C$5</f>
        <v>1.1023653739999999E-4</v>
      </c>
      <c r="P554" s="17">
        <v>73.739999999999995</v>
      </c>
      <c r="Q554" s="22">
        <v>4.0284970699999999E-4</v>
      </c>
      <c r="R554" s="22">
        <f>P554/'Shift Factors and Master Curves'!$B$6</f>
        <v>73.739999999999995</v>
      </c>
      <c r="S554" s="21">
        <f>Q554/'Shift Factors and Master Curves'!$C$6</f>
        <v>4.0284970699999999E-4</v>
      </c>
      <c r="U554" s="17">
        <v>73.92</v>
      </c>
      <c r="V554" s="22">
        <v>1.3485733559999999E-3</v>
      </c>
      <c r="W554" s="22">
        <f>U554/'Shift Factors and Master Curves'!$B$7</f>
        <v>73.92</v>
      </c>
      <c r="X554" s="21">
        <f>V554/'Shift Factors and Master Curves'!$C$7</f>
        <v>1.3485733559999999E-3</v>
      </c>
    </row>
    <row r="555" spans="1:24" x14ac:dyDescent="0.2">
      <c r="A555" s="17">
        <v>57.26</v>
      </c>
      <c r="B555" s="21">
        <v>1.0584667729999999E-5</v>
      </c>
      <c r="C555" s="22">
        <f>A555/'Shift Factors and Master Curves'!$B$3</f>
        <v>57.26</v>
      </c>
      <c r="D555" s="21">
        <f>B555/'Shift Factors and Master Curves'!$C$3</f>
        <v>9.6224252090909076E-6</v>
      </c>
      <c r="F555" s="17">
        <v>63.73</v>
      </c>
      <c r="G555" s="21">
        <v>2.881955622E-5</v>
      </c>
      <c r="H555" s="21">
        <f>F555/'Shift Factors and Master Curves'!$B$4</f>
        <v>63.73</v>
      </c>
      <c r="I555" s="21">
        <f>G555/'Shift Factors and Master Curves'!$C$4</f>
        <v>2.881955622E-5</v>
      </c>
      <c r="K555" s="17">
        <v>73.92</v>
      </c>
      <c r="L555" s="22">
        <v>1.102574684E-4</v>
      </c>
      <c r="M555" s="21">
        <f>K555/'Shift Factors and Master Curves'!$B$5</f>
        <v>73.92</v>
      </c>
      <c r="N555" s="21">
        <f>L555/'Shift Factors and Master Curves'!$C$5</f>
        <v>1.102574684E-4</v>
      </c>
      <c r="P555" s="17">
        <v>73.92</v>
      </c>
      <c r="Q555" s="22">
        <v>4.0351340009999999E-4</v>
      </c>
      <c r="R555" s="22">
        <f>P555/'Shift Factors and Master Curves'!$B$6</f>
        <v>73.92</v>
      </c>
      <c r="S555" s="21">
        <f>Q555/'Shift Factors and Master Curves'!$C$6</f>
        <v>4.0351340009999999E-4</v>
      </c>
      <c r="U555" s="17">
        <v>74.09</v>
      </c>
      <c r="V555" s="22">
        <v>1.3512090190000001E-3</v>
      </c>
      <c r="W555" s="22">
        <f>U555/'Shift Factors and Master Curves'!$B$7</f>
        <v>74.09</v>
      </c>
      <c r="X555" s="21">
        <f>V555/'Shift Factors and Master Curves'!$C$7</f>
        <v>1.3512090190000001E-3</v>
      </c>
    </row>
    <row r="556" spans="1:24" x14ac:dyDescent="0.2">
      <c r="A556" s="17">
        <v>57.37</v>
      </c>
      <c r="B556" s="21">
        <v>1.0554808900000001E-5</v>
      </c>
      <c r="C556" s="22">
        <f>A556/'Shift Factors and Master Curves'!$B$3</f>
        <v>57.37</v>
      </c>
      <c r="D556" s="21">
        <f>B556/'Shift Factors and Master Curves'!$C$3</f>
        <v>9.5952808181818172E-6</v>
      </c>
      <c r="F556" s="17">
        <v>63.86</v>
      </c>
      <c r="G556" s="21">
        <v>2.8879270909999999E-5</v>
      </c>
      <c r="H556" s="21">
        <f>F556/'Shift Factors and Master Curves'!$B$4</f>
        <v>63.86</v>
      </c>
      <c r="I556" s="21">
        <f>G556/'Shift Factors and Master Curves'!$C$4</f>
        <v>2.8879270909999999E-5</v>
      </c>
      <c r="K556" s="17">
        <v>74.09</v>
      </c>
      <c r="L556" s="22">
        <v>1.1036999389999999E-4</v>
      </c>
      <c r="M556" s="21">
        <f>K556/'Shift Factors and Master Curves'!$B$5</f>
        <v>74.09</v>
      </c>
      <c r="N556" s="21">
        <f>L556/'Shift Factors and Master Curves'!$C$5</f>
        <v>1.1036999389999999E-4</v>
      </c>
      <c r="P556" s="17">
        <v>74.09</v>
      </c>
      <c r="Q556" s="22">
        <v>4.0427259670000002E-4</v>
      </c>
      <c r="R556" s="22">
        <f>P556/'Shift Factors and Master Curves'!$B$6</f>
        <v>74.09</v>
      </c>
      <c r="S556" s="21">
        <f>Q556/'Shift Factors and Master Curves'!$C$6</f>
        <v>4.0427259670000002E-4</v>
      </c>
      <c r="U556" s="17">
        <v>74.27</v>
      </c>
      <c r="V556" s="22">
        <v>1.3538846299999999E-3</v>
      </c>
      <c r="W556" s="22">
        <f>U556/'Shift Factors and Master Curves'!$B$7</f>
        <v>74.27</v>
      </c>
      <c r="X556" s="21">
        <f>V556/'Shift Factors and Master Curves'!$C$7</f>
        <v>1.3538846299999999E-3</v>
      </c>
    </row>
    <row r="557" spans="1:24" x14ac:dyDescent="0.2">
      <c r="A557" s="17">
        <v>57.48</v>
      </c>
      <c r="B557" s="21">
        <v>1.0557729060000001E-5</v>
      </c>
      <c r="C557" s="22">
        <f>A557/'Shift Factors and Master Curves'!$B$3</f>
        <v>57.48</v>
      </c>
      <c r="D557" s="21">
        <f>B557/'Shift Factors and Master Curves'!$C$3</f>
        <v>9.5979355090909087E-6</v>
      </c>
      <c r="F557" s="17">
        <v>63.99</v>
      </c>
      <c r="G557" s="21">
        <v>2.8921169539999999E-5</v>
      </c>
      <c r="H557" s="21">
        <f>F557/'Shift Factors and Master Curves'!$B$4</f>
        <v>63.99</v>
      </c>
      <c r="I557" s="21">
        <f>G557/'Shift Factors and Master Curves'!$C$4</f>
        <v>2.8921169539999999E-5</v>
      </c>
      <c r="K557" s="17">
        <v>74.27</v>
      </c>
      <c r="L557" s="22">
        <v>1.106886038E-4</v>
      </c>
      <c r="M557" s="21">
        <f>K557/'Shift Factors and Master Curves'!$B$5</f>
        <v>74.27</v>
      </c>
      <c r="N557" s="21">
        <f>L557/'Shift Factors and Master Curves'!$C$5</f>
        <v>1.106886038E-4</v>
      </c>
      <c r="P557" s="17">
        <v>74.27</v>
      </c>
      <c r="Q557" s="22">
        <v>4.0496153810000001E-4</v>
      </c>
      <c r="R557" s="22">
        <f>P557/'Shift Factors and Master Curves'!$B$6</f>
        <v>74.27</v>
      </c>
      <c r="S557" s="21">
        <f>Q557/'Shift Factors and Master Curves'!$C$6</f>
        <v>4.0496153810000001E-4</v>
      </c>
      <c r="U557" s="17">
        <v>74.44</v>
      </c>
      <c r="V557" s="22">
        <v>1.3565376560000001E-3</v>
      </c>
      <c r="W557" s="22">
        <f>U557/'Shift Factors and Master Curves'!$B$7</f>
        <v>74.44</v>
      </c>
      <c r="X557" s="21">
        <f>V557/'Shift Factors and Master Curves'!$C$7</f>
        <v>1.3565376560000001E-3</v>
      </c>
    </row>
    <row r="558" spans="1:24" x14ac:dyDescent="0.2">
      <c r="A558" s="17">
        <v>57.58</v>
      </c>
      <c r="B558" s="21">
        <v>1.060998487E-5</v>
      </c>
      <c r="C558" s="22">
        <f>A558/'Shift Factors and Master Curves'!$B$3</f>
        <v>57.58</v>
      </c>
      <c r="D558" s="21">
        <f>B558/'Shift Factors and Master Curves'!$C$3</f>
        <v>9.6454407909090899E-6</v>
      </c>
      <c r="F558" s="17">
        <v>64.13</v>
      </c>
      <c r="G558" s="21">
        <v>2.900784559E-5</v>
      </c>
      <c r="H558" s="21">
        <f>F558/'Shift Factors and Master Curves'!$B$4</f>
        <v>64.13</v>
      </c>
      <c r="I558" s="21">
        <f>G558/'Shift Factors and Master Curves'!$C$4</f>
        <v>2.900784559E-5</v>
      </c>
      <c r="K558" s="17">
        <v>74.44</v>
      </c>
      <c r="L558" s="22">
        <v>1.108682124E-4</v>
      </c>
      <c r="M558" s="21">
        <f>K558/'Shift Factors and Master Curves'!$B$5</f>
        <v>74.44</v>
      </c>
      <c r="N558" s="21">
        <f>L558/'Shift Factors and Master Curves'!$C$5</f>
        <v>1.108682124E-4</v>
      </c>
      <c r="P558" s="17">
        <v>74.44</v>
      </c>
      <c r="Q558" s="22">
        <v>4.0565293710000003E-4</v>
      </c>
      <c r="R558" s="22">
        <f>P558/'Shift Factors and Master Curves'!$B$6</f>
        <v>74.44</v>
      </c>
      <c r="S558" s="21">
        <f>Q558/'Shift Factors and Master Curves'!$C$6</f>
        <v>4.0565293710000003E-4</v>
      </c>
      <c r="U558" s="17">
        <v>74.62</v>
      </c>
      <c r="V558" s="22">
        <v>1.359146615E-3</v>
      </c>
      <c r="W558" s="22">
        <f>U558/'Shift Factors and Master Curves'!$B$7</f>
        <v>74.62</v>
      </c>
      <c r="X558" s="21">
        <f>V558/'Shift Factors and Master Curves'!$C$7</f>
        <v>1.359146615E-3</v>
      </c>
    </row>
    <row r="559" spans="1:24" x14ac:dyDescent="0.2">
      <c r="A559" s="17">
        <v>57.69</v>
      </c>
      <c r="B559" s="21">
        <v>1.059203406E-5</v>
      </c>
      <c r="C559" s="22">
        <f>A559/'Shift Factors and Master Curves'!$B$3</f>
        <v>57.69</v>
      </c>
      <c r="D559" s="21">
        <f>B559/'Shift Factors and Master Curves'!$C$3</f>
        <v>9.6291218727272714E-6</v>
      </c>
      <c r="F559" s="17">
        <v>64.260000000000005</v>
      </c>
      <c r="G559" s="21">
        <v>2.9036371870000001E-5</v>
      </c>
      <c r="H559" s="21">
        <f>F559/'Shift Factors and Master Curves'!$B$4</f>
        <v>64.260000000000005</v>
      </c>
      <c r="I559" s="21">
        <f>G559/'Shift Factors and Master Curves'!$C$4</f>
        <v>2.9036371870000001E-5</v>
      </c>
      <c r="K559" s="17">
        <v>74.62</v>
      </c>
      <c r="L559" s="22">
        <v>1.109539456E-4</v>
      </c>
      <c r="M559" s="21">
        <f>K559/'Shift Factors and Master Curves'!$B$5</f>
        <v>74.62</v>
      </c>
      <c r="N559" s="21">
        <f>L559/'Shift Factors and Master Curves'!$C$5</f>
        <v>1.109539456E-4</v>
      </c>
      <c r="P559" s="17">
        <v>74.62</v>
      </c>
      <c r="Q559" s="22">
        <v>4.0628105900000002E-4</v>
      </c>
      <c r="R559" s="22">
        <f>P559/'Shift Factors and Master Curves'!$B$6</f>
        <v>74.62</v>
      </c>
      <c r="S559" s="21">
        <f>Q559/'Shift Factors and Master Curves'!$C$6</f>
        <v>4.0628105900000002E-4</v>
      </c>
      <c r="U559" s="17">
        <v>74.790000000000006</v>
      </c>
      <c r="V559" s="22">
        <v>1.3617929679999999E-3</v>
      </c>
      <c r="W559" s="22">
        <f>U559/'Shift Factors and Master Curves'!$B$7</f>
        <v>74.790000000000006</v>
      </c>
      <c r="X559" s="21">
        <f>V559/'Shift Factors and Master Curves'!$C$7</f>
        <v>1.3617929679999999E-3</v>
      </c>
    </row>
    <row r="560" spans="1:24" x14ac:dyDescent="0.2">
      <c r="A560" s="17">
        <v>57.8</v>
      </c>
      <c r="B560" s="21">
        <v>1.059397204E-5</v>
      </c>
      <c r="C560" s="22">
        <f>A560/'Shift Factors and Master Curves'!$B$3</f>
        <v>57.8</v>
      </c>
      <c r="D560" s="21">
        <f>B560/'Shift Factors and Master Curves'!$C$3</f>
        <v>9.6308836727272714E-6</v>
      </c>
      <c r="F560" s="17">
        <v>64.39</v>
      </c>
      <c r="G560" s="21">
        <v>2.9021502019999998E-5</v>
      </c>
      <c r="H560" s="21">
        <f>F560/'Shift Factors and Master Curves'!$B$4</f>
        <v>64.39</v>
      </c>
      <c r="I560" s="21">
        <f>G560/'Shift Factors and Master Curves'!$C$4</f>
        <v>2.9021502019999998E-5</v>
      </c>
      <c r="K560" s="17">
        <v>74.790000000000006</v>
      </c>
      <c r="L560" s="22">
        <v>1.111409283E-4</v>
      </c>
      <c r="M560" s="21">
        <f>K560/'Shift Factors and Master Curves'!$B$5</f>
        <v>74.790000000000006</v>
      </c>
      <c r="N560" s="21">
        <f>L560/'Shift Factors and Master Curves'!$C$5</f>
        <v>1.111409283E-4</v>
      </c>
      <c r="P560" s="17">
        <v>74.790000000000006</v>
      </c>
      <c r="Q560" s="22">
        <v>4.0678523040000003E-4</v>
      </c>
      <c r="R560" s="22">
        <f>P560/'Shift Factors and Master Curves'!$B$6</f>
        <v>74.790000000000006</v>
      </c>
      <c r="S560" s="21">
        <f>Q560/'Shift Factors and Master Curves'!$C$6</f>
        <v>4.0678523040000003E-4</v>
      </c>
      <c r="U560" s="17">
        <v>74.959999999999994</v>
      </c>
      <c r="V560" s="22">
        <v>1.3644531090000001E-3</v>
      </c>
      <c r="W560" s="22">
        <f>U560/'Shift Factors and Master Curves'!$B$7</f>
        <v>74.959999999999994</v>
      </c>
      <c r="X560" s="21">
        <f>V560/'Shift Factors and Master Curves'!$C$7</f>
        <v>1.3644531090000001E-3</v>
      </c>
    </row>
    <row r="561" spans="1:24" x14ac:dyDescent="0.2">
      <c r="A561" s="17">
        <v>57.91</v>
      </c>
      <c r="B561" s="21">
        <v>1.0638797970000001E-5</v>
      </c>
      <c r="C561" s="22">
        <f>A561/'Shift Factors and Master Curves'!$B$3</f>
        <v>57.91</v>
      </c>
      <c r="D561" s="21">
        <f>B561/'Shift Factors and Master Curves'!$C$3</f>
        <v>9.6716345181818181E-6</v>
      </c>
      <c r="F561" s="17">
        <v>64.52</v>
      </c>
      <c r="G561" s="21">
        <v>2.9068767139999999E-5</v>
      </c>
      <c r="H561" s="21">
        <f>F561/'Shift Factors and Master Curves'!$B$4</f>
        <v>64.52</v>
      </c>
      <c r="I561" s="21">
        <f>G561/'Shift Factors and Master Curves'!$C$4</f>
        <v>2.9068767139999999E-5</v>
      </c>
      <c r="K561" s="17">
        <v>74.97</v>
      </c>
      <c r="L561" s="22">
        <v>1.114243261E-4</v>
      </c>
      <c r="M561" s="21">
        <f>K561/'Shift Factors and Master Curves'!$B$5</f>
        <v>74.97</v>
      </c>
      <c r="N561" s="21">
        <f>L561/'Shift Factors and Master Curves'!$C$5</f>
        <v>1.114243261E-4</v>
      </c>
      <c r="P561" s="17">
        <v>74.97</v>
      </c>
      <c r="Q561" s="22">
        <v>4.078744066E-4</v>
      </c>
      <c r="R561" s="22">
        <f>P561/'Shift Factors and Master Curves'!$B$6</f>
        <v>74.97</v>
      </c>
      <c r="S561" s="21">
        <f>Q561/'Shift Factors and Master Curves'!$C$6</f>
        <v>4.078744066E-4</v>
      </c>
      <c r="U561" s="17">
        <v>75.14</v>
      </c>
      <c r="V561" s="22">
        <v>1.3670673110000001E-3</v>
      </c>
      <c r="W561" s="22">
        <f>U561/'Shift Factors and Master Curves'!$B$7</f>
        <v>75.14</v>
      </c>
      <c r="X561" s="21">
        <f>V561/'Shift Factors and Master Curves'!$C$7</f>
        <v>1.3670673110000001E-3</v>
      </c>
    </row>
    <row r="562" spans="1:24" x14ac:dyDescent="0.2">
      <c r="A562" s="17">
        <v>58.01</v>
      </c>
      <c r="B562" s="21">
        <v>1.06381827E-5</v>
      </c>
      <c r="C562" s="22">
        <f>A562/'Shift Factors and Master Curves'!$B$3</f>
        <v>58.01</v>
      </c>
      <c r="D562" s="21">
        <f>B562/'Shift Factors and Master Curves'!$C$3</f>
        <v>9.6710751818181814E-6</v>
      </c>
      <c r="F562" s="17">
        <v>64.650000000000006</v>
      </c>
      <c r="G562" s="21">
        <v>2.9167795149999999E-5</v>
      </c>
      <c r="H562" s="21">
        <f>F562/'Shift Factors and Master Curves'!$B$4</f>
        <v>64.650000000000006</v>
      </c>
      <c r="I562" s="21">
        <f>G562/'Shift Factors and Master Curves'!$C$4</f>
        <v>2.9167795149999999E-5</v>
      </c>
      <c r="K562" s="17">
        <v>75.14</v>
      </c>
      <c r="L562" s="22">
        <v>1.115504288E-4</v>
      </c>
      <c r="M562" s="21">
        <f>K562/'Shift Factors and Master Curves'!$B$5</f>
        <v>75.14</v>
      </c>
      <c r="N562" s="21">
        <f>L562/'Shift Factors and Master Curves'!$C$5</f>
        <v>1.115504288E-4</v>
      </c>
      <c r="P562" s="17">
        <v>75.14</v>
      </c>
      <c r="Q562" s="22">
        <v>4.0859514540000002E-4</v>
      </c>
      <c r="R562" s="22">
        <f>P562/'Shift Factors and Master Curves'!$B$6</f>
        <v>75.14</v>
      </c>
      <c r="S562" s="21">
        <f>Q562/'Shift Factors and Master Curves'!$C$6</f>
        <v>4.0859514540000002E-4</v>
      </c>
      <c r="U562" s="17">
        <v>75.319999999999993</v>
      </c>
      <c r="V562" s="22">
        <v>1.36969294E-3</v>
      </c>
      <c r="W562" s="22">
        <f>U562/'Shift Factors and Master Curves'!$B$7</f>
        <v>75.319999999999993</v>
      </c>
      <c r="X562" s="21">
        <f>V562/'Shift Factors and Master Curves'!$C$7</f>
        <v>1.36969294E-3</v>
      </c>
    </row>
    <row r="563" spans="1:24" x14ac:dyDescent="0.2">
      <c r="A563" s="17">
        <v>58.12</v>
      </c>
      <c r="B563" s="21">
        <v>1.066492992E-5</v>
      </c>
      <c r="C563" s="22">
        <f>A563/'Shift Factors and Master Curves'!$B$3</f>
        <v>58.12</v>
      </c>
      <c r="D563" s="21">
        <f>B563/'Shift Factors and Master Curves'!$C$3</f>
        <v>9.6953908363636352E-6</v>
      </c>
      <c r="F563" s="17">
        <v>64.790000000000006</v>
      </c>
      <c r="G563" s="21">
        <v>2.9223810839999999E-5</v>
      </c>
      <c r="H563" s="21">
        <f>F563/'Shift Factors and Master Curves'!$B$4</f>
        <v>64.790000000000006</v>
      </c>
      <c r="I563" s="21">
        <f>G563/'Shift Factors and Master Curves'!$C$4</f>
        <v>2.9223810839999999E-5</v>
      </c>
      <c r="K563" s="17">
        <v>75.319999999999993</v>
      </c>
      <c r="L563" s="22">
        <v>1.118859483E-4</v>
      </c>
      <c r="M563" s="21">
        <f>K563/'Shift Factors and Master Curves'!$B$5</f>
        <v>75.319999999999993</v>
      </c>
      <c r="N563" s="21">
        <f>L563/'Shift Factors and Master Curves'!$C$5</f>
        <v>1.118859483E-4</v>
      </c>
      <c r="P563" s="17">
        <v>75.319999999999993</v>
      </c>
      <c r="Q563" s="22">
        <v>4.0873260359999998E-4</v>
      </c>
      <c r="R563" s="22">
        <f>P563/'Shift Factors and Master Curves'!$B$6</f>
        <v>75.319999999999993</v>
      </c>
      <c r="S563" s="21">
        <f>Q563/'Shift Factors and Master Curves'!$C$6</f>
        <v>4.0873260359999998E-4</v>
      </c>
      <c r="U563" s="17">
        <v>75.489999999999995</v>
      </c>
      <c r="V563" s="22">
        <v>1.3724051669999999E-3</v>
      </c>
      <c r="W563" s="22">
        <f>U563/'Shift Factors and Master Curves'!$B$7</f>
        <v>75.489999999999995</v>
      </c>
      <c r="X563" s="21">
        <f>V563/'Shift Factors and Master Curves'!$C$7</f>
        <v>1.3724051669999999E-3</v>
      </c>
    </row>
    <row r="564" spans="1:24" x14ac:dyDescent="0.2">
      <c r="A564" s="17">
        <v>58.23</v>
      </c>
      <c r="B564" s="21">
        <v>1.0670499489999999E-5</v>
      </c>
      <c r="C564" s="22">
        <f>A564/'Shift Factors and Master Curves'!$B$3</f>
        <v>58.23</v>
      </c>
      <c r="D564" s="21">
        <f>B564/'Shift Factors and Master Curves'!$C$3</f>
        <v>9.7004540818181808E-6</v>
      </c>
      <c r="F564" s="17">
        <v>64.92</v>
      </c>
      <c r="G564" s="21">
        <v>2.9335954759999999E-5</v>
      </c>
      <c r="H564" s="21">
        <f>F564/'Shift Factors and Master Curves'!$B$4</f>
        <v>64.92</v>
      </c>
      <c r="I564" s="21">
        <f>G564/'Shift Factors and Master Curves'!$C$4</f>
        <v>2.9335954759999999E-5</v>
      </c>
      <c r="K564" s="17">
        <v>75.489999999999995</v>
      </c>
      <c r="L564" s="22">
        <v>1.1183402980000001E-4</v>
      </c>
      <c r="M564" s="21">
        <f>K564/'Shift Factors and Master Curves'!$B$5</f>
        <v>75.489999999999995</v>
      </c>
      <c r="N564" s="21">
        <f>L564/'Shift Factors and Master Curves'!$C$5</f>
        <v>1.1183402980000001E-4</v>
      </c>
      <c r="P564" s="17">
        <v>75.489999999999995</v>
      </c>
      <c r="Q564" s="22">
        <v>4.1021851230000001E-4</v>
      </c>
      <c r="R564" s="22">
        <f>P564/'Shift Factors and Master Curves'!$B$6</f>
        <v>75.489999999999995</v>
      </c>
      <c r="S564" s="21">
        <f>Q564/'Shift Factors and Master Curves'!$C$6</f>
        <v>4.1021851230000001E-4</v>
      </c>
      <c r="U564" s="17">
        <v>75.67</v>
      </c>
      <c r="V564" s="22">
        <v>1.3751341419999999E-3</v>
      </c>
      <c r="W564" s="22">
        <f>U564/'Shift Factors and Master Curves'!$B$7</f>
        <v>75.67</v>
      </c>
      <c r="X564" s="21">
        <f>V564/'Shift Factors and Master Curves'!$C$7</f>
        <v>1.3751341419999999E-3</v>
      </c>
    </row>
    <row r="565" spans="1:24" x14ac:dyDescent="0.2">
      <c r="A565" s="17">
        <v>58.34</v>
      </c>
      <c r="B565" s="21">
        <v>1.0654920340000001E-5</v>
      </c>
      <c r="C565" s="22">
        <f>A565/'Shift Factors and Master Curves'!$B$3</f>
        <v>58.34</v>
      </c>
      <c r="D565" s="21">
        <f>B565/'Shift Factors and Master Curves'!$C$3</f>
        <v>9.6862912181818173E-6</v>
      </c>
      <c r="F565" s="17">
        <v>65.05</v>
      </c>
      <c r="G565" s="21">
        <v>2.9359440600000001E-5</v>
      </c>
      <c r="H565" s="21">
        <f>F565/'Shift Factors and Master Curves'!$B$4</f>
        <v>65.05</v>
      </c>
      <c r="I565" s="21">
        <f>G565/'Shift Factors and Master Curves'!$C$4</f>
        <v>2.9359440600000001E-5</v>
      </c>
      <c r="K565" s="17">
        <v>75.67</v>
      </c>
      <c r="L565" s="22">
        <v>1.121690089E-4</v>
      </c>
      <c r="M565" s="21">
        <f>K565/'Shift Factors and Master Curves'!$B$5</f>
        <v>75.67</v>
      </c>
      <c r="N565" s="21">
        <f>L565/'Shift Factors and Master Curves'!$C$5</f>
        <v>1.121690089E-4</v>
      </c>
      <c r="P565" s="17">
        <v>75.67</v>
      </c>
      <c r="Q565" s="22">
        <v>4.1061505569999998E-4</v>
      </c>
      <c r="R565" s="22">
        <f>P565/'Shift Factors and Master Curves'!$B$6</f>
        <v>75.67</v>
      </c>
      <c r="S565" s="21">
        <f>Q565/'Shift Factors and Master Curves'!$C$6</f>
        <v>4.1061505569999998E-4</v>
      </c>
      <c r="U565" s="17">
        <v>75.84</v>
      </c>
      <c r="V565" s="22">
        <v>1.377856281E-3</v>
      </c>
      <c r="W565" s="22">
        <f>U565/'Shift Factors and Master Curves'!$B$7</f>
        <v>75.84</v>
      </c>
      <c r="X565" s="21">
        <f>V565/'Shift Factors and Master Curves'!$C$7</f>
        <v>1.377856281E-3</v>
      </c>
    </row>
    <row r="566" spans="1:24" x14ac:dyDescent="0.2">
      <c r="A566" s="17">
        <v>58.44</v>
      </c>
      <c r="B566" s="21">
        <v>1.0697334899999999E-5</v>
      </c>
      <c r="C566" s="22">
        <f>A566/'Shift Factors and Master Curves'!$B$3</f>
        <v>58.44</v>
      </c>
      <c r="D566" s="21">
        <f>B566/'Shift Factors and Master Curves'!$C$3</f>
        <v>9.7248499090909071E-6</v>
      </c>
      <c r="F566" s="17">
        <v>65.19</v>
      </c>
      <c r="G566" s="21">
        <v>2.9420858160000001E-5</v>
      </c>
      <c r="H566" s="21">
        <f>F566/'Shift Factors and Master Curves'!$B$4</f>
        <v>65.19</v>
      </c>
      <c r="I566" s="21">
        <f>G566/'Shift Factors and Master Curves'!$C$4</f>
        <v>2.9420858160000001E-5</v>
      </c>
      <c r="K566" s="17">
        <v>75.84</v>
      </c>
      <c r="L566" s="22">
        <v>1.123780157E-4</v>
      </c>
      <c r="M566" s="21">
        <f>K566/'Shift Factors and Master Curves'!$B$5</f>
        <v>75.84</v>
      </c>
      <c r="N566" s="21">
        <f>L566/'Shift Factors and Master Curves'!$C$5</f>
        <v>1.123780157E-4</v>
      </c>
      <c r="P566" s="17">
        <v>75.84</v>
      </c>
      <c r="Q566" s="22">
        <v>4.1136548430000002E-4</v>
      </c>
      <c r="R566" s="22">
        <f>P566/'Shift Factors and Master Curves'!$B$6</f>
        <v>75.84</v>
      </c>
      <c r="S566" s="21">
        <f>Q566/'Shift Factors and Master Curves'!$C$6</f>
        <v>4.1136548430000002E-4</v>
      </c>
      <c r="U566" s="17">
        <v>76.02</v>
      </c>
      <c r="V566" s="22">
        <v>1.380618906E-3</v>
      </c>
      <c r="W566" s="22">
        <f>U566/'Shift Factors and Master Curves'!$B$7</f>
        <v>76.02</v>
      </c>
      <c r="X566" s="21">
        <f>V566/'Shift Factors and Master Curves'!$C$7</f>
        <v>1.380618906E-3</v>
      </c>
    </row>
    <row r="567" spans="1:24" x14ac:dyDescent="0.2">
      <c r="A567" s="17">
        <v>58.55</v>
      </c>
      <c r="B567" s="21">
        <v>1.072504603E-5</v>
      </c>
      <c r="C567" s="22">
        <f>A567/'Shift Factors and Master Curves'!$B$3</f>
        <v>58.55</v>
      </c>
      <c r="D567" s="21">
        <f>B567/'Shift Factors and Master Curves'!$C$3</f>
        <v>9.750041845454544E-6</v>
      </c>
      <c r="F567" s="17">
        <v>65.319999999999993</v>
      </c>
      <c r="G567" s="21">
        <v>2.9421550860000001E-5</v>
      </c>
      <c r="H567" s="21">
        <f>F567/'Shift Factors and Master Curves'!$B$4</f>
        <v>65.319999999999993</v>
      </c>
      <c r="I567" s="21">
        <f>G567/'Shift Factors and Master Curves'!$C$4</f>
        <v>2.9421550860000001E-5</v>
      </c>
      <c r="K567" s="17">
        <v>76.02</v>
      </c>
      <c r="L567" s="22">
        <v>1.1224498839999999E-4</v>
      </c>
      <c r="M567" s="21">
        <f>K567/'Shift Factors and Master Curves'!$B$5</f>
        <v>76.02</v>
      </c>
      <c r="N567" s="21">
        <f>L567/'Shift Factors and Master Curves'!$C$5</f>
        <v>1.1224498839999999E-4</v>
      </c>
      <c r="P567" s="17">
        <v>76.02</v>
      </c>
      <c r="Q567" s="22">
        <v>4.1173541350000002E-4</v>
      </c>
      <c r="R567" s="22">
        <f>P567/'Shift Factors and Master Curves'!$B$6</f>
        <v>76.02</v>
      </c>
      <c r="S567" s="21">
        <f>Q567/'Shift Factors and Master Curves'!$C$6</f>
        <v>4.1173541350000002E-4</v>
      </c>
      <c r="U567" s="17">
        <v>76.2</v>
      </c>
      <c r="V567" s="22">
        <v>1.3834580270000001E-3</v>
      </c>
      <c r="W567" s="22">
        <f>U567/'Shift Factors and Master Curves'!$B$7</f>
        <v>76.2</v>
      </c>
      <c r="X567" s="21">
        <f>V567/'Shift Factors and Master Curves'!$C$7</f>
        <v>1.3834580270000001E-3</v>
      </c>
    </row>
    <row r="568" spans="1:24" x14ac:dyDescent="0.2">
      <c r="A568" s="17">
        <v>58.66</v>
      </c>
      <c r="B568" s="21">
        <v>1.0688319769999999E-5</v>
      </c>
      <c r="C568" s="22">
        <f>A568/'Shift Factors and Master Curves'!$B$3</f>
        <v>58.66</v>
      </c>
      <c r="D568" s="21">
        <f>B568/'Shift Factors and Master Curves'!$C$3</f>
        <v>9.7166543363636347E-6</v>
      </c>
      <c r="F568" s="17">
        <v>65.45</v>
      </c>
      <c r="G568" s="21">
        <v>2.9411972680000001E-5</v>
      </c>
      <c r="H568" s="21">
        <f>F568/'Shift Factors and Master Curves'!$B$4</f>
        <v>65.45</v>
      </c>
      <c r="I568" s="21">
        <f>G568/'Shift Factors and Master Curves'!$C$4</f>
        <v>2.9411972680000001E-5</v>
      </c>
      <c r="K568" s="17">
        <v>76.2</v>
      </c>
      <c r="L568" s="22">
        <v>1.12571608E-4</v>
      </c>
      <c r="M568" s="21">
        <f>K568/'Shift Factors and Master Curves'!$B$5</f>
        <v>76.2</v>
      </c>
      <c r="N568" s="21">
        <f>L568/'Shift Factors and Master Curves'!$C$5</f>
        <v>1.12571608E-4</v>
      </c>
      <c r="P568" s="17">
        <v>76.2</v>
      </c>
      <c r="Q568" s="22">
        <v>4.1258714260000002E-4</v>
      </c>
      <c r="R568" s="22">
        <f>P568/'Shift Factors and Master Curves'!$B$6</f>
        <v>76.2</v>
      </c>
      <c r="S568" s="21">
        <f>Q568/'Shift Factors and Master Curves'!$C$6</f>
        <v>4.1258714260000002E-4</v>
      </c>
      <c r="U568" s="17">
        <v>76.37</v>
      </c>
      <c r="V568" s="22">
        <v>1.386277217E-3</v>
      </c>
      <c r="W568" s="22">
        <f>U568/'Shift Factors and Master Curves'!$B$7</f>
        <v>76.37</v>
      </c>
      <c r="X568" s="21">
        <f>V568/'Shift Factors and Master Curves'!$C$7</f>
        <v>1.386277217E-3</v>
      </c>
    </row>
    <row r="569" spans="1:24" x14ac:dyDescent="0.2">
      <c r="A569" s="17">
        <v>58.76</v>
      </c>
      <c r="B569" s="21">
        <v>1.0733285630000001E-5</v>
      </c>
      <c r="C569" s="22">
        <f>A569/'Shift Factors and Master Curves'!$B$3</f>
        <v>58.76</v>
      </c>
      <c r="D569" s="21">
        <f>B569/'Shift Factors and Master Curves'!$C$3</f>
        <v>9.7575323909090901E-6</v>
      </c>
      <c r="F569" s="17">
        <v>65.58</v>
      </c>
      <c r="G569" s="21">
        <v>2.943434672E-5</v>
      </c>
      <c r="H569" s="21">
        <f>F569/'Shift Factors and Master Curves'!$B$4</f>
        <v>65.58</v>
      </c>
      <c r="I569" s="21">
        <f>G569/'Shift Factors and Master Curves'!$C$4</f>
        <v>2.943434672E-5</v>
      </c>
      <c r="K569" s="17">
        <v>76.37</v>
      </c>
      <c r="L569" s="22">
        <v>1.124117843E-4</v>
      </c>
      <c r="M569" s="21">
        <f>K569/'Shift Factors and Master Curves'!$B$5</f>
        <v>76.37</v>
      </c>
      <c r="N569" s="21">
        <f>L569/'Shift Factors and Master Curves'!$C$5</f>
        <v>1.124117843E-4</v>
      </c>
      <c r="P569" s="17">
        <v>76.37</v>
      </c>
      <c r="Q569" s="22">
        <v>4.135129377E-4</v>
      </c>
      <c r="R569" s="22">
        <f>P569/'Shift Factors and Master Curves'!$B$6</f>
        <v>76.37</v>
      </c>
      <c r="S569" s="21">
        <f>Q569/'Shift Factors and Master Curves'!$C$6</f>
        <v>4.135129377E-4</v>
      </c>
      <c r="U569" s="17">
        <v>76.55</v>
      </c>
      <c r="V569" s="22">
        <v>1.389128028E-3</v>
      </c>
      <c r="W569" s="22">
        <f>U569/'Shift Factors and Master Curves'!$B$7</f>
        <v>76.55</v>
      </c>
      <c r="X569" s="21">
        <f>V569/'Shift Factors and Master Curves'!$C$7</f>
        <v>1.389128028E-3</v>
      </c>
    </row>
    <row r="570" spans="1:24" x14ac:dyDescent="0.2">
      <c r="A570" s="17">
        <v>58.87</v>
      </c>
      <c r="B570" s="21">
        <v>1.0773695779999999E-5</v>
      </c>
      <c r="C570" s="22">
        <f>A570/'Shift Factors and Master Curves'!$B$3</f>
        <v>58.87</v>
      </c>
      <c r="D570" s="21">
        <f>B570/'Shift Factors and Master Curves'!$C$3</f>
        <v>9.7942688909090891E-6</v>
      </c>
      <c r="F570" s="17">
        <v>65.72</v>
      </c>
      <c r="G570" s="21">
        <v>2.949698641E-5</v>
      </c>
      <c r="H570" s="21">
        <f>F570/'Shift Factors and Master Curves'!$B$4</f>
        <v>65.72</v>
      </c>
      <c r="I570" s="21">
        <f>G570/'Shift Factors and Master Curves'!$C$4</f>
        <v>2.949698641E-5</v>
      </c>
      <c r="K570" s="17">
        <v>76.55</v>
      </c>
      <c r="L570" s="22">
        <v>1.127585138E-4</v>
      </c>
      <c r="M570" s="21">
        <f>K570/'Shift Factors and Master Curves'!$B$5</f>
        <v>76.55</v>
      </c>
      <c r="N570" s="21">
        <f>L570/'Shift Factors and Master Curves'!$C$5</f>
        <v>1.127585138E-4</v>
      </c>
      <c r="P570" s="17">
        <v>76.55</v>
      </c>
      <c r="Q570" s="22">
        <v>4.1380356090000003E-4</v>
      </c>
      <c r="R570" s="22">
        <f>P570/'Shift Factors and Master Curves'!$B$6</f>
        <v>76.55</v>
      </c>
      <c r="S570" s="21">
        <f>Q570/'Shift Factors and Master Curves'!$C$6</f>
        <v>4.1380356090000003E-4</v>
      </c>
      <c r="U570" s="17">
        <v>76.73</v>
      </c>
      <c r="V570" s="22">
        <v>1.3919694330000001E-3</v>
      </c>
      <c r="W570" s="22">
        <f>U570/'Shift Factors and Master Curves'!$B$7</f>
        <v>76.73</v>
      </c>
      <c r="X570" s="21">
        <f>V570/'Shift Factors and Master Curves'!$C$7</f>
        <v>1.3919694330000001E-3</v>
      </c>
    </row>
    <row r="571" spans="1:24" x14ac:dyDescent="0.2">
      <c r="A571" s="17">
        <v>58.98</v>
      </c>
      <c r="B571" s="21">
        <v>1.076118378E-5</v>
      </c>
      <c r="C571" s="22">
        <f>A571/'Shift Factors and Master Curves'!$B$3</f>
        <v>58.98</v>
      </c>
      <c r="D571" s="21">
        <f>B571/'Shift Factors and Master Curves'!$C$3</f>
        <v>9.7828943454545451E-6</v>
      </c>
      <c r="F571" s="17">
        <v>65.849999999999994</v>
      </c>
      <c r="G571" s="21">
        <v>2.9577907419999999E-5</v>
      </c>
      <c r="H571" s="21">
        <f>F571/'Shift Factors and Master Curves'!$B$4</f>
        <v>65.849999999999994</v>
      </c>
      <c r="I571" s="21">
        <f>G571/'Shift Factors and Master Curves'!$C$4</f>
        <v>2.9577907419999999E-5</v>
      </c>
      <c r="K571" s="17">
        <v>76.73</v>
      </c>
      <c r="L571" s="22">
        <v>1.1259610099999999E-4</v>
      </c>
      <c r="M571" s="21">
        <f>K571/'Shift Factors and Master Curves'!$B$5</f>
        <v>76.73</v>
      </c>
      <c r="N571" s="21">
        <f>L571/'Shift Factors and Master Curves'!$C$5</f>
        <v>1.1259610099999999E-4</v>
      </c>
      <c r="P571" s="17">
        <v>76.73</v>
      </c>
      <c r="Q571" s="22">
        <v>4.1517932690000002E-4</v>
      </c>
      <c r="R571" s="22">
        <f>P571/'Shift Factors and Master Curves'!$B$6</f>
        <v>76.73</v>
      </c>
      <c r="S571" s="21">
        <f>Q571/'Shift Factors and Master Curves'!$C$6</f>
        <v>4.1517932690000002E-4</v>
      </c>
      <c r="U571" s="17">
        <v>76.900000000000006</v>
      </c>
      <c r="V571" s="22">
        <v>1.3948211040000001E-3</v>
      </c>
      <c r="W571" s="22">
        <f>U571/'Shift Factors and Master Curves'!$B$7</f>
        <v>76.900000000000006</v>
      </c>
      <c r="X571" s="21">
        <f>V571/'Shift Factors and Master Curves'!$C$7</f>
        <v>1.3948211040000001E-3</v>
      </c>
    </row>
    <row r="572" spans="1:24" x14ac:dyDescent="0.2">
      <c r="A572" s="17">
        <v>59.09</v>
      </c>
      <c r="B572" s="21">
        <v>1.0800458869999999E-5</v>
      </c>
      <c r="C572" s="22">
        <f>A572/'Shift Factors and Master Curves'!$B$3</f>
        <v>59.09</v>
      </c>
      <c r="D572" s="21">
        <f>B572/'Shift Factors and Master Curves'!$C$3</f>
        <v>9.8185989727272722E-6</v>
      </c>
      <c r="F572" s="17">
        <v>65.98</v>
      </c>
      <c r="G572" s="21">
        <v>2.9595360959999999E-5</v>
      </c>
      <c r="H572" s="21">
        <f>F572/'Shift Factors and Master Curves'!$B$4</f>
        <v>65.98</v>
      </c>
      <c r="I572" s="21">
        <f>G572/'Shift Factors and Master Curves'!$C$4</f>
        <v>2.9595360959999999E-5</v>
      </c>
      <c r="K572" s="17">
        <v>76.900000000000006</v>
      </c>
      <c r="L572" s="22">
        <v>1.129613627E-4</v>
      </c>
      <c r="M572" s="21">
        <f>K572/'Shift Factors and Master Curves'!$B$5</f>
        <v>76.900000000000006</v>
      </c>
      <c r="N572" s="21">
        <f>L572/'Shift Factors and Master Curves'!$C$5</f>
        <v>1.129613627E-4</v>
      </c>
      <c r="P572" s="17">
        <v>76.900000000000006</v>
      </c>
      <c r="Q572" s="22">
        <v>4.1539078820000002E-4</v>
      </c>
      <c r="R572" s="22">
        <f>P572/'Shift Factors and Master Curves'!$B$6</f>
        <v>76.900000000000006</v>
      </c>
      <c r="S572" s="21">
        <f>Q572/'Shift Factors and Master Curves'!$C$6</f>
        <v>4.1539078820000002E-4</v>
      </c>
      <c r="U572" s="17">
        <v>77.08</v>
      </c>
      <c r="V572" s="22">
        <v>1.397690279E-3</v>
      </c>
      <c r="W572" s="22">
        <f>U572/'Shift Factors and Master Curves'!$B$7</f>
        <v>77.08</v>
      </c>
      <c r="X572" s="21">
        <f>V572/'Shift Factors and Master Curves'!$C$7</f>
        <v>1.397690279E-3</v>
      </c>
    </row>
    <row r="573" spans="1:24" x14ac:dyDescent="0.2">
      <c r="A573" s="17">
        <v>59.19</v>
      </c>
      <c r="B573" s="21">
        <v>1.0766006789999999E-5</v>
      </c>
      <c r="C573" s="22">
        <f>A573/'Shift Factors and Master Curves'!$B$3</f>
        <v>59.19</v>
      </c>
      <c r="D573" s="21">
        <f>B573/'Shift Factors and Master Curves'!$C$3</f>
        <v>9.7872788999999979E-6</v>
      </c>
      <c r="F573" s="17">
        <v>66.12</v>
      </c>
      <c r="G573" s="21">
        <v>2.9624372140000001E-5</v>
      </c>
      <c r="H573" s="21">
        <f>F573/'Shift Factors and Master Curves'!$B$4</f>
        <v>66.12</v>
      </c>
      <c r="I573" s="21">
        <f>G573/'Shift Factors and Master Curves'!$C$4</f>
        <v>2.9624372140000001E-5</v>
      </c>
      <c r="K573" s="17">
        <v>77.08</v>
      </c>
      <c r="L573" s="22">
        <v>1.1291666350000001E-4</v>
      </c>
      <c r="M573" s="21">
        <f>K573/'Shift Factors and Master Curves'!$B$5</f>
        <v>77.08</v>
      </c>
      <c r="N573" s="21">
        <f>L573/'Shift Factors and Master Curves'!$C$5</f>
        <v>1.1291666350000001E-4</v>
      </c>
      <c r="P573" s="17">
        <v>77.08</v>
      </c>
      <c r="Q573" s="22">
        <v>4.1658511590000002E-4</v>
      </c>
      <c r="R573" s="22">
        <f>P573/'Shift Factors and Master Curves'!$B$6</f>
        <v>77.08</v>
      </c>
      <c r="S573" s="21">
        <f>Q573/'Shift Factors and Master Curves'!$C$6</f>
        <v>4.1658511590000002E-4</v>
      </c>
      <c r="U573" s="17">
        <v>77.260000000000005</v>
      </c>
      <c r="V573" s="22">
        <v>1.4006636469999999E-3</v>
      </c>
      <c r="W573" s="22">
        <f>U573/'Shift Factors and Master Curves'!$B$7</f>
        <v>77.260000000000005</v>
      </c>
      <c r="X573" s="21">
        <f>V573/'Shift Factors and Master Curves'!$C$7</f>
        <v>1.4006636469999999E-3</v>
      </c>
    </row>
    <row r="574" spans="1:24" x14ac:dyDescent="0.2">
      <c r="A574" s="17">
        <v>59.3</v>
      </c>
      <c r="B574" s="21">
        <v>1.076689189E-5</v>
      </c>
      <c r="C574" s="22">
        <f>A574/'Shift Factors and Master Curves'!$B$3</f>
        <v>59.3</v>
      </c>
      <c r="D574" s="21">
        <f>B574/'Shift Factors and Master Curves'!$C$3</f>
        <v>9.7880835363636363E-6</v>
      </c>
      <c r="F574" s="17">
        <v>66.25</v>
      </c>
      <c r="G574" s="21">
        <v>2.9594017980000001E-5</v>
      </c>
      <c r="H574" s="21">
        <f>F574/'Shift Factors and Master Curves'!$B$4</f>
        <v>66.25</v>
      </c>
      <c r="I574" s="21">
        <f>G574/'Shift Factors and Master Curves'!$C$4</f>
        <v>2.9594017980000001E-5</v>
      </c>
      <c r="K574" s="17">
        <v>77.260000000000005</v>
      </c>
      <c r="L574" s="22">
        <v>1.1326862760000001E-4</v>
      </c>
      <c r="M574" s="21">
        <f>K574/'Shift Factors and Master Curves'!$B$5</f>
        <v>77.260000000000005</v>
      </c>
      <c r="N574" s="21">
        <f>L574/'Shift Factors and Master Curves'!$C$5</f>
        <v>1.1326862760000001E-4</v>
      </c>
      <c r="P574" s="17">
        <v>77.260000000000005</v>
      </c>
      <c r="Q574" s="22">
        <v>4.1715353509999998E-4</v>
      </c>
      <c r="R574" s="22">
        <f>P574/'Shift Factors and Master Curves'!$B$6</f>
        <v>77.260000000000005</v>
      </c>
      <c r="S574" s="21">
        <f>Q574/'Shift Factors and Master Curves'!$C$6</f>
        <v>4.1715353509999998E-4</v>
      </c>
      <c r="U574" s="17">
        <v>77.44</v>
      </c>
      <c r="V574" s="22">
        <v>1.403632582E-3</v>
      </c>
      <c r="W574" s="22">
        <f>U574/'Shift Factors and Master Curves'!$B$7</f>
        <v>77.44</v>
      </c>
      <c r="X574" s="21">
        <f>V574/'Shift Factors and Master Curves'!$C$7</f>
        <v>1.403632582E-3</v>
      </c>
    </row>
    <row r="575" spans="1:24" x14ac:dyDescent="0.2">
      <c r="A575" s="17">
        <v>59.41</v>
      </c>
      <c r="B575" s="21">
        <v>1.0752697989999999E-5</v>
      </c>
      <c r="C575" s="22">
        <f>A575/'Shift Factors and Master Curves'!$B$3</f>
        <v>59.41</v>
      </c>
      <c r="D575" s="21">
        <f>B575/'Shift Factors and Master Curves'!$C$3</f>
        <v>9.7751799909090896E-6</v>
      </c>
      <c r="F575" s="17">
        <v>66.38</v>
      </c>
      <c r="G575" s="21">
        <v>2.9562872370000002E-5</v>
      </c>
      <c r="H575" s="21">
        <f>F575/'Shift Factors and Master Curves'!$B$4</f>
        <v>66.38</v>
      </c>
      <c r="I575" s="21">
        <f>G575/'Shift Factors and Master Curves'!$C$4</f>
        <v>2.9562872370000002E-5</v>
      </c>
      <c r="K575" s="17">
        <v>77.44</v>
      </c>
      <c r="L575" s="22">
        <v>1.131146459E-4</v>
      </c>
      <c r="M575" s="21">
        <f>K575/'Shift Factors and Master Curves'!$B$5</f>
        <v>77.44</v>
      </c>
      <c r="N575" s="21">
        <f>L575/'Shift Factors and Master Curves'!$C$5</f>
        <v>1.131146459E-4</v>
      </c>
      <c r="P575" s="17">
        <v>77.44</v>
      </c>
      <c r="Q575" s="22">
        <v>4.1829855999999998E-4</v>
      </c>
      <c r="R575" s="22">
        <f>P575/'Shift Factors and Master Curves'!$B$6</f>
        <v>77.44</v>
      </c>
      <c r="S575" s="21">
        <f>Q575/'Shift Factors and Master Curves'!$C$6</f>
        <v>4.1829855999999998E-4</v>
      </c>
      <c r="U575" s="17">
        <v>77.61</v>
      </c>
      <c r="V575" s="22">
        <v>1.40658639E-3</v>
      </c>
      <c r="W575" s="22">
        <f>U575/'Shift Factors and Master Curves'!$B$7</f>
        <v>77.61</v>
      </c>
      <c r="X575" s="21">
        <f>V575/'Shift Factors and Master Curves'!$C$7</f>
        <v>1.40658639E-3</v>
      </c>
    </row>
    <row r="576" spans="1:24" x14ac:dyDescent="0.2">
      <c r="A576" s="17">
        <v>59.52</v>
      </c>
      <c r="B576" s="21">
        <v>1.0812321359999999E-5</v>
      </c>
      <c r="C576" s="22">
        <f>A576/'Shift Factors and Master Curves'!$B$3</f>
        <v>59.52</v>
      </c>
      <c r="D576" s="21">
        <f>B576/'Shift Factors and Master Curves'!$C$3</f>
        <v>9.8293830545454537E-6</v>
      </c>
      <c r="F576" s="17">
        <v>66.52</v>
      </c>
      <c r="G576" s="21">
        <v>2.957370376E-5</v>
      </c>
      <c r="H576" s="21">
        <f>F576/'Shift Factors and Master Curves'!$B$4</f>
        <v>66.52</v>
      </c>
      <c r="I576" s="21">
        <f>G576/'Shift Factors and Master Curves'!$C$4</f>
        <v>2.957370376E-5</v>
      </c>
      <c r="K576" s="17">
        <v>77.61</v>
      </c>
      <c r="L576" s="22">
        <v>1.135151061E-4</v>
      </c>
      <c r="M576" s="21">
        <f>K576/'Shift Factors and Master Curves'!$B$5</f>
        <v>77.61</v>
      </c>
      <c r="N576" s="21">
        <f>L576/'Shift Factors and Master Curves'!$C$5</f>
        <v>1.135151061E-4</v>
      </c>
      <c r="P576" s="17">
        <v>77.61</v>
      </c>
      <c r="Q576" s="22">
        <v>4.185858028E-4</v>
      </c>
      <c r="R576" s="22">
        <f>P576/'Shift Factors and Master Curves'!$B$6</f>
        <v>77.61</v>
      </c>
      <c r="S576" s="21">
        <f>Q576/'Shift Factors and Master Curves'!$C$6</f>
        <v>4.185858028E-4</v>
      </c>
      <c r="U576" s="17">
        <v>77.790000000000006</v>
      </c>
      <c r="V576" s="22">
        <v>1.4096490779999999E-3</v>
      </c>
      <c r="W576" s="22">
        <f>U576/'Shift Factors and Master Curves'!$B$7</f>
        <v>77.790000000000006</v>
      </c>
      <c r="X576" s="21">
        <f>V576/'Shift Factors and Master Curves'!$C$7</f>
        <v>1.4096490779999999E-3</v>
      </c>
    </row>
    <row r="577" spans="1:24" x14ac:dyDescent="0.2">
      <c r="A577" s="17">
        <v>59.62</v>
      </c>
      <c r="B577" s="21">
        <v>1.0817068300000001E-5</v>
      </c>
      <c r="C577" s="22">
        <f>A577/'Shift Factors and Master Curves'!$B$3</f>
        <v>59.62</v>
      </c>
      <c r="D577" s="21">
        <f>B577/'Shift Factors and Master Curves'!$C$3</f>
        <v>9.8336984545454537E-6</v>
      </c>
      <c r="F577" s="17">
        <v>66.650000000000006</v>
      </c>
      <c r="G577" s="21">
        <v>2.9599179080000001E-5</v>
      </c>
      <c r="H577" s="21">
        <f>F577/'Shift Factors and Master Curves'!$B$4</f>
        <v>66.650000000000006</v>
      </c>
      <c r="I577" s="21">
        <f>G577/'Shift Factors and Master Curves'!$C$4</f>
        <v>2.9599179080000001E-5</v>
      </c>
      <c r="K577" s="17">
        <v>77.790000000000006</v>
      </c>
      <c r="L577" s="22">
        <v>1.13614902E-4</v>
      </c>
      <c r="M577" s="21">
        <f>K577/'Shift Factors and Master Curves'!$B$5</f>
        <v>77.790000000000006</v>
      </c>
      <c r="N577" s="21">
        <f>L577/'Shift Factors and Master Curves'!$C$5</f>
        <v>1.13614902E-4</v>
      </c>
      <c r="P577" s="17">
        <v>77.790000000000006</v>
      </c>
      <c r="Q577" s="22">
        <v>4.199769636E-4</v>
      </c>
      <c r="R577" s="22">
        <f>P577/'Shift Factors and Master Curves'!$B$6</f>
        <v>77.790000000000006</v>
      </c>
      <c r="S577" s="21">
        <f>Q577/'Shift Factors and Master Curves'!$C$6</f>
        <v>4.199769636E-4</v>
      </c>
      <c r="U577" s="17">
        <v>77.97</v>
      </c>
      <c r="V577" s="22">
        <v>1.412636144E-3</v>
      </c>
      <c r="W577" s="22">
        <f>U577/'Shift Factors and Master Curves'!$B$7</f>
        <v>77.97</v>
      </c>
      <c r="X577" s="21">
        <f>V577/'Shift Factors and Master Curves'!$C$7</f>
        <v>1.412636144E-3</v>
      </c>
    </row>
    <row r="578" spans="1:24" x14ac:dyDescent="0.2">
      <c r="A578" s="17">
        <v>59.73</v>
      </c>
      <c r="B578" s="21">
        <v>1.081040716E-5</v>
      </c>
      <c r="C578" s="22">
        <f>A578/'Shift Factors and Master Curves'!$B$3</f>
        <v>59.73</v>
      </c>
      <c r="D578" s="21">
        <f>B578/'Shift Factors and Master Curves'!$C$3</f>
        <v>9.827642872727272E-6</v>
      </c>
      <c r="F578" s="17">
        <v>66.78</v>
      </c>
      <c r="G578" s="21">
        <v>2.9696564329999999E-5</v>
      </c>
      <c r="H578" s="21">
        <f>F578/'Shift Factors and Master Curves'!$B$4</f>
        <v>66.78</v>
      </c>
      <c r="I578" s="21">
        <f>G578/'Shift Factors and Master Curves'!$C$4</f>
        <v>2.9696564329999999E-5</v>
      </c>
      <c r="K578" s="17">
        <v>77.97</v>
      </c>
      <c r="L578" s="22">
        <v>1.139585531E-4</v>
      </c>
      <c r="M578" s="21">
        <f>K578/'Shift Factors and Master Curves'!$B$5</f>
        <v>77.97</v>
      </c>
      <c r="N578" s="21">
        <f>L578/'Shift Factors and Master Curves'!$C$5</f>
        <v>1.139585531E-4</v>
      </c>
      <c r="P578" s="17">
        <v>77.97</v>
      </c>
      <c r="Q578" s="22">
        <v>4.205792419E-4</v>
      </c>
      <c r="R578" s="22">
        <f>P578/'Shift Factors and Master Curves'!$B$6</f>
        <v>77.97</v>
      </c>
      <c r="S578" s="21">
        <f>Q578/'Shift Factors and Master Curves'!$C$6</f>
        <v>4.205792419E-4</v>
      </c>
      <c r="U578" s="17">
        <v>78.150000000000006</v>
      </c>
      <c r="V578" s="22">
        <v>1.415653709E-3</v>
      </c>
      <c r="W578" s="22">
        <f>U578/'Shift Factors and Master Curves'!$B$7</f>
        <v>78.150000000000006</v>
      </c>
      <c r="X578" s="21">
        <f>V578/'Shift Factors and Master Curves'!$C$7</f>
        <v>1.415653709E-3</v>
      </c>
    </row>
    <row r="579" spans="1:24" x14ac:dyDescent="0.2">
      <c r="A579" s="17">
        <v>59.84</v>
      </c>
      <c r="B579" s="21">
        <v>1.0828239010000001E-5</v>
      </c>
      <c r="C579" s="22">
        <f>A579/'Shift Factors and Master Curves'!$B$3</f>
        <v>59.84</v>
      </c>
      <c r="D579" s="21">
        <f>B579/'Shift Factors and Master Curves'!$C$3</f>
        <v>9.843853645454546E-6</v>
      </c>
      <c r="F579" s="17">
        <v>66.92</v>
      </c>
      <c r="G579" s="21">
        <v>2.97387508E-5</v>
      </c>
      <c r="H579" s="21">
        <f>F579/'Shift Factors and Master Curves'!$B$4</f>
        <v>66.92</v>
      </c>
      <c r="I579" s="21">
        <f>G579/'Shift Factors and Master Curves'!$C$4</f>
        <v>2.97387508E-5</v>
      </c>
      <c r="K579" s="17">
        <v>78.150000000000006</v>
      </c>
      <c r="L579" s="22">
        <v>1.141072972E-4</v>
      </c>
      <c r="M579" s="21">
        <f>K579/'Shift Factors and Master Curves'!$B$5</f>
        <v>78.150000000000006</v>
      </c>
      <c r="N579" s="21">
        <f>L579/'Shift Factors and Master Curves'!$C$5</f>
        <v>1.141072972E-4</v>
      </c>
      <c r="P579" s="17">
        <v>78.150000000000006</v>
      </c>
      <c r="Q579" s="22">
        <v>4.2122590130000003E-4</v>
      </c>
      <c r="R579" s="22">
        <f>P579/'Shift Factors and Master Curves'!$B$6</f>
        <v>78.150000000000006</v>
      </c>
      <c r="S579" s="21">
        <f>Q579/'Shift Factors and Master Curves'!$C$6</f>
        <v>4.2122590130000003E-4</v>
      </c>
      <c r="U579" s="17">
        <v>78.33</v>
      </c>
      <c r="V579" s="22">
        <v>1.4187244410000001E-3</v>
      </c>
      <c r="W579" s="22">
        <f>U579/'Shift Factors and Master Curves'!$B$7</f>
        <v>78.33</v>
      </c>
      <c r="X579" s="21">
        <f>V579/'Shift Factors and Master Curves'!$C$7</f>
        <v>1.4187244410000001E-3</v>
      </c>
    </row>
    <row r="580" spans="1:24" x14ac:dyDescent="0.2">
      <c r="A580" s="17">
        <v>59.95</v>
      </c>
      <c r="B580" s="21">
        <v>1.088714112E-5</v>
      </c>
      <c r="C580" s="22">
        <f>A580/'Shift Factors and Master Curves'!$B$3</f>
        <v>59.95</v>
      </c>
      <c r="D580" s="21">
        <f>B580/'Shift Factors and Master Curves'!$C$3</f>
        <v>9.8974010181818169E-6</v>
      </c>
      <c r="F580" s="17">
        <v>67.05</v>
      </c>
      <c r="G580" s="21">
        <v>2.9783488139999998E-5</v>
      </c>
      <c r="H580" s="21">
        <f>F580/'Shift Factors and Master Curves'!$B$4</f>
        <v>67.05</v>
      </c>
      <c r="I580" s="21">
        <f>G580/'Shift Factors and Master Curves'!$C$4</f>
        <v>2.9783488139999998E-5</v>
      </c>
      <c r="K580" s="17">
        <v>78.33</v>
      </c>
      <c r="L580" s="22">
        <v>1.144395983E-4</v>
      </c>
      <c r="M580" s="21">
        <f>K580/'Shift Factors and Master Curves'!$B$5</f>
        <v>78.33</v>
      </c>
      <c r="N580" s="21">
        <f>L580/'Shift Factors and Master Curves'!$C$5</f>
        <v>1.144395983E-4</v>
      </c>
      <c r="P580" s="17">
        <v>78.33</v>
      </c>
      <c r="Q580" s="22">
        <v>4.2235649539999997E-4</v>
      </c>
      <c r="R580" s="22">
        <f>P580/'Shift Factors and Master Curves'!$B$6</f>
        <v>78.33</v>
      </c>
      <c r="S580" s="21">
        <f>Q580/'Shift Factors and Master Curves'!$C$6</f>
        <v>4.2235649539999997E-4</v>
      </c>
      <c r="U580" s="17">
        <v>78.510000000000005</v>
      </c>
      <c r="V580" s="22">
        <v>1.4216727110000001E-3</v>
      </c>
      <c r="W580" s="22">
        <f>U580/'Shift Factors and Master Curves'!$B$7</f>
        <v>78.510000000000005</v>
      </c>
      <c r="X580" s="21">
        <f>V580/'Shift Factors and Master Curves'!$C$7</f>
        <v>1.4216727110000001E-3</v>
      </c>
    </row>
    <row r="581" spans="1:24" x14ac:dyDescent="0.2">
      <c r="A581" s="17">
        <v>60.05</v>
      </c>
      <c r="B581" s="21">
        <v>1.0888256160000001E-5</v>
      </c>
      <c r="C581" s="22">
        <f>A581/'Shift Factors and Master Curves'!$B$3</f>
        <v>60.05</v>
      </c>
      <c r="D581" s="21">
        <f>B581/'Shift Factors and Master Curves'!$C$3</f>
        <v>9.8984146909090913E-6</v>
      </c>
      <c r="F581" s="17">
        <v>67.180000000000007</v>
      </c>
      <c r="G581" s="21">
        <v>2.979068355E-5</v>
      </c>
      <c r="H581" s="21">
        <f>F581/'Shift Factors and Master Curves'!$B$4</f>
        <v>67.180000000000007</v>
      </c>
      <c r="I581" s="21">
        <f>G581/'Shift Factors and Master Curves'!$C$4</f>
        <v>2.979068355E-5</v>
      </c>
      <c r="K581" s="17">
        <v>78.510000000000005</v>
      </c>
      <c r="L581" s="22">
        <v>1.1463513639999999E-4</v>
      </c>
      <c r="M581" s="21">
        <f>K581/'Shift Factors and Master Curves'!$B$5</f>
        <v>78.510000000000005</v>
      </c>
      <c r="N581" s="21">
        <f>L581/'Shift Factors and Master Curves'!$C$5</f>
        <v>1.1463513639999999E-4</v>
      </c>
      <c r="P581" s="17">
        <v>78.510000000000005</v>
      </c>
      <c r="Q581" s="22">
        <v>4.2302373940000001E-4</v>
      </c>
      <c r="R581" s="22">
        <f>P581/'Shift Factors and Master Curves'!$B$6</f>
        <v>78.510000000000005</v>
      </c>
      <c r="S581" s="21">
        <f>Q581/'Shift Factors and Master Curves'!$C$6</f>
        <v>4.2302373940000001E-4</v>
      </c>
      <c r="U581" s="17">
        <v>78.69</v>
      </c>
      <c r="V581" s="22">
        <v>1.4246222940000001E-3</v>
      </c>
      <c r="W581" s="22">
        <f>U581/'Shift Factors and Master Curves'!$B$7</f>
        <v>78.69</v>
      </c>
      <c r="X581" s="21">
        <f>V581/'Shift Factors and Master Curves'!$C$7</f>
        <v>1.4246222940000001E-3</v>
      </c>
    </row>
    <row r="582" spans="1:24" x14ac:dyDescent="0.2">
      <c r="A582" s="17">
        <v>60.16</v>
      </c>
      <c r="B582" s="21">
        <v>1.092794516E-5</v>
      </c>
      <c r="C582" s="22">
        <f>A582/'Shift Factors and Master Curves'!$B$3</f>
        <v>60.16</v>
      </c>
      <c r="D582" s="21">
        <f>B582/'Shift Factors and Master Curves'!$C$3</f>
        <v>9.9344955999999988E-6</v>
      </c>
      <c r="F582" s="17">
        <v>67.319999999999993</v>
      </c>
      <c r="G582" s="21">
        <v>2.9848919229999999E-5</v>
      </c>
      <c r="H582" s="21">
        <f>F582/'Shift Factors and Master Curves'!$B$4</f>
        <v>67.319999999999993</v>
      </c>
      <c r="I582" s="21">
        <f>G582/'Shift Factors and Master Curves'!$C$4</f>
        <v>2.9848919229999999E-5</v>
      </c>
      <c r="K582" s="17">
        <v>78.69</v>
      </c>
      <c r="L582" s="22">
        <v>1.14789408E-4</v>
      </c>
      <c r="M582" s="21">
        <f>K582/'Shift Factors and Master Curves'!$B$5</f>
        <v>78.69</v>
      </c>
      <c r="N582" s="21">
        <f>L582/'Shift Factors and Master Curves'!$C$5</f>
        <v>1.14789408E-4</v>
      </c>
      <c r="P582" s="17">
        <v>78.69</v>
      </c>
      <c r="Q582" s="22">
        <v>4.2379000410000002E-4</v>
      </c>
      <c r="R582" s="22">
        <f>P582/'Shift Factors and Master Curves'!$B$6</f>
        <v>78.69</v>
      </c>
      <c r="S582" s="21">
        <f>Q582/'Shift Factors and Master Curves'!$C$6</f>
        <v>4.2379000410000002E-4</v>
      </c>
      <c r="U582" s="17">
        <v>78.86</v>
      </c>
      <c r="V582" s="22">
        <v>1.4276245600000001E-3</v>
      </c>
      <c r="W582" s="22">
        <f>U582/'Shift Factors and Master Curves'!$B$7</f>
        <v>78.86</v>
      </c>
      <c r="X582" s="21">
        <f>V582/'Shift Factors and Master Curves'!$C$7</f>
        <v>1.4276245600000001E-3</v>
      </c>
    </row>
    <row r="583" spans="1:24" x14ac:dyDescent="0.2">
      <c r="A583" s="17">
        <v>60.27</v>
      </c>
      <c r="B583" s="21">
        <v>1.096865282E-5</v>
      </c>
      <c r="C583" s="22">
        <f>A583/'Shift Factors and Master Curves'!$B$3</f>
        <v>60.27</v>
      </c>
      <c r="D583" s="21">
        <f>B583/'Shift Factors and Master Curves'!$C$3</f>
        <v>9.9715025636363634E-6</v>
      </c>
      <c r="F583" s="17">
        <v>67.45</v>
      </c>
      <c r="G583" s="21">
        <v>2.989541611E-5</v>
      </c>
      <c r="H583" s="21">
        <f>F583/'Shift Factors and Master Curves'!$B$4</f>
        <v>67.45</v>
      </c>
      <c r="I583" s="21">
        <f>G583/'Shift Factors and Master Curves'!$C$4</f>
        <v>2.989541611E-5</v>
      </c>
      <c r="K583" s="17">
        <v>78.86</v>
      </c>
      <c r="L583" s="22">
        <v>1.1523669959999999E-4</v>
      </c>
      <c r="M583" s="21">
        <f>K583/'Shift Factors and Master Curves'!$B$5</f>
        <v>78.86</v>
      </c>
      <c r="N583" s="21">
        <f>L583/'Shift Factors and Master Curves'!$C$5</f>
        <v>1.1523669959999999E-4</v>
      </c>
      <c r="P583" s="17">
        <v>78.86</v>
      </c>
      <c r="Q583" s="22">
        <v>4.2498756370000002E-4</v>
      </c>
      <c r="R583" s="22">
        <f>P583/'Shift Factors and Master Curves'!$B$6</f>
        <v>78.86</v>
      </c>
      <c r="S583" s="21">
        <f>Q583/'Shift Factors and Master Curves'!$C$6</f>
        <v>4.2498756370000002E-4</v>
      </c>
      <c r="U583" s="17">
        <v>79.040000000000006</v>
      </c>
      <c r="V583" s="22">
        <v>1.430517837E-3</v>
      </c>
      <c r="W583" s="22">
        <f>U583/'Shift Factors and Master Curves'!$B$7</f>
        <v>79.040000000000006</v>
      </c>
      <c r="X583" s="21">
        <f>V583/'Shift Factors and Master Curves'!$C$7</f>
        <v>1.430517837E-3</v>
      </c>
    </row>
    <row r="584" spans="1:24" x14ac:dyDescent="0.2">
      <c r="A584" s="17">
        <v>60.38</v>
      </c>
      <c r="B584" s="21">
        <v>1.1026997119999999E-5</v>
      </c>
      <c r="C584" s="22">
        <f>A584/'Shift Factors and Master Curves'!$B$3</f>
        <v>60.38</v>
      </c>
      <c r="D584" s="21">
        <f>B584/'Shift Factors and Master Curves'!$C$3</f>
        <v>1.0024542836363636E-5</v>
      </c>
      <c r="F584" s="17">
        <v>67.59</v>
      </c>
      <c r="G584" s="21">
        <v>2.9858945979999999E-5</v>
      </c>
      <c r="H584" s="21">
        <f>F584/'Shift Factors and Master Curves'!$B$4</f>
        <v>67.59</v>
      </c>
      <c r="I584" s="21">
        <f>G584/'Shift Factors and Master Curves'!$C$4</f>
        <v>2.9858945979999999E-5</v>
      </c>
      <c r="K584" s="17">
        <v>79.040000000000006</v>
      </c>
      <c r="L584" s="22">
        <v>1.152676833E-4</v>
      </c>
      <c r="M584" s="21">
        <f>K584/'Shift Factors and Master Curves'!$B$5</f>
        <v>79.040000000000006</v>
      </c>
      <c r="N584" s="21">
        <f>L584/'Shift Factors and Master Curves'!$C$5</f>
        <v>1.152676833E-4</v>
      </c>
      <c r="P584" s="17">
        <v>79.040000000000006</v>
      </c>
      <c r="Q584" s="22">
        <v>4.2548466459999999E-4</v>
      </c>
      <c r="R584" s="22">
        <f>P584/'Shift Factors and Master Curves'!$B$6</f>
        <v>79.040000000000006</v>
      </c>
      <c r="S584" s="21">
        <f>Q584/'Shift Factors and Master Curves'!$C$6</f>
        <v>4.2548466459999999E-4</v>
      </c>
      <c r="U584" s="17">
        <v>79.22</v>
      </c>
      <c r="V584" s="22">
        <v>1.433382637E-3</v>
      </c>
      <c r="W584" s="22">
        <f>U584/'Shift Factors and Master Curves'!$B$7</f>
        <v>79.22</v>
      </c>
      <c r="X584" s="21">
        <f>V584/'Shift Factors and Master Curves'!$C$7</f>
        <v>1.433382637E-3</v>
      </c>
    </row>
    <row r="585" spans="1:24" x14ac:dyDescent="0.2">
      <c r="A585" s="17">
        <v>60.48</v>
      </c>
      <c r="B585" s="21">
        <v>1.1006188840000001E-5</v>
      </c>
      <c r="C585" s="22">
        <f>A585/'Shift Factors and Master Curves'!$B$3</f>
        <v>60.48</v>
      </c>
      <c r="D585" s="21">
        <f>B585/'Shift Factors and Master Curves'!$C$3</f>
        <v>1.0005626218181819E-5</v>
      </c>
      <c r="F585" s="17">
        <v>67.72</v>
      </c>
      <c r="G585" s="21">
        <v>2.9805975130000002E-5</v>
      </c>
      <c r="H585" s="21">
        <f>F585/'Shift Factors and Master Curves'!$B$4</f>
        <v>67.72</v>
      </c>
      <c r="I585" s="21">
        <f>G585/'Shift Factors and Master Curves'!$C$4</f>
        <v>2.9805975130000002E-5</v>
      </c>
      <c r="K585" s="17">
        <v>79.22</v>
      </c>
      <c r="L585" s="22">
        <v>1.15549353E-4</v>
      </c>
      <c r="M585" s="21">
        <f>K585/'Shift Factors and Master Curves'!$B$5</f>
        <v>79.22</v>
      </c>
      <c r="N585" s="21">
        <f>L585/'Shift Factors and Master Curves'!$C$5</f>
        <v>1.15549353E-4</v>
      </c>
      <c r="P585" s="17">
        <v>79.22</v>
      </c>
      <c r="Q585" s="22">
        <v>4.2655927359999999E-4</v>
      </c>
      <c r="R585" s="22">
        <f>P585/'Shift Factors and Master Curves'!$B$6</f>
        <v>79.22</v>
      </c>
      <c r="S585" s="21">
        <f>Q585/'Shift Factors and Master Curves'!$C$6</f>
        <v>4.2655927359999999E-4</v>
      </c>
      <c r="U585" s="17">
        <v>79.400000000000006</v>
      </c>
      <c r="V585" s="22">
        <v>1.436315766E-3</v>
      </c>
      <c r="W585" s="22">
        <f>U585/'Shift Factors and Master Curves'!$B$7</f>
        <v>79.400000000000006</v>
      </c>
      <c r="X585" s="21">
        <f>V585/'Shift Factors and Master Curves'!$C$7</f>
        <v>1.436315766E-3</v>
      </c>
    </row>
    <row r="586" spans="1:24" x14ac:dyDescent="0.2">
      <c r="A586" s="17">
        <v>60.59</v>
      </c>
      <c r="B586" s="21">
        <v>1.105078653E-5</v>
      </c>
      <c r="C586" s="22">
        <f>A586/'Shift Factors and Master Curves'!$B$3</f>
        <v>60.59</v>
      </c>
      <c r="D586" s="21">
        <f>B586/'Shift Factors and Master Curves'!$C$3</f>
        <v>1.0046169572727272E-5</v>
      </c>
      <c r="F586" s="17">
        <v>67.849999999999994</v>
      </c>
      <c r="G586" s="21">
        <v>2.9850081800000002E-5</v>
      </c>
      <c r="H586" s="21">
        <f>F586/'Shift Factors and Master Curves'!$B$4</f>
        <v>67.849999999999994</v>
      </c>
      <c r="I586" s="21">
        <f>G586/'Shift Factors and Master Curves'!$C$4</f>
        <v>2.9850081800000002E-5</v>
      </c>
      <c r="K586" s="17">
        <v>79.400000000000006</v>
      </c>
      <c r="L586" s="22">
        <v>1.159185528E-4</v>
      </c>
      <c r="M586" s="21">
        <f>K586/'Shift Factors and Master Curves'!$B$5</f>
        <v>79.400000000000006</v>
      </c>
      <c r="N586" s="21">
        <f>L586/'Shift Factors and Master Curves'!$C$5</f>
        <v>1.159185528E-4</v>
      </c>
      <c r="P586" s="17">
        <v>79.400000000000006</v>
      </c>
      <c r="Q586" s="22">
        <v>4.2746139130000002E-4</v>
      </c>
      <c r="R586" s="22">
        <f>P586/'Shift Factors and Master Curves'!$B$6</f>
        <v>79.400000000000006</v>
      </c>
      <c r="S586" s="21">
        <f>Q586/'Shift Factors and Master Curves'!$C$6</f>
        <v>4.2746139130000002E-4</v>
      </c>
      <c r="U586" s="17">
        <v>79.58</v>
      </c>
      <c r="V586" s="22">
        <v>1.439207948E-3</v>
      </c>
      <c r="W586" s="22">
        <f>U586/'Shift Factors and Master Curves'!$B$7</f>
        <v>79.58</v>
      </c>
      <c r="X586" s="21">
        <f>V586/'Shift Factors and Master Curves'!$C$7</f>
        <v>1.439207948E-3</v>
      </c>
    </row>
    <row r="587" spans="1:24" x14ac:dyDescent="0.2">
      <c r="A587" s="17">
        <v>60.7</v>
      </c>
      <c r="B587" s="21">
        <v>1.1091152539999999E-5</v>
      </c>
      <c r="C587" s="22">
        <f>A587/'Shift Factors and Master Curves'!$B$3</f>
        <v>60.7</v>
      </c>
      <c r="D587" s="21">
        <f>B587/'Shift Factors and Master Curves'!$C$3</f>
        <v>1.0082865945454544E-5</v>
      </c>
      <c r="F587" s="17">
        <v>67.989999999999995</v>
      </c>
      <c r="G587" s="21">
        <v>2.9915175589999999E-5</v>
      </c>
      <c r="H587" s="21">
        <f>F587/'Shift Factors and Master Curves'!$B$4</f>
        <v>67.989999999999995</v>
      </c>
      <c r="I587" s="21">
        <f>G587/'Shift Factors and Master Curves'!$C$4</f>
        <v>2.9915175589999999E-5</v>
      </c>
      <c r="K587" s="17">
        <v>79.58</v>
      </c>
      <c r="L587" s="22">
        <v>1.159486349E-4</v>
      </c>
      <c r="M587" s="21">
        <f>K587/'Shift Factors and Master Curves'!$B$5</f>
        <v>79.58</v>
      </c>
      <c r="N587" s="21">
        <f>L587/'Shift Factors and Master Curves'!$C$5</f>
        <v>1.159486349E-4</v>
      </c>
      <c r="P587" s="17">
        <v>79.58</v>
      </c>
      <c r="Q587" s="22">
        <v>4.2803822249999998E-4</v>
      </c>
      <c r="R587" s="22">
        <f>P587/'Shift Factors and Master Curves'!$B$6</f>
        <v>79.58</v>
      </c>
      <c r="S587" s="21">
        <f>Q587/'Shift Factors and Master Curves'!$C$6</f>
        <v>4.2803822249999998E-4</v>
      </c>
      <c r="U587" s="17">
        <v>79.760000000000005</v>
      </c>
      <c r="V587" s="22">
        <v>1.4420586210000001E-3</v>
      </c>
      <c r="W587" s="22">
        <f>U587/'Shift Factors and Master Curves'!$B$7</f>
        <v>79.760000000000005</v>
      </c>
      <c r="X587" s="21">
        <f>V587/'Shift Factors and Master Curves'!$C$7</f>
        <v>1.4420586210000001E-3</v>
      </c>
    </row>
    <row r="588" spans="1:24" x14ac:dyDescent="0.2">
      <c r="A588" s="17">
        <v>60.81</v>
      </c>
      <c r="B588" s="21">
        <v>1.111030317E-5</v>
      </c>
      <c r="C588" s="22">
        <f>A588/'Shift Factors and Master Curves'!$B$3</f>
        <v>60.81</v>
      </c>
      <c r="D588" s="21">
        <f>B588/'Shift Factors and Master Curves'!$C$3</f>
        <v>1.0100275609090908E-5</v>
      </c>
      <c r="F588" s="17">
        <v>68.12</v>
      </c>
      <c r="G588" s="21">
        <v>2.993771642E-5</v>
      </c>
      <c r="H588" s="21">
        <f>F588/'Shift Factors and Master Curves'!$B$4</f>
        <v>68.12</v>
      </c>
      <c r="I588" s="21">
        <f>G588/'Shift Factors and Master Curves'!$C$4</f>
        <v>2.993771642E-5</v>
      </c>
      <c r="K588" s="17">
        <v>79.760000000000005</v>
      </c>
      <c r="L588" s="22">
        <v>1.162844388E-4</v>
      </c>
      <c r="M588" s="21">
        <f>K588/'Shift Factors and Master Curves'!$B$5</f>
        <v>79.760000000000005</v>
      </c>
      <c r="N588" s="21">
        <f>L588/'Shift Factors and Master Curves'!$C$5</f>
        <v>1.162844388E-4</v>
      </c>
      <c r="P588" s="17">
        <v>79.760000000000005</v>
      </c>
      <c r="Q588" s="22">
        <v>4.2932730510000002E-4</v>
      </c>
      <c r="R588" s="22">
        <f>P588/'Shift Factors and Master Curves'!$B$6</f>
        <v>79.760000000000005</v>
      </c>
      <c r="S588" s="21">
        <f>Q588/'Shift Factors and Master Curves'!$C$6</f>
        <v>4.2932730510000002E-4</v>
      </c>
      <c r="U588" s="17">
        <v>79.94</v>
      </c>
      <c r="V588" s="22">
        <v>1.4450370730000001E-3</v>
      </c>
      <c r="W588" s="22">
        <f>U588/'Shift Factors and Master Curves'!$B$7</f>
        <v>79.94</v>
      </c>
      <c r="X588" s="21">
        <f>V588/'Shift Factors and Master Curves'!$C$7</f>
        <v>1.4450370730000001E-3</v>
      </c>
    </row>
    <row r="589" spans="1:24" x14ac:dyDescent="0.2">
      <c r="A589" s="17">
        <v>60.91</v>
      </c>
      <c r="B589" s="21">
        <v>1.1098912980000001E-5</v>
      </c>
      <c r="C589" s="22">
        <f>A589/'Shift Factors and Master Curves'!$B$3</f>
        <v>60.91</v>
      </c>
      <c r="D589" s="21">
        <f>B589/'Shift Factors and Master Curves'!$C$3</f>
        <v>1.0089920890909091E-5</v>
      </c>
      <c r="F589" s="17">
        <v>68.260000000000005</v>
      </c>
      <c r="G589" s="21">
        <v>2.995482566E-5</v>
      </c>
      <c r="H589" s="21">
        <f>F589/'Shift Factors and Master Curves'!$B$4</f>
        <v>68.260000000000005</v>
      </c>
      <c r="I589" s="21">
        <f>G589/'Shift Factors and Master Curves'!$C$4</f>
        <v>2.995482566E-5</v>
      </c>
      <c r="K589" s="17">
        <v>79.94</v>
      </c>
      <c r="L589" s="22">
        <v>1.1656842250000001E-4</v>
      </c>
      <c r="M589" s="21">
        <f>K589/'Shift Factors and Master Curves'!$B$5</f>
        <v>79.94</v>
      </c>
      <c r="N589" s="21">
        <f>L589/'Shift Factors and Master Curves'!$C$5</f>
        <v>1.1656842250000001E-4</v>
      </c>
      <c r="P589" s="17">
        <v>79.94</v>
      </c>
      <c r="Q589" s="22">
        <v>4.2972879670000002E-4</v>
      </c>
      <c r="R589" s="22">
        <f>P589/'Shift Factors and Master Curves'!$B$6</f>
        <v>79.94</v>
      </c>
      <c r="S589" s="21">
        <f>Q589/'Shift Factors and Master Curves'!$C$6</f>
        <v>4.2972879670000002E-4</v>
      </c>
      <c r="U589" s="17">
        <v>80.12</v>
      </c>
      <c r="V589" s="22">
        <v>1.4479409439999999E-3</v>
      </c>
      <c r="W589" s="22">
        <f>U589/'Shift Factors and Master Curves'!$B$7</f>
        <v>80.12</v>
      </c>
      <c r="X589" s="21">
        <f>V589/'Shift Factors and Master Curves'!$C$7</f>
        <v>1.4479409439999999E-3</v>
      </c>
    </row>
    <row r="590" spans="1:24" x14ac:dyDescent="0.2">
      <c r="A590" s="17">
        <v>61.02</v>
      </c>
      <c r="B590" s="21">
        <v>1.1121025400000001E-5</v>
      </c>
      <c r="C590" s="22">
        <f>A590/'Shift Factors and Master Curves'!$B$3</f>
        <v>61.02</v>
      </c>
      <c r="D590" s="21">
        <f>B590/'Shift Factors and Master Curves'!$C$3</f>
        <v>1.0110023090909091E-5</v>
      </c>
      <c r="F590" s="17">
        <v>68.39</v>
      </c>
      <c r="G590" s="21">
        <v>2.993549409E-5</v>
      </c>
      <c r="H590" s="21">
        <f>F590/'Shift Factors and Master Curves'!$B$4</f>
        <v>68.39</v>
      </c>
      <c r="I590" s="21">
        <f>G590/'Shift Factors and Master Curves'!$C$4</f>
        <v>2.993549409E-5</v>
      </c>
      <c r="K590" s="17">
        <v>80.12</v>
      </c>
      <c r="L590" s="22">
        <v>1.1651230460000001E-4</v>
      </c>
      <c r="M590" s="21">
        <f>K590/'Shift Factors and Master Curves'!$B$5</f>
        <v>80.12</v>
      </c>
      <c r="N590" s="21">
        <f>L590/'Shift Factors and Master Curves'!$C$5</f>
        <v>1.1651230460000001E-4</v>
      </c>
      <c r="P590" s="17">
        <v>80.12</v>
      </c>
      <c r="Q590" s="22">
        <v>4.3079323660000002E-4</v>
      </c>
      <c r="R590" s="22">
        <f>P590/'Shift Factors and Master Curves'!$B$6</f>
        <v>80.12</v>
      </c>
      <c r="S590" s="21">
        <f>Q590/'Shift Factors and Master Curves'!$C$6</f>
        <v>4.3079323660000002E-4</v>
      </c>
      <c r="U590" s="17">
        <v>80.3</v>
      </c>
      <c r="V590" s="22">
        <v>1.450933865E-3</v>
      </c>
      <c r="W590" s="22">
        <f>U590/'Shift Factors and Master Curves'!$B$7</f>
        <v>80.3</v>
      </c>
      <c r="X590" s="21">
        <f>V590/'Shift Factors and Master Curves'!$C$7</f>
        <v>1.450933865E-3</v>
      </c>
    </row>
    <row r="591" spans="1:24" x14ac:dyDescent="0.2">
      <c r="A591" s="17">
        <v>61.13</v>
      </c>
      <c r="B591" s="21">
        <v>1.111784117E-5</v>
      </c>
      <c r="C591" s="22">
        <f>A591/'Shift Factors and Master Curves'!$B$3</f>
        <v>61.13</v>
      </c>
      <c r="D591" s="21">
        <f>B591/'Shift Factors and Master Curves'!$C$3</f>
        <v>1.0107128336363636E-5</v>
      </c>
      <c r="F591" s="17">
        <v>68.52</v>
      </c>
      <c r="G591" s="21">
        <v>2.9975293200000002E-5</v>
      </c>
      <c r="H591" s="21">
        <f>F591/'Shift Factors and Master Curves'!$B$4</f>
        <v>68.52</v>
      </c>
      <c r="I591" s="21">
        <f>G591/'Shift Factors and Master Curves'!$C$4</f>
        <v>2.9975293200000002E-5</v>
      </c>
      <c r="K591" s="17">
        <v>80.3</v>
      </c>
      <c r="L591" s="22">
        <v>1.168080672E-4</v>
      </c>
      <c r="M591" s="21">
        <f>K591/'Shift Factors and Master Curves'!$B$5</f>
        <v>80.3</v>
      </c>
      <c r="N591" s="21">
        <f>L591/'Shift Factors and Master Curves'!$C$5</f>
        <v>1.168080672E-4</v>
      </c>
      <c r="P591" s="17">
        <v>80.3</v>
      </c>
      <c r="Q591" s="22">
        <v>4.3209181000000002E-4</v>
      </c>
      <c r="R591" s="22">
        <f>P591/'Shift Factors and Master Curves'!$B$6</f>
        <v>80.3</v>
      </c>
      <c r="S591" s="21">
        <f>Q591/'Shift Factors and Master Curves'!$C$6</f>
        <v>4.3209181000000002E-4</v>
      </c>
      <c r="U591" s="17">
        <v>80.48</v>
      </c>
      <c r="V591" s="22">
        <v>1.453811864E-3</v>
      </c>
      <c r="W591" s="22">
        <f>U591/'Shift Factors and Master Curves'!$B$7</f>
        <v>80.48</v>
      </c>
      <c r="X591" s="21">
        <f>V591/'Shift Factors and Master Curves'!$C$7</f>
        <v>1.453811864E-3</v>
      </c>
    </row>
    <row r="592" spans="1:24" x14ac:dyDescent="0.2">
      <c r="A592" s="17">
        <v>61.24</v>
      </c>
      <c r="B592" s="21">
        <v>1.1131626399999999E-5</v>
      </c>
      <c r="C592" s="22">
        <f>A592/'Shift Factors and Master Curves'!$B$3</f>
        <v>61.24</v>
      </c>
      <c r="D592" s="21">
        <f>B592/'Shift Factors and Master Curves'!$C$3</f>
        <v>1.0119660363636362E-5</v>
      </c>
      <c r="F592" s="17">
        <v>68.66</v>
      </c>
      <c r="G592" s="21">
        <v>3.0108328529999998E-5</v>
      </c>
      <c r="H592" s="21">
        <f>F592/'Shift Factors and Master Curves'!$B$4</f>
        <v>68.66</v>
      </c>
      <c r="I592" s="21">
        <f>G592/'Shift Factors and Master Curves'!$C$4</f>
        <v>3.0108328529999998E-5</v>
      </c>
      <c r="K592" s="17">
        <v>80.48</v>
      </c>
      <c r="L592" s="22">
        <v>1.171376801E-4</v>
      </c>
      <c r="M592" s="21">
        <f>K592/'Shift Factors and Master Curves'!$B$5</f>
        <v>80.48</v>
      </c>
      <c r="N592" s="21">
        <f>L592/'Shift Factors and Master Curves'!$C$5</f>
        <v>1.171376801E-4</v>
      </c>
      <c r="P592" s="17">
        <v>80.48</v>
      </c>
      <c r="Q592" s="22">
        <v>4.321059461E-4</v>
      </c>
      <c r="R592" s="22">
        <f>P592/'Shift Factors and Master Curves'!$B$6</f>
        <v>80.48</v>
      </c>
      <c r="S592" s="21">
        <f>Q592/'Shift Factors and Master Curves'!$C$6</f>
        <v>4.321059461E-4</v>
      </c>
      <c r="U592" s="17">
        <v>80.67</v>
      </c>
      <c r="V592" s="22">
        <v>1.4567302020000001E-3</v>
      </c>
      <c r="W592" s="22">
        <f>U592/'Shift Factors and Master Curves'!$B$7</f>
        <v>80.67</v>
      </c>
      <c r="X592" s="21">
        <f>V592/'Shift Factors and Master Curves'!$C$7</f>
        <v>1.4567302020000001E-3</v>
      </c>
    </row>
    <row r="593" spans="1:24" x14ac:dyDescent="0.2">
      <c r="A593" s="17">
        <v>61.35</v>
      </c>
      <c r="B593" s="21">
        <v>1.116675934E-5</v>
      </c>
      <c r="C593" s="22">
        <f>A593/'Shift Factors and Master Curves'!$B$3</f>
        <v>61.35</v>
      </c>
      <c r="D593" s="21">
        <f>B593/'Shift Factors and Master Curves'!$C$3</f>
        <v>1.01515994E-5</v>
      </c>
      <c r="F593" s="17">
        <v>68.790000000000006</v>
      </c>
      <c r="G593" s="21">
        <v>3.0161394460000001E-5</v>
      </c>
      <c r="H593" s="21">
        <f>F593/'Shift Factors and Master Curves'!$B$4</f>
        <v>68.790000000000006</v>
      </c>
      <c r="I593" s="21">
        <f>G593/'Shift Factors and Master Curves'!$C$4</f>
        <v>3.0161394460000001E-5</v>
      </c>
      <c r="K593" s="17">
        <v>80.67</v>
      </c>
      <c r="L593" s="22">
        <v>1.170606919E-4</v>
      </c>
      <c r="M593" s="21">
        <f>K593/'Shift Factors and Master Curves'!$B$5</f>
        <v>80.67</v>
      </c>
      <c r="N593" s="21">
        <f>L593/'Shift Factors and Master Curves'!$C$5</f>
        <v>1.170606919E-4</v>
      </c>
      <c r="P593" s="17">
        <v>80.67</v>
      </c>
      <c r="Q593" s="22">
        <v>4.3324724510000002E-4</v>
      </c>
      <c r="R593" s="22">
        <f>P593/'Shift Factors and Master Curves'!$B$6</f>
        <v>80.67</v>
      </c>
      <c r="S593" s="21">
        <f>Q593/'Shift Factors and Master Curves'!$C$6</f>
        <v>4.3324724510000002E-4</v>
      </c>
      <c r="U593" s="17">
        <v>80.849999999999994</v>
      </c>
      <c r="V593" s="22">
        <v>1.459773698E-3</v>
      </c>
      <c r="W593" s="22">
        <f>U593/'Shift Factors and Master Curves'!$B$7</f>
        <v>80.849999999999994</v>
      </c>
      <c r="X593" s="21">
        <f>V593/'Shift Factors and Master Curves'!$C$7</f>
        <v>1.459773698E-3</v>
      </c>
    </row>
    <row r="594" spans="1:24" x14ac:dyDescent="0.2">
      <c r="A594" s="17">
        <v>61.45</v>
      </c>
      <c r="B594" s="21">
        <v>1.115892889E-5</v>
      </c>
      <c r="C594" s="22">
        <f>A594/'Shift Factors and Master Curves'!$B$3</f>
        <v>61.45</v>
      </c>
      <c r="D594" s="21">
        <f>B594/'Shift Factors and Master Curves'!$C$3</f>
        <v>1.0144480809090909E-5</v>
      </c>
      <c r="F594" s="17">
        <v>68.930000000000007</v>
      </c>
      <c r="G594" s="21">
        <v>3.0183017169999999E-5</v>
      </c>
      <c r="H594" s="21">
        <f>F594/'Shift Factors and Master Curves'!$B$4</f>
        <v>68.930000000000007</v>
      </c>
      <c r="I594" s="21">
        <f>G594/'Shift Factors and Master Curves'!$C$4</f>
        <v>3.0183017169999999E-5</v>
      </c>
      <c r="K594" s="17">
        <v>80.849999999999994</v>
      </c>
      <c r="L594" s="22">
        <v>1.173689907E-4</v>
      </c>
      <c r="M594" s="21">
        <f>K594/'Shift Factors and Master Curves'!$B$5</f>
        <v>80.849999999999994</v>
      </c>
      <c r="N594" s="21">
        <f>L594/'Shift Factors and Master Curves'!$C$5</f>
        <v>1.173689907E-4</v>
      </c>
      <c r="P594" s="17">
        <v>80.849999999999994</v>
      </c>
      <c r="Q594" s="22">
        <v>4.3400495959999998E-4</v>
      </c>
      <c r="R594" s="22">
        <f>P594/'Shift Factors and Master Curves'!$B$6</f>
        <v>80.849999999999994</v>
      </c>
      <c r="S594" s="21">
        <f>Q594/'Shift Factors and Master Curves'!$C$6</f>
        <v>4.3400495959999998E-4</v>
      </c>
      <c r="U594" s="17">
        <v>81.03</v>
      </c>
      <c r="V594" s="22">
        <v>1.4627635180000001E-3</v>
      </c>
      <c r="W594" s="22">
        <f>U594/'Shift Factors and Master Curves'!$B$7</f>
        <v>81.03</v>
      </c>
      <c r="X594" s="21">
        <f>V594/'Shift Factors and Master Curves'!$C$7</f>
        <v>1.4627635180000001E-3</v>
      </c>
    </row>
    <row r="595" spans="1:24" x14ac:dyDescent="0.2">
      <c r="A595" s="17">
        <v>61.56</v>
      </c>
      <c r="B595" s="21">
        <v>1.1183919919999999E-5</v>
      </c>
      <c r="C595" s="22">
        <f>A595/'Shift Factors and Master Curves'!$B$3</f>
        <v>61.56</v>
      </c>
      <c r="D595" s="21">
        <f>B595/'Shift Factors and Master Curves'!$C$3</f>
        <v>1.0167199927272726E-5</v>
      </c>
      <c r="F595" s="17">
        <v>69.06</v>
      </c>
      <c r="G595" s="21">
        <v>3.0214914650000001E-5</v>
      </c>
      <c r="H595" s="21">
        <f>F595/'Shift Factors and Master Curves'!$B$4</f>
        <v>69.06</v>
      </c>
      <c r="I595" s="21">
        <f>G595/'Shift Factors and Master Curves'!$C$4</f>
        <v>3.0214914650000001E-5</v>
      </c>
      <c r="K595" s="17">
        <v>81.03</v>
      </c>
      <c r="L595" s="22">
        <v>1.175452895E-4</v>
      </c>
      <c r="M595" s="21">
        <f>K595/'Shift Factors and Master Curves'!$B$5</f>
        <v>81.03</v>
      </c>
      <c r="N595" s="21">
        <f>L595/'Shift Factors and Master Curves'!$C$5</f>
        <v>1.175452895E-4</v>
      </c>
      <c r="P595" s="17">
        <v>81.03</v>
      </c>
      <c r="Q595" s="22">
        <v>4.3473582740000003E-4</v>
      </c>
      <c r="R595" s="22">
        <f>P595/'Shift Factors and Master Curves'!$B$6</f>
        <v>81.03</v>
      </c>
      <c r="S595" s="21">
        <f>Q595/'Shift Factors and Master Curves'!$C$6</f>
        <v>4.3473582740000003E-4</v>
      </c>
      <c r="U595" s="17">
        <v>81.209999999999994</v>
      </c>
      <c r="V595" s="22">
        <v>1.4659222739999999E-3</v>
      </c>
      <c r="W595" s="22">
        <f>U595/'Shift Factors and Master Curves'!$B$7</f>
        <v>81.209999999999994</v>
      </c>
      <c r="X595" s="21">
        <f>V595/'Shift Factors and Master Curves'!$C$7</f>
        <v>1.4659222739999999E-3</v>
      </c>
    </row>
    <row r="596" spans="1:24" x14ac:dyDescent="0.2">
      <c r="A596" s="17">
        <v>61.67</v>
      </c>
      <c r="B596" s="21">
        <v>1.118088619E-5</v>
      </c>
      <c r="C596" s="22">
        <f>A596/'Shift Factors and Master Curves'!$B$3</f>
        <v>61.67</v>
      </c>
      <c r="D596" s="21">
        <f>B596/'Shift Factors and Master Curves'!$C$3</f>
        <v>1.016444199090909E-5</v>
      </c>
      <c r="F596" s="17">
        <v>69.2</v>
      </c>
      <c r="G596" s="21">
        <v>3.032985787E-5</v>
      </c>
      <c r="H596" s="21">
        <f>F596/'Shift Factors and Master Curves'!$B$4</f>
        <v>69.2</v>
      </c>
      <c r="I596" s="21">
        <f>G596/'Shift Factors and Master Curves'!$C$4</f>
        <v>3.032985787E-5</v>
      </c>
      <c r="K596" s="17">
        <v>81.209999999999994</v>
      </c>
      <c r="L596" s="22">
        <v>1.1776747759999999E-4</v>
      </c>
      <c r="M596" s="21">
        <f>K596/'Shift Factors and Master Curves'!$B$5</f>
        <v>81.209999999999994</v>
      </c>
      <c r="N596" s="21">
        <f>L596/'Shift Factors and Master Curves'!$C$5</f>
        <v>1.1776747759999999E-4</v>
      </c>
      <c r="P596" s="17">
        <v>81.209999999999994</v>
      </c>
      <c r="Q596" s="22">
        <v>4.357290068E-4</v>
      </c>
      <c r="R596" s="22">
        <f>P596/'Shift Factors and Master Curves'!$B$6</f>
        <v>81.209999999999994</v>
      </c>
      <c r="S596" s="21">
        <f>Q596/'Shift Factors and Master Curves'!$C$6</f>
        <v>4.357290068E-4</v>
      </c>
      <c r="U596" s="17">
        <v>81.39</v>
      </c>
      <c r="V596" s="22">
        <v>1.4690151780000001E-3</v>
      </c>
      <c r="W596" s="22">
        <f>U596/'Shift Factors and Master Curves'!$B$7</f>
        <v>81.39</v>
      </c>
      <c r="X596" s="21">
        <f>V596/'Shift Factors and Master Curves'!$C$7</f>
        <v>1.4690151780000001E-3</v>
      </c>
    </row>
    <row r="597" spans="1:24" x14ac:dyDescent="0.2">
      <c r="A597" s="17">
        <v>61.78</v>
      </c>
      <c r="B597" s="21">
        <v>1.123826777E-5</v>
      </c>
      <c r="C597" s="22">
        <f>A597/'Shift Factors and Master Curves'!$B$3</f>
        <v>61.78</v>
      </c>
      <c r="D597" s="21">
        <f>B597/'Shift Factors and Master Curves'!$C$3</f>
        <v>1.0216607063636363E-5</v>
      </c>
      <c r="F597" s="17">
        <v>69.33</v>
      </c>
      <c r="G597" s="21">
        <v>3.0408524909999999E-5</v>
      </c>
      <c r="H597" s="21">
        <f>F597/'Shift Factors and Master Curves'!$B$4</f>
        <v>69.33</v>
      </c>
      <c r="I597" s="21">
        <f>G597/'Shift Factors and Master Curves'!$C$4</f>
        <v>3.0408524909999999E-5</v>
      </c>
      <c r="K597" s="17">
        <v>81.39</v>
      </c>
      <c r="L597" s="22">
        <v>1.178564727E-4</v>
      </c>
      <c r="M597" s="21">
        <f>K597/'Shift Factors and Master Curves'!$B$5</f>
        <v>81.39</v>
      </c>
      <c r="N597" s="21">
        <f>L597/'Shift Factors and Master Curves'!$C$5</f>
        <v>1.178564727E-4</v>
      </c>
      <c r="P597" s="17">
        <v>81.39</v>
      </c>
      <c r="Q597" s="22">
        <v>4.3629309229999998E-4</v>
      </c>
      <c r="R597" s="22">
        <f>P597/'Shift Factors and Master Curves'!$B$6</f>
        <v>81.39</v>
      </c>
      <c r="S597" s="21">
        <f>Q597/'Shift Factors and Master Curves'!$C$6</f>
        <v>4.3629309229999998E-4</v>
      </c>
      <c r="U597" s="17">
        <v>81.569999999999993</v>
      </c>
      <c r="V597" s="22">
        <v>1.472183793E-3</v>
      </c>
      <c r="W597" s="22">
        <f>U597/'Shift Factors and Master Curves'!$B$7</f>
        <v>81.569999999999993</v>
      </c>
      <c r="X597" s="21">
        <f>V597/'Shift Factors and Master Curves'!$C$7</f>
        <v>1.472183793E-3</v>
      </c>
    </row>
    <row r="598" spans="1:24" x14ac:dyDescent="0.2">
      <c r="A598" s="17">
        <v>61.88</v>
      </c>
      <c r="B598" s="21">
        <v>1.128804709E-5</v>
      </c>
      <c r="C598" s="22">
        <f>A598/'Shift Factors and Master Curves'!$B$3</f>
        <v>61.88</v>
      </c>
      <c r="D598" s="21">
        <f>B598/'Shift Factors and Master Curves'!$C$3</f>
        <v>1.0261860990909089E-5</v>
      </c>
      <c r="F598" s="17">
        <v>69.47</v>
      </c>
      <c r="G598" s="21">
        <v>3.045638831E-5</v>
      </c>
      <c r="H598" s="21">
        <f>F598/'Shift Factors and Master Curves'!$B$4</f>
        <v>69.47</v>
      </c>
      <c r="I598" s="21">
        <f>G598/'Shift Factors and Master Curves'!$C$4</f>
        <v>3.045638831E-5</v>
      </c>
      <c r="K598" s="17">
        <v>81.569999999999993</v>
      </c>
      <c r="L598" s="22">
        <v>1.1781965129999999E-4</v>
      </c>
      <c r="M598" s="21">
        <f>K598/'Shift Factors and Master Curves'!$B$5</f>
        <v>81.569999999999993</v>
      </c>
      <c r="N598" s="21">
        <f>L598/'Shift Factors and Master Curves'!$C$5</f>
        <v>1.1781965129999999E-4</v>
      </c>
      <c r="P598" s="17">
        <v>81.569999999999993</v>
      </c>
      <c r="Q598" s="22">
        <v>4.375196205E-4</v>
      </c>
      <c r="R598" s="22">
        <f>P598/'Shift Factors and Master Curves'!$B$6</f>
        <v>81.569999999999993</v>
      </c>
      <c r="S598" s="21">
        <f>Q598/'Shift Factors and Master Curves'!$C$6</f>
        <v>4.375196205E-4</v>
      </c>
      <c r="U598" s="17">
        <v>81.75</v>
      </c>
      <c r="V598" s="22">
        <v>1.4753414549999999E-3</v>
      </c>
      <c r="W598" s="22">
        <f>U598/'Shift Factors and Master Curves'!$B$7</f>
        <v>81.75</v>
      </c>
      <c r="X598" s="21">
        <f>V598/'Shift Factors and Master Curves'!$C$7</f>
        <v>1.4753414549999999E-3</v>
      </c>
    </row>
    <row r="599" spans="1:24" x14ac:dyDescent="0.2">
      <c r="A599" s="17">
        <v>61.99</v>
      </c>
      <c r="B599" s="21">
        <v>1.125324072E-5</v>
      </c>
      <c r="C599" s="22">
        <f>A599/'Shift Factors and Master Curves'!$B$3</f>
        <v>61.99</v>
      </c>
      <c r="D599" s="21">
        <f>B599/'Shift Factors and Master Curves'!$C$3</f>
        <v>1.0230218836363636E-5</v>
      </c>
      <c r="F599" s="17">
        <v>69.599999999999994</v>
      </c>
      <c r="G599" s="21">
        <v>3.047775934E-5</v>
      </c>
      <c r="H599" s="21">
        <f>F599/'Shift Factors and Master Curves'!$B$4</f>
        <v>69.599999999999994</v>
      </c>
      <c r="I599" s="21">
        <f>G599/'Shift Factors and Master Curves'!$C$4</f>
        <v>3.047775934E-5</v>
      </c>
      <c r="K599" s="17">
        <v>81.75</v>
      </c>
      <c r="L599" s="22">
        <v>1.1818947969999999E-4</v>
      </c>
      <c r="M599" s="21">
        <f>K599/'Shift Factors and Master Curves'!$B$5</f>
        <v>81.75</v>
      </c>
      <c r="N599" s="21">
        <f>L599/'Shift Factors and Master Curves'!$C$5</f>
        <v>1.1818947969999999E-4</v>
      </c>
      <c r="P599" s="17">
        <v>81.75</v>
      </c>
      <c r="Q599" s="22">
        <v>4.3804845090000003E-4</v>
      </c>
      <c r="R599" s="22">
        <f>P599/'Shift Factors and Master Curves'!$B$6</f>
        <v>81.75</v>
      </c>
      <c r="S599" s="21">
        <f>Q599/'Shift Factors and Master Curves'!$C$6</f>
        <v>4.3804845090000003E-4</v>
      </c>
      <c r="U599" s="17">
        <v>81.94</v>
      </c>
      <c r="V599" s="22">
        <v>1.4783514839999999E-3</v>
      </c>
      <c r="W599" s="22">
        <f>U599/'Shift Factors and Master Curves'!$B$7</f>
        <v>81.94</v>
      </c>
      <c r="X599" s="21">
        <f>V599/'Shift Factors and Master Curves'!$C$7</f>
        <v>1.4783514839999999E-3</v>
      </c>
    </row>
    <row r="600" spans="1:24" x14ac:dyDescent="0.2">
      <c r="A600" s="17">
        <v>62.1</v>
      </c>
      <c r="B600" s="21">
        <v>1.1319531839999999E-5</v>
      </c>
      <c r="C600" s="22">
        <f>A600/'Shift Factors and Master Curves'!$B$3</f>
        <v>62.1</v>
      </c>
      <c r="D600" s="21">
        <f>B600/'Shift Factors and Master Curves'!$C$3</f>
        <v>1.0290483490909089E-5</v>
      </c>
      <c r="F600" s="17">
        <v>69.739999999999995</v>
      </c>
      <c r="G600" s="21">
        <v>3.0530644789999999E-5</v>
      </c>
      <c r="H600" s="21">
        <f>F600/'Shift Factors and Master Curves'!$B$4</f>
        <v>69.739999999999995</v>
      </c>
      <c r="I600" s="21">
        <f>G600/'Shift Factors and Master Curves'!$C$4</f>
        <v>3.0530644789999999E-5</v>
      </c>
      <c r="K600" s="17">
        <v>81.94</v>
      </c>
      <c r="L600" s="22">
        <v>1.183218969E-4</v>
      </c>
      <c r="M600" s="21">
        <f>K600/'Shift Factors and Master Curves'!$B$5</f>
        <v>81.94</v>
      </c>
      <c r="N600" s="21">
        <f>L600/'Shift Factors and Master Curves'!$C$5</f>
        <v>1.183218969E-4</v>
      </c>
      <c r="P600" s="17">
        <v>81.94</v>
      </c>
      <c r="Q600" s="22">
        <v>4.3899083900000001E-4</v>
      </c>
      <c r="R600" s="22">
        <f>P600/'Shift Factors and Master Curves'!$B$6</f>
        <v>81.94</v>
      </c>
      <c r="S600" s="21">
        <f>Q600/'Shift Factors and Master Curves'!$C$6</f>
        <v>4.3899083900000001E-4</v>
      </c>
      <c r="U600" s="17">
        <v>82.12</v>
      </c>
      <c r="V600" s="22">
        <v>1.481443943E-3</v>
      </c>
      <c r="W600" s="22">
        <f>U600/'Shift Factors and Master Curves'!$B$7</f>
        <v>82.12</v>
      </c>
      <c r="X600" s="21">
        <f>V600/'Shift Factors and Master Curves'!$C$7</f>
        <v>1.481443943E-3</v>
      </c>
    </row>
    <row r="601" spans="1:24" x14ac:dyDescent="0.2">
      <c r="A601" s="17">
        <v>62.21</v>
      </c>
      <c r="B601" s="21">
        <v>1.1345014359999999E-5</v>
      </c>
      <c r="C601" s="22">
        <f>A601/'Shift Factors and Master Curves'!$B$3</f>
        <v>62.21</v>
      </c>
      <c r="D601" s="21">
        <f>B601/'Shift Factors and Master Curves'!$C$3</f>
        <v>1.0313649418181817E-5</v>
      </c>
      <c r="F601" s="17">
        <v>69.87</v>
      </c>
      <c r="G601" s="21">
        <v>3.0647335610000002E-5</v>
      </c>
      <c r="H601" s="21">
        <f>F601/'Shift Factors and Master Curves'!$B$4</f>
        <v>69.87</v>
      </c>
      <c r="I601" s="21">
        <f>G601/'Shift Factors and Master Curves'!$C$4</f>
        <v>3.0647335610000002E-5</v>
      </c>
      <c r="K601" s="17">
        <v>82.12</v>
      </c>
      <c r="L601" s="22">
        <v>1.184802364E-4</v>
      </c>
      <c r="M601" s="21">
        <f>K601/'Shift Factors and Master Curves'!$B$5</f>
        <v>82.12</v>
      </c>
      <c r="N601" s="21">
        <f>L601/'Shift Factors and Master Curves'!$C$5</f>
        <v>1.184802364E-4</v>
      </c>
      <c r="P601" s="17">
        <v>82.12</v>
      </c>
      <c r="Q601" s="22">
        <v>4.3924395590000002E-4</v>
      </c>
      <c r="R601" s="22">
        <f>P601/'Shift Factors and Master Curves'!$B$6</f>
        <v>82.12</v>
      </c>
      <c r="S601" s="21">
        <f>Q601/'Shift Factors and Master Curves'!$C$6</f>
        <v>4.3924395590000002E-4</v>
      </c>
      <c r="U601" s="17">
        <v>82.3</v>
      </c>
      <c r="V601" s="22">
        <v>1.4843230030000001E-3</v>
      </c>
      <c r="W601" s="22">
        <f>U601/'Shift Factors and Master Curves'!$B$7</f>
        <v>82.3</v>
      </c>
      <c r="X601" s="21">
        <f>V601/'Shift Factors and Master Curves'!$C$7</f>
        <v>1.4843230030000001E-3</v>
      </c>
    </row>
    <row r="602" spans="1:24" x14ac:dyDescent="0.2">
      <c r="A602" s="17">
        <v>62.32</v>
      </c>
      <c r="B602" s="21">
        <v>1.1347530709999999E-5</v>
      </c>
      <c r="C602" s="22">
        <f>A602/'Shift Factors and Master Curves'!$B$3</f>
        <v>62.32</v>
      </c>
      <c r="D602" s="21">
        <f>B602/'Shift Factors and Master Curves'!$C$3</f>
        <v>1.0315937009090908E-5</v>
      </c>
      <c r="F602" s="17">
        <v>70.010000000000005</v>
      </c>
      <c r="G602" s="21">
        <v>3.0672836879999999E-5</v>
      </c>
      <c r="H602" s="21">
        <f>F602/'Shift Factors and Master Curves'!$B$4</f>
        <v>70.010000000000005</v>
      </c>
      <c r="I602" s="21">
        <f>G602/'Shift Factors and Master Curves'!$C$4</f>
        <v>3.0672836879999999E-5</v>
      </c>
      <c r="K602" s="17">
        <v>82.3</v>
      </c>
      <c r="L602" s="22">
        <v>1.183677136E-4</v>
      </c>
      <c r="M602" s="21">
        <f>K602/'Shift Factors and Master Curves'!$B$5</f>
        <v>82.3</v>
      </c>
      <c r="N602" s="21">
        <f>L602/'Shift Factors and Master Curves'!$C$5</f>
        <v>1.183677136E-4</v>
      </c>
      <c r="P602" s="17">
        <v>82.3</v>
      </c>
      <c r="Q602" s="22">
        <v>4.4072678369999998E-4</v>
      </c>
      <c r="R602" s="22">
        <f>P602/'Shift Factors and Master Curves'!$B$6</f>
        <v>82.3</v>
      </c>
      <c r="S602" s="21">
        <f>Q602/'Shift Factors and Master Curves'!$C$6</f>
        <v>4.4072678369999998E-4</v>
      </c>
      <c r="U602" s="17">
        <v>82.48</v>
      </c>
      <c r="V602" s="22">
        <v>1.4872275910000001E-3</v>
      </c>
      <c r="W602" s="22">
        <f>U602/'Shift Factors and Master Curves'!$B$7</f>
        <v>82.48</v>
      </c>
      <c r="X602" s="21">
        <f>V602/'Shift Factors and Master Curves'!$C$7</f>
        <v>1.4872275910000001E-3</v>
      </c>
    </row>
    <row r="603" spans="1:24" x14ac:dyDescent="0.2">
      <c r="A603" s="17">
        <v>62.42</v>
      </c>
      <c r="B603" s="21">
        <v>1.139549958E-5</v>
      </c>
      <c r="C603" s="22">
        <f>A603/'Shift Factors and Master Curves'!$B$3</f>
        <v>62.42</v>
      </c>
      <c r="D603" s="21">
        <f>B603/'Shift Factors and Master Curves'!$C$3</f>
        <v>1.0359545072727271E-5</v>
      </c>
      <c r="F603" s="17">
        <v>70.14</v>
      </c>
      <c r="G603" s="21">
        <v>3.0708124160000001E-5</v>
      </c>
      <c r="H603" s="21">
        <f>F603/'Shift Factors and Master Curves'!$B$4</f>
        <v>70.14</v>
      </c>
      <c r="I603" s="21">
        <f>G603/'Shift Factors and Master Curves'!$C$4</f>
        <v>3.0708124160000001E-5</v>
      </c>
      <c r="K603" s="17">
        <v>82.48</v>
      </c>
      <c r="L603" s="22">
        <v>1.186608199E-4</v>
      </c>
      <c r="M603" s="21">
        <f>K603/'Shift Factors and Master Curves'!$B$5</f>
        <v>82.48</v>
      </c>
      <c r="N603" s="21">
        <f>L603/'Shift Factors and Master Curves'!$C$5</f>
        <v>1.186608199E-4</v>
      </c>
      <c r="P603" s="17">
        <v>82.48</v>
      </c>
      <c r="Q603" s="22">
        <v>4.4129839060000001E-4</v>
      </c>
      <c r="R603" s="22">
        <f>P603/'Shift Factors and Master Curves'!$B$6</f>
        <v>82.48</v>
      </c>
      <c r="S603" s="21">
        <f>Q603/'Shift Factors and Master Curves'!$C$6</f>
        <v>4.4129839060000001E-4</v>
      </c>
      <c r="U603" s="17">
        <v>82.67</v>
      </c>
      <c r="V603" s="22">
        <v>1.490060087E-3</v>
      </c>
      <c r="W603" s="22">
        <f>U603/'Shift Factors and Master Curves'!$B$7</f>
        <v>82.67</v>
      </c>
      <c r="X603" s="21">
        <f>V603/'Shift Factors and Master Curves'!$C$7</f>
        <v>1.490060087E-3</v>
      </c>
    </row>
    <row r="604" spans="1:24" x14ac:dyDescent="0.2">
      <c r="A604" s="17">
        <v>62.53</v>
      </c>
      <c r="B604" s="21">
        <v>1.136349915E-5</v>
      </c>
      <c r="C604" s="22">
        <f>A604/'Shift Factors and Master Curves'!$B$3</f>
        <v>62.53</v>
      </c>
      <c r="D604" s="21">
        <f>B604/'Shift Factors and Master Curves'!$C$3</f>
        <v>1.0330453772727272E-5</v>
      </c>
      <c r="F604" s="17">
        <v>70.28</v>
      </c>
      <c r="G604" s="21">
        <v>3.0789270149999999E-5</v>
      </c>
      <c r="H604" s="21">
        <f>F604/'Shift Factors and Master Curves'!$B$4</f>
        <v>70.28</v>
      </c>
      <c r="I604" s="21">
        <f>G604/'Shift Factors and Master Curves'!$C$4</f>
        <v>3.0789270149999999E-5</v>
      </c>
      <c r="K604" s="17">
        <v>82.67</v>
      </c>
      <c r="L604" s="22">
        <v>1.18954162E-4</v>
      </c>
      <c r="M604" s="21">
        <f>K604/'Shift Factors and Master Curves'!$B$5</f>
        <v>82.67</v>
      </c>
      <c r="N604" s="21">
        <f>L604/'Shift Factors and Master Curves'!$C$5</f>
        <v>1.18954162E-4</v>
      </c>
      <c r="P604" s="17">
        <v>82.67</v>
      </c>
      <c r="Q604" s="22">
        <v>4.4207538920000003E-4</v>
      </c>
      <c r="R604" s="22">
        <f>P604/'Shift Factors and Master Curves'!$B$6</f>
        <v>82.67</v>
      </c>
      <c r="S604" s="21">
        <f>Q604/'Shift Factors and Master Curves'!$C$6</f>
        <v>4.4207538920000003E-4</v>
      </c>
      <c r="U604" s="17">
        <v>82.85</v>
      </c>
      <c r="V604" s="22">
        <v>1.4930064240000001E-3</v>
      </c>
      <c r="W604" s="22">
        <f>U604/'Shift Factors and Master Curves'!$B$7</f>
        <v>82.85</v>
      </c>
      <c r="X604" s="21">
        <f>V604/'Shift Factors and Master Curves'!$C$7</f>
        <v>1.4930064240000001E-3</v>
      </c>
    </row>
    <row r="605" spans="1:24" x14ac:dyDescent="0.2">
      <c r="A605" s="17">
        <v>62.64</v>
      </c>
      <c r="B605" s="21">
        <v>1.135638697E-5</v>
      </c>
      <c r="C605" s="22">
        <f>A605/'Shift Factors and Master Curves'!$B$3</f>
        <v>62.64</v>
      </c>
      <c r="D605" s="21">
        <f>B605/'Shift Factors and Master Curves'!$C$3</f>
        <v>1.0323988154545454E-5</v>
      </c>
      <c r="F605" s="17">
        <v>70.41</v>
      </c>
      <c r="G605" s="21">
        <v>3.0798556799999999E-5</v>
      </c>
      <c r="H605" s="21">
        <f>F605/'Shift Factors and Master Curves'!$B$4</f>
        <v>70.41</v>
      </c>
      <c r="I605" s="21">
        <f>G605/'Shift Factors and Master Curves'!$C$4</f>
        <v>3.0798556799999999E-5</v>
      </c>
      <c r="K605" s="17">
        <v>82.85</v>
      </c>
      <c r="L605" s="22">
        <v>1.1909359860000001E-4</v>
      </c>
      <c r="M605" s="21">
        <f>K605/'Shift Factors and Master Curves'!$B$5</f>
        <v>82.85</v>
      </c>
      <c r="N605" s="21">
        <f>L605/'Shift Factors and Master Curves'!$C$5</f>
        <v>1.1909359860000001E-4</v>
      </c>
      <c r="P605" s="17">
        <v>82.85</v>
      </c>
      <c r="Q605" s="22">
        <v>4.4283220140000002E-4</v>
      </c>
      <c r="R605" s="22">
        <f>P605/'Shift Factors and Master Curves'!$B$6</f>
        <v>82.85</v>
      </c>
      <c r="S605" s="21">
        <f>Q605/'Shift Factors and Master Curves'!$C$6</f>
        <v>4.4283220140000002E-4</v>
      </c>
      <c r="U605" s="17">
        <v>83.03</v>
      </c>
      <c r="V605" s="22">
        <v>1.4959063859999999E-3</v>
      </c>
      <c r="W605" s="22">
        <f>U605/'Shift Factors and Master Curves'!$B$7</f>
        <v>83.03</v>
      </c>
      <c r="X605" s="21">
        <f>V605/'Shift Factors and Master Curves'!$C$7</f>
        <v>1.4959063859999999E-3</v>
      </c>
    </row>
    <row r="606" spans="1:24" x14ac:dyDescent="0.2">
      <c r="A606" s="17">
        <v>62.75</v>
      </c>
      <c r="B606" s="21">
        <v>1.1359794489999999E-5</v>
      </c>
      <c r="C606" s="22">
        <f>A606/'Shift Factors and Master Curves'!$B$3</f>
        <v>62.75</v>
      </c>
      <c r="D606" s="21">
        <f>B606/'Shift Factors and Master Curves'!$C$3</f>
        <v>1.0327085899999998E-5</v>
      </c>
      <c r="F606" s="17">
        <v>70.55</v>
      </c>
      <c r="G606" s="21">
        <v>3.0794704599999999E-5</v>
      </c>
      <c r="H606" s="21">
        <f>F606/'Shift Factors and Master Curves'!$B$4</f>
        <v>70.55</v>
      </c>
      <c r="I606" s="21">
        <f>G606/'Shift Factors and Master Curves'!$C$4</f>
        <v>3.0794704599999999E-5</v>
      </c>
      <c r="K606" s="17">
        <v>83.03</v>
      </c>
      <c r="L606" s="22">
        <v>1.19296231E-4</v>
      </c>
      <c r="M606" s="21">
        <f>K606/'Shift Factors and Master Curves'!$B$5</f>
        <v>83.03</v>
      </c>
      <c r="N606" s="21">
        <f>L606/'Shift Factors and Master Curves'!$C$5</f>
        <v>1.19296231E-4</v>
      </c>
      <c r="P606" s="17">
        <v>83.03</v>
      </c>
      <c r="Q606" s="22">
        <v>4.433645821E-4</v>
      </c>
      <c r="R606" s="22">
        <f>P606/'Shift Factors and Master Curves'!$B$6</f>
        <v>83.03</v>
      </c>
      <c r="S606" s="21">
        <f>Q606/'Shift Factors and Master Curves'!$C$6</f>
        <v>4.433645821E-4</v>
      </c>
      <c r="U606" s="17">
        <v>83.22</v>
      </c>
      <c r="V606" s="22">
        <v>1.4987188429999999E-3</v>
      </c>
      <c r="W606" s="22">
        <f>U606/'Shift Factors and Master Curves'!$B$7</f>
        <v>83.22</v>
      </c>
      <c r="X606" s="21">
        <f>V606/'Shift Factors and Master Curves'!$C$7</f>
        <v>1.4987188429999999E-3</v>
      </c>
    </row>
    <row r="607" spans="1:24" x14ac:dyDescent="0.2">
      <c r="A607" s="17">
        <v>62.85</v>
      </c>
      <c r="B607" s="21">
        <v>1.130035469E-5</v>
      </c>
      <c r="C607" s="22">
        <f>A607/'Shift Factors and Master Curves'!$B$3</f>
        <v>62.85</v>
      </c>
      <c r="D607" s="21">
        <f>B607/'Shift Factors and Master Curves'!$C$3</f>
        <v>1.0273049718181818E-5</v>
      </c>
      <c r="F607" s="17">
        <v>70.680000000000007</v>
      </c>
      <c r="G607" s="21">
        <v>3.0764481230000001E-5</v>
      </c>
      <c r="H607" s="21">
        <f>F607/'Shift Factors and Master Curves'!$B$4</f>
        <v>70.680000000000007</v>
      </c>
      <c r="I607" s="21">
        <f>G607/'Shift Factors and Master Curves'!$C$4</f>
        <v>3.0764481230000001E-5</v>
      </c>
      <c r="K607" s="17">
        <v>83.22</v>
      </c>
      <c r="L607" s="22">
        <v>1.193765594E-4</v>
      </c>
      <c r="M607" s="21">
        <f>K607/'Shift Factors and Master Curves'!$B$5</f>
        <v>83.22</v>
      </c>
      <c r="N607" s="21">
        <f>L607/'Shift Factors and Master Curves'!$C$5</f>
        <v>1.193765594E-4</v>
      </c>
      <c r="P607" s="17">
        <v>83.22</v>
      </c>
      <c r="Q607" s="22">
        <v>4.4442009289999998E-4</v>
      </c>
      <c r="R607" s="22">
        <f>P607/'Shift Factors and Master Curves'!$B$6</f>
        <v>83.22</v>
      </c>
      <c r="S607" s="21">
        <f>Q607/'Shift Factors and Master Curves'!$C$6</f>
        <v>4.4442009289999998E-4</v>
      </c>
      <c r="U607" s="17">
        <v>83.4</v>
      </c>
      <c r="V607" s="22">
        <v>1.50156241E-3</v>
      </c>
      <c r="W607" s="22">
        <f>U607/'Shift Factors and Master Curves'!$B$7</f>
        <v>83.4</v>
      </c>
      <c r="X607" s="21">
        <f>V607/'Shift Factors and Master Curves'!$C$7</f>
        <v>1.50156241E-3</v>
      </c>
    </row>
    <row r="608" spans="1:24" x14ac:dyDescent="0.2">
      <c r="A608" s="17">
        <v>62.96</v>
      </c>
      <c r="B608" s="21">
        <v>1.1341616E-5</v>
      </c>
      <c r="C608" s="22">
        <f>A608/'Shift Factors and Master Curves'!$B$3</f>
        <v>62.96</v>
      </c>
      <c r="D608" s="21">
        <f>B608/'Shift Factors and Master Curves'!$C$3</f>
        <v>1.031056E-5</v>
      </c>
      <c r="F608" s="17">
        <v>70.819999999999993</v>
      </c>
      <c r="G608" s="21">
        <v>3.0786217629999999E-5</v>
      </c>
      <c r="H608" s="21">
        <f>F608/'Shift Factors and Master Curves'!$B$4</f>
        <v>70.819999999999993</v>
      </c>
      <c r="I608" s="21">
        <f>G608/'Shift Factors and Master Curves'!$C$4</f>
        <v>3.0786217629999999E-5</v>
      </c>
      <c r="K608" s="17">
        <v>83.4</v>
      </c>
      <c r="L608" s="22">
        <v>1.1945483710000001E-4</v>
      </c>
      <c r="M608" s="21">
        <f>K608/'Shift Factors and Master Curves'!$B$5</f>
        <v>83.4</v>
      </c>
      <c r="N608" s="21">
        <f>L608/'Shift Factors and Master Curves'!$C$5</f>
        <v>1.1945483710000001E-4</v>
      </c>
      <c r="P608" s="17">
        <v>83.4</v>
      </c>
      <c r="Q608" s="22">
        <v>4.4488897010000001E-4</v>
      </c>
      <c r="R608" s="22">
        <f>P608/'Shift Factors and Master Curves'!$B$6</f>
        <v>83.4</v>
      </c>
      <c r="S608" s="21">
        <f>Q608/'Shift Factors and Master Curves'!$C$6</f>
        <v>4.4488897010000001E-4</v>
      </c>
      <c r="U608" s="17">
        <v>83.59</v>
      </c>
      <c r="V608" s="22">
        <v>1.504311962E-3</v>
      </c>
      <c r="W608" s="22">
        <f>U608/'Shift Factors and Master Curves'!$B$7</f>
        <v>83.59</v>
      </c>
      <c r="X608" s="21">
        <f>V608/'Shift Factors and Master Curves'!$C$7</f>
        <v>1.504311962E-3</v>
      </c>
    </row>
    <row r="609" spans="1:24" x14ac:dyDescent="0.2">
      <c r="A609" s="17">
        <v>63.07</v>
      </c>
      <c r="B609" s="21">
        <v>1.13552291E-5</v>
      </c>
      <c r="C609" s="22">
        <f>A609/'Shift Factors and Master Curves'!$B$3</f>
        <v>63.07</v>
      </c>
      <c r="D609" s="21">
        <f>B609/'Shift Factors and Master Curves'!$C$3</f>
        <v>1.0322935545454545E-5</v>
      </c>
      <c r="F609" s="17">
        <v>70.95</v>
      </c>
      <c r="G609" s="21">
        <v>3.0788792319999998E-5</v>
      </c>
      <c r="H609" s="21">
        <f>F609/'Shift Factors and Master Curves'!$B$4</f>
        <v>70.95</v>
      </c>
      <c r="I609" s="21">
        <f>G609/'Shift Factors and Master Curves'!$C$4</f>
        <v>3.0788792319999998E-5</v>
      </c>
      <c r="K609" s="17">
        <v>83.59</v>
      </c>
      <c r="L609" s="22">
        <v>1.194024029E-4</v>
      </c>
      <c r="M609" s="21">
        <f>K609/'Shift Factors and Master Curves'!$B$5</f>
        <v>83.59</v>
      </c>
      <c r="N609" s="21">
        <f>L609/'Shift Factors and Master Curves'!$C$5</f>
        <v>1.194024029E-4</v>
      </c>
      <c r="P609" s="17">
        <v>83.59</v>
      </c>
      <c r="Q609" s="22">
        <v>4.4640978590000001E-4</v>
      </c>
      <c r="R609" s="22">
        <f>P609/'Shift Factors and Master Curves'!$B$6</f>
        <v>83.59</v>
      </c>
      <c r="S609" s="21">
        <f>Q609/'Shift Factors and Master Curves'!$C$6</f>
        <v>4.4640978590000001E-4</v>
      </c>
      <c r="U609" s="17">
        <v>83.77</v>
      </c>
      <c r="V609" s="22">
        <v>1.507173183E-3</v>
      </c>
      <c r="W609" s="22">
        <f>U609/'Shift Factors and Master Curves'!$B$7</f>
        <v>83.77</v>
      </c>
      <c r="X609" s="21">
        <f>V609/'Shift Factors and Master Curves'!$C$7</f>
        <v>1.507173183E-3</v>
      </c>
    </row>
    <row r="610" spans="1:24" x14ac:dyDescent="0.2">
      <c r="A610" s="17">
        <v>63.18</v>
      </c>
      <c r="B610" s="21">
        <v>1.133837961E-5</v>
      </c>
      <c r="C610" s="22">
        <f>A610/'Shift Factors and Master Curves'!$B$3</f>
        <v>63.18</v>
      </c>
      <c r="D610" s="21">
        <f>B610/'Shift Factors and Master Curves'!$C$3</f>
        <v>1.0307617827272727E-5</v>
      </c>
      <c r="F610" s="17">
        <v>71.09</v>
      </c>
      <c r="G610" s="21">
        <v>3.0767173240000001E-5</v>
      </c>
      <c r="H610" s="21">
        <f>F610/'Shift Factors and Master Curves'!$B$4</f>
        <v>71.09</v>
      </c>
      <c r="I610" s="21">
        <f>G610/'Shift Factors and Master Curves'!$C$4</f>
        <v>3.0767173240000001E-5</v>
      </c>
      <c r="K610" s="17">
        <v>83.77</v>
      </c>
      <c r="L610" s="22">
        <v>1.195994975E-4</v>
      </c>
      <c r="M610" s="21">
        <f>K610/'Shift Factors and Master Curves'!$B$5</f>
        <v>83.77</v>
      </c>
      <c r="N610" s="21">
        <f>L610/'Shift Factors and Master Curves'!$C$5</f>
        <v>1.195994975E-4</v>
      </c>
      <c r="P610" s="17">
        <v>83.77</v>
      </c>
      <c r="Q610" s="22">
        <v>4.4677329109999998E-4</v>
      </c>
      <c r="R610" s="22">
        <f>P610/'Shift Factors and Master Curves'!$B$6</f>
        <v>83.77</v>
      </c>
      <c r="S610" s="21">
        <f>Q610/'Shift Factors and Master Curves'!$C$6</f>
        <v>4.4677329109999998E-4</v>
      </c>
      <c r="U610" s="17">
        <v>83.95</v>
      </c>
      <c r="V610" s="22">
        <v>1.509887743E-3</v>
      </c>
      <c r="W610" s="22">
        <f>U610/'Shift Factors and Master Curves'!$B$7</f>
        <v>83.95</v>
      </c>
      <c r="X610" s="21">
        <f>V610/'Shift Factors and Master Curves'!$C$7</f>
        <v>1.509887743E-3</v>
      </c>
    </row>
    <row r="611" spans="1:24" x14ac:dyDescent="0.2">
      <c r="A611" s="17">
        <v>63.29</v>
      </c>
      <c r="B611" s="21">
        <v>1.1342881980000001E-5</v>
      </c>
      <c r="C611" s="22">
        <f>A611/'Shift Factors and Master Curves'!$B$3</f>
        <v>63.29</v>
      </c>
      <c r="D611" s="21">
        <f>B611/'Shift Factors and Master Curves'!$C$3</f>
        <v>1.031171089090909E-5</v>
      </c>
      <c r="F611" s="17">
        <v>71.23</v>
      </c>
      <c r="G611" s="21">
        <v>3.0687688530000002E-5</v>
      </c>
      <c r="H611" s="21">
        <f>F611/'Shift Factors and Master Curves'!$B$4</f>
        <v>71.23</v>
      </c>
      <c r="I611" s="21">
        <f>G611/'Shift Factors and Master Curves'!$C$4</f>
        <v>3.0687688530000002E-5</v>
      </c>
      <c r="K611" s="17">
        <v>83.95</v>
      </c>
      <c r="L611" s="22">
        <v>1.1957811459999999E-4</v>
      </c>
      <c r="M611" s="21">
        <f>K611/'Shift Factors and Master Curves'!$B$5</f>
        <v>83.95</v>
      </c>
      <c r="N611" s="21">
        <f>L611/'Shift Factors and Master Curves'!$C$5</f>
        <v>1.1957811459999999E-4</v>
      </c>
      <c r="P611" s="17">
        <v>83.95</v>
      </c>
      <c r="Q611" s="22">
        <v>4.4781549510000001E-4</v>
      </c>
      <c r="R611" s="22">
        <f>P611/'Shift Factors and Master Curves'!$B$6</f>
        <v>83.95</v>
      </c>
      <c r="S611" s="21">
        <f>Q611/'Shift Factors and Master Curves'!$C$6</f>
        <v>4.4781549510000001E-4</v>
      </c>
      <c r="U611" s="17">
        <v>84.14</v>
      </c>
      <c r="V611" s="22">
        <v>1.5127516489999999E-3</v>
      </c>
      <c r="W611" s="22">
        <f>U611/'Shift Factors and Master Curves'!$B$7</f>
        <v>84.14</v>
      </c>
      <c r="X611" s="21">
        <f>V611/'Shift Factors and Master Curves'!$C$7</f>
        <v>1.5127516489999999E-3</v>
      </c>
    </row>
    <row r="612" spans="1:24" x14ac:dyDescent="0.2">
      <c r="A612" s="17">
        <v>63.39</v>
      </c>
      <c r="B612" s="21">
        <v>1.131952399E-5</v>
      </c>
      <c r="C612" s="22">
        <f>A612/'Shift Factors and Master Curves'!$B$3</f>
        <v>63.39</v>
      </c>
      <c r="D612" s="21">
        <f>B612/'Shift Factors and Master Curves'!$C$3</f>
        <v>1.0290476354545454E-5</v>
      </c>
      <c r="F612" s="17">
        <v>71.36</v>
      </c>
      <c r="G612" s="21">
        <v>3.0666893639999999E-5</v>
      </c>
      <c r="H612" s="21">
        <f>F612/'Shift Factors and Master Curves'!$B$4</f>
        <v>71.36</v>
      </c>
      <c r="I612" s="21">
        <f>G612/'Shift Factors and Master Curves'!$C$4</f>
        <v>3.0666893639999999E-5</v>
      </c>
      <c r="K612" s="17">
        <v>84.14</v>
      </c>
      <c r="L612" s="22">
        <v>1.196416532E-4</v>
      </c>
      <c r="M612" s="21">
        <f>K612/'Shift Factors and Master Curves'!$B$5</f>
        <v>84.14</v>
      </c>
      <c r="N612" s="21">
        <f>L612/'Shift Factors and Master Curves'!$C$5</f>
        <v>1.196416532E-4</v>
      </c>
      <c r="P612" s="17">
        <v>84.14</v>
      </c>
      <c r="Q612" s="22">
        <v>4.484038675E-4</v>
      </c>
      <c r="R612" s="22">
        <f>P612/'Shift Factors and Master Curves'!$B$6</f>
        <v>84.14</v>
      </c>
      <c r="S612" s="21">
        <f>Q612/'Shift Factors and Master Curves'!$C$6</f>
        <v>4.484038675E-4</v>
      </c>
      <c r="U612" s="17">
        <v>84.32</v>
      </c>
      <c r="V612" s="22">
        <v>1.515461013E-3</v>
      </c>
      <c r="W612" s="22">
        <f>U612/'Shift Factors and Master Curves'!$B$7</f>
        <v>84.32</v>
      </c>
      <c r="X612" s="21">
        <f>V612/'Shift Factors and Master Curves'!$C$7</f>
        <v>1.515461013E-3</v>
      </c>
    </row>
    <row r="613" spans="1:24" x14ac:dyDescent="0.2">
      <c r="A613" s="17">
        <v>63.5</v>
      </c>
      <c r="B613" s="21">
        <v>1.131106484E-5</v>
      </c>
      <c r="C613" s="22">
        <f>A613/'Shift Factors and Master Curves'!$B$3</f>
        <v>63.5</v>
      </c>
      <c r="D613" s="21">
        <f>B613/'Shift Factors and Master Curves'!$C$3</f>
        <v>1.0282786218181817E-5</v>
      </c>
      <c r="F613" s="17">
        <v>71.5</v>
      </c>
      <c r="G613" s="21">
        <v>3.0647336799999998E-5</v>
      </c>
      <c r="H613" s="21">
        <f>F613/'Shift Factors and Master Curves'!$B$4</f>
        <v>71.5</v>
      </c>
      <c r="I613" s="21">
        <f>G613/'Shift Factors and Master Curves'!$C$4</f>
        <v>3.0647336799999998E-5</v>
      </c>
      <c r="K613" s="17">
        <v>84.32</v>
      </c>
      <c r="L613" s="22">
        <v>1.197450689E-4</v>
      </c>
      <c r="M613" s="21">
        <f>K613/'Shift Factors and Master Curves'!$B$5</f>
        <v>84.32</v>
      </c>
      <c r="N613" s="21">
        <f>L613/'Shift Factors and Master Curves'!$C$5</f>
        <v>1.197450689E-4</v>
      </c>
      <c r="P613" s="17">
        <v>84.32</v>
      </c>
      <c r="Q613" s="22">
        <v>4.4969044919999999E-4</v>
      </c>
      <c r="R613" s="22">
        <f>P613/'Shift Factors and Master Curves'!$B$6</f>
        <v>84.32</v>
      </c>
      <c r="S613" s="21">
        <f>Q613/'Shift Factors and Master Curves'!$C$6</f>
        <v>4.4969044919999999E-4</v>
      </c>
      <c r="U613" s="17">
        <v>84.51</v>
      </c>
      <c r="V613" s="22">
        <v>1.5183152270000001E-3</v>
      </c>
      <c r="W613" s="22">
        <f>U613/'Shift Factors and Master Curves'!$B$7</f>
        <v>84.51</v>
      </c>
      <c r="X613" s="21">
        <f>V613/'Shift Factors and Master Curves'!$C$7</f>
        <v>1.5183152270000001E-3</v>
      </c>
    </row>
    <row r="614" spans="1:24" x14ac:dyDescent="0.2">
      <c r="A614" s="17">
        <v>63.61</v>
      </c>
      <c r="B614" s="21">
        <v>1.130834739E-5</v>
      </c>
      <c r="C614" s="22">
        <f>A614/'Shift Factors and Master Curves'!$B$3</f>
        <v>63.61</v>
      </c>
      <c r="D614" s="21">
        <f>B614/'Shift Factors and Master Curves'!$C$3</f>
        <v>1.0280315809090908E-5</v>
      </c>
      <c r="F614" s="17">
        <v>71.63</v>
      </c>
      <c r="G614" s="21">
        <v>3.056836757E-5</v>
      </c>
      <c r="H614" s="21">
        <f>F614/'Shift Factors and Master Curves'!$B$4</f>
        <v>71.63</v>
      </c>
      <c r="I614" s="21">
        <f>G614/'Shift Factors and Master Curves'!$C$4</f>
        <v>3.056836757E-5</v>
      </c>
      <c r="K614" s="17">
        <v>84.51</v>
      </c>
      <c r="L614" s="22">
        <v>1.1982150530000001E-4</v>
      </c>
      <c r="M614" s="21">
        <f>K614/'Shift Factors and Master Curves'!$B$5</f>
        <v>84.51</v>
      </c>
      <c r="N614" s="21">
        <f>L614/'Shift Factors and Master Curves'!$C$5</f>
        <v>1.1982150530000001E-4</v>
      </c>
      <c r="P614" s="17">
        <v>84.51</v>
      </c>
      <c r="Q614" s="22">
        <v>4.502992152E-4</v>
      </c>
      <c r="R614" s="22">
        <f>P614/'Shift Factors and Master Curves'!$B$6</f>
        <v>84.51</v>
      </c>
      <c r="S614" s="21">
        <f>Q614/'Shift Factors and Master Curves'!$C$6</f>
        <v>4.502992152E-4</v>
      </c>
      <c r="U614" s="17">
        <v>84.69</v>
      </c>
      <c r="V614" s="22">
        <v>1.5209325729999999E-3</v>
      </c>
      <c r="W614" s="22">
        <f>U614/'Shift Factors and Master Curves'!$B$7</f>
        <v>84.69</v>
      </c>
      <c r="X614" s="21">
        <f>V614/'Shift Factors and Master Curves'!$C$7</f>
        <v>1.5209325729999999E-3</v>
      </c>
    </row>
    <row r="615" spans="1:24" x14ac:dyDescent="0.2">
      <c r="A615" s="17">
        <v>63.72</v>
      </c>
      <c r="B615" s="21">
        <v>1.1301871630000001E-5</v>
      </c>
      <c r="C615" s="22">
        <f>A615/'Shift Factors and Master Curves'!$B$3</f>
        <v>63.72</v>
      </c>
      <c r="D615" s="21">
        <f>B615/'Shift Factors and Master Curves'!$C$3</f>
        <v>1.0274428754545455E-5</v>
      </c>
      <c r="F615" s="17">
        <v>71.77</v>
      </c>
      <c r="G615" s="21">
        <v>3.0481128990000001E-5</v>
      </c>
      <c r="H615" s="21">
        <f>F615/'Shift Factors and Master Curves'!$B$4</f>
        <v>71.77</v>
      </c>
      <c r="I615" s="21">
        <f>G615/'Shift Factors and Master Curves'!$C$4</f>
        <v>3.0481128990000001E-5</v>
      </c>
      <c r="K615" s="17">
        <v>84.69</v>
      </c>
      <c r="L615" s="22">
        <v>1.19952564E-4</v>
      </c>
      <c r="M615" s="21">
        <f>K615/'Shift Factors and Master Curves'!$B$5</f>
        <v>84.69</v>
      </c>
      <c r="N615" s="21">
        <f>L615/'Shift Factors and Master Curves'!$C$5</f>
        <v>1.19952564E-4</v>
      </c>
      <c r="P615" s="17">
        <v>84.69</v>
      </c>
      <c r="Q615" s="22">
        <v>4.5109864729999999E-4</v>
      </c>
      <c r="R615" s="22">
        <f>P615/'Shift Factors and Master Curves'!$B$6</f>
        <v>84.69</v>
      </c>
      <c r="S615" s="21">
        <f>Q615/'Shift Factors and Master Curves'!$C$6</f>
        <v>4.5109864729999999E-4</v>
      </c>
      <c r="U615" s="17">
        <v>84.88</v>
      </c>
      <c r="V615" s="22">
        <v>1.5236265020000001E-3</v>
      </c>
      <c r="W615" s="22">
        <f>U615/'Shift Factors and Master Curves'!$B$7</f>
        <v>84.88</v>
      </c>
      <c r="X615" s="21">
        <f>V615/'Shift Factors and Master Curves'!$C$7</f>
        <v>1.5236265020000001E-3</v>
      </c>
    </row>
    <row r="616" spans="1:24" x14ac:dyDescent="0.2">
      <c r="A616" s="17">
        <v>63.83</v>
      </c>
      <c r="B616" s="21">
        <v>1.130921595E-5</v>
      </c>
      <c r="C616" s="22">
        <f>A616/'Shift Factors and Master Curves'!$B$3</f>
        <v>63.83</v>
      </c>
      <c r="D616" s="21">
        <f>B616/'Shift Factors and Master Curves'!$C$3</f>
        <v>1.0281105409090909E-5</v>
      </c>
      <c r="F616" s="17">
        <v>71.91</v>
      </c>
      <c r="G616" s="21">
        <v>3.0446979580000001E-5</v>
      </c>
      <c r="H616" s="21">
        <f>F616/'Shift Factors and Master Curves'!$B$4</f>
        <v>71.91</v>
      </c>
      <c r="I616" s="21">
        <f>G616/'Shift Factors and Master Curves'!$C$4</f>
        <v>3.0446979580000001E-5</v>
      </c>
      <c r="K616" s="17">
        <v>84.88</v>
      </c>
      <c r="L616" s="22">
        <v>1.199368179E-4</v>
      </c>
      <c r="M616" s="21">
        <f>K616/'Shift Factors and Master Curves'!$B$5</f>
        <v>84.88</v>
      </c>
      <c r="N616" s="21">
        <f>L616/'Shift Factors and Master Curves'!$C$5</f>
        <v>1.199368179E-4</v>
      </c>
      <c r="P616" s="17">
        <v>84.88</v>
      </c>
      <c r="Q616" s="22">
        <v>4.5161995510000001E-4</v>
      </c>
      <c r="R616" s="22">
        <f>P616/'Shift Factors and Master Curves'!$B$6</f>
        <v>84.88</v>
      </c>
      <c r="S616" s="21">
        <f>Q616/'Shift Factors and Master Curves'!$C$6</f>
        <v>4.5161995510000001E-4</v>
      </c>
      <c r="U616" s="17">
        <v>85.06</v>
      </c>
      <c r="V616" s="22">
        <v>1.526195157E-3</v>
      </c>
      <c r="W616" s="22">
        <f>U616/'Shift Factors and Master Curves'!$B$7</f>
        <v>85.06</v>
      </c>
      <c r="X616" s="21">
        <f>V616/'Shift Factors and Master Curves'!$C$7</f>
        <v>1.526195157E-3</v>
      </c>
    </row>
    <row r="617" spans="1:24" x14ac:dyDescent="0.2">
      <c r="A617" s="17">
        <v>63.93</v>
      </c>
      <c r="B617" s="21">
        <v>1.123745974E-5</v>
      </c>
      <c r="C617" s="22">
        <f>A617/'Shift Factors and Master Curves'!$B$3</f>
        <v>63.93</v>
      </c>
      <c r="D617" s="21">
        <f>B617/'Shift Factors and Master Curves'!$C$3</f>
        <v>1.021587249090909E-5</v>
      </c>
      <c r="F617" s="17">
        <v>72.040000000000006</v>
      </c>
      <c r="G617" s="21">
        <v>3.0421060500000001E-5</v>
      </c>
      <c r="H617" s="21">
        <f>F617/'Shift Factors and Master Curves'!$B$4</f>
        <v>72.040000000000006</v>
      </c>
      <c r="I617" s="21">
        <f>G617/'Shift Factors and Master Curves'!$C$4</f>
        <v>3.0421060500000001E-5</v>
      </c>
      <c r="K617" s="17">
        <v>85.06</v>
      </c>
      <c r="L617" s="22">
        <v>1.200150991E-4</v>
      </c>
      <c r="M617" s="21">
        <f>K617/'Shift Factors and Master Curves'!$B$5</f>
        <v>85.06</v>
      </c>
      <c r="N617" s="21">
        <f>L617/'Shift Factors and Master Curves'!$C$5</f>
        <v>1.200150991E-4</v>
      </c>
      <c r="P617" s="17">
        <v>85.06</v>
      </c>
      <c r="Q617" s="22">
        <v>4.5273417679999998E-4</v>
      </c>
      <c r="R617" s="22">
        <f>P617/'Shift Factors and Master Curves'!$B$6</f>
        <v>85.06</v>
      </c>
      <c r="S617" s="21">
        <f>Q617/'Shift Factors and Master Curves'!$C$6</f>
        <v>4.5273417679999998E-4</v>
      </c>
      <c r="U617" s="17">
        <v>85.25</v>
      </c>
      <c r="V617" s="22">
        <v>1.528891363E-3</v>
      </c>
      <c r="W617" s="22">
        <f>U617/'Shift Factors and Master Curves'!$B$7</f>
        <v>85.25</v>
      </c>
      <c r="X617" s="21">
        <f>V617/'Shift Factors and Master Curves'!$C$7</f>
        <v>1.528891363E-3</v>
      </c>
    </row>
    <row r="618" spans="1:24" x14ac:dyDescent="0.2">
      <c r="A618" s="17">
        <v>64.040000000000006</v>
      </c>
      <c r="B618" s="21">
        <v>1.128346858E-5</v>
      </c>
      <c r="C618" s="22">
        <f>A618/'Shift Factors and Master Curves'!$B$3</f>
        <v>64.040000000000006</v>
      </c>
      <c r="D618" s="21">
        <f>B618/'Shift Factors and Master Curves'!$C$3</f>
        <v>1.0257698709090909E-5</v>
      </c>
      <c r="F618" s="17">
        <v>72.180000000000007</v>
      </c>
      <c r="G618" s="21">
        <v>3.0439023180000001E-5</v>
      </c>
      <c r="H618" s="21">
        <f>F618/'Shift Factors and Master Curves'!$B$4</f>
        <v>72.180000000000007</v>
      </c>
      <c r="I618" s="21">
        <f>G618/'Shift Factors and Master Curves'!$C$4</f>
        <v>3.0439023180000001E-5</v>
      </c>
      <c r="K618" s="17">
        <v>85.25</v>
      </c>
      <c r="L618" s="22">
        <v>1.201258117E-4</v>
      </c>
      <c r="M618" s="21">
        <f>K618/'Shift Factors and Master Curves'!$B$5</f>
        <v>85.25</v>
      </c>
      <c r="N618" s="21">
        <f>L618/'Shift Factors and Master Curves'!$C$5</f>
        <v>1.201258117E-4</v>
      </c>
      <c r="P618" s="17">
        <v>85.25</v>
      </c>
      <c r="Q618" s="22">
        <v>4.533666818E-4</v>
      </c>
      <c r="R618" s="22">
        <f>P618/'Shift Factors and Master Curves'!$B$6</f>
        <v>85.25</v>
      </c>
      <c r="S618" s="21">
        <f>Q618/'Shift Factors and Master Curves'!$C$6</f>
        <v>4.533666818E-4</v>
      </c>
      <c r="U618" s="17">
        <v>85.43</v>
      </c>
      <c r="V618" s="22">
        <v>1.5315305429999999E-3</v>
      </c>
      <c r="W618" s="22">
        <f>U618/'Shift Factors and Master Curves'!$B$7</f>
        <v>85.43</v>
      </c>
      <c r="X618" s="21">
        <f>V618/'Shift Factors and Master Curves'!$C$7</f>
        <v>1.5315305429999999E-3</v>
      </c>
    </row>
    <row r="619" spans="1:24" x14ac:dyDescent="0.2">
      <c r="A619" s="17">
        <v>64.150000000000006</v>
      </c>
      <c r="B619" s="21">
        <v>1.1260554769999999E-5</v>
      </c>
      <c r="C619" s="22">
        <f>A619/'Shift Factors and Master Curves'!$B$3</f>
        <v>64.150000000000006</v>
      </c>
      <c r="D619" s="21">
        <f>B619/'Shift Factors and Master Curves'!$C$3</f>
        <v>1.0236867972727271E-5</v>
      </c>
      <c r="F619" s="17">
        <v>72.31</v>
      </c>
      <c r="G619" s="21">
        <v>3.0448844060000002E-5</v>
      </c>
      <c r="H619" s="21">
        <f>F619/'Shift Factors and Master Curves'!$B$4</f>
        <v>72.31</v>
      </c>
      <c r="I619" s="21">
        <f>G619/'Shift Factors and Master Curves'!$C$4</f>
        <v>3.0448844060000002E-5</v>
      </c>
      <c r="K619" s="17">
        <v>85.43</v>
      </c>
      <c r="L619" s="22">
        <v>1.201991396E-4</v>
      </c>
      <c r="M619" s="21">
        <f>K619/'Shift Factors and Master Curves'!$B$5</f>
        <v>85.43</v>
      </c>
      <c r="N619" s="21">
        <f>L619/'Shift Factors and Master Curves'!$C$5</f>
        <v>1.201991396E-4</v>
      </c>
      <c r="P619" s="17">
        <v>85.43</v>
      </c>
      <c r="Q619" s="22">
        <v>4.5430929800000002E-4</v>
      </c>
      <c r="R619" s="22">
        <f>P619/'Shift Factors and Master Curves'!$B$6</f>
        <v>85.43</v>
      </c>
      <c r="S619" s="21">
        <f>Q619/'Shift Factors and Master Curves'!$C$6</f>
        <v>4.5430929800000002E-4</v>
      </c>
      <c r="U619" s="17">
        <v>85.62</v>
      </c>
      <c r="V619" s="22">
        <v>1.534257006E-3</v>
      </c>
      <c r="W619" s="22">
        <f>U619/'Shift Factors and Master Curves'!$B$7</f>
        <v>85.62</v>
      </c>
      <c r="X619" s="21">
        <f>V619/'Shift Factors and Master Curves'!$C$7</f>
        <v>1.534257006E-3</v>
      </c>
    </row>
    <row r="620" spans="1:24" x14ac:dyDescent="0.2">
      <c r="A620" s="17">
        <v>64.260000000000005</v>
      </c>
      <c r="B620" s="21">
        <v>1.125964041E-5</v>
      </c>
      <c r="C620" s="22">
        <f>A620/'Shift Factors and Master Curves'!$B$3</f>
        <v>64.260000000000005</v>
      </c>
      <c r="D620" s="21">
        <f>B620/'Shift Factors and Master Curves'!$C$3</f>
        <v>1.0236036736363636E-5</v>
      </c>
      <c r="F620" s="17">
        <v>72.45</v>
      </c>
      <c r="G620" s="21">
        <v>3.0439026969999999E-5</v>
      </c>
      <c r="H620" s="21">
        <f>F620/'Shift Factors and Master Curves'!$B$4</f>
        <v>72.45</v>
      </c>
      <c r="I620" s="21">
        <f>G620/'Shift Factors and Master Curves'!$C$4</f>
        <v>3.0439026969999999E-5</v>
      </c>
      <c r="K620" s="17">
        <v>85.62</v>
      </c>
      <c r="L620" s="22">
        <v>1.202131525E-4</v>
      </c>
      <c r="M620" s="21">
        <f>K620/'Shift Factors and Master Curves'!$B$5</f>
        <v>85.62</v>
      </c>
      <c r="N620" s="21">
        <f>L620/'Shift Factors and Master Curves'!$C$5</f>
        <v>1.202131525E-4</v>
      </c>
      <c r="P620" s="17">
        <v>85.62</v>
      </c>
      <c r="Q620" s="22">
        <v>4.5486927699999998E-4</v>
      </c>
      <c r="R620" s="22">
        <f>P620/'Shift Factors and Master Curves'!$B$6</f>
        <v>85.62</v>
      </c>
      <c r="S620" s="21">
        <f>Q620/'Shift Factors and Master Curves'!$C$6</f>
        <v>4.5486927699999998E-4</v>
      </c>
      <c r="U620" s="17">
        <v>85.8</v>
      </c>
      <c r="V620" s="22">
        <v>1.5368340629999999E-3</v>
      </c>
      <c r="W620" s="22">
        <f>U620/'Shift Factors and Master Curves'!$B$7</f>
        <v>85.8</v>
      </c>
      <c r="X620" s="21">
        <f>V620/'Shift Factors and Master Curves'!$C$7</f>
        <v>1.5368340629999999E-3</v>
      </c>
    </row>
    <row r="621" spans="1:24" x14ac:dyDescent="0.2">
      <c r="A621" s="17">
        <v>64.37</v>
      </c>
      <c r="B621" s="21">
        <v>1.127109894E-5</v>
      </c>
      <c r="C621" s="22">
        <f>A621/'Shift Factors and Master Curves'!$B$3</f>
        <v>64.37</v>
      </c>
      <c r="D621" s="21">
        <f>B621/'Shift Factors and Master Curves'!$C$3</f>
        <v>1.0246453581818181E-5</v>
      </c>
      <c r="F621" s="17">
        <v>72.59</v>
      </c>
      <c r="G621" s="21">
        <v>3.0448436710000001E-5</v>
      </c>
      <c r="H621" s="21">
        <f>F621/'Shift Factors and Master Curves'!$B$4</f>
        <v>72.59</v>
      </c>
      <c r="I621" s="21">
        <f>G621/'Shift Factors and Master Curves'!$C$4</f>
        <v>3.0448436710000001E-5</v>
      </c>
      <c r="K621" s="17">
        <v>85.81</v>
      </c>
      <c r="L621" s="22">
        <v>1.202577188E-4</v>
      </c>
      <c r="M621" s="21">
        <f>K621/'Shift Factors and Master Curves'!$B$5</f>
        <v>85.81</v>
      </c>
      <c r="N621" s="21">
        <f>L621/'Shift Factors and Master Curves'!$C$5</f>
        <v>1.202577188E-4</v>
      </c>
      <c r="P621" s="17">
        <v>85.81</v>
      </c>
      <c r="Q621" s="22">
        <v>4.5596136030000002E-4</v>
      </c>
      <c r="R621" s="22">
        <f>P621/'Shift Factors and Master Curves'!$B$6</f>
        <v>85.81</v>
      </c>
      <c r="S621" s="21">
        <f>Q621/'Shift Factors and Master Curves'!$C$6</f>
        <v>4.5596136030000002E-4</v>
      </c>
      <c r="U621" s="17">
        <v>85.99</v>
      </c>
      <c r="V621" s="22">
        <v>1.5394699410000001E-3</v>
      </c>
      <c r="W621" s="22">
        <f>U621/'Shift Factors and Master Curves'!$B$7</f>
        <v>85.99</v>
      </c>
      <c r="X621" s="21">
        <f>V621/'Shift Factors and Master Curves'!$C$7</f>
        <v>1.5394699410000001E-3</v>
      </c>
    </row>
    <row r="622" spans="1:24" x14ac:dyDescent="0.2">
      <c r="A622" s="17">
        <v>64.47</v>
      </c>
      <c r="B622" s="21">
        <v>1.121866648E-5</v>
      </c>
      <c r="C622" s="22">
        <f>A622/'Shift Factors and Master Curves'!$B$3</f>
        <v>64.47</v>
      </c>
      <c r="D622" s="21">
        <f>B622/'Shift Factors and Master Curves'!$C$3</f>
        <v>1.0198787709090909E-5</v>
      </c>
      <c r="F622" s="17">
        <v>72.72</v>
      </c>
      <c r="G622" s="21">
        <v>3.046930461E-5</v>
      </c>
      <c r="H622" s="21">
        <f>F622/'Shift Factors and Master Curves'!$B$4</f>
        <v>72.72</v>
      </c>
      <c r="I622" s="21">
        <f>G622/'Shift Factors and Master Curves'!$C$4</f>
        <v>3.046930461E-5</v>
      </c>
      <c r="K622" s="17">
        <v>85.99</v>
      </c>
      <c r="L622" s="22">
        <v>1.203424513E-4</v>
      </c>
      <c r="M622" s="21">
        <f>K622/'Shift Factors and Master Curves'!$B$5</f>
        <v>85.99</v>
      </c>
      <c r="N622" s="21">
        <f>L622/'Shift Factors and Master Curves'!$C$5</f>
        <v>1.203424513E-4</v>
      </c>
      <c r="P622" s="17">
        <v>85.99</v>
      </c>
      <c r="Q622" s="22">
        <v>4.5655118719999999E-4</v>
      </c>
      <c r="R622" s="22">
        <f>P622/'Shift Factors and Master Curves'!$B$6</f>
        <v>85.99</v>
      </c>
      <c r="S622" s="21">
        <f>Q622/'Shift Factors and Master Curves'!$C$6</f>
        <v>4.5655118719999999E-4</v>
      </c>
      <c r="U622" s="17">
        <v>86.18</v>
      </c>
      <c r="V622" s="22">
        <v>1.542227914E-3</v>
      </c>
      <c r="W622" s="22">
        <f>U622/'Shift Factors and Master Curves'!$B$7</f>
        <v>86.18</v>
      </c>
      <c r="X622" s="21">
        <f>V622/'Shift Factors and Master Curves'!$C$7</f>
        <v>1.542227914E-3</v>
      </c>
    </row>
    <row r="623" spans="1:24" x14ac:dyDescent="0.2">
      <c r="A623" s="17">
        <v>64.58</v>
      </c>
      <c r="B623" s="21">
        <v>1.12771602E-5</v>
      </c>
      <c r="C623" s="22">
        <f>A623/'Shift Factors and Master Curves'!$B$3</f>
        <v>64.58</v>
      </c>
      <c r="D623" s="21">
        <f>B623/'Shift Factors and Master Curves'!$C$3</f>
        <v>1.0251963818181817E-5</v>
      </c>
      <c r="F623" s="17">
        <v>72.86</v>
      </c>
      <c r="G623" s="21">
        <v>3.0441129149999999E-5</v>
      </c>
      <c r="H623" s="21">
        <f>F623/'Shift Factors and Master Curves'!$B$4</f>
        <v>72.86</v>
      </c>
      <c r="I623" s="21">
        <f>G623/'Shift Factors and Master Curves'!$C$4</f>
        <v>3.0441129149999999E-5</v>
      </c>
      <c r="K623" s="17">
        <v>86.18</v>
      </c>
      <c r="L623" s="22">
        <v>1.204863293E-4</v>
      </c>
      <c r="M623" s="21">
        <f>K623/'Shift Factors and Master Curves'!$B$5</f>
        <v>86.18</v>
      </c>
      <c r="N623" s="21">
        <f>L623/'Shift Factors and Master Curves'!$C$5</f>
        <v>1.204863293E-4</v>
      </c>
      <c r="P623" s="17">
        <v>86.18</v>
      </c>
      <c r="Q623" s="22">
        <v>4.5749319020000002E-4</v>
      </c>
      <c r="R623" s="22">
        <f>P623/'Shift Factors and Master Curves'!$B$6</f>
        <v>86.18</v>
      </c>
      <c r="S623" s="21">
        <f>Q623/'Shift Factors and Master Curves'!$C$6</f>
        <v>4.5749319020000002E-4</v>
      </c>
      <c r="U623" s="17">
        <v>86.37</v>
      </c>
      <c r="V623" s="22">
        <v>1.545108792E-3</v>
      </c>
      <c r="W623" s="22">
        <f>U623/'Shift Factors and Master Curves'!$B$7</f>
        <v>86.37</v>
      </c>
      <c r="X623" s="21">
        <f>V623/'Shift Factors and Master Curves'!$C$7</f>
        <v>1.545108792E-3</v>
      </c>
    </row>
    <row r="624" spans="1:24" x14ac:dyDescent="0.2">
      <c r="A624" s="17">
        <v>64.69</v>
      </c>
      <c r="B624" s="21">
        <v>1.1299589479999999E-5</v>
      </c>
      <c r="C624" s="22">
        <f>A624/'Shift Factors and Master Curves'!$B$3</f>
        <v>64.69</v>
      </c>
      <c r="D624" s="21">
        <f>B624/'Shift Factors and Master Curves'!$C$3</f>
        <v>1.0272354072727271E-5</v>
      </c>
      <c r="F624" s="17">
        <v>73</v>
      </c>
      <c r="G624" s="21">
        <v>3.049051384E-5</v>
      </c>
      <c r="H624" s="21">
        <f>F624/'Shift Factors and Master Curves'!$B$4</f>
        <v>73</v>
      </c>
      <c r="I624" s="21">
        <f>G624/'Shift Factors and Master Curves'!$C$4</f>
        <v>3.049051384E-5</v>
      </c>
      <c r="K624" s="17">
        <v>86.37</v>
      </c>
      <c r="L624" s="22">
        <v>1.206970156E-4</v>
      </c>
      <c r="M624" s="21">
        <f>K624/'Shift Factors and Master Curves'!$B$5</f>
        <v>86.37</v>
      </c>
      <c r="N624" s="21">
        <f>L624/'Shift Factors and Master Curves'!$C$5</f>
        <v>1.206970156E-4</v>
      </c>
      <c r="P624" s="17">
        <v>86.37</v>
      </c>
      <c r="Q624" s="22">
        <v>4.5823214359999999E-4</v>
      </c>
      <c r="R624" s="22">
        <f>P624/'Shift Factors and Master Curves'!$B$6</f>
        <v>86.37</v>
      </c>
      <c r="S624" s="21">
        <f>Q624/'Shift Factors and Master Curves'!$C$6</f>
        <v>4.5823214359999999E-4</v>
      </c>
      <c r="U624" s="17">
        <v>86.55</v>
      </c>
      <c r="V624" s="22">
        <v>1.5480411370000001E-3</v>
      </c>
      <c r="W624" s="22">
        <f>U624/'Shift Factors and Master Curves'!$B$7</f>
        <v>86.55</v>
      </c>
      <c r="X624" s="21">
        <f>V624/'Shift Factors and Master Curves'!$C$7</f>
        <v>1.5480411370000001E-3</v>
      </c>
    </row>
    <row r="625" spans="1:24" x14ac:dyDescent="0.2">
      <c r="A625" s="17">
        <v>64.8</v>
      </c>
      <c r="B625" s="21">
        <v>1.129094413E-5</v>
      </c>
      <c r="C625" s="22">
        <f>A625/'Shift Factors and Master Curves'!$B$3</f>
        <v>64.8</v>
      </c>
      <c r="D625" s="21">
        <f>B625/'Shift Factors and Master Curves'!$C$3</f>
        <v>1.0264494663636364E-5</v>
      </c>
      <c r="F625" s="17">
        <v>73.13</v>
      </c>
      <c r="G625" s="21">
        <v>3.0425894130000001E-5</v>
      </c>
      <c r="H625" s="21">
        <f>F625/'Shift Factors and Master Curves'!$B$4</f>
        <v>73.13</v>
      </c>
      <c r="I625" s="21">
        <f>G625/'Shift Factors and Master Curves'!$C$4</f>
        <v>3.0425894130000001E-5</v>
      </c>
      <c r="K625" s="17">
        <v>86.55</v>
      </c>
      <c r="L625" s="22">
        <v>1.206951112E-4</v>
      </c>
      <c r="M625" s="21">
        <f>K625/'Shift Factors and Master Curves'!$B$5</f>
        <v>86.55</v>
      </c>
      <c r="N625" s="21">
        <f>L625/'Shift Factors and Master Curves'!$C$5</f>
        <v>1.206951112E-4</v>
      </c>
      <c r="P625" s="17">
        <v>86.55</v>
      </c>
      <c r="Q625" s="22">
        <v>4.5886908199999998E-4</v>
      </c>
      <c r="R625" s="22">
        <f>P625/'Shift Factors and Master Curves'!$B$6</f>
        <v>86.55</v>
      </c>
      <c r="S625" s="21">
        <f>Q625/'Shift Factors and Master Curves'!$C$6</f>
        <v>4.5886908199999998E-4</v>
      </c>
      <c r="U625" s="17">
        <v>86.74</v>
      </c>
      <c r="V625" s="22">
        <v>1.5509259059999999E-3</v>
      </c>
      <c r="W625" s="22">
        <f>U625/'Shift Factors and Master Curves'!$B$7</f>
        <v>86.74</v>
      </c>
      <c r="X625" s="21">
        <f>V625/'Shift Factors and Master Curves'!$C$7</f>
        <v>1.5509259059999999E-3</v>
      </c>
    </row>
    <row r="626" spans="1:24" x14ac:dyDescent="0.2">
      <c r="A626" s="17">
        <v>64.91</v>
      </c>
      <c r="B626" s="21">
        <v>1.132203483E-5</v>
      </c>
      <c r="C626" s="22">
        <f>A626/'Shift Factors and Master Curves'!$B$3</f>
        <v>64.91</v>
      </c>
      <c r="D626" s="21">
        <f>B626/'Shift Factors and Master Curves'!$C$3</f>
        <v>1.0292758936363635E-5</v>
      </c>
      <c r="F626" s="17">
        <v>73.27</v>
      </c>
      <c r="G626" s="21">
        <v>3.0375080009999998E-5</v>
      </c>
      <c r="H626" s="21">
        <f>F626/'Shift Factors and Master Curves'!$B$4</f>
        <v>73.27</v>
      </c>
      <c r="I626" s="21">
        <f>G626/'Shift Factors and Master Curves'!$C$4</f>
        <v>3.0375080009999998E-5</v>
      </c>
      <c r="K626" s="17">
        <v>86.74</v>
      </c>
      <c r="L626" s="22">
        <v>1.208701748E-4</v>
      </c>
      <c r="M626" s="21">
        <f>K626/'Shift Factors and Master Curves'!$B$5</f>
        <v>86.74</v>
      </c>
      <c r="N626" s="21">
        <f>L626/'Shift Factors and Master Curves'!$C$5</f>
        <v>1.208701748E-4</v>
      </c>
      <c r="P626" s="17">
        <v>86.74</v>
      </c>
      <c r="Q626" s="22">
        <v>4.599145401E-4</v>
      </c>
      <c r="R626" s="22">
        <f>P626/'Shift Factors and Master Curves'!$B$6</f>
        <v>86.74</v>
      </c>
      <c r="S626" s="21">
        <f>Q626/'Shift Factors and Master Curves'!$C$6</f>
        <v>4.599145401E-4</v>
      </c>
      <c r="U626" s="17">
        <v>86.93</v>
      </c>
      <c r="V626" s="22">
        <v>1.553881173E-3</v>
      </c>
      <c r="W626" s="22">
        <f>U626/'Shift Factors and Master Curves'!$B$7</f>
        <v>86.93</v>
      </c>
      <c r="X626" s="21">
        <f>V626/'Shift Factors and Master Curves'!$C$7</f>
        <v>1.553881173E-3</v>
      </c>
    </row>
    <row r="627" spans="1:24" x14ac:dyDescent="0.2">
      <c r="A627" s="17">
        <v>65.010000000000005</v>
      </c>
      <c r="B627" s="21">
        <v>1.132846099E-5</v>
      </c>
      <c r="C627" s="22">
        <f>A627/'Shift Factors and Master Curves'!$B$3</f>
        <v>65.010000000000005</v>
      </c>
      <c r="D627" s="21">
        <f>B627/'Shift Factors and Master Curves'!$C$3</f>
        <v>1.0298600899999999E-5</v>
      </c>
      <c r="F627" s="17">
        <v>73.41</v>
      </c>
      <c r="G627" s="21">
        <v>3.035887558E-5</v>
      </c>
      <c r="H627" s="21">
        <f>F627/'Shift Factors and Master Curves'!$B$4</f>
        <v>73.41</v>
      </c>
      <c r="I627" s="21">
        <f>G627/'Shift Factors and Master Curves'!$C$4</f>
        <v>3.035887558E-5</v>
      </c>
      <c r="K627" s="17">
        <v>86.93</v>
      </c>
      <c r="L627" s="22">
        <v>1.208275409E-4</v>
      </c>
      <c r="M627" s="21">
        <f>K627/'Shift Factors and Master Curves'!$B$5</f>
        <v>86.93</v>
      </c>
      <c r="N627" s="21">
        <f>L627/'Shift Factors and Master Curves'!$C$5</f>
        <v>1.208275409E-4</v>
      </c>
      <c r="P627" s="17">
        <v>86.93</v>
      </c>
      <c r="Q627" s="22">
        <v>4.6053303900000001E-4</v>
      </c>
      <c r="R627" s="22">
        <f>P627/'Shift Factors and Master Curves'!$B$6</f>
        <v>86.93</v>
      </c>
      <c r="S627" s="21">
        <f>Q627/'Shift Factors and Master Curves'!$C$6</f>
        <v>4.6053303900000001E-4</v>
      </c>
      <c r="U627" s="17">
        <v>87.11</v>
      </c>
      <c r="V627" s="22">
        <v>1.5566555939999999E-3</v>
      </c>
      <c r="W627" s="22">
        <f>U627/'Shift Factors and Master Curves'!$B$7</f>
        <v>87.11</v>
      </c>
      <c r="X627" s="21">
        <f>V627/'Shift Factors and Master Curves'!$C$7</f>
        <v>1.5566555939999999E-3</v>
      </c>
    </row>
    <row r="628" spans="1:24" x14ac:dyDescent="0.2">
      <c r="A628" s="17">
        <v>65.12</v>
      </c>
      <c r="B628" s="21">
        <v>1.1308264219999999E-5</v>
      </c>
      <c r="C628" s="22">
        <f>A628/'Shift Factors and Master Curves'!$B$3</f>
        <v>65.12</v>
      </c>
      <c r="D628" s="21">
        <f>B628/'Shift Factors and Master Curves'!$C$3</f>
        <v>1.0280240199999998E-5</v>
      </c>
      <c r="F628" s="17">
        <v>73.540000000000006</v>
      </c>
      <c r="G628" s="21">
        <v>3.0385479060000001E-5</v>
      </c>
      <c r="H628" s="21">
        <f>F628/'Shift Factors and Master Curves'!$B$4</f>
        <v>73.540000000000006</v>
      </c>
      <c r="I628" s="21">
        <f>G628/'Shift Factors and Master Curves'!$C$4</f>
        <v>3.0385479060000001E-5</v>
      </c>
      <c r="K628" s="17">
        <v>87.11</v>
      </c>
      <c r="L628" s="22">
        <v>1.2099879340000001E-4</v>
      </c>
      <c r="M628" s="21">
        <f>K628/'Shift Factors and Master Curves'!$B$5</f>
        <v>87.11</v>
      </c>
      <c r="N628" s="21">
        <f>L628/'Shift Factors and Master Curves'!$C$5</f>
        <v>1.2099879340000001E-4</v>
      </c>
      <c r="P628" s="17">
        <v>87.11</v>
      </c>
      <c r="Q628" s="22">
        <v>4.618465274E-4</v>
      </c>
      <c r="R628" s="22">
        <f>P628/'Shift Factors and Master Curves'!$B$6</f>
        <v>87.11</v>
      </c>
      <c r="S628" s="21">
        <f>Q628/'Shift Factors and Master Curves'!$C$6</f>
        <v>4.618465274E-4</v>
      </c>
      <c r="U628" s="17">
        <v>87.3</v>
      </c>
      <c r="V628" s="22">
        <v>1.559591361E-3</v>
      </c>
      <c r="W628" s="22">
        <f>U628/'Shift Factors and Master Curves'!$B$7</f>
        <v>87.3</v>
      </c>
      <c r="X628" s="21">
        <f>V628/'Shift Factors and Master Curves'!$C$7</f>
        <v>1.559591361E-3</v>
      </c>
    </row>
    <row r="629" spans="1:24" x14ac:dyDescent="0.2">
      <c r="A629" s="17">
        <v>65.23</v>
      </c>
      <c r="B629" s="21">
        <v>1.13473588E-5</v>
      </c>
      <c r="C629" s="22">
        <f>A629/'Shift Factors and Master Curves'!$B$3</f>
        <v>65.23</v>
      </c>
      <c r="D629" s="21">
        <f>B629/'Shift Factors and Master Curves'!$C$3</f>
        <v>1.0315780727272726E-5</v>
      </c>
      <c r="F629" s="17">
        <v>73.680000000000007</v>
      </c>
      <c r="G629" s="21">
        <v>3.0399843869999999E-5</v>
      </c>
      <c r="H629" s="21">
        <f>F629/'Shift Factors and Master Curves'!$B$4</f>
        <v>73.680000000000007</v>
      </c>
      <c r="I629" s="21">
        <f>G629/'Shift Factors and Master Curves'!$C$4</f>
        <v>3.0399843869999999E-5</v>
      </c>
      <c r="K629" s="17">
        <v>87.3</v>
      </c>
      <c r="L629" s="22">
        <v>1.209927099E-4</v>
      </c>
      <c r="M629" s="21">
        <f>K629/'Shift Factors and Master Curves'!$B$5</f>
        <v>87.3</v>
      </c>
      <c r="N629" s="21">
        <f>L629/'Shift Factors and Master Curves'!$C$5</f>
        <v>1.209927099E-4</v>
      </c>
      <c r="P629" s="17">
        <v>87.3</v>
      </c>
      <c r="Q629" s="22">
        <v>4.621664066E-4</v>
      </c>
      <c r="R629" s="22">
        <f>P629/'Shift Factors and Master Curves'!$B$6</f>
        <v>87.3</v>
      </c>
      <c r="S629" s="21">
        <f>Q629/'Shift Factors and Master Curves'!$C$6</f>
        <v>4.621664066E-4</v>
      </c>
      <c r="U629" s="17">
        <v>87.49</v>
      </c>
      <c r="V629" s="22">
        <v>1.5624285219999999E-3</v>
      </c>
      <c r="W629" s="22">
        <f>U629/'Shift Factors and Master Curves'!$B$7</f>
        <v>87.49</v>
      </c>
      <c r="X629" s="21">
        <f>V629/'Shift Factors and Master Curves'!$C$7</f>
        <v>1.5624285219999999E-3</v>
      </c>
    </row>
    <row r="630" spans="1:24" x14ac:dyDescent="0.2">
      <c r="A630" s="17">
        <v>65.34</v>
      </c>
      <c r="B630" s="21">
        <v>1.131483316E-5</v>
      </c>
      <c r="C630" s="22">
        <f>A630/'Shift Factors and Master Curves'!$B$3</f>
        <v>65.34</v>
      </c>
      <c r="D630" s="21">
        <f>B630/'Shift Factors and Master Curves'!$C$3</f>
        <v>1.0286211963636363E-5</v>
      </c>
      <c r="F630" s="17">
        <v>73.819999999999993</v>
      </c>
      <c r="G630" s="21">
        <v>3.0383386019999999E-5</v>
      </c>
      <c r="H630" s="21">
        <f>F630/'Shift Factors and Master Curves'!$B$4</f>
        <v>73.819999999999993</v>
      </c>
      <c r="I630" s="21">
        <f>G630/'Shift Factors and Master Curves'!$C$4</f>
        <v>3.0383386019999999E-5</v>
      </c>
      <c r="K630" s="17">
        <v>87.49</v>
      </c>
      <c r="L630" s="22">
        <v>1.212229195E-4</v>
      </c>
      <c r="M630" s="21">
        <f>K630/'Shift Factors and Master Curves'!$B$5</f>
        <v>87.49</v>
      </c>
      <c r="N630" s="21">
        <f>L630/'Shift Factors and Master Curves'!$C$5</f>
        <v>1.212229195E-4</v>
      </c>
      <c r="P630" s="17">
        <v>87.49</v>
      </c>
      <c r="Q630" s="22">
        <v>4.6301912499999999E-4</v>
      </c>
      <c r="R630" s="22">
        <f>P630/'Shift Factors and Master Curves'!$B$6</f>
        <v>87.49</v>
      </c>
      <c r="S630" s="21">
        <f>Q630/'Shift Factors and Master Curves'!$C$6</f>
        <v>4.6301912499999999E-4</v>
      </c>
      <c r="U630" s="17">
        <v>87.68</v>
      </c>
      <c r="V630" s="22">
        <v>1.5653993760000001E-3</v>
      </c>
      <c r="W630" s="22">
        <f>U630/'Shift Factors and Master Curves'!$B$7</f>
        <v>87.68</v>
      </c>
      <c r="X630" s="21">
        <f>V630/'Shift Factors and Master Curves'!$C$7</f>
        <v>1.5653993760000001E-3</v>
      </c>
    </row>
    <row r="631" spans="1:24" x14ac:dyDescent="0.2">
      <c r="A631" s="17">
        <v>65.45</v>
      </c>
      <c r="B631" s="21">
        <v>1.1312516389999999E-5</v>
      </c>
      <c r="C631" s="22">
        <f>A631/'Shift Factors and Master Curves'!$B$3</f>
        <v>65.45</v>
      </c>
      <c r="D631" s="21">
        <f>B631/'Shift Factors and Master Curves'!$C$3</f>
        <v>1.0284105809090908E-5</v>
      </c>
      <c r="F631" s="17">
        <v>73.95</v>
      </c>
      <c r="G631" s="21">
        <v>3.043806753E-5</v>
      </c>
      <c r="H631" s="21">
        <f>F631/'Shift Factors and Master Curves'!$B$4</f>
        <v>73.95</v>
      </c>
      <c r="I631" s="21">
        <f>G631/'Shift Factors and Master Curves'!$C$4</f>
        <v>3.043806753E-5</v>
      </c>
      <c r="K631" s="17">
        <v>87.68</v>
      </c>
      <c r="L631" s="22">
        <v>1.214353616E-4</v>
      </c>
      <c r="M631" s="21">
        <f>K631/'Shift Factors and Master Curves'!$B$5</f>
        <v>87.68</v>
      </c>
      <c r="N631" s="21">
        <f>L631/'Shift Factors and Master Curves'!$C$5</f>
        <v>1.214353616E-4</v>
      </c>
      <c r="P631" s="17">
        <v>87.68</v>
      </c>
      <c r="Q631" s="22">
        <v>4.6340647099999999E-4</v>
      </c>
      <c r="R631" s="22">
        <f>P631/'Shift Factors and Master Curves'!$B$6</f>
        <v>87.68</v>
      </c>
      <c r="S631" s="21">
        <f>Q631/'Shift Factors and Master Curves'!$C$6</f>
        <v>4.6340647099999999E-4</v>
      </c>
      <c r="U631" s="17">
        <v>87.86</v>
      </c>
      <c r="V631" s="22">
        <v>1.568209248E-3</v>
      </c>
      <c r="W631" s="22">
        <f>U631/'Shift Factors and Master Curves'!$B$7</f>
        <v>87.86</v>
      </c>
      <c r="X631" s="21">
        <f>V631/'Shift Factors and Master Curves'!$C$7</f>
        <v>1.568209248E-3</v>
      </c>
    </row>
    <row r="632" spans="1:24" x14ac:dyDescent="0.2">
      <c r="A632" s="17">
        <v>65.56</v>
      </c>
      <c r="B632" s="21">
        <v>1.1311538179999999E-5</v>
      </c>
      <c r="C632" s="22">
        <f>A632/'Shift Factors and Master Curves'!$B$3</f>
        <v>65.56</v>
      </c>
      <c r="D632" s="21">
        <f>B632/'Shift Factors and Master Curves'!$C$3</f>
        <v>1.0283216527272726E-5</v>
      </c>
      <c r="F632" s="17">
        <v>74.09</v>
      </c>
      <c r="G632" s="21">
        <v>3.0514159790000001E-5</v>
      </c>
      <c r="H632" s="21">
        <f>F632/'Shift Factors and Master Curves'!$B$4</f>
        <v>74.09</v>
      </c>
      <c r="I632" s="21">
        <f>G632/'Shift Factors and Master Curves'!$C$4</f>
        <v>3.0514159790000001E-5</v>
      </c>
      <c r="K632" s="17">
        <v>87.86</v>
      </c>
      <c r="L632" s="22">
        <v>1.217473701E-4</v>
      </c>
      <c r="M632" s="21">
        <f>K632/'Shift Factors and Master Curves'!$B$5</f>
        <v>87.86</v>
      </c>
      <c r="N632" s="21">
        <f>L632/'Shift Factors and Master Curves'!$C$5</f>
        <v>1.217473701E-4</v>
      </c>
      <c r="P632" s="17">
        <v>87.86</v>
      </c>
      <c r="Q632" s="22">
        <v>4.6426103389999999E-4</v>
      </c>
      <c r="R632" s="22">
        <f>P632/'Shift Factors and Master Curves'!$B$6</f>
        <v>87.86</v>
      </c>
      <c r="S632" s="21">
        <f>Q632/'Shift Factors and Master Curves'!$C$6</f>
        <v>4.6426103389999999E-4</v>
      </c>
      <c r="U632" s="17">
        <v>88.05</v>
      </c>
      <c r="V632" s="22">
        <v>1.571193886E-3</v>
      </c>
      <c r="W632" s="22">
        <f>U632/'Shift Factors and Master Curves'!$B$7</f>
        <v>88.05</v>
      </c>
      <c r="X632" s="21">
        <f>V632/'Shift Factors and Master Curves'!$C$7</f>
        <v>1.571193886E-3</v>
      </c>
    </row>
    <row r="633" spans="1:24" x14ac:dyDescent="0.2">
      <c r="A633" s="17">
        <v>65.66</v>
      </c>
      <c r="B633" s="21">
        <v>1.128792484E-5</v>
      </c>
      <c r="C633" s="22">
        <f>A633/'Shift Factors and Master Curves'!$B$3</f>
        <v>65.66</v>
      </c>
      <c r="D633" s="21">
        <f>B633/'Shift Factors and Master Curves'!$C$3</f>
        <v>1.0261749854545455E-5</v>
      </c>
      <c r="F633" s="17">
        <v>74.23</v>
      </c>
      <c r="G633" s="21">
        <v>3.047691486E-5</v>
      </c>
      <c r="H633" s="21">
        <f>F633/'Shift Factors and Master Curves'!$B$4</f>
        <v>74.23</v>
      </c>
      <c r="I633" s="21">
        <f>G633/'Shift Factors and Master Curves'!$C$4</f>
        <v>3.047691486E-5</v>
      </c>
      <c r="K633" s="17">
        <v>88.05</v>
      </c>
      <c r="L633" s="22">
        <v>1.220623723E-4</v>
      </c>
      <c r="M633" s="21">
        <f>K633/'Shift Factors and Master Curves'!$B$5</f>
        <v>88.05</v>
      </c>
      <c r="N633" s="21">
        <f>L633/'Shift Factors and Master Curves'!$C$5</f>
        <v>1.220623723E-4</v>
      </c>
      <c r="P633" s="17">
        <v>88.05</v>
      </c>
      <c r="Q633" s="22">
        <v>4.6521232659999998E-4</v>
      </c>
      <c r="R633" s="22">
        <f>P633/'Shift Factors and Master Curves'!$B$6</f>
        <v>88.05</v>
      </c>
      <c r="S633" s="21">
        <f>Q633/'Shift Factors and Master Curves'!$C$6</f>
        <v>4.6521232659999998E-4</v>
      </c>
      <c r="U633" s="17">
        <v>88.24</v>
      </c>
      <c r="V633" s="22">
        <v>1.574131844E-3</v>
      </c>
      <c r="W633" s="22">
        <f>U633/'Shift Factors and Master Curves'!$B$7</f>
        <v>88.24</v>
      </c>
      <c r="X633" s="21">
        <f>V633/'Shift Factors and Master Curves'!$C$7</f>
        <v>1.574131844E-3</v>
      </c>
    </row>
    <row r="634" spans="1:24" x14ac:dyDescent="0.2">
      <c r="A634" s="17">
        <v>65.77</v>
      </c>
      <c r="B634" s="21">
        <v>1.134129957E-5</v>
      </c>
      <c r="C634" s="22">
        <f>A634/'Shift Factors and Master Curves'!$B$3</f>
        <v>65.77</v>
      </c>
      <c r="D634" s="21">
        <f>B634/'Shift Factors and Master Curves'!$C$3</f>
        <v>1.0310272336363636E-5</v>
      </c>
      <c r="F634" s="17">
        <v>74.37</v>
      </c>
      <c r="G634" s="21">
        <v>3.0517129280000001E-5</v>
      </c>
      <c r="H634" s="21">
        <f>F634/'Shift Factors and Master Curves'!$B$4</f>
        <v>74.37</v>
      </c>
      <c r="I634" s="21">
        <f>G634/'Shift Factors and Master Curves'!$C$4</f>
        <v>3.0517129280000001E-5</v>
      </c>
      <c r="K634" s="17">
        <v>88.24</v>
      </c>
      <c r="L634" s="22">
        <v>1.222849099E-4</v>
      </c>
      <c r="M634" s="21">
        <f>K634/'Shift Factors and Master Curves'!$B$5</f>
        <v>88.24</v>
      </c>
      <c r="N634" s="21">
        <f>L634/'Shift Factors and Master Curves'!$C$5</f>
        <v>1.222849099E-4</v>
      </c>
      <c r="P634" s="17">
        <v>88.24</v>
      </c>
      <c r="Q634" s="22">
        <v>4.6589858910000003E-4</v>
      </c>
      <c r="R634" s="22">
        <f>P634/'Shift Factors and Master Curves'!$B$6</f>
        <v>88.24</v>
      </c>
      <c r="S634" s="21">
        <f>Q634/'Shift Factors and Master Curves'!$C$6</f>
        <v>4.6589858910000003E-4</v>
      </c>
      <c r="U634" s="17">
        <v>88.43</v>
      </c>
      <c r="V634" s="22">
        <v>1.5770184400000001E-3</v>
      </c>
      <c r="W634" s="22">
        <f>U634/'Shift Factors and Master Curves'!$B$7</f>
        <v>88.43</v>
      </c>
      <c r="X634" s="21">
        <f>V634/'Shift Factors and Master Curves'!$C$7</f>
        <v>1.5770184400000001E-3</v>
      </c>
    </row>
    <row r="635" spans="1:24" x14ac:dyDescent="0.2">
      <c r="A635" s="17">
        <v>65.88</v>
      </c>
      <c r="B635" s="21">
        <v>1.1311720850000001E-5</v>
      </c>
      <c r="C635" s="22">
        <f>A635/'Shift Factors and Master Curves'!$B$3</f>
        <v>65.88</v>
      </c>
      <c r="D635" s="21">
        <f>B635/'Shift Factors and Master Curves'!$C$3</f>
        <v>1.0283382590909091E-5</v>
      </c>
      <c r="F635" s="17">
        <v>74.5</v>
      </c>
      <c r="G635" s="21">
        <v>3.0519221990000001E-5</v>
      </c>
      <c r="H635" s="21">
        <f>F635/'Shift Factors and Master Curves'!$B$4</f>
        <v>74.5</v>
      </c>
      <c r="I635" s="21">
        <f>G635/'Shift Factors and Master Curves'!$C$4</f>
        <v>3.0519221990000001E-5</v>
      </c>
      <c r="K635" s="17">
        <v>88.43</v>
      </c>
      <c r="L635" s="22">
        <v>1.2257257429999999E-4</v>
      </c>
      <c r="M635" s="21">
        <f>K635/'Shift Factors and Master Curves'!$B$5</f>
        <v>88.43</v>
      </c>
      <c r="N635" s="21">
        <f>L635/'Shift Factors and Master Curves'!$C$5</f>
        <v>1.2257257429999999E-4</v>
      </c>
      <c r="P635" s="17">
        <v>88.43</v>
      </c>
      <c r="Q635" s="22">
        <v>4.6725546829999999E-4</v>
      </c>
      <c r="R635" s="22">
        <f>P635/'Shift Factors and Master Curves'!$B$6</f>
        <v>88.43</v>
      </c>
      <c r="S635" s="21">
        <f>Q635/'Shift Factors and Master Curves'!$C$6</f>
        <v>4.6725546829999999E-4</v>
      </c>
      <c r="U635" s="17">
        <v>88.62</v>
      </c>
      <c r="V635" s="22">
        <v>1.5801638089999999E-3</v>
      </c>
      <c r="W635" s="22">
        <f>U635/'Shift Factors and Master Curves'!$B$7</f>
        <v>88.62</v>
      </c>
      <c r="X635" s="21">
        <f>V635/'Shift Factors and Master Curves'!$C$7</f>
        <v>1.5801638089999999E-3</v>
      </c>
    </row>
    <row r="636" spans="1:24" x14ac:dyDescent="0.2">
      <c r="A636" s="17">
        <v>65.989999999999995</v>
      </c>
      <c r="B636" s="21">
        <v>1.135181093E-5</v>
      </c>
      <c r="C636" s="22">
        <f>A636/'Shift Factors and Master Curves'!$B$3</f>
        <v>65.989999999999995</v>
      </c>
      <c r="D636" s="21">
        <f>B636/'Shift Factors and Master Curves'!$C$3</f>
        <v>1.0319828118181817E-5</v>
      </c>
      <c r="F636" s="17">
        <v>74.64</v>
      </c>
      <c r="G636" s="21">
        <v>3.0521814210000001E-5</v>
      </c>
      <c r="H636" s="21">
        <f>F636/'Shift Factors and Master Curves'!$B$4</f>
        <v>74.64</v>
      </c>
      <c r="I636" s="21">
        <f>G636/'Shift Factors and Master Curves'!$C$4</f>
        <v>3.0521814210000001E-5</v>
      </c>
      <c r="K636" s="17">
        <v>88.62</v>
      </c>
      <c r="L636" s="22">
        <v>1.2274123909999999E-4</v>
      </c>
      <c r="M636" s="21">
        <f>K636/'Shift Factors and Master Curves'!$B$5</f>
        <v>88.62</v>
      </c>
      <c r="N636" s="21">
        <f>L636/'Shift Factors and Master Curves'!$C$5</f>
        <v>1.2274123909999999E-4</v>
      </c>
      <c r="P636" s="17">
        <v>88.62</v>
      </c>
      <c r="Q636" s="22">
        <v>4.6773109109999998E-4</v>
      </c>
      <c r="R636" s="22">
        <f>P636/'Shift Factors and Master Curves'!$B$6</f>
        <v>88.62</v>
      </c>
      <c r="S636" s="21">
        <f>Q636/'Shift Factors and Master Curves'!$C$6</f>
        <v>4.6773109109999998E-4</v>
      </c>
      <c r="U636" s="17">
        <v>88.81</v>
      </c>
      <c r="V636" s="22">
        <v>1.583290694E-3</v>
      </c>
      <c r="W636" s="22">
        <f>U636/'Shift Factors and Master Curves'!$B$7</f>
        <v>88.81</v>
      </c>
      <c r="X636" s="21">
        <f>V636/'Shift Factors and Master Curves'!$C$7</f>
        <v>1.583290694E-3</v>
      </c>
    </row>
    <row r="637" spans="1:24" x14ac:dyDescent="0.2">
      <c r="A637" s="17">
        <v>66.099999999999994</v>
      </c>
      <c r="B637" s="21">
        <v>1.1363411370000001E-5</v>
      </c>
      <c r="C637" s="22">
        <f>A637/'Shift Factors and Master Curves'!$B$3</f>
        <v>66.099999999999994</v>
      </c>
      <c r="D637" s="21">
        <f>B637/'Shift Factors and Master Curves'!$C$3</f>
        <v>1.0330373972727273E-5</v>
      </c>
      <c r="F637" s="17">
        <v>74.78</v>
      </c>
      <c r="G637" s="21">
        <v>3.052855837E-5</v>
      </c>
      <c r="H637" s="21">
        <f>F637/'Shift Factors and Master Curves'!$B$4</f>
        <v>74.78</v>
      </c>
      <c r="I637" s="21">
        <f>G637/'Shift Factors and Master Curves'!$C$4</f>
        <v>3.052855837E-5</v>
      </c>
      <c r="K637" s="17">
        <v>88.81</v>
      </c>
      <c r="L637" s="22">
        <v>1.2313343010000001E-4</v>
      </c>
      <c r="M637" s="21">
        <f>K637/'Shift Factors and Master Curves'!$B$5</f>
        <v>88.81</v>
      </c>
      <c r="N637" s="21">
        <f>L637/'Shift Factors and Master Curves'!$C$5</f>
        <v>1.2313343010000001E-4</v>
      </c>
      <c r="P637" s="17">
        <v>88.81</v>
      </c>
      <c r="Q637" s="22">
        <v>4.6842840210000001E-4</v>
      </c>
      <c r="R637" s="22">
        <f>P637/'Shift Factors and Master Curves'!$B$6</f>
        <v>88.81</v>
      </c>
      <c r="S637" s="21">
        <f>Q637/'Shift Factors and Master Curves'!$C$6</f>
        <v>4.6842840210000001E-4</v>
      </c>
      <c r="U637" s="17">
        <v>89</v>
      </c>
      <c r="V637" s="22">
        <v>1.586559593E-3</v>
      </c>
      <c r="W637" s="22">
        <f>U637/'Shift Factors and Master Curves'!$B$7</f>
        <v>89</v>
      </c>
      <c r="X637" s="21">
        <f>V637/'Shift Factors and Master Curves'!$C$7</f>
        <v>1.586559593E-3</v>
      </c>
    </row>
    <row r="638" spans="1:24" x14ac:dyDescent="0.2">
      <c r="A638" s="17">
        <v>66.209999999999994</v>
      </c>
      <c r="B638" s="21">
        <v>1.1401175519999999E-5</v>
      </c>
      <c r="C638" s="22">
        <f>A638/'Shift Factors and Master Curves'!$B$3</f>
        <v>66.209999999999994</v>
      </c>
      <c r="D638" s="21">
        <f>B638/'Shift Factors and Master Curves'!$C$3</f>
        <v>1.0364705018181818E-5</v>
      </c>
      <c r="F638" s="17">
        <v>74.92</v>
      </c>
      <c r="G638" s="21">
        <v>3.0640440139999999E-5</v>
      </c>
      <c r="H638" s="21">
        <f>F638/'Shift Factors and Master Curves'!$B$4</f>
        <v>74.92</v>
      </c>
      <c r="I638" s="21">
        <f>G638/'Shift Factors and Master Curves'!$C$4</f>
        <v>3.0640440139999999E-5</v>
      </c>
      <c r="K638" s="17">
        <v>89</v>
      </c>
      <c r="L638" s="22">
        <v>1.2349455399999999E-4</v>
      </c>
      <c r="M638" s="21">
        <f>K638/'Shift Factors and Master Curves'!$B$5</f>
        <v>89</v>
      </c>
      <c r="N638" s="21">
        <f>L638/'Shift Factors and Master Curves'!$C$5</f>
        <v>1.2349455399999999E-4</v>
      </c>
      <c r="P638" s="17">
        <v>89</v>
      </c>
      <c r="Q638" s="22">
        <v>4.6951423890000002E-4</v>
      </c>
      <c r="R638" s="22">
        <f>P638/'Shift Factors and Master Curves'!$B$6</f>
        <v>89</v>
      </c>
      <c r="S638" s="21">
        <f>Q638/'Shift Factors and Master Curves'!$C$6</f>
        <v>4.6951423890000002E-4</v>
      </c>
      <c r="U638" s="17">
        <v>89.19</v>
      </c>
      <c r="V638" s="22">
        <v>1.589817631E-3</v>
      </c>
      <c r="W638" s="22">
        <f>U638/'Shift Factors and Master Curves'!$B$7</f>
        <v>89.19</v>
      </c>
      <c r="X638" s="21">
        <f>V638/'Shift Factors and Master Curves'!$C$7</f>
        <v>1.589817631E-3</v>
      </c>
    </row>
    <row r="639" spans="1:24" x14ac:dyDescent="0.2">
      <c r="A639" s="17">
        <v>66.31</v>
      </c>
      <c r="B639" s="21">
        <v>1.14107627E-5</v>
      </c>
      <c r="C639" s="22">
        <f>A639/'Shift Factors and Master Curves'!$B$3</f>
        <v>66.31</v>
      </c>
      <c r="D639" s="21">
        <f>B639/'Shift Factors and Master Curves'!$C$3</f>
        <v>1.0373420636363635E-5</v>
      </c>
      <c r="F639" s="17">
        <v>75.05</v>
      </c>
      <c r="G639" s="21">
        <v>3.0723449399999998E-5</v>
      </c>
      <c r="H639" s="21">
        <f>F639/'Shift Factors and Master Curves'!$B$4</f>
        <v>75.05</v>
      </c>
      <c r="I639" s="21">
        <f>G639/'Shift Factors and Master Curves'!$C$4</f>
        <v>3.0723449399999998E-5</v>
      </c>
      <c r="K639" s="17">
        <v>89.19</v>
      </c>
      <c r="L639" s="22">
        <v>1.2371929669999999E-4</v>
      </c>
      <c r="M639" s="21">
        <f>K639/'Shift Factors and Master Curves'!$B$5</f>
        <v>89.19</v>
      </c>
      <c r="N639" s="21">
        <f>L639/'Shift Factors and Master Curves'!$C$5</f>
        <v>1.2371929669999999E-4</v>
      </c>
      <c r="P639" s="17">
        <v>89.19</v>
      </c>
      <c r="Q639" s="22">
        <v>4.7018800159999999E-4</v>
      </c>
      <c r="R639" s="22">
        <f>P639/'Shift Factors and Master Curves'!$B$6</f>
        <v>89.19</v>
      </c>
      <c r="S639" s="21">
        <f>Q639/'Shift Factors and Master Curves'!$C$6</f>
        <v>4.7018800159999999E-4</v>
      </c>
      <c r="U639" s="17">
        <v>89.38</v>
      </c>
      <c r="V639" s="22">
        <v>1.5929156510000001E-3</v>
      </c>
      <c r="W639" s="22">
        <f>U639/'Shift Factors and Master Curves'!$B$7</f>
        <v>89.38</v>
      </c>
      <c r="X639" s="21">
        <f>V639/'Shift Factors and Master Curves'!$C$7</f>
        <v>1.5929156510000001E-3</v>
      </c>
    </row>
    <row r="640" spans="1:24" x14ac:dyDescent="0.2">
      <c r="A640" s="17">
        <v>66.42</v>
      </c>
      <c r="B640" s="21">
        <v>1.1396847410000001E-5</v>
      </c>
      <c r="C640" s="22">
        <f>A640/'Shift Factors and Master Curves'!$B$3</f>
        <v>66.42</v>
      </c>
      <c r="D640" s="21">
        <f>B640/'Shift Factors and Master Curves'!$C$3</f>
        <v>1.0360770372727272E-5</v>
      </c>
      <c r="F640" s="17">
        <v>75.19</v>
      </c>
      <c r="G640" s="21">
        <v>3.0715601230000003E-5</v>
      </c>
      <c r="H640" s="21">
        <f>F640/'Shift Factors and Master Curves'!$B$4</f>
        <v>75.19</v>
      </c>
      <c r="I640" s="21">
        <f>G640/'Shift Factors and Master Curves'!$C$4</f>
        <v>3.0715601230000003E-5</v>
      </c>
      <c r="K640" s="17">
        <v>89.38</v>
      </c>
      <c r="L640" s="22">
        <v>1.2385385549999999E-4</v>
      </c>
      <c r="M640" s="21">
        <f>K640/'Shift Factors and Master Curves'!$B$5</f>
        <v>89.38</v>
      </c>
      <c r="N640" s="21">
        <f>L640/'Shift Factors and Master Curves'!$C$5</f>
        <v>1.2385385549999999E-4</v>
      </c>
      <c r="P640" s="17">
        <v>89.38</v>
      </c>
      <c r="Q640" s="22">
        <v>4.713434472E-4</v>
      </c>
      <c r="R640" s="22">
        <f>P640/'Shift Factors and Master Curves'!$B$6</f>
        <v>89.38</v>
      </c>
      <c r="S640" s="21">
        <f>Q640/'Shift Factors and Master Curves'!$C$6</f>
        <v>4.713434472E-4</v>
      </c>
      <c r="U640" s="17">
        <v>89.57</v>
      </c>
      <c r="V640" s="22">
        <v>1.596146576E-3</v>
      </c>
      <c r="W640" s="22">
        <f>U640/'Shift Factors and Master Curves'!$B$7</f>
        <v>89.57</v>
      </c>
      <c r="X640" s="21">
        <f>V640/'Shift Factors and Master Curves'!$C$7</f>
        <v>1.596146576E-3</v>
      </c>
    </row>
    <row r="641" spans="1:24" x14ac:dyDescent="0.2">
      <c r="A641" s="17">
        <v>66.53</v>
      </c>
      <c r="B641" s="21">
        <v>1.143916149E-5</v>
      </c>
      <c r="C641" s="22">
        <f>A641/'Shift Factors and Master Curves'!$B$3</f>
        <v>66.53</v>
      </c>
      <c r="D641" s="21">
        <f>B641/'Shift Factors and Master Curves'!$C$3</f>
        <v>1.0399237718181817E-5</v>
      </c>
      <c r="F641" s="17">
        <v>75.33</v>
      </c>
      <c r="G641" s="21">
        <v>3.0749525909999997E-5</v>
      </c>
      <c r="H641" s="21">
        <f>F641/'Shift Factors and Master Curves'!$B$4</f>
        <v>75.33</v>
      </c>
      <c r="I641" s="21">
        <f>G641/'Shift Factors and Master Curves'!$C$4</f>
        <v>3.0749525909999997E-5</v>
      </c>
      <c r="K641" s="17">
        <v>89.57</v>
      </c>
      <c r="L641" s="22">
        <v>1.2406216470000001E-4</v>
      </c>
      <c r="M641" s="21">
        <f>K641/'Shift Factors and Master Curves'!$B$5</f>
        <v>89.57</v>
      </c>
      <c r="N641" s="21">
        <f>L641/'Shift Factors and Master Curves'!$C$5</f>
        <v>1.2406216470000001E-4</v>
      </c>
      <c r="P641" s="17">
        <v>89.57</v>
      </c>
      <c r="Q641" s="22">
        <v>4.7175808810000002E-4</v>
      </c>
      <c r="R641" s="22">
        <f>P641/'Shift Factors and Master Curves'!$B$6</f>
        <v>89.57</v>
      </c>
      <c r="S641" s="21">
        <f>Q641/'Shift Factors and Master Curves'!$C$6</f>
        <v>4.7175808810000002E-4</v>
      </c>
      <c r="U641" s="17">
        <v>89.76</v>
      </c>
      <c r="V641" s="22">
        <v>1.599173106E-3</v>
      </c>
      <c r="W641" s="22">
        <f>U641/'Shift Factors and Master Curves'!$B$7</f>
        <v>89.76</v>
      </c>
      <c r="X641" s="21">
        <f>V641/'Shift Factors and Master Curves'!$C$7</f>
        <v>1.599173106E-3</v>
      </c>
    </row>
    <row r="642" spans="1:24" x14ac:dyDescent="0.2">
      <c r="A642" s="17">
        <v>66.64</v>
      </c>
      <c r="B642" s="21">
        <v>1.1390176680000001E-5</v>
      </c>
      <c r="C642" s="22">
        <f>A642/'Shift Factors and Master Curves'!$B$3</f>
        <v>66.64</v>
      </c>
      <c r="D642" s="21">
        <f>B642/'Shift Factors and Master Curves'!$C$3</f>
        <v>1.0354706072727273E-5</v>
      </c>
      <c r="F642" s="17">
        <v>75.47</v>
      </c>
      <c r="G642" s="21">
        <v>3.0735370040000001E-5</v>
      </c>
      <c r="H642" s="21">
        <f>F642/'Shift Factors and Master Curves'!$B$4</f>
        <v>75.47</v>
      </c>
      <c r="I642" s="21">
        <f>G642/'Shift Factors and Master Curves'!$C$4</f>
        <v>3.0735370040000001E-5</v>
      </c>
      <c r="K642" s="17">
        <v>89.76</v>
      </c>
      <c r="L642" s="22">
        <v>1.2454062850000001E-4</v>
      </c>
      <c r="M642" s="21">
        <f>K642/'Shift Factors and Master Curves'!$B$5</f>
        <v>89.76</v>
      </c>
      <c r="N642" s="21">
        <f>L642/'Shift Factors and Master Curves'!$C$5</f>
        <v>1.2454062850000001E-4</v>
      </c>
      <c r="P642" s="17">
        <v>89.76</v>
      </c>
      <c r="Q642" s="22">
        <v>4.7226207829999999E-4</v>
      </c>
      <c r="R642" s="22">
        <f>P642/'Shift Factors and Master Curves'!$B$6</f>
        <v>89.76</v>
      </c>
      <c r="S642" s="21">
        <f>Q642/'Shift Factors and Master Curves'!$C$6</f>
        <v>4.7226207829999999E-4</v>
      </c>
      <c r="U642" s="17">
        <v>89.95</v>
      </c>
      <c r="V642" s="22">
        <v>1.602270667E-3</v>
      </c>
      <c r="W642" s="22">
        <f>U642/'Shift Factors and Master Curves'!$B$7</f>
        <v>89.95</v>
      </c>
      <c r="X642" s="21">
        <f>V642/'Shift Factors and Master Curves'!$C$7</f>
        <v>1.602270667E-3</v>
      </c>
    </row>
    <row r="643" spans="1:24" x14ac:dyDescent="0.2">
      <c r="A643" s="17">
        <v>66.75</v>
      </c>
      <c r="B643" s="21">
        <v>1.1427007999999999E-5</v>
      </c>
      <c r="C643" s="22">
        <f>A643/'Shift Factors and Master Curves'!$B$3</f>
        <v>66.75</v>
      </c>
      <c r="D643" s="21">
        <f>B643/'Shift Factors and Master Curves'!$C$3</f>
        <v>1.038818909090909E-5</v>
      </c>
      <c r="F643" s="17">
        <v>75.599999999999994</v>
      </c>
      <c r="G643" s="21">
        <v>3.0699787269999997E-5</v>
      </c>
      <c r="H643" s="21">
        <f>F643/'Shift Factors and Master Curves'!$B$4</f>
        <v>75.599999999999994</v>
      </c>
      <c r="I643" s="21">
        <f>G643/'Shift Factors and Master Curves'!$C$4</f>
        <v>3.0699787269999997E-5</v>
      </c>
      <c r="K643" s="17">
        <v>89.95</v>
      </c>
      <c r="L643" s="22">
        <v>1.246202163E-4</v>
      </c>
      <c r="M643" s="21">
        <f>K643/'Shift Factors and Master Curves'!$B$5</f>
        <v>89.95</v>
      </c>
      <c r="N643" s="21">
        <f>L643/'Shift Factors and Master Curves'!$C$5</f>
        <v>1.246202163E-4</v>
      </c>
      <c r="P643" s="17">
        <v>89.95</v>
      </c>
      <c r="Q643" s="22">
        <v>4.7371496970000001E-4</v>
      </c>
      <c r="R643" s="22">
        <f>P643/'Shift Factors and Master Curves'!$B$6</f>
        <v>89.95</v>
      </c>
      <c r="S643" s="21">
        <f>Q643/'Shift Factors and Master Curves'!$C$6</f>
        <v>4.7371496970000001E-4</v>
      </c>
      <c r="U643" s="17">
        <v>90.14</v>
      </c>
      <c r="V643" s="22">
        <v>1.605437913E-3</v>
      </c>
      <c r="W643" s="22">
        <f>U643/'Shift Factors and Master Curves'!$B$7</f>
        <v>90.14</v>
      </c>
      <c r="X643" s="21">
        <f>V643/'Shift Factors and Master Curves'!$C$7</f>
        <v>1.605437913E-3</v>
      </c>
    </row>
    <row r="644" spans="1:24" x14ac:dyDescent="0.2">
      <c r="A644" s="17">
        <v>66.86</v>
      </c>
      <c r="B644" s="21">
        <v>1.14722259E-5</v>
      </c>
      <c r="C644" s="22">
        <f>A644/'Shift Factors and Master Curves'!$B$3</f>
        <v>66.86</v>
      </c>
      <c r="D644" s="21">
        <f>B644/'Shift Factors and Master Curves'!$C$3</f>
        <v>1.0429296272727271E-5</v>
      </c>
      <c r="F644" s="17">
        <v>75.739999999999995</v>
      </c>
      <c r="G644" s="21">
        <v>3.0744456000000003E-5</v>
      </c>
      <c r="H644" s="21">
        <f>F644/'Shift Factors and Master Curves'!$B$4</f>
        <v>75.739999999999995</v>
      </c>
      <c r="I644" s="21">
        <f>G644/'Shift Factors and Master Curves'!$C$4</f>
        <v>3.0744456000000003E-5</v>
      </c>
      <c r="K644" s="17">
        <v>90.14</v>
      </c>
      <c r="L644" s="22">
        <v>1.246101466E-4</v>
      </c>
      <c r="M644" s="21">
        <f>K644/'Shift Factors and Master Curves'!$B$5</f>
        <v>90.14</v>
      </c>
      <c r="N644" s="21">
        <f>L644/'Shift Factors and Master Curves'!$C$5</f>
        <v>1.246101466E-4</v>
      </c>
      <c r="P644" s="17">
        <v>90.14</v>
      </c>
      <c r="Q644" s="22">
        <v>4.7439519869999999E-4</v>
      </c>
      <c r="R644" s="22">
        <f>P644/'Shift Factors and Master Curves'!$B$6</f>
        <v>90.14</v>
      </c>
      <c r="S644" s="21">
        <f>Q644/'Shift Factors and Master Curves'!$C$6</f>
        <v>4.7439519869999999E-4</v>
      </c>
      <c r="U644" s="17">
        <v>90.33</v>
      </c>
      <c r="V644" s="22">
        <v>1.6084389620000001E-3</v>
      </c>
      <c r="W644" s="22">
        <f>U644/'Shift Factors and Master Curves'!$B$7</f>
        <v>90.33</v>
      </c>
      <c r="X644" s="21">
        <f>V644/'Shift Factors and Master Curves'!$C$7</f>
        <v>1.6084389620000001E-3</v>
      </c>
    </row>
    <row r="645" spans="1:24" x14ac:dyDescent="0.2">
      <c r="A645" s="17">
        <v>66.959999999999994</v>
      </c>
      <c r="B645" s="21">
        <v>1.14217094E-5</v>
      </c>
      <c r="C645" s="22">
        <f>A645/'Shift Factors and Master Curves'!$B$3</f>
        <v>66.959999999999994</v>
      </c>
      <c r="D645" s="21">
        <f>B645/'Shift Factors and Master Curves'!$C$3</f>
        <v>1.0383372181818181E-5</v>
      </c>
      <c r="F645" s="17">
        <v>75.88</v>
      </c>
      <c r="G645" s="21">
        <v>3.0868829679999999E-5</v>
      </c>
      <c r="H645" s="21">
        <f>F645/'Shift Factors and Master Curves'!$B$4</f>
        <v>75.88</v>
      </c>
      <c r="I645" s="21">
        <f>G645/'Shift Factors and Master Curves'!$C$4</f>
        <v>3.0868829679999999E-5</v>
      </c>
      <c r="K645" s="17">
        <v>90.33</v>
      </c>
      <c r="L645" s="22">
        <v>1.2496702830000001E-4</v>
      </c>
      <c r="M645" s="21">
        <f>K645/'Shift Factors and Master Curves'!$B$5</f>
        <v>90.33</v>
      </c>
      <c r="N645" s="21">
        <f>L645/'Shift Factors and Master Curves'!$C$5</f>
        <v>1.2496702830000001E-4</v>
      </c>
      <c r="P645" s="17">
        <v>90.33</v>
      </c>
      <c r="Q645" s="22">
        <v>4.7496750670000001E-4</v>
      </c>
      <c r="R645" s="22">
        <f>P645/'Shift Factors and Master Curves'!$B$6</f>
        <v>90.33</v>
      </c>
      <c r="S645" s="21">
        <f>Q645/'Shift Factors and Master Curves'!$C$6</f>
        <v>4.7496750670000001E-4</v>
      </c>
      <c r="U645" s="17">
        <v>90.52</v>
      </c>
      <c r="V645" s="22">
        <v>1.6116319280000001E-3</v>
      </c>
      <c r="W645" s="22">
        <f>U645/'Shift Factors and Master Curves'!$B$7</f>
        <v>90.52</v>
      </c>
      <c r="X645" s="21">
        <f>V645/'Shift Factors and Master Curves'!$C$7</f>
        <v>1.6116319280000001E-3</v>
      </c>
    </row>
    <row r="646" spans="1:24" x14ac:dyDescent="0.2">
      <c r="A646" s="17">
        <v>67.069999999999993</v>
      </c>
      <c r="B646" s="21">
        <v>1.146894999E-5</v>
      </c>
      <c r="C646" s="22">
        <f>A646/'Shift Factors and Master Curves'!$B$3</f>
        <v>67.069999999999993</v>
      </c>
      <c r="D646" s="21">
        <f>B646/'Shift Factors and Master Curves'!$C$3</f>
        <v>1.0426318172727272E-5</v>
      </c>
      <c r="F646" s="17">
        <v>76.02</v>
      </c>
      <c r="G646" s="21">
        <v>3.091248724E-5</v>
      </c>
      <c r="H646" s="21">
        <f>F646/'Shift Factors and Master Curves'!$B$4</f>
        <v>76.02</v>
      </c>
      <c r="I646" s="21">
        <f>G646/'Shift Factors and Master Curves'!$C$4</f>
        <v>3.091248724E-5</v>
      </c>
      <c r="K646" s="17">
        <v>90.52</v>
      </c>
      <c r="L646" s="22">
        <v>1.251218252E-4</v>
      </c>
      <c r="M646" s="21">
        <f>K646/'Shift Factors and Master Curves'!$B$5</f>
        <v>90.52</v>
      </c>
      <c r="N646" s="21">
        <f>L646/'Shift Factors and Master Curves'!$C$5</f>
        <v>1.251218252E-4</v>
      </c>
      <c r="P646" s="17">
        <v>90.52</v>
      </c>
      <c r="Q646" s="22">
        <v>4.7602709400000002E-4</v>
      </c>
      <c r="R646" s="22">
        <f>P646/'Shift Factors and Master Curves'!$B$6</f>
        <v>90.52</v>
      </c>
      <c r="S646" s="21">
        <f>Q646/'Shift Factors and Master Curves'!$C$6</f>
        <v>4.7602709400000002E-4</v>
      </c>
      <c r="U646" s="17">
        <v>90.71</v>
      </c>
      <c r="V646" s="22">
        <v>1.614825344E-3</v>
      </c>
      <c r="W646" s="22">
        <f>U646/'Shift Factors and Master Curves'!$B$7</f>
        <v>90.71</v>
      </c>
      <c r="X646" s="21">
        <f>V646/'Shift Factors and Master Curves'!$C$7</f>
        <v>1.614825344E-3</v>
      </c>
    </row>
    <row r="647" spans="1:24" x14ac:dyDescent="0.2">
      <c r="A647" s="17">
        <v>67.180000000000007</v>
      </c>
      <c r="B647" s="21">
        <v>1.143305785E-5</v>
      </c>
      <c r="C647" s="22">
        <f>A647/'Shift Factors and Master Curves'!$B$3</f>
        <v>67.180000000000007</v>
      </c>
      <c r="D647" s="21">
        <f>B647/'Shift Factors and Master Curves'!$C$3</f>
        <v>1.0393688954545454E-5</v>
      </c>
      <c r="F647" s="17">
        <v>76.16</v>
      </c>
      <c r="G647" s="21">
        <v>3.0899292550000003E-5</v>
      </c>
      <c r="H647" s="21">
        <f>F647/'Shift Factors and Master Curves'!$B$4</f>
        <v>76.16</v>
      </c>
      <c r="I647" s="21">
        <f>G647/'Shift Factors and Master Curves'!$C$4</f>
        <v>3.0899292550000003E-5</v>
      </c>
      <c r="K647" s="17">
        <v>90.71</v>
      </c>
      <c r="L647" s="22">
        <v>1.2518621390000001E-4</v>
      </c>
      <c r="M647" s="21">
        <f>K647/'Shift Factors and Master Curves'!$B$5</f>
        <v>90.71</v>
      </c>
      <c r="N647" s="21">
        <f>L647/'Shift Factors and Master Curves'!$C$5</f>
        <v>1.2518621390000001E-4</v>
      </c>
      <c r="P647" s="17">
        <v>90.71</v>
      </c>
      <c r="Q647" s="22">
        <v>4.7717151249999999E-4</v>
      </c>
      <c r="R647" s="22">
        <f>P647/'Shift Factors and Master Curves'!$B$6</f>
        <v>90.71</v>
      </c>
      <c r="S647" s="21">
        <f>Q647/'Shift Factors and Master Curves'!$C$6</f>
        <v>4.7717151249999999E-4</v>
      </c>
      <c r="U647" s="17">
        <v>90.9</v>
      </c>
      <c r="V647" s="22">
        <v>1.6178740289999999E-3</v>
      </c>
      <c r="W647" s="22">
        <f>U647/'Shift Factors and Master Curves'!$B$7</f>
        <v>90.9</v>
      </c>
      <c r="X647" s="21">
        <f>V647/'Shift Factors and Master Curves'!$C$7</f>
        <v>1.6178740289999999E-3</v>
      </c>
    </row>
    <row r="648" spans="1:24" x14ac:dyDescent="0.2">
      <c r="A648" s="17">
        <v>67.290000000000006</v>
      </c>
      <c r="B648" s="21">
        <v>1.1416085409999999E-5</v>
      </c>
      <c r="C648" s="22">
        <f>A648/'Shift Factors and Master Curves'!$B$3</f>
        <v>67.290000000000006</v>
      </c>
      <c r="D648" s="21">
        <f>B648/'Shift Factors and Master Curves'!$C$3</f>
        <v>1.0378259463636362E-5</v>
      </c>
      <c r="F648" s="17">
        <v>76.3</v>
      </c>
      <c r="G648" s="21">
        <v>3.0938898869999999E-5</v>
      </c>
      <c r="H648" s="21">
        <f>F648/'Shift Factors and Master Curves'!$B$4</f>
        <v>76.3</v>
      </c>
      <c r="I648" s="21">
        <f>G648/'Shift Factors and Master Curves'!$C$4</f>
        <v>3.0938898869999999E-5</v>
      </c>
      <c r="K648" s="17">
        <v>90.9</v>
      </c>
      <c r="L648" s="22">
        <v>1.253636558E-4</v>
      </c>
      <c r="M648" s="21">
        <f>K648/'Shift Factors and Master Curves'!$B$5</f>
        <v>90.9</v>
      </c>
      <c r="N648" s="21">
        <f>L648/'Shift Factors and Master Curves'!$C$5</f>
        <v>1.253636558E-4</v>
      </c>
      <c r="P648" s="17">
        <v>90.9</v>
      </c>
      <c r="Q648" s="22">
        <v>4.7796267569999998E-4</v>
      </c>
      <c r="R648" s="22">
        <f>P648/'Shift Factors and Master Curves'!$B$6</f>
        <v>90.9</v>
      </c>
      <c r="S648" s="21">
        <f>Q648/'Shift Factors and Master Curves'!$C$6</f>
        <v>4.7796267569999998E-4</v>
      </c>
      <c r="U648" s="17">
        <v>91.09</v>
      </c>
      <c r="V648" s="22">
        <v>1.6210213790000001E-3</v>
      </c>
      <c r="W648" s="22">
        <f>U648/'Shift Factors and Master Curves'!$B$7</f>
        <v>91.09</v>
      </c>
      <c r="X648" s="21">
        <f>V648/'Shift Factors and Master Curves'!$C$7</f>
        <v>1.6210213790000001E-3</v>
      </c>
    </row>
    <row r="649" spans="1:24" x14ac:dyDescent="0.2">
      <c r="A649" s="17">
        <v>67.400000000000006</v>
      </c>
      <c r="B649" s="21">
        <v>1.1453896040000001E-5</v>
      </c>
      <c r="C649" s="22">
        <f>A649/'Shift Factors and Master Curves'!$B$3</f>
        <v>67.400000000000006</v>
      </c>
      <c r="D649" s="21">
        <f>B649/'Shift Factors and Master Curves'!$C$3</f>
        <v>1.0412632763636364E-5</v>
      </c>
      <c r="F649" s="17">
        <v>76.430000000000007</v>
      </c>
      <c r="G649" s="21">
        <v>3.0927791789999997E-5</v>
      </c>
      <c r="H649" s="21">
        <f>F649/'Shift Factors and Master Curves'!$B$4</f>
        <v>76.430000000000007</v>
      </c>
      <c r="I649" s="21">
        <f>G649/'Shift Factors and Master Curves'!$C$4</f>
        <v>3.0927791789999997E-5</v>
      </c>
      <c r="K649" s="17">
        <v>91.09</v>
      </c>
      <c r="L649" s="22">
        <v>1.2561388800000001E-4</v>
      </c>
      <c r="M649" s="21">
        <f>K649/'Shift Factors and Master Curves'!$B$5</f>
        <v>91.09</v>
      </c>
      <c r="N649" s="21">
        <f>L649/'Shift Factors and Master Curves'!$C$5</f>
        <v>1.2561388800000001E-4</v>
      </c>
      <c r="P649" s="17">
        <v>91.09</v>
      </c>
      <c r="Q649" s="22">
        <v>4.7906087020000001E-4</v>
      </c>
      <c r="R649" s="22">
        <f>P649/'Shift Factors and Master Curves'!$B$6</f>
        <v>91.09</v>
      </c>
      <c r="S649" s="21">
        <f>Q649/'Shift Factors and Master Curves'!$C$6</f>
        <v>4.7906087020000001E-4</v>
      </c>
      <c r="U649" s="17">
        <v>91.28</v>
      </c>
      <c r="V649" s="22">
        <v>1.624056989E-3</v>
      </c>
      <c r="W649" s="22">
        <f>U649/'Shift Factors and Master Curves'!$B$7</f>
        <v>91.28</v>
      </c>
      <c r="X649" s="21">
        <f>V649/'Shift Factors and Master Curves'!$C$7</f>
        <v>1.624056989E-3</v>
      </c>
    </row>
    <row r="650" spans="1:24" x14ac:dyDescent="0.2">
      <c r="A650" s="17">
        <v>67.510000000000005</v>
      </c>
      <c r="B650" s="21">
        <v>1.142638634E-5</v>
      </c>
      <c r="C650" s="22">
        <f>A650/'Shift Factors and Master Curves'!$B$3</f>
        <v>67.510000000000005</v>
      </c>
      <c r="D650" s="21">
        <f>B650/'Shift Factors and Master Curves'!$C$3</f>
        <v>1.0387623945454545E-5</v>
      </c>
      <c r="F650" s="17">
        <v>76.569999999999993</v>
      </c>
      <c r="G650" s="21">
        <v>3.0997103219999999E-5</v>
      </c>
      <c r="H650" s="21">
        <f>F650/'Shift Factors and Master Curves'!$B$4</f>
        <v>76.569999999999993</v>
      </c>
      <c r="I650" s="21">
        <f>G650/'Shift Factors and Master Curves'!$C$4</f>
        <v>3.0997103219999999E-5</v>
      </c>
      <c r="K650" s="17">
        <v>91.28</v>
      </c>
      <c r="L650" s="22">
        <v>1.2573093839999999E-4</v>
      </c>
      <c r="M650" s="21">
        <f>K650/'Shift Factors and Master Curves'!$B$5</f>
        <v>91.28</v>
      </c>
      <c r="N650" s="21">
        <f>L650/'Shift Factors and Master Curves'!$C$5</f>
        <v>1.2573093839999999E-4</v>
      </c>
      <c r="P650" s="17">
        <v>91.28</v>
      </c>
      <c r="Q650" s="22">
        <v>4.7996096569999998E-4</v>
      </c>
      <c r="R650" s="22">
        <f>P650/'Shift Factors and Master Curves'!$B$6</f>
        <v>91.28</v>
      </c>
      <c r="S650" s="21">
        <f>Q650/'Shift Factors and Master Curves'!$C$6</f>
        <v>4.7996096569999998E-4</v>
      </c>
      <c r="U650" s="17">
        <v>91.47</v>
      </c>
      <c r="V650" s="22">
        <v>1.627056375E-3</v>
      </c>
      <c r="W650" s="22">
        <f>U650/'Shift Factors and Master Curves'!$B$7</f>
        <v>91.47</v>
      </c>
      <c r="X650" s="21">
        <f>V650/'Shift Factors and Master Curves'!$C$7</f>
        <v>1.627056375E-3</v>
      </c>
    </row>
    <row r="651" spans="1:24" x14ac:dyDescent="0.2">
      <c r="A651" s="17">
        <v>67.61</v>
      </c>
      <c r="B651" s="21">
        <v>1.1465187400000001E-5</v>
      </c>
      <c r="C651" s="22">
        <f>A651/'Shift Factors and Master Curves'!$B$3</f>
        <v>67.61</v>
      </c>
      <c r="D651" s="21">
        <f>B651/'Shift Factors and Master Curves'!$C$3</f>
        <v>1.0422897636363636E-5</v>
      </c>
      <c r="F651" s="17">
        <v>76.709999999999994</v>
      </c>
      <c r="G651" s="21">
        <v>3.1092173919999997E-5</v>
      </c>
      <c r="H651" s="21">
        <f>F651/'Shift Factors and Master Curves'!$B$4</f>
        <v>76.709999999999994</v>
      </c>
      <c r="I651" s="21">
        <f>G651/'Shift Factors and Master Curves'!$C$4</f>
        <v>3.1092173919999997E-5</v>
      </c>
      <c r="K651" s="17">
        <v>91.48</v>
      </c>
      <c r="L651" s="22">
        <v>1.2593852980000001E-4</v>
      </c>
      <c r="M651" s="21">
        <f>K651/'Shift Factors and Master Curves'!$B$5</f>
        <v>91.48</v>
      </c>
      <c r="N651" s="21">
        <f>L651/'Shift Factors and Master Curves'!$C$5</f>
        <v>1.2593852980000001E-4</v>
      </c>
      <c r="P651" s="17">
        <v>91.48</v>
      </c>
      <c r="Q651" s="22">
        <v>4.807326301E-4</v>
      </c>
      <c r="R651" s="22">
        <f>P651/'Shift Factors and Master Curves'!$B$6</f>
        <v>91.48</v>
      </c>
      <c r="S651" s="21">
        <f>Q651/'Shift Factors and Master Curves'!$C$6</f>
        <v>4.807326301E-4</v>
      </c>
      <c r="U651" s="17">
        <v>91.67</v>
      </c>
      <c r="V651" s="22">
        <v>1.6301959149999999E-3</v>
      </c>
      <c r="W651" s="22">
        <f>U651/'Shift Factors and Master Curves'!$B$7</f>
        <v>91.67</v>
      </c>
      <c r="X651" s="21">
        <f>V651/'Shift Factors and Master Curves'!$C$7</f>
        <v>1.6301959149999999E-3</v>
      </c>
    </row>
    <row r="652" spans="1:24" x14ac:dyDescent="0.2">
      <c r="A652" s="17">
        <v>67.72</v>
      </c>
      <c r="B652" s="21">
        <v>1.146172583E-5</v>
      </c>
      <c r="C652" s="22">
        <f>A652/'Shift Factors and Master Curves'!$B$3</f>
        <v>67.72</v>
      </c>
      <c r="D652" s="21">
        <f>B652/'Shift Factors and Master Curves'!$C$3</f>
        <v>1.0419750754545453E-5</v>
      </c>
      <c r="F652" s="17">
        <v>76.849999999999994</v>
      </c>
      <c r="G652" s="21">
        <v>3.1136141159999998E-5</v>
      </c>
      <c r="H652" s="21">
        <f>F652/'Shift Factors and Master Curves'!$B$4</f>
        <v>76.849999999999994</v>
      </c>
      <c r="I652" s="21">
        <f>G652/'Shift Factors and Master Curves'!$C$4</f>
        <v>3.1136141159999998E-5</v>
      </c>
      <c r="K652" s="17">
        <v>91.67</v>
      </c>
      <c r="L652" s="22">
        <v>1.262799306E-4</v>
      </c>
      <c r="M652" s="21">
        <f>K652/'Shift Factors and Master Curves'!$B$5</f>
        <v>91.67</v>
      </c>
      <c r="N652" s="21">
        <f>L652/'Shift Factors and Master Curves'!$C$5</f>
        <v>1.262799306E-4</v>
      </c>
      <c r="P652" s="17">
        <v>91.67</v>
      </c>
      <c r="Q652" s="22">
        <v>4.8181260329999999E-4</v>
      </c>
      <c r="R652" s="22">
        <f>P652/'Shift Factors and Master Curves'!$B$6</f>
        <v>91.67</v>
      </c>
      <c r="S652" s="21">
        <f>Q652/'Shift Factors and Master Curves'!$C$6</f>
        <v>4.8181260329999999E-4</v>
      </c>
      <c r="U652" s="17">
        <v>91.86</v>
      </c>
      <c r="V652" s="22">
        <v>1.633297781E-3</v>
      </c>
      <c r="W652" s="22">
        <f>U652/'Shift Factors and Master Curves'!$B$7</f>
        <v>91.86</v>
      </c>
      <c r="X652" s="21">
        <f>V652/'Shift Factors and Master Curves'!$C$7</f>
        <v>1.633297781E-3</v>
      </c>
    </row>
    <row r="653" spans="1:24" x14ac:dyDescent="0.2">
      <c r="A653" s="17">
        <v>67.83</v>
      </c>
      <c r="B653" s="21">
        <v>1.1479766719999999E-5</v>
      </c>
      <c r="C653" s="22">
        <f>A653/'Shift Factors and Master Curves'!$B$3</f>
        <v>67.83</v>
      </c>
      <c r="D653" s="21">
        <f>B653/'Shift Factors and Master Curves'!$C$3</f>
        <v>1.0436151563636363E-5</v>
      </c>
      <c r="F653" s="17">
        <v>76.989999999999995</v>
      </c>
      <c r="G653" s="21">
        <v>3.1134717549999999E-5</v>
      </c>
      <c r="H653" s="21">
        <f>F653/'Shift Factors and Master Curves'!$B$4</f>
        <v>76.989999999999995</v>
      </c>
      <c r="I653" s="21">
        <f>G653/'Shift Factors and Master Curves'!$C$4</f>
        <v>3.1134717549999999E-5</v>
      </c>
      <c r="K653" s="17">
        <v>91.86</v>
      </c>
      <c r="L653" s="22">
        <v>1.2638237920000001E-4</v>
      </c>
      <c r="M653" s="21">
        <f>K653/'Shift Factors and Master Curves'!$B$5</f>
        <v>91.86</v>
      </c>
      <c r="N653" s="21">
        <f>L653/'Shift Factors and Master Curves'!$C$5</f>
        <v>1.2638237920000001E-4</v>
      </c>
      <c r="P653" s="17">
        <v>91.86</v>
      </c>
      <c r="Q653" s="22">
        <v>4.8236436139999998E-4</v>
      </c>
      <c r="R653" s="22">
        <f>P653/'Shift Factors and Master Curves'!$B$6</f>
        <v>91.86</v>
      </c>
      <c r="S653" s="21">
        <f>Q653/'Shift Factors and Master Curves'!$C$6</f>
        <v>4.8236436139999998E-4</v>
      </c>
      <c r="U653" s="17">
        <v>92.05</v>
      </c>
      <c r="V653" s="22">
        <v>1.636303418E-3</v>
      </c>
      <c r="W653" s="22">
        <f>U653/'Shift Factors and Master Curves'!$B$7</f>
        <v>92.05</v>
      </c>
      <c r="X653" s="21">
        <f>V653/'Shift Factors and Master Curves'!$C$7</f>
        <v>1.636303418E-3</v>
      </c>
    </row>
    <row r="654" spans="1:24" x14ac:dyDescent="0.2">
      <c r="A654" s="17">
        <v>67.94</v>
      </c>
      <c r="B654" s="21">
        <v>1.1506957469999999E-5</v>
      </c>
      <c r="C654" s="22">
        <f>A654/'Shift Factors and Master Curves'!$B$3</f>
        <v>67.94</v>
      </c>
      <c r="D654" s="21">
        <f>B654/'Shift Factors and Master Curves'!$C$3</f>
        <v>1.0460870427272726E-5</v>
      </c>
      <c r="F654" s="17">
        <v>77.13</v>
      </c>
      <c r="G654" s="21">
        <v>3.1138649380000001E-5</v>
      </c>
      <c r="H654" s="21">
        <f>F654/'Shift Factors and Master Curves'!$B$4</f>
        <v>77.13</v>
      </c>
      <c r="I654" s="21">
        <f>G654/'Shift Factors and Master Curves'!$C$4</f>
        <v>3.1138649380000001E-5</v>
      </c>
      <c r="K654" s="17">
        <v>92.05</v>
      </c>
      <c r="L654" s="22">
        <v>1.267208166E-4</v>
      </c>
      <c r="M654" s="21">
        <f>K654/'Shift Factors and Master Curves'!$B$5</f>
        <v>92.05</v>
      </c>
      <c r="N654" s="21">
        <f>L654/'Shift Factors and Master Curves'!$C$5</f>
        <v>1.267208166E-4</v>
      </c>
      <c r="P654" s="17">
        <v>92.05</v>
      </c>
      <c r="Q654" s="22">
        <v>4.8306744450000001E-4</v>
      </c>
      <c r="R654" s="22">
        <f>P654/'Shift Factors and Master Curves'!$B$6</f>
        <v>92.05</v>
      </c>
      <c r="S654" s="21">
        <f>Q654/'Shift Factors and Master Curves'!$C$6</f>
        <v>4.8306744450000001E-4</v>
      </c>
      <c r="U654" s="17">
        <v>92.24</v>
      </c>
      <c r="V654" s="22">
        <v>1.639460588E-3</v>
      </c>
      <c r="W654" s="22">
        <f>U654/'Shift Factors and Master Curves'!$B$7</f>
        <v>92.24</v>
      </c>
      <c r="X654" s="21">
        <f>V654/'Shift Factors and Master Curves'!$C$7</f>
        <v>1.639460588E-3</v>
      </c>
    </row>
    <row r="655" spans="1:24" x14ac:dyDescent="0.2">
      <c r="A655" s="17">
        <v>68.05</v>
      </c>
      <c r="B655" s="21">
        <v>1.149735071E-5</v>
      </c>
      <c r="C655" s="22">
        <f>A655/'Shift Factors and Master Curves'!$B$3</f>
        <v>68.05</v>
      </c>
      <c r="D655" s="21">
        <f>B655/'Shift Factors and Master Curves'!$C$3</f>
        <v>1.0452137009090909E-5</v>
      </c>
      <c r="F655" s="17">
        <v>77.27</v>
      </c>
      <c r="G655" s="21">
        <v>3.1174338749999998E-5</v>
      </c>
      <c r="H655" s="21">
        <f>F655/'Shift Factors and Master Curves'!$B$4</f>
        <v>77.27</v>
      </c>
      <c r="I655" s="21">
        <f>G655/'Shift Factors and Master Curves'!$C$4</f>
        <v>3.1174338749999998E-5</v>
      </c>
      <c r="K655" s="17">
        <v>92.24</v>
      </c>
      <c r="L655" s="22">
        <v>1.2688056040000001E-4</v>
      </c>
      <c r="M655" s="21">
        <f>K655/'Shift Factors and Master Curves'!$B$5</f>
        <v>92.24</v>
      </c>
      <c r="N655" s="21">
        <f>L655/'Shift Factors and Master Curves'!$C$5</f>
        <v>1.2688056040000001E-4</v>
      </c>
      <c r="P655" s="17">
        <v>92.24</v>
      </c>
      <c r="Q655" s="22">
        <v>4.8430959749999999E-4</v>
      </c>
      <c r="R655" s="22">
        <f>P655/'Shift Factors and Master Curves'!$B$6</f>
        <v>92.24</v>
      </c>
      <c r="S655" s="21">
        <f>Q655/'Shift Factors and Master Curves'!$C$6</f>
        <v>4.8430959749999999E-4</v>
      </c>
      <c r="U655" s="17">
        <v>92.44</v>
      </c>
      <c r="V655" s="22">
        <v>1.64266093E-3</v>
      </c>
      <c r="W655" s="22">
        <f>U655/'Shift Factors and Master Curves'!$B$7</f>
        <v>92.44</v>
      </c>
      <c r="X655" s="21">
        <f>V655/'Shift Factors and Master Curves'!$C$7</f>
        <v>1.64266093E-3</v>
      </c>
    </row>
    <row r="656" spans="1:24" x14ac:dyDescent="0.2">
      <c r="A656" s="17">
        <v>68.16</v>
      </c>
      <c r="B656" s="21">
        <v>1.1518633660000001E-5</v>
      </c>
      <c r="C656" s="22">
        <f>A656/'Shift Factors and Master Curves'!$B$3</f>
        <v>68.16</v>
      </c>
      <c r="D656" s="21">
        <f>B656/'Shift Factors and Master Curves'!$C$3</f>
        <v>1.0471485145454546E-5</v>
      </c>
      <c r="F656" s="17">
        <v>77.400000000000006</v>
      </c>
      <c r="G656" s="21">
        <v>3.1212221230000003E-5</v>
      </c>
      <c r="H656" s="21">
        <f>F656/'Shift Factors and Master Curves'!$B$4</f>
        <v>77.400000000000006</v>
      </c>
      <c r="I656" s="21">
        <f>G656/'Shift Factors and Master Curves'!$C$4</f>
        <v>3.1212221230000003E-5</v>
      </c>
      <c r="K656" s="17">
        <v>92.44</v>
      </c>
      <c r="L656" s="22">
        <v>1.2709418629999999E-4</v>
      </c>
      <c r="M656" s="21">
        <f>K656/'Shift Factors and Master Curves'!$B$5</f>
        <v>92.44</v>
      </c>
      <c r="N656" s="21">
        <f>L656/'Shift Factors and Master Curves'!$C$5</f>
        <v>1.2709418629999999E-4</v>
      </c>
      <c r="P656" s="17">
        <v>92.44</v>
      </c>
      <c r="Q656" s="22">
        <v>4.8479968029999999E-4</v>
      </c>
      <c r="R656" s="22">
        <f>P656/'Shift Factors and Master Curves'!$B$6</f>
        <v>92.44</v>
      </c>
      <c r="S656" s="21">
        <f>Q656/'Shift Factors and Master Curves'!$C$6</f>
        <v>4.8479968029999999E-4</v>
      </c>
      <c r="U656" s="17">
        <v>92.63</v>
      </c>
      <c r="V656" s="22">
        <v>1.64582138E-3</v>
      </c>
      <c r="W656" s="22">
        <f>U656/'Shift Factors and Master Curves'!$B$7</f>
        <v>92.63</v>
      </c>
      <c r="X656" s="21">
        <f>V656/'Shift Factors and Master Curves'!$C$7</f>
        <v>1.64582138E-3</v>
      </c>
    </row>
    <row r="657" spans="1:24" x14ac:dyDescent="0.2">
      <c r="A657" s="17">
        <v>68.27</v>
      </c>
      <c r="B657" s="21">
        <v>1.148078334E-5</v>
      </c>
      <c r="C657" s="22">
        <f>A657/'Shift Factors and Master Curves'!$B$3</f>
        <v>68.27</v>
      </c>
      <c r="D657" s="21">
        <f>B657/'Shift Factors and Master Curves'!$C$3</f>
        <v>1.0437075763636362E-5</v>
      </c>
      <c r="F657" s="17">
        <v>77.540000000000006</v>
      </c>
      <c r="G657" s="21">
        <v>3.1263064779999997E-5</v>
      </c>
      <c r="H657" s="21">
        <f>F657/'Shift Factors and Master Curves'!$B$4</f>
        <v>77.540000000000006</v>
      </c>
      <c r="I657" s="21">
        <f>G657/'Shift Factors and Master Curves'!$C$4</f>
        <v>3.1263064779999997E-5</v>
      </c>
      <c r="K657" s="17">
        <v>92.63</v>
      </c>
      <c r="L657" s="22">
        <v>1.2741795469999999E-4</v>
      </c>
      <c r="M657" s="21">
        <f>K657/'Shift Factors and Master Curves'!$B$5</f>
        <v>92.63</v>
      </c>
      <c r="N657" s="21">
        <f>L657/'Shift Factors and Master Curves'!$C$5</f>
        <v>1.2741795469999999E-4</v>
      </c>
      <c r="P657" s="17">
        <v>92.63</v>
      </c>
      <c r="Q657" s="22">
        <v>4.8548942870000001E-4</v>
      </c>
      <c r="R657" s="22">
        <f>P657/'Shift Factors and Master Curves'!$B$6</f>
        <v>92.63</v>
      </c>
      <c r="S657" s="21">
        <f>Q657/'Shift Factors and Master Curves'!$C$6</f>
        <v>4.8548942870000001E-4</v>
      </c>
      <c r="U657" s="17">
        <v>92.82</v>
      </c>
      <c r="V657" s="22">
        <v>1.6492035060000001E-3</v>
      </c>
      <c r="W657" s="22">
        <f>U657/'Shift Factors and Master Curves'!$B$7</f>
        <v>92.82</v>
      </c>
      <c r="X657" s="21">
        <f>V657/'Shift Factors and Master Curves'!$C$7</f>
        <v>1.6492035060000001E-3</v>
      </c>
    </row>
    <row r="658" spans="1:24" x14ac:dyDescent="0.2">
      <c r="A658" s="17">
        <v>68.37</v>
      </c>
      <c r="B658" s="21">
        <v>1.150579339E-5</v>
      </c>
      <c r="C658" s="22">
        <f>A658/'Shift Factors and Master Curves'!$B$3</f>
        <v>68.37</v>
      </c>
      <c r="D658" s="21">
        <f>B658/'Shift Factors and Master Curves'!$C$3</f>
        <v>1.0459812172727273E-5</v>
      </c>
      <c r="F658" s="17">
        <v>77.680000000000007</v>
      </c>
      <c r="G658" s="21">
        <v>3.1272126159999997E-5</v>
      </c>
      <c r="H658" s="21">
        <f>F658/'Shift Factors and Master Curves'!$B$4</f>
        <v>77.680000000000007</v>
      </c>
      <c r="I658" s="21">
        <f>G658/'Shift Factors and Master Curves'!$C$4</f>
        <v>3.1272126159999997E-5</v>
      </c>
      <c r="K658" s="17">
        <v>92.82</v>
      </c>
      <c r="L658" s="22">
        <v>1.274820125E-4</v>
      </c>
      <c r="M658" s="21">
        <f>K658/'Shift Factors and Master Curves'!$B$5</f>
        <v>92.82</v>
      </c>
      <c r="N658" s="21">
        <f>L658/'Shift Factors and Master Curves'!$C$5</f>
        <v>1.274820125E-4</v>
      </c>
      <c r="P658" s="17">
        <v>92.82</v>
      </c>
      <c r="Q658" s="22">
        <v>4.8675265520000001E-4</v>
      </c>
      <c r="R658" s="22">
        <f>P658/'Shift Factors and Master Curves'!$B$6</f>
        <v>92.82</v>
      </c>
      <c r="S658" s="21">
        <f>Q658/'Shift Factors and Master Curves'!$C$6</f>
        <v>4.8675265520000001E-4</v>
      </c>
      <c r="U658" s="17">
        <v>93.02</v>
      </c>
      <c r="V658" s="22">
        <v>1.652569338E-3</v>
      </c>
      <c r="W658" s="22">
        <f>U658/'Shift Factors and Master Curves'!$B$7</f>
        <v>93.02</v>
      </c>
      <c r="X658" s="21">
        <f>V658/'Shift Factors and Master Curves'!$C$7</f>
        <v>1.652569338E-3</v>
      </c>
    </row>
    <row r="659" spans="1:24" x14ac:dyDescent="0.2">
      <c r="A659" s="17">
        <v>68.48</v>
      </c>
      <c r="B659" s="21">
        <v>1.148868547E-5</v>
      </c>
      <c r="C659" s="22">
        <f>A659/'Shift Factors and Master Curves'!$B$3</f>
        <v>68.48</v>
      </c>
      <c r="D659" s="21">
        <f>B659/'Shift Factors and Master Curves'!$C$3</f>
        <v>1.0444259518181816E-5</v>
      </c>
      <c r="F659" s="17">
        <v>77.819999999999993</v>
      </c>
      <c r="G659" s="21">
        <v>3.1270196609999999E-5</v>
      </c>
      <c r="H659" s="21">
        <f>F659/'Shift Factors and Master Curves'!$B$4</f>
        <v>77.819999999999993</v>
      </c>
      <c r="I659" s="21">
        <f>G659/'Shift Factors and Master Curves'!$C$4</f>
        <v>3.1270196609999999E-5</v>
      </c>
      <c r="K659" s="17">
        <v>93.02</v>
      </c>
      <c r="L659" s="22">
        <v>1.2796264769999999E-4</v>
      </c>
      <c r="M659" s="21">
        <f>K659/'Shift Factors and Master Curves'!$B$5</f>
        <v>93.02</v>
      </c>
      <c r="N659" s="21">
        <f>L659/'Shift Factors and Master Curves'!$C$5</f>
        <v>1.2796264769999999E-4</v>
      </c>
      <c r="P659" s="17">
        <v>93.02</v>
      </c>
      <c r="Q659" s="22">
        <v>4.8701705069999999E-4</v>
      </c>
      <c r="R659" s="22">
        <f>P659/'Shift Factors and Master Curves'!$B$6</f>
        <v>93.02</v>
      </c>
      <c r="S659" s="21">
        <f>Q659/'Shift Factors and Master Curves'!$C$6</f>
        <v>4.8701705069999999E-4</v>
      </c>
      <c r="U659" s="17">
        <v>93.21</v>
      </c>
      <c r="V659" s="22">
        <v>1.6557525899999999E-3</v>
      </c>
      <c r="W659" s="22">
        <f>U659/'Shift Factors and Master Curves'!$B$7</f>
        <v>93.21</v>
      </c>
      <c r="X659" s="21">
        <f>V659/'Shift Factors and Master Curves'!$C$7</f>
        <v>1.6557525899999999E-3</v>
      </c>
    </row>
    <row r="660" spans="1:24" x14ac:dyDescent="0.2">
      <c r="A660" s="17">
        <v>68.59</v>
      </c>
      <c r="B660" s="21">
        <v>1.14943876E-5</v>
      </c>
      <c r="C660" s="22">
        <f>A660/'Shift Factors and Master Curves'!$B$3</f>
        <v>68.59</v>
      </c>
      <c r="D660" s="21">
        <f>B660/'Shift Factors and Master Curves'!$C$3</f>
        <v>1.0449443272727272E-5</v>
      </c>
      <c r="F660" s="17">
        <v>77.959999999999994</v>
      </c>
      <c r="G660" s="21">
        <v>3.1379047009999997E-5</v>
      </c>
      <c r="H660" s="21">
        <f>F660/'Shift Factors and Master Curves'!$B$4</f>
        <v>77.959999999999994</v>
      </c>
      <c r="I660" s="21">
        <f>G660/'Shift Factors and Master Curves'!$C$4</f>
        <v>3.1379047009999997E-5</v>
      </c>
      <c r="K660" s="17">
        <v>93.21</v>
      </c>
      <c r="L660" s="22">
        <v>1.2807122200000001E-4</v>
      </c>
      <c r="M660" s="21">
        <f>K660/'Shift Factors and Master Curves'!$B$5</f>
        <v>93.21</v>
      </c>
      <c r="N660" s="21">
        <f>L660/'Shift Factors and Master Curves'!$C$5</f>
        <v>1.2807122200000001E-4</v>
      </c>
      <c r="P660" s="17">
        <v>93.21</v>
      </c>
      <c r="Q660" s="22">
        <v>4.8794056749999998E-4</v>
      </c>
      <c r="R660" s="22">
        <f>P660/'Shift Factors and Master Curves'!$B$6</f>
        <v>93.21</v>
      </c>
      <c r="S660" s="21">
        <f>Q660/'Shift Factors and Master Curves'!$C$6</f>
        <v>4.8794056749999998E-4</v>
      </c>
      <c r="U660" s="17">
        <v>93.4</v>
      </c>
      <c r="V660" s="22">
        <v>1.6589552689999999E-3</v>
      </c>
      <c r="W660" s="22">
        <f>U660/'Shift Factors and Master Curves'!$B$7</f>
        <v>93.4</v>
      </c>
      <c r="X660" s="21">
        <f>V660/'Shift Factors and Master Curves'!$C$7</f>
        <v>1.6589552689999999E-3</v>
      </c>
    </row>
    <row r="661" spans="1:24" x14ac:dyDescent="0.2">
      <c r="A661" s="17">
        <v>68.7</v>
      </c>
      <c r="B661" s="21">
        <v>1.1494757399999999E-5</v>
      </c>
      <c r="C661" s="22">
        <f>A661/'Shift Factors and Master Curves'!$B$3</f>
        <v>68.7</v>
      </c>
      <c r="D661" s="21">
        <f>B661/'Shift Factors and Master Curves'!$C$3</f>
        <v>1.0449779454545452E-5</v>
      </c>
      <c r="F661" s="17">
        <v>78.099999999999994</v>
      </c>
      <c r="G661" s="21">
        <v>3.1429989019999998E-5</v>
      </c>
      <c r="H661" s="21">
        <f>F661/'Shift Factors and Master Curves'!$B$4</f>
        <v>78.099999999999994</v>
      </c>
      <c r="I661" s="21">
        <f>G661/'Shift Factors and Master Curves'!$C$4</f>
        <v>3.1429989019999998E-5</v>
      </c>
      <c r="K661" s="17">
        <v>93.4</v>
      </c>
      <c r="L661" s="22">
        <v>1.284708799E-4</v>
      </c>
      <c r="M661" s="21">
        <f>K661/'Shift Factors and Master Curves'!$B$5</f>
        <v>93.4</v>
      </c>
      <c r="N661" s="21">
        <f>L661/'Shift Factors and Master Curves'!$C$5</f>
        <v>1.284708799E-4</v>
      </c>
      <c r="P661" s="17">
        <v>93.4</v>
      </c>
      <c r="Q661" s="22">
        <v>4.8865435020000001E-4</v>
      </c>
      <c r="R661" s="22">
        <f>P661/'Shift Factors and Master Curves'!$B$6</f>
        <v>93.4</v>
      </c>
      <c r="S661" s="21">
        <f>Q661/'Shift Factors and Master Curves'!$C$6</f>
        <v>4.8865435020000001E-4</v>
      </c>
      <c r="U661" s="17">
        <v>93.6</v>
      </c>
      <c r="V661" s="22">
        <v>1.66220016E-3</v>
      </c>
      <c r="W661" s="22">
        <f>U661/'Shift Factors and Master Curves'!$B$7</f>
        <v>93.6</v>
      </c>
      <c r="X661" s="21">
        <f>V661/'Shift Factors and Master Curves'!$C$7</f>
        <v>1.66220016E-3</v>
      </c>
    </row>
    <row r="662" spans="1:24" x14ac:dyDescent="0.2">
      <c r="A662" s="17">
        <v>68.81</v>
      </c>
      <c r="B662" s="21">
        <v>1.1482666430000001E-5</v>
      </c>
      <c r="C662" s="22">
        <f>A662/'Shift Factors and Master Curves'!$B$3</f>
        <v>68.81</v>
      </c>
      <c r="D662" s="21">
        <f>B662/'Shift Factors and Master Curves'!$C$3</f>
        <v>1.0438787663636364E-5</v>
      </c>
      <c r="F662" s="17">
        <v>78.239999999999995</v>
      </c>
      <c r="G662" s="21">
        <v>3.1395989980000002E-5</v>
      </c>
      <c r="H662" s="21">
        <f>F662/'Shift Factors and Master Curves'!$B$4</f>
        <v>78.239999999999995</v>
      </c>
      <c r="I662" s="21">
        <f>G662/'Shift Factors and Master Curves'!$C$4</f>
        <v>3.1395989980000002E-5</v>
      </c>
      <c r="K662" s="17">
        <v>93.6</v>
      </c>
      <c r="L662" s="22">
        <v>1.286783127E-4</v>
      </c>
      <c r="M662" s="21">
        <f>K662/'Shift Factors and Master Curves'!$B$5</f>
        <v>93.6</v>
      </c>
      <c r="N662" s="21">
        <f>L662/'Shift Factors and Master Curves'!$C$5</f>
        <v>1.286783127E-4</v>
      </c>
      <c r="P662" s="17">
        <v>93.6</v>
      </c>
      <c r="Q662" s="22">
        <v>4.8971693859999998E-4</v>
      </c>
      <c r="R662" s="22">
        <f>P662/'Shift Factors and Master Curves'!$B$6</f>
        <v>93.6</v>
      </c>
      <c r="S662" s="21">
        <f>Q662/'Shift Factors and Master Curves'!$C$6</f>
        <v>4.8971693859999998E-4</v>
      </c>
      <c r="U662" s="17">
        <v>93.79</v>
      </c>
      <c r="V662" s="22">
        <v>1.6653990680000001E-3</v>
      </c>
      <c r="W662" s="22">
        <f>U662/'Shift Factors and Master Curves'!$B$7</f>
        <v>93.79</v>
      </c>
      <c r="X662" s="21">
        <f>V662/'Shift Factors and Master Curves'!$C$7</f>
        <v>1.6653990680000001E-3</v>
      </c>
    </row>
    <row r="663" spans="1:24" x14ac:dyDescent="0.2">
      <c r="A663" s="17">
        <v>68.92</v>
      </c>
      <c r="B663" s="21">
        <v>1.1505731729999999E-5</v>
      </c>
      <c r="C663" s="22">
        <f>A663/'Shift Factors and Master Curves'!$B$3</f>
        <v>68.92</v>
      </c>
      <c r="D663" s="21">
        <f>B663/'Shift Factors and Master Curves'!$C$3</f>
        <v>1.0459756118181817E-5</v>
      </c>
      <c r="F663" s="17">
        <v>78.38</v>
      </c>
      <c r="G663" s="21">
        <v>3.1431594999999999E-5</v>
      </c>
      <c r="H663" s="21">
        <f>F663/'Shift Factors and Master Curves'!$B$4</f>
        <v>78.38</v>
      </c>
      <c r="I663" s="21">
        <f>G663/'Shift Factors and Master Curves'!$C$4</f>
        <v>3.1431594999999999E-5</v>
      </c>
      <c r="K663" s="17">
        <v>93.79</v>
      </c>
      <c r="L663" s="22">
        <v>1.289629012E-4</v>
      </c>
      <c r="M663" s="21">
        <f>K663/'Shift Factors and Master Curves'!$B$5</f>
        <v>93.79</v>
      </c>
      <c r="N663" s="21">
        <f>L663/'Shift Factors and Master Curves'!$C$5</f>
        <v>1.289629012E-4</v>
      </c>
      <c r="P663" s="17">
        <v>93.79</v>
      </c>
      <c r="Q663" s="22">
        <v>4.9004610829999999E-4</v>
      </c>
      <c r="R663" s="22">
        <f>P663/'Shift Factors and Master Curves'!$B$6</f>
        <v>93.79</v>
      </c>
      <c r="S663" s="21">
        <f>Q663/'Shift Factors and Master Curves'!$C$6</f>
        <v>4.9004610829999999E-4</v>
      </c>
      <c r="U663" s="17">
        <v>93.99</v>
      </c>
      <c r="V663" s="22">
        <v>1.6684966669999999E-3</v>
      </c>
      <c r="W663" s="22">
        <f>U663/'Shift Factors and Master Curves'!$B$7</f>
        <v>93.99</v>
      </c>
      <c r="X663" s="21">
        <f>V663/'Shift Factors and Master Curves'!$C$7</f>
        <v>1.6684966669999999E-3</v>
      </c>
    </row>
    <row r="664" spans="1:24" x14ac:dyDescent="0.2">
      <c r="A664" s="17">
        <v>69.03</v>
      </c>
      <c r="B664" s="21">
        <v>1.15254224E-5</v>
      </c>
      <c r="C664" s="22">
        <f>A664/'Shift Factors and Master Curves'!$B$3</f>
        <v>69.03</v>
      </c>
      <c r="D664" s="21">
        <f>B664/'Shift Factors and Master Curves'!$C$3</f>
        <v>1.0477656727272727E-5</v>
      </c>
      <c r="F664" s="17">
        <v>78.52</v>
      </c>
      <c r="G664" s="21">
        <v>3.1495219950000002E-5</v>
      </c>
      <c r="H664" s="21">
        <f>F664/'Shift Factors and Master Curves'!$B$4</f>
        <v>78.52</v>
      </c>
      <c r="I664" s="21">
        <f>G664/'Shift Factors and Master Curves'!$C$4</f>
        <v>3.1495219950000002E-5</v>
      </c>
      <c r="K664" s="17">
        <v>93.99</v>
      </c>
      <c r="L664" s="22">
        <v>1.290828197E-4</v>
      </c>
      <c r="M664" s="21">
        <f>K664/'Shift Factors and Master Curves'!$B$5</f>
        <v>93.99</v>
      </c>
      <c r="N664" s="21">
        <f>L664/'Shift Factors and Master Curves'!$C$5</f>
        <v>1.290828197E-4</v>
      </c>
      <c r="P664" s="17">
        <v>93.99</v>
      </c>
      <c r="Q664" s="22">
        <v>4.9104422379999996E-4</v>
      </c>
      <c r="R664" s="22">
        <f>P664/'Shift Factors and Master Curves'!$B$6</f>
        <v>93.99</v>
      </c>
      <c r="S664" s="21">
        <f>Q664/'Shift Factors and Master Curves'!$C$6</f>
        <v>4.9104422379999996E-4</v>
      </c>
      <c r="U664" s="17">
        <v>94.18</v>
      </c>
      <c r="V664" s="22">
        <v>1.671680112E-3</v>
      </c>
      <c r="W664" s="22">
        <f>U664/'Shift Factors and Master Curves'!$B$7</f>
        <v>94.18</v>
      </c>
      <c r="X664" s="21">
        <f>V664/'Shift Factors and Master Curves'!$C$7</f>
        <v>1.671680112E-3</v>
      </c>
    </row>
    <row r="665" spans="1:24" x14ac:dyDescent="0.2">
      <c r="A665" s="17">
        <v>69.13</v>
      </c>
      <c r="B665" s="21">
        <v>1.153247481E-5</v>
      </c>
      <c r="C665" s="22">
        <f>A665/'Shift Factors and Master Curves'!$B$3</f>
        <v>69.13</v>
      </c>
      <c r="D665" s="21">
        <f>B665/'Shift Factors and Master Curves'!$C$3</f>
        <v>1.0484068009090909E-5</v>
      </c>
      <c r="F665" s="17">
        <v>78.66</v>
      </c>
      <c r="G665" s="21">
        <v>3.1606504179999997E-5</v>
      </c>
      <c r="H665" s="21">
        <f>F665/'Shift Factors and Master Curves'!$B$4</f>
        <v>78.66</v>
      </c>
      <c r="I665" s="21">
        <f>G665/'Shift Factors and Master Curves'!$C$4</f>
        <v>3.1606504179999997E-5</v>
      </c>
      <c r="K665" s="17">
        <v>94.18</v>
      </c>
      <c r="L665" s="22">
        <v>1.294545886E-4</v>
      </c>
      <c r="M665" s="21">
        <f>K665/'Shift Factors and Master Curves'!$B$5</f>
        <v>94.18</v>
      </c>
      <c r="N665" s="21">
        <f>L665/'Shift Factors and Master Curves'!$C$5</f>
        <v>1.294545886E-4</v>
      </c>
      <c r="P665" s="17">
        <v>94.18</v>
      </c>
      <c r="Q665" s="22">
        <v>4.9186518349999999E-4</v>
      </c>
      <c r="R665" s="22">
        <f>P665/'Shift Factors and Master Curves'!$B$6</f>
        <v>94.18</v>
      </c>
      <c r="S665" s="21">
        <f>Q665/'Shift Factors and Master Curves'!$C$6</f>
        <v>4.9186518349999999E-4</v>
      </c>
      <c r="U665" s="17">
        <v>94.38</v>
      </c>
      <c r="V665" s="22">
        <v>1.674897829E-3</v>
      </c>
      <c r="W665" s="22">
        <f>U665/'Shift Factors and Master Curves'!$B$7</f>
        <v>94.38</v>
      </c>
      <c r="X665" s="21">
        <f>V665/'Shift Factors and Master Curves'!$C$7</f>
        <v>1.674897829E-3</v>
      </c>
    </row>
    <row r="666" spans="1:24" x14ac:dyDescent="0.2">
      <c r="A666" s="17">
        <v>69.239999999999995</v>
      </c>
      <c r="B666" s="21">
        <v>1.1511559800000001E-5</v>
      </c>
      <c r="C666" s="22">
        <f>A666/'Shift Factors and Master Curves'!$B$3</f>
        <v>69.239999999999995</v>
      </c>
      <c r="D666" s="21">
        <f>B666/'Shift Factors and Master Curves'!$C$3</f>
        <v>1.0465054363636364E-5</v>
      </c>
      <c r="F666" s="17">
        <v>78.8</v>
      </c>
      <c r="G666" s="21">
        <v>3.1571265960000001E-5</v>
      </c>
      <c r="H666" s="21">
        <f>F666/'Shift Factors and Master Curves'!$B$4</f>
        <v>78.8</v>
      </c>
      <c r="I666" s="21">
        <f>G666/'Shift Factors and Master Curves'!$C$4</f>
        <v>3.1571265960000001E-5</v>
      </c>
      <c r="K666" s="17">
        <v>94.38</v>
      </c>
      <c r="L666" s="22">
        <v>1.2957813619999999E-4</v>
      </c>
      <c r="M666" s="21">
        <f>K666/'Shift Factors and Master Curves'!$B$5</f>
        <v>94.38</v>
      </c>
      <c r="N666" s="21">
        <f>L666/'Shift Factors and Master Curves'!$C$5</f>
        <v>1.2957813619999999E-4</v>
      </c>
      <c r="P666" s="17">
        <v>94.38</v>
      </c>
      <c r="Q666" s="22">
        <v>4.9311062470000001E-4</v>
      </c>
      <c r="R666" s="22">
        <f>P666/'Shift Factors and Master Curves'!$B$6</f>
        <v>94.38</v>
      </c>
      <c r="S666" s="21">
        <f>Q666/'Shift Factors and Master Curves'!$C$6</f>
        <v>4.9311062470000001E-4</v>
      </c>
      <c r="U666" s="17">
        <v>94.57</v>
      </c>
      <c r="V666" s="22">
        <v>1.678030936E-3</v>
      </c>
      <c r="W666" s="22">
        <f>U666/'Shift Factors and Master Curves'!$B$7</f>
        <v>94.57</v>
      </c>
      <c r="X666" s="21">
        <f>V666/'Shift Factors and Master Curves'!$C$7</f>
        <v>1.678030936E-3</v>
      </c>
    </row>
    <row r="667" spans="1:24" x14ac:dyDescent="0.2">
      <c r="A667" s="17">
        <v>69.349999999999994</v>
      </c>
      <c r="B667" s="21">
        <v>1.1531938790000001E-5</v>
      </c>
      <c r="C667" s="22">
        <f>A667/'Shift Factors and Master Curves'!$B$3</f>
        <v>69.349999999999994</v>
      </c>
      <c r="D667" s="21">
        <f>B667/'Shift Factors and Master Curves'!$C$3</f>
        <v>1.0483580718181819E-5</v>
      </c>
      <c r="F667" s="17">
        <v>78.94</v>
      </c>
      <c r="G667" s="21">
        <v>3.1545375829999998E-5</v>
      </c>
      <c r="H667" s="21">
        <f>F667/'Shift Factors and Master Curves'!$B$4</f>
        <v>78.94</v>
      </c>
      <c r="I667" s="21">
        <f>G667/'Shift Factors and Master Curves'!$C$4</f>
        <v>3.1545375829999998E-5</v>
      </c>
      <c r="K667" s="17">
        <v>94.57</v>
      </c>
      <c r="L667" s="22">
        <v>1.299888908E-4</v>
      </c>
      <c r="M667" s="21">
        <f>K667/'Shift Factors and Master Curves'!$B$5</f>
        <v>94.57</v>
      </c>
      <c r="N667" s="21">
        <f>L667/'Shift Factors and Master Curves'!$C$5</f>
        <v>1.299888908E-4</v>
      </c>
      <c r="P667" s="17">
        <v>94.57</v>
      </c>
      <c r="Q667" s="22">
        <v>4.9325089390000001E-4</v>
      </c>
      <c r="R667" s="22">
        <f>P667/'Shift Factors and Master Curves'!$B$6</f>
        <v>94.57</v>
      </c>
      <c r="S667" s="21">
        <f>Q667/'Shift Factors and Master Curves'!$C$6</f>
        <v>4.9325089390000001E-4</v>
      </c>
      <c r="U667" s="17">
        <v>94.76</v>
      </c>
      <c r="V667" s="22">
        <v>1.681192036E-3</v>
      </c>
      <c r="W667" s="22">
        <f>U667/'Shift Factors and Master Curves'!$B$7</f>
        <v>94.76</v>
      </c>
      <c r="X667" s="21">
        <f>V667/'Shift Factors and Master Curves'!$C$7</f>
        <v>1.681192036E-3</v>
      </c>
    </row>
    <row r="668" spans="1:24" x14ac:dyDescent="0.2">
      <c r="A668" s="17">
        <v>69.459999999999994</v>
      </c>
      <c r="B668" s="21">
        <v>1.155573197E-5</v>
      </c>
      <c r="C668" s="22">
        <f>A668/'Shift Factors and Master Curves'!$B$3</f>
        <v>69.459999999999994</v>
      </c>
      <c r="D668" s="21">
        <f>B668/'Shift Factors and Master Curves'!$C$3</f>
        <v>1.0505210881818181E-5</v>
      </c>
      <c r="F668" s="17">
        <v>79.08</v>
      </c>
      <c r="G668" s="21">
        <v>3.1541653610000001E-5</v>
      </c>
      <c r="H668" s="21">
        <f>F668/'Shift Factors and Master Curves'!$B$4</f>
        <v>79.08</v>
      </c>
      <c r="I668" s="21">
        <f>G668/'Shift Factors and Master Curves'!$C$4</f>
        <v>3.1541653610000001E-5</v>
      </c>
      <c r="K668" s="17">
        <v>94.77</v>
      </c>
      <c r="L668" s="22">
        <v>1.299010307E-4</v>
      </c>
      <c r="M668" s="21">
        <f>K668/'Shift Factors and Master Curves'!$B$5</f>
        <v>94.77</v>
      </c>
      <c r="N668" s="21">
        <f>L668/'Shift Factors and Master Curves'!$C$5</f>
        <v>1.299010307E-4</v>
      </c>
      <c r="P668" s="17">
        <v>94.77</v>
      </c>
      <c r="Q668" s="22">
        <v>4.9438595479999999E-4</v>
      </c>
      <c r="R668" s="22">
        <f>P668/'Shift Factors and Master Curves'!$B$6</f>
        <v>94.77</v>
      </c>
      <c r="S668" s="21">
        <f>Q668/'Shift Factors and Master Curves'!$C$6</f>
        <v>4.9438595479999999E-4</v>
      </c>
      <c r="U668" s="17">
        <v>94.96</v>
      </c>
      <c r="V668" s="22">
        <v>1.684447966E-3</v>
      </c>
      <c r="W668" s="22">
        <f>U668/'Shift Factors and Master Curves'!$B$7</f>
        <v>94.96</v>
      </c>
      <c r="X668" s="21">
        <f>V668/'Shift Factors and Master Curves'!$C$7</f>
        <v>1.684447966E-3</v>
      </c>
    </row>
    <row r="669" spans="1:24" x14ac:dyDescent="0.2">
      <c r="A669" s="17">
        <v>69.569999999999993</v>
      </c>
      <c r="B669" s="21">
        <v>1.156980001E-5</v>
      </c>
      <c r="C669" s="22">
        <f>A669/'Shift Factors and Master Curves'!$B$3</f>
        <v>69.569999999999993</v>
      </c>
      <c r="D669" s="21">
        <f>B669/'Shift Factors and Master Curves'!$C$3</f>
        <v>1.0518000009090908E-5</v>
      </c>
      <c r="F669" s="17">
        <v>79.22</v>
      </c>
      <c r="G669" s="21">
        <v>3.1632112580000001E-5</v>
      </c>
      <c r="H669" s="21">
        <f>F669/'Shift Factors and Master Curves'!$B$4</f>
        <v>79.22</v>
      </c>
      <c r="I669" s="21">
        <f>G669/'Shift Factors and Master Curves'!$C$4</f>
        <v>3.1632112580000001E-5</v>
      </c>
      <c r="K669" s="17">
        <v>94.96</v>
      </c>
      <c r="L669" s="22">
        <v>1.3035090889999999E-4</v>
      </c>
      <c r="M669" s="21">
        <f>K669/'Shift Factors and Master Curves'!$B$5</f>
        <v>94.96</v>
      </c>
      <c r="N669" s="21">
        <f>L669/'Shift Factors and Master Curves'!$C$5</f>
        <v>1.3035090889999999E-4</v>
      </c>
      <c r="P669" s="17">
        <v>94.96</v>
      </c>
      <c r="Q669" s="22">
        <v>4.9510420199999996E-4</v>
      </c>
      <c r="R669" s="22">
        <f>P669/'Shift Factors and Master Curves'!$B$6</f>
        <v>94.96</v>
      </c>
      <c r="S669" s="21">
        <f>Q669/'Shift Factors and Master Curves'!$C$6</f>
        <v>4.9510420199999996E-4</v>
      </c>
      <c r="U669" s="17">
        <v>95.16</v>
      </c>
      <c r="V669" s="22">
        <v>1.6876928340000001E-3</v>
      </c>
      <c r="W669" s="22">
        <f>U669/'Shift Factors and Master Curves'!$B$7</f>
        <v>95.16</v>
      </c>
      <c r="X669" s="21">
        <f>V669/'Shift Factors and Master Curves'!$C$7</f>
        <v>1.6876928340000001E-3</v>
      </c>
    </row>
    <row r="670" spans="1:24" x14ac:dyDescent="0.2">
      <c r="A670" s="17">
        <v>69.680000000000007</v>
      </c>
      <c r="B670" s="21">
        <v>1.158663749E-5</v>
      </c>
      <c r="C670" s="22">
        <f>A670/'Shift Factors and Master Curves'!$B$3</f>
        <v>69.680000000000007</v>
      </c>
      <c r="D670" s="21">
        <f>B670/'Shift Factors and Master Curves'!$C$3</f>
        <v>1.0533306809090907E-5</v>
      </c>
      <c r="F670" s="17">
        <v>79.36</v>
      </c>
      <c r="G670" s="21">
        <v>3.1562329649999999E-5</v>
      </c>
      <c r="H670" s="21">
        <f>F670/'Shift Factors and Master Curves'!$B$4</f>
        <v>79.36</v>
      </c>
      <c r="I670" s="21">
        <f>G670/'Shift Factors and Master Curves'!$C$4</f>
        <v>3.1562329649999999E-5</v>
      </c>
      <c r="K670" s="17">
        <v>95.16</v>
      </c>
      <c r="L670" s="22">
        <v>1.304494878E-4</v>
      </c>
      <c r="M670" s="21">
        <f>K670/'Shift Factors and Master Curves'!$B$5</f>
        <v>95.16</v>
      </c>
      <c r="N670" s="21">
        <f>L670/'Shift Factors and Master Curves'!$C$5</f>
        <v>1.304494878E-4</v>
      </c>
      <c r="P670" s="17">
        <v>95.16</v>
      </c>
      <c r="Q670" s="22">
        <v>4.960032507E-4</v>
      </c>
      <c r="R670" s="22">
        <f>P670/'Shift Factors and Master Curves'!$B$6</f>
        <v>95.16</v>
      </c>
      <c r="S670" s="21">
        <f>Q670/'Shift Factors and Master Curves'!$C$6</f>
        <v>4.960032507E-4</v>
      </c>
      <c r="U670" s="17">
        <v>95.35</v>
      </c>
      <c r="V670" s="22">
        <v>1.690706908E-3</v>
      </c>
      <c r="W670" s="22">
        <f>U670/'Shift Factors and Master Curves'!$B$7</f>
        <v>95.35</v>
      </c>
      <c r="X670" s="21">
        <f>V670/'Shift Factors and Master Curves'!$C$7</f>
        <v>1.690706908E-3</v>
      </c>
    </row>
    <row r="671" spans="1:24" x14ac:dyDescent="0.2">
      <c r="A671" s="17">
        <v>69.790000000000006</v>
      </c>
      <c r="B671" s="21">
        <v>1.157559593E-5</v>
      </c>
      <c r="C671" s="22">
        <f>A671/'Shift Factors and Master Curves'!$B$3</f>
        <v>69.790000000000006</v>
      </c>
      <c r="D671" s="21">
        <f>B671/'Shift Factors and Master Curves'!$C$3</f>
        <v>1.0523269027272726E-5</v>
      </c>
      <c r="F671" s="17">
        <v>79.489999999999995</v>
      </c>
      <c r="G671" s="21">
        <v>3.1533407220000001E-5</v>
      </c>
      <c r="H671" s="21">
        <f>F671/'Shift Factors and Master Curves'!$B$4</f>
        <v>79.489999999999995</v>
      </c>
      <c r="I671" s="21">
        <f>G671/'Shift Factors and Master Curves'!$C$4</f>
        <v>3.1533407220000001E-5</v>
      </c>
      <c r="K671" s="17">
        <v>95.35</v>
      </c>
      <c r="L671" s="22">
        <v>1.308392726E-4</v>
      </c>
      <c r="M671" s="21">
        <f>K671/'Shift Factors and Master Curves'!$B$5</f>
        <v>95.35</v>
      </c>
      <c r="N671" s="21">
        <f>L671/'Shift Factors and Master Curves'!$C$5</f>
        <v>1.308392726E-4</v>
      </c>
      <c r="P671" s="17">
        <v>95.35</v>
      </c>
      <c r="Q671" s="22">
        <v>4.9654906579999999E-4</v>
      </c>
      <c r="R671" s="22">
        <f>P671/'Shift Factors and Master Curves'!$B$6</f>
        <v>95.35</v>
      </c>
      <c r="S671" s="21">
        <f>Q671/'Shift Factors and Master Curves'!$C$6</f>
        <v>4.9654906579999999E-4</v>
      </c>
      <c r="U671" s="17">
        <v>95.55</v>
      </c>
      <c r="V671" s="22">
        <v>1.6937504329999999E-3</v>
      </c>
      <c r="W671" s="22">
        <f>U671/'Shift Factors and Master Curves'!$B$7</f>
        <v>95.55</v>
      </c>
      <c r="X671" s="21">
        <f>V671/'Shift Factors and Master Curves'!$C$7</f>
        <v>1.6937504329999999E-3</v>
      </c>
    </row>
    <row r="672" spans="1:24" x14ac:dyDescent="0.2">
      <c r="A672" s="17">
        <v>69.900000000000006</v>
      </c>
      <c r="B672" s="21">
        <v>1.160272151E-5</v>
      </c>
      <c r="C672" s="22">
        <f>A672/'Shift Factors and Master Curves'!$B$3</f>
        <v>69.900000000000006</v>
      </c>
      <c r="D672" s="21">
        <f>B672/'Shift Factors and Master Curves'!$C$3</f>
        <v>1.0547928645454545E-5</v>
      </c>
      <c r="F672" s="17">
        <v>79.63</v>
      </c>
      <c r="G672" s="21">
        <v>3.1662131740000002E-5</v>
      </c>
      <c r="H672" s="21">
        <f>F672/'Shift Factors and Master Curves'!$B$4</f>
        <v>79.63</v>
      </c>
      <c r="I672" s="21">
        <f>G672/'Shift Factors and Master Curves'!$C$4</f>
        <v>3.1662131740000002E-5</v>
      </c>
      <c r="K672" s="17">
        <v>95.55</v>
      </c>
      <c r="L672" s="22">
        <v>1.308294178E-4</v>
      </c>
      <c r="M672" s="21">
        <f>K672/'Shift Factors and Master Curves'!$B$5</f>
        <v>95.55</v>
      </c>
      <c r="N672" s="21">
        <f>L672/'Shift Factors and Master Curves'!$C$5</f>
        <v>1.308294178E-4</v>
      </c>
      <c r="P672" s="17">
        <v>95.55</v>
      </c>
      <c r="Q672" s="22">
        <v>4.9735325729999996E-4</v>
      </c>
      <c r="R672" s="22">
        <f>P672/'Shift Factors and Master Curves'!$B$6</f>
        <v>95.55</v>
      </c>
      <c r="S672" s="21">
        <f>Q672/'Shift Factors and Master Curves'!$C$6</f>
        <v>4.9735325729999996E-4</v>
      </c>
      <c r="U672" s="17">
        <v>95.74</v>
      </c>
      <c r="V672" s="22">
        <v>1.696782648E-3</v>
      </c>
      <c r="W672" s="22">
        <f>U672/'Shift Factors and Master Curves'!$B$7</f>
        <v>95.74</v>
      </c>
      <c r="X672" s="21">
        <f>V672/'Shift Factors and Master Curves'!$C$7</f>
        <v>1.696782648E-3</v>
      </c>
    </row>
    <row r="673" spans="1:24" x14ac:dyDescent="0.2">
      <c r="A673" s="17">
        <v>70</v>
      </c>
      <c r="B673" s="21">
        <v>1.164350034E-5</v>
      </c>
      <c r="C673" s="22">
        <f>A673/'Shift Factors and Master Curves'!$B$3</f>
        <v>70</v>
      </c>
      <c r="D673" s="21">
        <f>B673/'Shift Factors and Master Curves'!$C$3</f>
        <v>1.0585000309090909E-5</v>
      </c>
      <c r="F673" s="17">
        <v>79.77</v>
      </c>
      <c r="G673" s="21">
        <v>3.1628099870000002E-5</v>
      </c>
      <c r="H673" s="21">
        <f>F673/'Shift Factors and Master Curves'!$B$4</f>
        <v>79.77</v>
      </c>
      <c r="I673" s="21">
        <f>G673/'Shift Factors and Master Curves'!$C$4</f>
        <v>3.1628099870000002E-5</v>
      </c>
      <c r="K673" s="17">
        <v>95.74</v>
      </c>
      <c r="L673" s="22">
        <v>1.309946861E-4</v>
      </c>
      <c r="M673" s="21">
        <f>K673/'Shift Factors and Master Curves'!$B$5</f>
        <v>95.74</v>
      </c>
      <c r="N673" s="21">
        <f>L673/'Shift Factors and Master Curves'!$C$5</f>
        <v>1.309946861E-4</v>
      </c>
      <c r="P673" s="17">
        <v>95.74</v>
      </c>
      <c r="Q673" s="22">
        <v>4.9850959589999998E-4</v>
      </c>
      <c r="R673" s="22">
        <f>P673/'Shift Factors and Master Curves'!$B$6</f>
        <v>95.74</v>
      </c>
      <c r="S673" s="21">
        <f>Q673/'Shift Factors and Master Curves'!$C$6</f>
        <v>4.9850959589999998E-4</v>
      </c>
      <c r="U673" s="17">
        <v>95.94</v>
      </c>
      <c r="V673" s="22">
        <v>1.699833853E-3</v>
      </c>
      <c r="W673" s="22">
        <f>U673/'Shift Factors and Master Curves'!$B$7</f>
        <v>95.94</v>
      </c>
      <c r="X673" s="21">
        <f>V673/'Shift Factors and Master Curves'!$C$7</f>
        <v>1.699833853E-3</v>
      </c>
    </row>
    <row r="674" spans="1:24" x14ac:dyDescent="0.2">
      <c r="A674" s="17">
        <v>70.11</v>
      </c>
      <c r="B674" s="21">
        <v>1.163973512E-5</v>
      </c>
      <c r="C674" s="22">
        <f>A674/'Shift Factors and Master Curves'!$B$3</f>
        <v>70.11</v>
      </c>
      <c r="D674" s="21">
        <f>B674/'Shift Factors and Master Curves'!$C$3</f>
        <v>1.0581577381818181E-5</v>
      </c>
      <c r="F674" s="17">
        <v>79.91</v>
      </c>
      <c r="G674" s="21">
        <v>3.1601270760000003E-5</v>
      </c>
      <c r="H674" s="21">
        <f>F674/'Shift Factors and Master Curves'!$B$4</f>
        <v>79.91</v>
      </c>
      <c r="I674" s="21">
        <f>G674/'Shift Factors and Master Curves'!$C$4</f>
        <v>3.1601270760000003E-5</v>
      </c>
      <c r="K674" s="17">
        <v>95.94</v>
      </c>
      <c r="L674" s="22">
        <v>1.3137281070000001E-4</v>
      </c>
      <c r="M674" s="21">
        <f>K674/'Shift Factors and Master Curves'!$B$5</f>
        <v>95.94</v>
      </c>
      <c r="N674" s="21">
        <f>L674/'Shift Factors and Master Curves'!$C$5</f>
        <v>1.3137281070000001E-4</v>
      </c>
      <c r="P674" s="17">
        <v>95.94</v>
      </c>
      <c r="Q674" s="22">
        <v>4.9891276290000002E-4</v>
      </c>
      <c r="R674" s="22">
        <f>P674/'Shift Factors and Master Curves'!$B$6</f>
        <v>95.94</v>
      </c>
      <c r="S674" s="21">
        <f>Q674/'Shift Factors and Master Curves'!$C$6</f>
        <v>4.9891276290000002E-4</v>
      </c>
      <c r="U674" s="17">
        <v>96.14</v>
      </c>
      <c r="V674" s="22">
        <v>1.70274045E-3</v>
      </c>
      <c r="W674" s="22">
        <f>U674/'Shift Factors and Master Curves'!$B$7</f>
        <v>96.14</v>
      </c>
      <c r="X674" s="21">
        <f>V674/'Shift Factors and Master Curves'!$C$7</f>
        <v>1.70274045E-3</v>
      </c>
    </row>
    <row r="675" spans="1:24" x14ac:dyDescent="0.2">
      <c r="A675" s="17">
        <v>70.22</v>
      </c>
      <c r="B675" s="21">
        <v>1.1671812460000001E-5</v>
      </c>
      <c r="C675" s="22">
        <f>A675/'Shift Factors and Master Curves'!$B$3</f>
        <v>70.22</v>
      </c>
      <c r="D675" s="21">
        <f>B675/'Shift Factors and Master Curves'!$C$3</f>
        <v>1.06107386E-5</v>
      </c>
      <c r="F675" s="17">
        <v>80.06</v>
      </c>
      <c r="G675" s="21">
        <v>3.1655616490000001E-5</v>
      </c>
      <c r="H675" s="21">
        <f>F675/'Shift Factors and Master Curves'!$B$4</f>
        <v>80.06</v>
      </c>
      <c r="I675" s="21">
        <f>G675/'Shift Factors and Master Curves'!$C$4</f>
        <v>3.1655616490000001E-5</v>
      </c>
      <c r="K675" s="17">
        <v>96.14</v>
      </c>
      <c r="L675" s="22">
        <v>1.3129668500000001E-4</v>
      </c>
      <c r="M675" s="21">
        <f>K675/'Shift Factors and Master Curves'!$B$5</f>
        <v>96.14</v>
      </c>
      <c r="N675" s="21">
        <f>L675/'Shift Factors and Master Curves'!$C$5</f>
        <v>1.3129668500000001E-4</v>
      </c>
      <c r="P675" s="17">
        <v>96.14</v>
      </c>
      <c r="Q675" s="22">
        <v>4.9946034029999995E-4</v>
      </c>
      <c r="R675" s="22">
        <f>P675/'Shift Factors and Master Curves'!$B$6</f>
        <v>96.14</v>
      </c>
      <c r="S675" s="21">
        <f>Q675/'Shift Factors and Master Curves'!$C$6</f>
        <v>4.9946034029999995E-4</v>
      </c>
      <c r="U675" s="17">
        <v>96.33</v>
      </c>
      <c r="V675" s="22">
        <v>1.7056030770000001E-3</v>
      </c>
      <c r="W675" s="22">
        <f>U675/'Shift Factors and Master Curves'!$B$7</f>
        <v>96.33</v>
      </c>
      <c r="X675" s="21">
        <f>V675/'Shift Factors and Master Curves'!$C$7</f>
        <v>1.7056030770000001E-3</v>
      </c>
    </row>
    <row r="676" spans="1:24" x14ac:dyDescent="0.2">
      <c r="A676" s="17">
        <v>70.33</v>
      </c>
      <c r="B676" s="21">
        <v>1.162849878E-5</v>
      </c>
      <c r="C676" s="22">
        <f>A676/'Shift Factors and Master Curves'!$B$3</f>
        <v>70.33</v>
      </c>
      <c r="D676" s="21">
        <f>B676/'Shift Factors and Master Curves'!$C$3</f>
        <v>1.0571362527272727E-5</v>
      </c>
      <c r="F676" s="17">
        <v>80.2</v>
      </c>
      <c r="G676" s="21">
        <v>3.171015037E-5</v>
      </c>
      <c r="H676" s="21">
        <f>F676/'Shift Factors and Master Curves'!$B$4</f>
        <v>80.2</v>
      </c>
      <c r="I676" s="21">
        <f>G676/'Shift Factors and Master Curves'!$C$4</f>
        <v>3.171015037E-5</v>
      </c>
      <c r="K676" s="17">
        <v>96.33</v>
      </c>
      <c r="L676" s="22">
        <v>1.3147383519999999E-4</v>
      </c>
      <c r="M676" s="21">
        <f>K676/'Shift Factors and Master Curves'!$B$5</f>
        <v>96.33</v>
      </c>
      <c r="N676" s="21">
        <f>L676/'Shift Factors and Master Curves'!$C$5</f>
        <v>1.3147383519999999E-4</v>
      </c>
      <c r="P676" s="17">
        <v>96.33</v>
      </c>
      <c r="Q676" s="22">
        <v>5.0031268300000003E-4</v>
      </c>
      <c r="R676" s="22">
        <f>P676/'Shift Factors and Master Curves'!$B$6</f>
        <v>96.33</v>
      </c>
      <c r="S676" s="21">
        <f>Q676/'Shift Factors and Master Curves'!$C$6</f>
        <v>5.0031268300000003E-4</v>
      </c>
      <c r="U676" s="17">
        <v>96.53</v>
      </c>
      <c r="V676" s="22">
        <v>1.708569928E-3</v>
      </c>
      <c r="W676" s="22">
        <f>U676/'Shift Factors and Master Curves'!$B$7</f>
        <v>96.53</v>
      </c>
      <c r="X676" s="21">
        <f>V676/'Shift Factors and Master Curves'!$C$7</f>
        <v>1.708569928E-3</v>
      </c>
    </row>
    <row r="677" spans="1:24" x14ac:dyDescent="0.2">
      <c r="A677" s="17">
        <v>70.44</v>
      </c>
      <c r="B677" s="21">
        <v>1.169071882E-5</v>
      </c>
      <c r="C677" s="22">
        <f>A677/'Shift Factors and Master Curves'!$B$3</f>
        <v>70.44</v>
      </c>
      <c r="D677" s="21">
        <f>B677/'Shift Factors and Master Curves'!$C$3</f>
        <v>1.06279262E-5</v>
      </c>
      <c r="F677" s="17">
        <v>80.34</v>
      </c>
      <c r="G677" s="21">
        <v>3.1670079719999997E-5</v>
      </c>
      <c r="H677" s="21">
        <f>F677/'Shift Factors and Master Curves'!$B$4</f>
        <v>80.34</v>
      </c>
      <c r="I677" s="21">
        <f>G677/'Shift Factors and Master Curves'!$C$4</f>
        <v>3.1670079719999997E-5</v>
      </c>
      <c r="K677" s="17">
        <v>96.53</v>
      </c>
      <c r="L677" s="22">
        <v>1.3159242599999999E-4</v>
      </c>
      <c r="M677" s="21">
        <f>K677/'Shift Factors and Master Curves'!$B$5</f>
        <v>96.53</v>
      </c>
      <c r="N677" s="21">
        <f>L677/'Shift Factors and Master Curves'!$C$5</f>
        <v>1.3159242599999999E-4</v>
      </c>
      <c r="P677" s="17">
        <v>96.53</v>
      </c>
      <c r="Q677" s="22">
        <v>5.0101946820000005E-4</v>
      </c>
      <c r="R677" s="22">
        <f>P677/'Shift Factors and Master Curves'!$B$6</f>
        <v>96.53</v>
      </c>
      <c r="S677" s="21">
        <f>Q677/'Shift Factors and Master Curves'!$C$6</f>
        <v>5.0101946820000005E-4</v>
      </c>
      <c r="U677" s="17">
        <v>96.73</v>
      </c>
      <c r="V677" s="22">
        <v>1.7115847750000001E-3</v>
      </c>
      <c r="W677" s="22">
        <f>U677/'Shift Factors and Master Curves'!$B$7</f>
        <v>96.73</v>
      </c>
      <c r="X677" s="21">
        <f>V677/'Shift Factors and Master Curves'!$C$7</f>
        <v>1.7115847750000001E-3</v>
      </c>
    </row>
    <row r="678" spans="1:24" x14ac:dyDescent="0.2">
      <c r="A678" s="17">
        <v>70.55</v>
      </c>
      <c r="B678" s="21">
        <v>1.16812149E-5</v>
      </c>
      <c r="C678" s="22">
        <f>A678/'Shift Factors and Master Curves'!$B$3</f>
        <v>70.55</v>
      </c>
      <c r="D678" s="21">
        <f>B678/'Shift Factors and Master Curves'!$C$3</f>
        <v>1.0619286272727272E-5</v>
      </c>
      <c r="F678" s="17">
        <v>80.48</v>
      </c>
      <c r="G678" s="21">
        <v>3.1753610729999998E-5</v>
      </c>
      <c r="H678" s="21">
        <f>F678/'Shift Factors and Master Curves'!$B$4</f>
        <v>80.48</v>
      </c>
      <c r="I678" s="21">
        <f>G678/'Shift Factors and Master Curves'!$C$4</f>
        <v>3.1753610729999998E-5</v>
      </c>
      <c r="K678" s="17">
        <v>96.73</v>
      </c>
      <c r="L678" s="22">
        <v>1.314677169E-4</v>
      </c>
      <c r="M678" s="21">
        <f>K678/'Shift Factors and Master Curves'!$B$5</f>
        <v>96.73</v>
      </c>
      <c r="N678" s="21">
        <f>L678/'Shift Factors and Master Curves'!$C$5</f>
        <v>1.314677169E-4</v>
      </c>
      <c r="P678" s="17">
        <v>96.73</v>
      </c>
      <c r="Q678" s="22">
        <v>5.0229906760000003E-4</v>
      </c>
      <c r="R678" s="22">
        <f>P678/'Shift Factors and Master Curves'!$B$6</f>
        <v>96.73</v>
      </c>
      <c r="S678" s="21">
        <f>Q678/'Shift Factors and Master Curves'!$C$6</f>
        <v>5.0229906760000003E-4</v>
      </c>
      <c r="U678" s="17">
        <v>96.92</v>
      </c>
      <c r="V678" s="22">
        <v>1.714569118E-3</v>
      </c>
      <c r="W678" s="22">
        <f>U678/'Shift Factors and Master Curves'!$B$7</f>
        <v>96.92</v>
      </c>
      <c r="X678" s="21">
        <f>V678/'Shift Factors and Master Curves'!$C$7</f>
        <v>1.714569118E-3</v>
      </c>
    </row>
    <row r="679" spans="1:24" x14ac:dyDescent="0.2">
      <c r="A679" s="17">
        <v>70.66</v>
      </c>
      <c r="B679" s="21">
        <v>1.1705240249999999E-5</v>
      </c>
      <c r="C679" s="22">
        <f>A679/'Shift Factors and Master Curves'!$B$3</f>
        <v>70.66</v>
      </c>
      <c r="D679" s="21">
        <f>B679/'Shift Factors and Master Curves'!$C$3</f>
        <v>1.0641127499999999E-5</v>
      </c>
      <c r="F679" s="17">
        <v>80.62</v>
      </c>
      <c r="G679" s="21">
        <v>3.1774704730000001E-5</v>
      </c>
      <c r="H679" s="21">
        <f>F679/'Shift Factors and Master Curves'!$B$4</f>
        <v>80.62</v>
      </c>
      <c r="I679" s="21">
        <f>G679/'Shift Factors and Master Curves'!$C$4</f>
        <v>3.1774704730000001E-5</v>
      </c>
      <c r="K679" s="17">
        <v>96.92</v>
      </c>
      <c r="L679" s="22">
        <v>1.3166099359999999E-4</v>
      </c>
      <c r="M679" s="21">
        <f>K679/'Shift Factors and Master Curves'!$B$5</f>
        <v>96.92</v>
      </c>
      <c r="N679" s="21">
        <f>L679/'Shift Factors and Master Curves'!$C$5</f>
        <v>1.3166099359999999E-4</v>
      </c>
      <c r="P679" s="17">
        <v>96.92</v>
      </c>
      <c r="Q679" s="22">
        <v>5.0310623039999999E-4</v>
      </c>
      <c r="R679" s="22">
        <f>P679/'Shift Factors and Master Curves'!$B$6</f>
        <v>96.92</v>
      </c>
      <c r="S679" s="21">
        <f>Q679/'Shift Factors and Master Curves'!$C$6</f>
        <v>5.0310623039999999E-4</v>
      </c>
      <c r="U679" s="17">
        <v>97.12</v>
      </c>
      <c r="V679" s="22">
        <v>1.717468278E-3</v>
      </c>
      <c r="W679" s="22">
        <f>U679/'Shift Factors and Master Curves'!$B$7</f>
        <v>97.12</v>
      </c>
      <c r="X679" s="21">
        <f>V679/'Shift Factors and Master Curves'!$C$7</f>
        <v>1.717468278E-3</v>
      </c>
    </row>
    <row r="680" spans="1:24" x14ac:dyDescent="0.2">
      <c r="A680" s="17">
        <v>70.77</v>
      </c>
      <c r="B680" s="21">
        <v>1.1706304859999999E-5</v>
      </c>
      <c r="C680" s="22">
        <f>A680/'Shift Factors and Master Curves'!$B$3</f>
        <v>70.77</v>
      </c>
      <c r="D680" s="21">
        <f>B680/'Shift Factors and Master Curves'!$C$3</f>
        <v>1.0642095327272727E-5</v>
      </c>
      <c r="F680" s="17">
        <v>80.760000000000005</v>
      </c>
      <c r="G680" s="21">
        <v>3.1825283910000003E-5</v>
      </c>
      <c r="H680" s="21">
        <f>F680/'Shift Factors and Master Curves'!$B$4</f>
        <v>80.760000000000005</v>
      </c>
      <c r="I680" s="21">
        <f>G680/'Shift Factors and Master Curves'!$C$4</f>
        <v>3.1825283910000003E-5</v>
      </c>
      <c r="K680" s="17">
        <v>97.12</v>
      </c>
      <c r="L680" s="22">
        <v>1.3172933050000001E-4</v>
      </c>
      <c r="M680" s="21">
        <f>K680/'Shift Factors and Master Curves'!$B$5</f>
        <v>97.12</v>
      </c>
      <c r="N680" s="21">
        <f>L680/'Shift Factors and Master Curves'!$C$5</f>
        <v>1.3172933050000001E-4</v>
      </c>
      <c r="P680" s="17">
        <v>97.12</v>
      </c>
      <c r="Q680" s="22">
        <v>5.0335862409999995E-4</v>
      </c>
      <c r="R680" s="22">
        <f>P680/'Shift Factors and Master Curves'!$B$6</f>
        <v>97.12</v>
      </c>
      <c r="S680" s="21">
        <f>Q680/'Shift Factors and Master Curves'!$C$6</f>
        <v>5.0335862409999995E-4</v>
      </c>
      <c r="U680" s="17">
        <v>97.32</v>
      </c>
      <c r="V680" s="22">
        <v>1.7204347050000001E-3</v>
      </c>
      <c r="W680" s="22">
        <f>U680/'Shift Factors and Master Curves'!$B$7</f>
        <v>97.32</v>
      </c>
      <c r="X680" s="21">
        <f>V680/'Shift Factors and Master Curves'!$C$7</f>
        <v>1.7204347050000001E-3</v>
      </c>
    </row>
    <row r="681" spans="1:24" x14ac:dyDescent="0.2">
      <c r="A681" s="17">
        <v>70.88</v>
      </c>
      <c r="B681" s="21">
        <v>1.178068834E-5</v>
      </c>
      <c r="C681" s="22">
        <f>A681/'Shift Factors and Master Curves'!$B$3</f>
        <v>70.88</v>
      </c>
      <c r="D681" s="21">
        <f>B681/'Shift Factors and Master Curves'!$C$3</f>
        <v>1.0709716672727272E-5</v>
      </c>
      <c r="F681" s="17">
        <v>80.900000000000006</v>
      </c>
      <c r="G681" s="21">
        <v>3.1794862669999997E-5</v>
      </c>
      <c r="H681" s="21">
        <f>F681/'Shift Factors and Master Curves'!$B$4</f>
        <v>80.900000000000006</v>
      </c>
      <c r="I681" s="21">
        <f>G681/'Shift Factors and Master Curves'!$C$4</f>
        <v>3.1794862669999997E-5</v>
      </c>
      <c r="K681" s="17">
        <v>97.32</v>
      </c>
      <c r="L681" s="22">
        <v>1.3168716340000001E-4</v>
      </c>
      <c r="M681" s="21">
        <f>K681/'Shift Factors and Master Curves'!$B$5</f>
        <v>97.32</v>
      </c>
      <c r="N681" s="21">
        <f>L681/'Shift Factors and Master Curves'!$C$5</f>
        <v>1.3168716340000001E-4</v>
      </c>
      <c r="P681" s="17">
        <v>97.32</v>
      </c>
      <c r="Q681" s="22">
        <v>5.0431049910000005E-4</v>
      </c>
      <c r="R681" s="22">
        <f>P681/'Shift Factors and Master Curves'!$B$6</f>
        <v>97.32</v>
      </c>
      <c r="S681" s="21">
        <f>Q681/'Shift Factors and Master Curves'!$C$6</f>
        <v>5.0431049910000005E-4</v>
      </c>
      <c r="U681" s="17">
        <v>97.52</v>
      </c>
      <c r="V681" s="22">
        <v>1.723427179E-3</v>
      </c>
      <c r="W681" s="22">
        <f>U681/'Shift Factors and Master Curves'!$B$7</f>
        <v>97.52</v>
      </c>
      <c r="X681" s="21">
        <f>V681/'Shift Factors and Master Curves'!$C$7</f>
        <v>1.723427179E-3</v>
      </c>
    </row>
    <row r="682" spans="1:24" x14ac:dyDescent="0.2">
      <c r="A682" s="17">
        <v>70.98</v>
      </c>
      <c r="B682" s="21">
        <v>1.1821669390000001E-5</v>
      </c>
      <c r="C682" s="22">
        <f>A682/'Shift Factors and Master Curves'!$B$3</f>
        <v>70.98</v>
      </c>
      <c r="D682" s="21">
        <f>B682/'Shift Factors and Master Curves'!$C$3</f>
        <v>1.0746972172727273E-5</v>
      </c>
      <c r="F682" s="17">
        <v>81.040000000000006</v>
      </c>
      <c r="G682" s="21">
        <v>3.1893465209999999E-5</v>
      </c>
      <c r="H682" s="21">
        <f>F682/'Shift Factors and Master Curves'!$B$4</f>
        <v>81.040000000000006</v>
      </c>
      <c r="I682" s="21">
        <f>G682/'Shift Factors and Master Curves'!$C$4</f>
        <v>3.1893465209999999E-5</v>
      </c>
      <c r="K682" s="17">
        <v>97.52</v>
      </c>
      <c r="L682" s="22">
        <v>1.3182282180000001E-4</v>
      </c>
      <c r="M682" s="21">
        <f>K682/'Shift Factors and Master Curves'!$B$5</f>
        <v>97.52</v>
      </c>
      <c r="N682" s="21">
        <f>L682/'Shift Factors and Master Curves'!$C$5</f>
        <v>1.3182282180000001E-4</v>
      </c>
      <c r="P682" s="17">
        <v>97.52</v>
      </c>
      <c r="Q682" s="22">
        <v>5.0548526540000001E-4</v>
      </c>
      <c r="R682" s="22">
        <f>P682/'Shift Factors and Master Curves'!$B$6</f>
        <v>97.52</v>
      </c>
      <c r="S682" s="21">
        <f>Q682/'Shift Factors and Master Curves'!$C$6</f>
        <v>5.0548526540000001E-4</v>
      </c>
      <c r="U682" s="17">
        <v>97.71</v>
      </c>
      <c r="V682" s="22">
        <v>1.7264366809999999E-3</v>
      </c>
      <c r="W682" s="22">
        <f>U682/'Shift Factors and Master Curves'!$B$7</f>
        <v>97.71</v>
      </c>
      <c r="X682" s="21">
        <f>V682/'Shift Factors and Master Curves'!$C$7</f>
        <v>1.7264366809999999E-3</v>
      </c>
    </row>
    <row r="683" spans="1:24" x14ac:dyDescent="0.2">
      <c r="A683" s="17">
        <v>71.09</v>
      </c>
      <c r="B683" s="21">
        <v>1.177713772E-5</v>
      </c>
      <c r="C683" s="22">
        <f>A683/'Shift Factors and Master Curves'!$B$3</f>
        <v>71.09</v>
      </c>
      <c r="D683" s="21">
        <f>B683/'Shift Factors and Master Curves'!$C$3</f>
        <v>1.0706488836363636E-5</v>
      </c>
      <c r="F683" s="17">
        <v>81.180000000000007</v>
      </c>
      <c r="G683" s="21">
        <v>3.1904974279999998E-5</v>
      </c>
      <c r="H683" s="21">
        <f>F683/'Shift Factors and Master Curves'!$B$4</f>
        <v>81.180000000000007</v>
      </c>
      <c r="I683" s="21">
        <f>G683/'Shift Factors and Master Curves'!$C$4</f>
        <v>3.1904974279999998E-5</v>
      </c>
      <c r="K683" s="17">
        <v>97.72</v>
      </c>
      <c r="L683" s="22">
        <v>1.320988294E-4</v>
      </c>
      <c r="M683" s="21">
        <f>K683/'Shift Factors and Master Curves'!$B$5</f>
        <v>97.72</v>
      </c>
      <c r="N683" s="21">
        <f>L683/'Shift Factors and Master Curves'!$C$5</f>
        <v>1.320988294E-4</v>
      </c>
      <c r="P683" s="17">
        <v>97.72</v>
      </c>
      <c r="Q683" s="22">
        <v>5.0627318629999996E-4</v>
      </c>
      <c r="R683" s="22">
        <f>P683/'Shift Factors and Master Curves'!$B$6</f>
        <v>97.72</v>
      </c>
      <c r="S683" s="21">
        <f>Q683/'Shift Factors and Master Curves'!$C$6</f>
        <v>5.0627318629999996E-4</v>
      </c>
      <c r="U683" s="17">
        <v>97.91</v>
      </c>
      <c r="V683" s="22">
        <v>1.7294886120000001E-3</v>
      </c>
      <c r="W683" s="22">
        <f>U683/'Shift Factors and Master Curves'!$B$7</f>
        <v>97.91</v>
      </c>
      <c r="X683" s="21">
        <f>V683/'Shift Factors and Master Curves'!$C$7</f>
        <v>1.7294886120000001E-3</v>
      </c>
    </row>
    <row r="684" spans="1:24" x14ac:dyDescent="0.2">
      <c r="A684" s="17">
        <v>71.2</v>
      </c>
      <c r="B684" s="21">
        <v>1.1827965049999999E-5</v>
      </c>
      <c r="C684" s="22">
        <f>A684/'Shift Factors and Master Curves'!$B$3</f>
        <v>71.2</v>
      </c>
      <c r="D684" s="21">
        <f>B684/'Shift Factors and Master Curves'!$C$3</f>
        <v>1.0752695499999999E-5</v>
      </c>
      <c r="F684" s="17">
        <v>81.319999999999993</v>
      </c>
      <c r="G684" s="21">
        <v>3.1890908189999998E-5</v>
      </c>
      <c r="H684" s="21">
        <f>F684/'Shift Factors and Master Curves'!$B$4</f>
        <v>81.319999999999993</v>
      </c>
      <c r="I684" s="21">
        <f>G684/'Shift Factors and Master Curves'!$C$4</f>
        <v>3.1890908189999998E-5</v>
      </c>
      <c r="K684" s="17">
        <v>97.91</v>
      </c>
      <c r="L684" s="22">
        <v>1.3203403420000001E-4</v>
      </c>
      <c r="M684" s="21">
        <f>K684/'Shift Factors and Master Curves'!$B$5</f>
        <v>97.91</v>
      </c>
      <c r="N684" s="21">
        <f>L684/'Shift Factors and Master Curves'!$C$5</f>
        <v>1.3203403420000001E-4</v>
      </c>
      <c r="P684" s="17">
        <v>97.91</v>
      </c>
      <c r="Q684" s="22">
        <v>5.0714875479999997E-4</v>
      </c>
      <c r="R684" s="22">
        <f>P684/'Shift Factors and Master Curves'!$B$6</f>
        <v>97.91</v>
      </c>
      <c r="S684" s="21">
        <f>Q684/'Shift Factors and Master Curves'!$C$6</f>
        <v>5.0714875479999997E-4</v>
      </c>
      <c r="U684" s="17">
        <v>98.11</v>
      </c>
      <c r="V684" s="22">
        <v>1.7325864030000001E-3</v>
      </c>
      <c r="W684" s="22">
        <f>U684/'Shift Factors and Master Curves'!$B$7</f>
        <v>98.11</v>
      </c>
      <c r="X684" s="21">
        <f>V684/'Shift Factors and Master Curves'!$C$7</f>
        <v>1.7325864030000001E-3</v>
      </c>
    </row>
    <row r="685" spans="1:24" x14ac:dyDescent="0.2">
      <c r="A685" s="17">
        <v>71.31</v>
      </c>
      <c r="B685" s="21">
        <v>1.177131013E-5</v>
      </c>
      <c r="C685" s="22">
        <f>A685/'Shift Factors and Master Curves'!$B$3</f>
        <v>71.31</v>
      </c>
      <c r="D685" s="21">
        <f>B685/'Shift Factors and Master Curves'!$C$3</f>
        <v>1.0701191027272727E-5</v>
      </c>
      <c r="F685" s="17">
        <v>81.459999999999994</v>
      </c>
      <c r="G685" s="21">
        <v>3.1999093779999997E-5</v>
      </c>
      <c r="H685" s="21">
        <f>F685/'Shift Factors and Master Curves'!$B$4</f>
        <v>81.459999999999994</v>
      </c>
      <c r="I685" s="21">
        <f>G685/'Shift Factors and Master Curves'!$C$4</f>
        <v>3.1999093779999997E-5</v>
      </c>
      <c r="K685" s="17">
        <v>98.11</v>
      </c>
      <c r="L685" s="22">
        <v>1.319039273E-4</v>
      </c>
      <c r="M685" s="21">
        <f>K685/'Shift Factors and Master Curves'!$B$5</f>
        <v>98.11</v>
      </c>
      <c r="N685" s="21">
        <f>L685/'Shift Factors and Master Curves'!$C$5</f>
        <v>1.319039273E-4</v>
      </c>
      <c r="P685" s="17">
        <v>98.11</v>
      </c>
      <c r="Q685" s="22">
        <v>5.0826603129999997E-4</v>
      </c>
      <c r="R685" s="22">
        <f>P685/'Shift Factors and Master Curves'!$B$6</f>
        <v>98.11</v>
      </c>
      <c r="S685" s="21">
        <f>Q685/'Shift Factors and Master Curves'!$C$6</f>
        <v>5.0826603129999997E-4</v>
      </c>
      <c r="U685" s="17">
        <v>98.31</v>
      </c>
      <c r="V685" s="22">
        <v>1.735682356E-3</v>
      </c>
      <c r="W685" s="22">
        <f>U685/'Shift Factors and Master Curves'!$B$7</f>
        <v>98.31</v>
      </c>
      <c r="X685" s="21">
        <f>V685/'Shift Factors and Master Curves'!$C$7</f>
        <v>1.735682356E-3</v>
      </c>
    </row>
    <row r="686" spans="1:24" x14ac:dyDescent="0.2">
      <c r="A686" s="17">
        <v>71.42</v>
      </c>
      <c r="B686" s="21">
        <v>1.1814944589999999E-5</v>
      </c>
      <c r="C686" s="22">
        <f>A686/'Shift Factors and Master Curves'!$B$3</f>
        <v>71.42</v>
      </c>
      <c r="D686" s="21">
        <f>B686/'Shift Factors and Master Curves'!$C$3</f>
        <v>1.0740858718181817E-5</v>
      </c>
      <c r="F686" s="17">
        <v>81.599999999999994</v>
      </c>
      <c r="G686" s="21">
        <v>3.206637656E-5</v>
      </c>
      <c r="H686" s="21">
        <f>F686/'Shift Factors and Master Curves'!$B$4</f>
        <v>81.599999999999994</v>
      </c>
      <c r="I686" s="21">
        <f>G686/'Shift Factors and Master Curves'!$C$4</f>
        <v>3.206637656E-5</v>
      </c>
      <c r="K686" s="17">
        <v>98.31</v>
      </c>
      <c r="L686" s="22">
        <v>1.3212297490000001E-4</v>
      </c>
      <c r="M686" s="21">
        <f>K686/'Shift Factors and Master Curves'!$B$5</f>
        <v>98.31</v>
      </c>
      <c r="N686" s="21">
        <f>L686/'Shift Factors and Master Curves'!$C$5</f>
        <v>1.3212297490000001E-4</v>
      </c>
      <c r="P686" s="17">
        <v>98.31</v>
      </c>
      <c r="Q686" s="22">
        <v>5.0916132060000005E-4</v>
      </c>
      <c r="R686" s="22">
        <f>P686/'Shift Factors and Master Curves'!$B$6</f>
        <v>98.31</v>
      </c>
      <c r="S686" s="21">
        <f>Q686/'Shift Factors and Master Curves'!$C$6</f>
        <v>5.0916132060000005E-4</v>
      </c>
      <c r="U686" s="17">
        <v>98.51</v>
      </c>
      <c r="V686" s="22">
        <v>1.7387761349999999E-3</v>
      </c>
      <c r="W686" s="22">
        <f>U686/'Shift Factors and Master Curves'!$B$7</f>
        <v>98.51</v>
      </c>
      <c r="X686" s="21">
        <f>V686/'Shift Factors and Master Curves'!$C$7</f>
        <v>1.7387761349999999E-3</v>
      </c>
    </row>
    <row r="687" spans="1:24" x14ac:dyDescent="0.2">
      <c r="A687" s="17">
        <v>71.53</v>
      </c>
      <c r="B687" s="21">
        <v>1.178224055E-5</v>
      </c>
      <c r="C687" s="22">
        <f>A687/'Shift Factors and Master Curves'!$B$3</f>
        <v>71.53</v>
      </c>
      <c r="D687" s="21">
        <f>B687/'Shift Factors and Master Curves'!$C$3</f>
        <v>1.0711127772727272E-5</v>
      </c>
      <c r="F687" s="17">
        <v>81.739999999999995</v>
      </c>
      <c r="G687" s="21">
        <v>3.2082475139999999E-5</v>
      </c>
      <c r="H687" s="21">
        <f>F687/'Shift Factors and Master Curves'!$B$4</f>
        <v>81.739999999999995</v>
      </c>
      <c r="I687" s="21">
        <f>G687/'Shift Factors and Master Curves'!$C$4</f>
        <v>3.2082475139999999E-5</v>
      </c>
      <c r="K687" s="17">
        <v>98.51</v>
      </c>
      <c r="L687" s="22">
        <v>1.323988332E-4</v>
      </c>
      <c r="M687" s="21">
        <f>K687/'Shift Factors and Master Curves'!$B$5</f>
        <v>98.51</v>
      </c>
      <c r="N687" s="21">
        <f>L687/'Shift Factors and Master Curves'!$C$5</f>
        <v>1.323988332E-4</v>
      </c>
      <c r="P687" s="17">
        <v>98.51</v>
      </c>
      <c r="Q687" s="22">
        <v>5.095424123E-4</v>
      </c>
      <c r="R687" s="22">
        <f>P687/'Shift Factors and Master Curves'!$B$6</f>
        <v>98.51</v>
      </c>
      <c r="S687" s="21">
        <f>Q687/'Shift Factors and Master Curves'!$C$6</f>
        <v>5.095424123E-4</v>
      </c>
      <c r="U687" s="17">
        <v>98.71</v>
      </c>
      <c r="V687" s="22">
        <v>1.741953726E-3</v>
      </c>
      <c r="W687" s="22">
        <f>U687/'Shift Factors and Master Curves'!$B$7</f>
        <v>98.71</v>
      </c>
      <c r="X687" s="21">
        <f>V687/'Shift Factors and Master Curves'!$C$7</f>
        <v>1.741953726E-3</v>
      </c>
    </row>
    <row r="688" spans="1:24" x14ac:dyDescent="0.2">
      <c r="A688" s="17">
        <v>71.64</v>
      </c>
      <c r="B688" s="21">
        <v>1.1796860009999999E-5</v>
      </c>
      <c r="C688" s="22">
        <f>A688/'Shift Factors and Master Curves'!$B$3</f>
        <v>71.64</v>
      </c>
      <c r="D688" s="21">
        <f>B688/'Shift Factors and Master Curves'!$C$3</f>
        <v>1.0724418190909089E-5</v>
      </c>
      <c r="F688" s="17">
        <v>81.88</v>
      </c>
      <c r="G688" s="21">
        <v>3.2204186190000001E-5</v>
      </c>
      <c r="H688" s="21">
        <f>F688/'Shift Factors and Master Curves'!$B$4</f>
        <v>81.88</v>
      </c>
      <c r="I688" s="21">
        <f>G688/'Shift Factors and Master Curves'!$C$4</f>
        <v>3.2204186190000001E-5</v>
      </c>
      <c r="K688" s="17">
        <v>98.71</v>
      </c>
      <c r="L688" s="22">
        <v>1.3255839189999999E-4</v>
      </c>
      <c r="M688" s="21">
        <f>K688/'Shift Factors and Master Curves'!$B$5</f>
        <v>98.71</v>
      </c>
      <c r="N688" s="21">
        <f>L688/'Shift Factors and Master Curves'!$C$5</f>
        <v>1.3255839189999999E-4</v>
      </c>
      <c r="P688" s="17">
        <v>98.71</v>
      </c>
      <c r="Q688" s="22">
        <v>5.1030767780000004E-4</v>
      </c>
      <c r="R688" s="22">
        <f>P688/'Shift Factors and Master Curves'!$B$6</f>
        <v>98.71</v>
      </c>
      <c r="S688" s="21">
        <f>Q688/'Shift Factors and Master Curves'!$C$6</f>
        <v>5.1030767780000004E-4</v>
      </c>
      <c r="U688" s="17">
        <v>98.91</v>
      </c>
      <c r="V688" s="22">
        <v>1.7451785290000001E-3</v>
      </c>
      <c r="W688" s="22">
        <f>U688/'Shift Factors and Master Curves'!$B$7</f>
        <v>98.91</v>
      </c>
      <c r="X688" s="21">
        <f>V688/'Shift Factors and Master Curves'!$C$7</f>
        <v>1.7451785290000001E-3</v>
      </c>
    </row>
    <row r="689" spans="1:24" x14ac:dyDescent="0.2">
      <c r="A689" s="17">
        <v>71.75</v>
      </c>
      <c r="B689" s="21">
        <v>1.1747535720000001E-5</v>
      </c>
      <c r="C689" s="22">
        <f>A689/'Shift Factors and Master Curves'!$B$3</f>
        <v>71.75</v>
      </c>
      <c r="D689" s="21">
        <f>B689/'Shift Factors and Master Curves'!$C$3</f>
        <v>1.0679577927272726E-5</v>
      </c>
      <c r="F689" s="17">
        <v>82.02</v>
      </c>
      <c r="G689" s="21">
        <v>3.2214218029999999E-5</v>
      </c>
      <c r="H689" s="21">
        <f>F689/'Shift Factors and Master Curves'!$B$4</f>
        <v>82.02</v>
      </c>
      <c r="I689" s="21">
        <f>G689/'Shift Factors and Master Curves'!$C$4</f>
        <v>3.2214218029999999E-5</v>
      </c>
      <c r="K689" s="17">
        <v>98.91</v>
      </c>
      <c r="L689" s="22">
        <v>1.3239192799999999E-4</v>
      </c>
      <c r="M689" s="21">
        <f>K689/'Shift Factors and Master Curves'!$B$5</f>
        <v>98.91</v>
      </c>
      <c r="N689" s="21">
        <f>L689/'Shift Factors and Master Curves'!$C$5</f>
        <v>1.3239192799999999E-4</v>
      </c>
      <c r="P689" s="17">
        <v>98.91</v>
      </c>
      <c r="Q689" s="22">
        <v>5.1170436479999997E-4</v>
      </c>
      <c r="R689" s="22">
        <f>P689/'Shift Factors and Master Curves'!$B$6</f>
        <v>98.91</v>
      </c>
      <c r="S689" s="21">
        <f>Q689/'Shift Factors and Master Curves'!$C$6</f>
        <v>5.1170436479999997E-4</v>
      </c>
      <c r="U689" s="17">
        <v>99.11</v>
      </c>
      <c r="V689" s="22">
        <v>1.7484642800000001E-3</v>
      </c>
      <c r="W689" s="22">
        <f>U689/'Shift Factors and Master Curves'!$B$7</f>
        <v>99.11</v>
      </c>
      <c r="X689" s="21">
        <f>V689/'Shift Factors and Master Curves'!$C$7</f>
        <v>1.7484642800000001E-3</v>
      </c>
    </row>
    <row r="690" spans="1:24" x14ac:dyDescent="0.2">
      <c r="A690" s="17">
        <v>71.86</v>
      </c>
      <c r="B690" s="21">
        <v>1.17470413E-5</v>
      </c>
      <c r="C690" s="22">
        <f>A690/'Shift Factors and Master Curves'!$B$3</f>
        <v>71.86</v>
      </c>
      <c r="D690" s="21">
        <f>B690/'Shift Factors and Master Curves'!$C$3</f>
        <v>1.0679128454545453E-5</v>
      </c>
      <c r="F690" s="17">
        <v>82.17</v>
      </c>
      <c r="G690" s="21">
        <v>3.218863217E-5</v>
      </c>
      <c r="H690" s="21">
        <f>F690/'Shift Factors and Master Curves'!$B$4</f>
        <v>82.17</v>
      </c>
      <c r="I690" s="21">
        <f>G690/'Shift Factors and Master Curves'!$C$4</f>
        <v>3.218863217E-5</v>
      </c>
      <c r="K690" s="17">
        <v>99.11</v>
      </c>
      <c r="L690" s="22">
        <v>1.32416407E-4</v>
      </c>
      <c r="M690" s="21">
        <f>K690/'Shift Factors and Master Curves'!$B$5</f>
        <v>99.11</v>
      </c>
      <c r="N690" s="21">
        <f>L690/'Shift Factors and Master Curves'!$C$5</f>
        <v>1.32416407E-4</v>
      </c>
      <c r="P690" s="17">
        <v>99.11</v>
      </c>
      <c r="Q690" s="22">
        <v>5.1242291650000003E-4</v>
      </c>
      <c r="R690" s="22">
        <f>P690/'Shift Factors and Master Curves'!$B$6</f>
        <v>99.11</v>
      </c>
      <c r="S690" s="21">
        <f>Q690/'Shift Factors and Master Curves'!$C$6</f>
        <v>5.1242291650000003E-4</v>
      </c>
      <c r="U690" s="17">
        <v>99.31</v>
      </c>
      <c r="V690" s="22">
        <v>1.751761361E-3</v>
      </c>
      <c r="W690" s="22">
        <f>U690/'Shift Factors and Master Curves'!$B$7</f>
        <v>99.31</v>
      </c>
      <c r="X690" s="21">
        <f>V690/'Shift Factors and Master Curves'!$C$7</f>
        <v>1.751761361E-3</v>
      </c>
    </row>
    <row r="691" spans="1:24" x14ac:dyDescent="0.2">
      <c r="A691" s="17">
        <v>71.959999999999994</v>
      </c>
      <c r="B691" s="21">
        <v>1.171539504E-5</v>
      </c>
      <c r="C691" s="22">
        <f>A691/'Shift Factors and Master Curves'!$B$3</f>
        <v>71.959999999999994</v>
      </c>
      <c r="D691" s="21">
        <f>B691/'Shift Factors and Master Curves'!$C$3</f>
        <v>1.0650359127272726E-5</v>
      </c>
      <c r="F691" s="17">
        <v>82.31</v>
      </c>
      <c r="G691" s="21">
        <v>3.2394234800000002E-5</v>
      </c>
      <c r="H691" s="21">
        <f>F691/'Shift Factors and Master Curves'!$B$4</f>
        <v>82.31</v>
      </c>
      <c r="I691" s="21">
        <f>G691/'Shift Factors and Master Curves'!$C$4</f>
        <v>3.2394234800000002E-5</v>
      </c>
      <c r="K691" s="17">
        <v>99.31</v>
      </c>
      <c r="L691" s="22">
        <v>1.3262508630000001E-4</v>
      </c>
      <c r="M691" s="21">
        <f>K691/'Shift Factors and Master Curves'!$B$5</f>
        <v>99.31</v>
      </c>
      <c r="N691" s="21">
        <f>L691/'Shift Factors and Master Curves'!$C$5</f>
        <v>1.3262508630000001E-4</v>
      </c>
      <c r="P691" s="17">
        <v>99.31</v>
      </c>
      <c r="Q691" s="22">
        <v>5.1332373930000001E-4</v>
      </c>
      <c r="R691" s="22">
        <f>P691/'Shift Factors and Master Curves'!$B$6</f>
        <v>99.31</v>
      </c>
      <c r="S691" s="21">
        <f>Q691/'Shift Factors and Master Curves'!$C$6</f>
        <v>5.1332373930000001E-4</v>
      </c>
      <c r="U691" s="17">
        <v>99.51</v>
      </c>
      <c r="V691" s="22">
        <v>1.755036143E-3</v>
      </c>
      <c r="W691" s="22">
        <f>U691/'Shift Factors and Master Curves'!$B$7</f>
        <v>99.51</v>
      </c>
      <c r="X691" s="21">
        <f>V691/'Shift Factors and Master Curves'!$C$7</f>
        <v>1.755036143E-3</v>
      </c>
    </row>
    <row r="692" spans="1:24" x14ac:dyDescent="0.2">
      <c r="A692" s="17">
        <v>72.069999999999993</v>
      </c>
      <c r="B692" s="21">
        <v>1.1674800549999999E-5</v>
      </c>
      <c r="C692" s="22">
        <f>A692/'Shift Factors and Master Curves'!$B$3</f>
        <v>72.069999999999993</v>
      </c>
      <c r="D692" s="21">
        <f>B692/'Shift Factors and Master Curves'!$C$3</f>
        <v>1.0613455045454544E-5</v>
      </c>
      <c r="F692" s="17">
        <v>82.45</v>
      </c>
      <c r="G692" s="21">
        <v>3.2341544840000001E-5</v>
      </c>
      <c r="H692" s="21">
        <f>F692/'Shift Factors and Master Curves'!$B$4</f>
        <v>82.45</v>
      </c>
      <c r="I692" s="21">
        <f>G692/'Shift Factors and Master Curves'!$C$4</f>
        <v>3.2341544840000001E-5</v>
      </c>
      <c r="K692" s="17">
        <v>99.51</v>
      </c>
      <c r="L692" s="22">
        <v>1.3274654089999999E-4</v>
      </c>
      <c r="M692" s="21">
        <f>K692/'Shift Factors and Master Curves'!$B$5</f>
        <v>99.51</v>
      </c>
      <c r="N692" s="21">
        <f>L692/'Shift Factors and Master Curves'!$C$5</f>
        <v>1.3274654089999999E-4</v>
      </c>
      <c r="P692" s="17">
        <v>99.51</v>
      </c>
      <c r="Q692" s="22">
        <v>5.1393426069999996E-4</v>
      </c>
      <c r="R692" s="22">
        <f>P692/'Shift Factors and Master Curves'!$B$6</f>
        <v>99.51</v>
      </c>
      <c r="S692" s="21">
        <f>Q692/'Shift Factors and Master Curves'!$C$6</f>
        <v>5.1393426069999996E-4</v>
      </c>
      <c r="U692" s="17">
        <v>99.71</v>
      </c>
      <c r="V692" s="22">
        <v>1.758302554E-3</v>
      </c>
      <c r="W692" s="22">
        <f>U692/'Shift Factors and Master Curves'!$B$7</f>
        <v>99.71</v>
      </c>
      <c r="X692" s="21">
        <f>V692/'Shift Factors and Master Curves'!$C$7</f>
        <v>1.758302554E-3</v>
      </c>
    </row>
    <row r="693" spans="1:24" x14ac:dyDescent="0.2">
      <c r="A693" s="17">
        <v>72.180000000000007</v>
      </c>
      <c r="B693" s="21">
        <v>1.1683694530000001E-5</v>
      </c>
      <c r="C693" s="22">
        <f>A693/'Shift Factors and Master Curves'!$B$3</f>
        <v>72.180000000000007</v>
      </c>
      <c r="D693" s="21">
        <f>B693/'Shift Factors and Master Curves'!$C$3</f>
        <v>1.0621540481818181E-5</v>
      </c>
      <c r="F693" s="17">
        <v>82.59</v>
      </c>
      <c r="G693" s="21">
        <v>3.2385451049999999E-5</v>
      </c>
      <c r="H693" s="21">
        <f>F693/'Shift Factors and Master Curves'!$B$4</f>
        <v>82.59</v>
      </c>
      <c r="I693" s="21">
        <f>G693/'Shift Factors and Master Curves'!$C$4</f>
        <v>3.2385451049999999E-5</v>
      </c>
      <c r="K693" s="17">
        <v>99.71</v>
      </c>
      <c r="L693" s="22">
        <v>1.3290391890000001E-4</v>
      </c>
      <c r="M693" s="21">
        <f>K693/'Shift Factors and Master Curves'!$B$5</f>
        <v>99.71</v>
      </c>
      <c r="N693" s="21">
        <f>L693/'Shift Factors and Master Curves'!$C$5</f>
        <v>1.3290391890000001E-4</v>
      </c>
      <c r="P693" s="17">
        <v>99.71</v>
      </c>
      <c r="Q693" s="22">
        <v>5.1457149159999998E-4</v>
      </c>
      <c r="R693" s="22">
        <f>P693/'Shift Factors and Master Curves'!$B$6</f>
        <v>99.71</v>
      </c>
      <c r="S693" s="21">
        <f>Q693/'Shift Factors and Master Curves'!$C$6</f>
        <v>5.1457149159999998E-4</v>
      </c>
      <c r="U693" s="17">
        <v>99.91</v>
      </c>
      <c r="V693" s="22">
        <v>1.761552591E-3</v>
      </c>
      <c r="W693" s="22">
        <f>U693/'Shift Factors and Master Curves'!$B$7</f>
        <v>99.91</v>
      </c>
      <c r="X693" s="21">
        <f>V693/'Shift Factors and Master Curves'!$C$7</f>
        <v>1.761552591E-3</v>
      </c>
    </row>
    <row r="694" spans="1:24" x14ac:dyDescent="0.2">
      <c r="A694" s="17">
        <v>72.290000000000006</v>
      </c>
      <c r="B694" s="21">
        <v>1.165238825E-5</v>
      </c>
      <c r="C694" s="22">
        <f>A694/'Shift Factors and Master Curves'!$B$3</f>
        <v>72.290000000000006</v>
      </c>
      <c r="D694" s="21">
        <f>B694/'Shift Factors and Master Curves'!$C$3</f>
        <v>1.0593080227272727E-5</v>
      </c>
      <c r="F694" s="17">
        <v>82.73</v>
      </c>
      <c r="G694" s="21">
        <v>3.2427034010000003E-5</v>
      </c>
      <c r="H694" s="21">
        <f>F694/'Shift Factors and Master Curves'!$B$4</f>
        <v>82.73</v>
      </c>
      <c r="I694" s="21">
        <f>G694/'Shift Factors and Master Curves'!$C$4</f>
        <v>3.2427034010000003E-5</v>
      </c>
      <c r="K694" s="17">
        <v>99.91</v>
      </c>
      <c r="L694" s="22">
        <v>1.3302910000000001E-4</v>
      </c>
      <c r="M694" s="21">
        <f>K694/'Shift Factors and Master Curves'!$B$5</f>
        <v>99.91</v>
      </c>
      <c r="N694" s="21">
        <f>L694/'Shift Factors and Master Curves'!$C$5</f>
        <v>1.3302910000000001E-4</v>
      </c>
      <c r="P694" s="17">
        <v>99.91</v>
      </c>
      <c r="Q694" s="22">
        <v>5.1532696350000003E-4</v>
      </c>
      <c r="R694" s="22">
        <f>P694/'Shift Factors and Master Curves'!$B$6</f>
        <v>99.91</v>
      </c>
      <c r="S694" s="21">
        <f>Q694/'Shift Factors and Master Curves'!$C$6</f>
        <v>5.1532696350000003E-4</v>
      </c>
      <c r="U694" s="17">
        <v>100.1</v>
      </c>
      <c r="V694" s="22">
        <v>1.764871414E-3</v>
      </c>
      <c r="W694" s="22">
        <f>U694/'Shift Factors and Master Curves'!$B$7</f>
        <v>100.1</v>
      </c>
      <c r="X694" s="21">
        <f>V694/'Shift Factors and Master Curves'!$C$7</f>
        <v>1.764871414E-3</v>
      </c>
    </row>
    <row r="695" spans="1:24" x14ac:dyDescent="0.2">
      <c r="A695" s="17">
        <v>72.400000000000006</v>
      </c>
      <c r="B695" s="21">
        <v>1.167192941E-5</v>
      </c>
      <c r="C695" s="22">
        <f>A695/'Shift Factors and Master Curves'!$B$3</f>
        <v>72.400000000000006</v>
      </c>
      <c r="D695" s="21">
        <f>B695/'Shift Factors and Master Curves'!$C$3</f>
        <v>1.0610844918181816E-5</v>
      </c>
      <c r="F695" s="17">
        <v>82.87</v>
      </c>
      <c r="G695" s="21">
        <v>3.2340657889999997E-5</v>
      </c>
      <c r="H695" s="21">
        <f>F695/'Shift Factors and Master Curves'!$B$4</f>
        <v>82.87</v>
      </c>
      <c r="I695" s="21">
        <f>G695/'Shift Factors and Master Curves'!$C$4</f>
        <v>3.2340657889999997E-5</v>
      </c>
      <c r="K695" s="17">
        <v>100.1</v>
      </c>
      <c r="L695" s="22">
        <v>1.33008935E-4</v>
      </c>
      <c r="M695" s="21">
        <f>K695/'Shift Factors and Master Curves'!$B$5</f>
        <v>100.1</v>
      </c>
      <c r="N695" s="21">
        <f>L695/'Shift Factors and Master Curves'!$C$5</f>
        <v>1.33008935E-4</v>
      </c>
      <c r="P695" s="17">
        <v>100.1</v>
      </c>
      <c r="Q695" s="22">
        <v>5.1660231249999996E-4</v>
      </c>
      <c r="R695" s="22">
        <f>P695/'Shift Factors and Master Curves'!$B$6</f>
        <v>100.1</v>
      </c>
      <c r="S695" s="21">
        <f>Q695/'Shift Factors and Master Curves'!$C$6</f>
        <v>5.1660231249999996E-4</v>
      </c>
      <c r="U695" s="17">
        <v>100.3</v>
      </c>
      <c r="V695" s="22">
        <v>1.7682524259999999E-3</v>
      </c>
      <c r="W695" s="22">
        <f>U695/'Shift Factors and Master Curves'!$B$7</f>
        <v>100.3</v>
      </c>
      <c r="X695" s="21">
        <f>V695/'Shift Factors and Master Curves'!$C$7</f>
        <v>1.7682524259999999E-3</v>
      </c>
    </row>
    <row r="696" spans="1:24" x14ac:dyDescent="0.2">
      <c r="A696" s="17">
        <v>72.510000000000005</v>
      </c>
      <c r="B696" s="21">
        <v>1.1629753419999999E-5</v>
      </c>
      <c r="C696" s="22">
        <f>A696/'Shift Factors and Master Curves'!$B$3</f>
        <v>72.510000000000005</v>
      </c>
      <c r="D696" s="21">
        <f>B696/'Shift Factors and Master Curves'!$C$3</f>
        <v>1.0572503109090907E-5</v>
      </c>
      <c r="F696" s="17">
        <v>83.01</v>
      </c>
      <c r="G696" s="21">
        <v>3.2476986339999997E-5</v>
      </c>
      <c r="H696" s="21">
        <f>F696/'Shift Factors and Master Curves'!$B$4</f>
        <v>83.01</v>
      </c>
      <c r="I696" s="21">
        <f>G696/'Shift Factors and Master Curves'!$C$4</f>
        <v>3.2476986339999997E-5</v>
      </c>
      <c r="K696" s="17">
        <v>100.3</v>
      </c>
      <c r="L696" s="22">
        <v>1.330948567E-4</v>
      </c>
      <c r="M696" s="21">
        <f>K696/'Shift Factors and Master Curves'!$B$5</f>
        <v>100.3</v>
      </c>
      <c r="N696" s="21">
        <f>L696/'Shift Factors and Master Curves'!$C$5</f>
        <v>1.330948567E-4</v>
      </c>
      <c r="P696" s="17">
        <v>100.3</v>
      </c>
      <c r="Q696" s="22">
        <v>5.177431855E-4</v>
      </c>
      <c r="R696" s="22">
        <f>P696/'Shift Factors and Master Curves'!$B$6</f>
        <v>100.3</v>
      </c>
      <c r="S696" s="21">
        <f>Q696/'Shift Factors and Master Curves'!$C$6</f>
        <v>5.177431855E-4</v>
      </c>
      <c r="U696" s="17">
        <v>100.5</v>
      </c>
      <c r="V696" s="22">
        <v>1.7716274549999999E-3</v>
      </c>
      <c r="W696" s="22">
        <f>U696/'Shift Factors and Master Curves'!$B$7</f>
        <v>100.5</v>
      </c>
      <c r="X696" s="21">
        <f>V696/'Shift Factors and Master Curves'!$C$7</f>
        <v>1.7716274549999999E-3</v>
      </c>
    </row>
    <row r="697" spans="1:24" x14ac:dyDescent="0.2">
      <c r="A697" s="17">
        <v>72.62</v>
      </c>
      <c r="B697" s="21">
        <v>1.164395835E-5</v>
      </c>
      <c r="C697" s="22">
        <f>A697/'Shift Factors and Master Curves'!$B$3</f>
        <v>72.62</v>
      </c>
      <c r="D697" s="21">
        <f>B697/'Shift Factors and Master Curves'!$C$3</f>
        <v>1.0585416681818181E-5</v>
      </c>
      <c r="F697" s="17">
        <v>83.16</v>
      </c>
      <c r="G697" s="21">
        <v>3.2448302690000003E-5</v>
      </c>
      <c r="H697" s="21">
        <f>F697/'Shift Factors and Master Curves'!$B$4</f>
        <v>83.16</v>
      </c>
      <c r="I697" s="21">
        <f>G697/'Shift Factors and Master Curves'!$C$4</f>
        <v>3.2448302690000003E-5</v>
      </c>
      <c r="K697" s="17">
        <v>100.5</v>
      </c>
      <c r="L697" s="22">
        <v>1.3317837290000001E-4</v>
      </c>
      <c r="M697" s="21">
        <f>K697/'Shift Factors and Master Curves'!$B$5</f>
        <v>100.5</v>
      </c>
      <c r="N697" s="21">
        <f>L697/'Shift Factors and Master Curves'!$C$5</f>
        <v>1.3317837290000001E-4</v>
      </c>
      <c r="P697" s="17">
        <v>100.5</v>
      </c>
      <c r="Q697" s="22">
        <v>5.1872097699999997E-4</v>
      </c>
      <c r="R697" s="22">
        <f>P697/'Shift Factors and Master Curves'!$B$6</f>
        <v>100.5</v>
      </c>
      <c r="S697" s="21">
        <f>Q697/'Shift Factors and Master Curves'!$C$6</f>
        <v>5.1872097699999997E-4</v>
      </c>
      <c r="U697" s="17">
        <v>100.7</v>
      </c>
      <c r="V697" s="22">
        <v>1.775054621E-3</v>
      </c>
      <c r="W697" s="22">
        <f>U697/'Shift Factors and Master Curves'!$B$7</f>
        <v>100.7</v>
      </c>
      <c r="X697" s="21">
        <f>V697/'Shift Factors and Master Curves'!$C$7</f>
        <v>1.775054621E-3</v>
      </c>
    </row>
    <row r="698" spans="1:24" x14ac:dyDescent="0.2">
      <c r="A698" s="17">
        <v>72.73</v>
      </c>
      <c r="B698" s="21">
        <v>1.159457195E-5</v>
      </c>
      <c r="C698" s="22">
        <f>A698/'Shift Factors and Master Curves'!$B$3</f>
        <v>72.73</v>
      </c>
      <c r="D698" s="21">
        <f>B698/'Shift Factors and Master Curves'!$C$3</f>
        <v>1.0540519954545454E-5</v>
      </c>
      <c r="F698" s="17">
        <v>83.3</v>
      </c>
      <c r="G698" s="21">
        <v>3.2474830770000002E-5</v>
      </c>
      <c r="H698" s="21">
        <f>F698/'Shift Factors and Master Curves'!$B$4</f>
        <v>83.3</v>
      </c>
      <c r="I698" s="21">
        <f>G698/'Shift Factors and Master Curves'!$C$4</f>
        <v>3.2474830770000002E-5</v>
      </c>
      <c r="K698" s="17">
        <v>100.7</v>
      </c>
      <c r="L698" s="22">
        <v>1.333187535E-4</v>
      </c>
      <c r="M698" s="21">
        <f>K698/'Shift Factors and Master Curves'!$B$5</f>
        <v>100.7</v>
      </c>
      <c r="N698" s="21">
        <f>L698/'Shift Factors and Master Curves'!$C$5</f>
        <v>1.333187535E-4</v>
      </c>
      <c r="P698" s="17">
        <v>100.7</v>
      </c>
      <c r="Q698" s="22">
        <v>5.1974075250000001E-4</v>
      </c>
      <c r="R698" s="22">
        <f>P698/'Shift Factors and Master Curves'!$B$6</f>
        <v>100.7</v>
      </c>
      <c r="S698" s="21">
        <f>Q698/'Shift Factors and Master Curves'!$C$6</f>
        <v>5.1974075250000001E-4</v>
      </c>
      <c r="U698" s="17">
        <v>100.9</v>
      </c>
      <c r="V698" s="22">
        <v>1.7784785109999999E-3</v>
      </c>
      <c r="W698" s="22">
        <f>U698/'Shift Factors and Master Curves'!$B$7</f>
        <v>100.9</v>
      </c>
      <c r="X698" s="21">
        <f>V698/'Shift Factors and Master Curves'!$C$7</f>
        <v>1.7784785109999999E-3</v>
      </c>
    </row>
    <row r="699" spans="1:24" x14ac:dyDescent="0.2">
      <c r="A699" s="17">
        <v>72.84</v>
      </c>
      <c r="B699" s="21">
        <v>1.1647766189999999E-5</v>
      </c>
      <c r="C699" s="22">
        <f>A699/'Shift Factors and Master Curves'!$B$3</f>
        <v>72.84</v>
      </c>
      <c r="D699" s="21">
        <f>B699/'Shift Factors and Master Curves'!$C$3</f>
        <v>1.0588878354545453E-5</v>
      </c>
      <c r="F699" s="17">
        <v>83.44</v>
      </c>
      <c r="G699" s="21">
        <v>3.2576045010000001E-5</v>
      </c>
      <c r="H699" s="21">
        <f>F699/'Shift Factors and Master Curves'!$B$4</f>
        <v>83.44</v>
      </c>
      <c r="I699" s="21">
        <f>G699/'Shift Factors and Master Curves'!$C$4</f>
        <v>3.2576045010000001E-5</v>
      </c>
      <c r="K699" s="17">
        <v>100.9</v>
      </c>
      <c r="L699" s="22">
        <v>1.335296059E-4</v>
      </c>
      <c r="M699" s="21">
        <f>K699/'Shift Factors and Master Curves'!$B$5</f>
        <v>100.9</v>
      </c>
      <c r="N699" s="21">
        <f>L699/'Shift Factors and Master Curves'!$C$5</f>
        <v>1.335296059E-4</v>
      </c>
      <c r="P699" s="17">
        <v>100.9</v>
      </c>
      <c r="Q699" s="22">
        <v>5.2059242730000002E-4</v>
      </c>
      <c r="R699" s="22">
        <f>P699/'Shift Factors and Master Curves'!$B$6</f>
        <v>100.9</v>
      </c>
      <c r="S699" s="21">
        <f>Q699/'Shift Factors and Master Curves'!$C$6</f>
        <v>5.2059242730000002E-4</v>
      </c>
      <c r="U699" s="17">
        <v>101.1</v>
      </c>
      <c r="V699" s="22">
        <v>1.7818796959999999E-3</v>
      </c>
      <c r="W699" s="22">
        <f>U699/'Shift Factors and Master Curves'!$B$7</f>
        <v>101.1</v>
      </c>
      <c r="X699" s="21">
        <f>V699/'Shift Factors and Master Curves'!$C$7</f>
        <v>1.7818796959999999E-3</v>
      </c>
    </row>
    <row r="700" spans="1:24" x14ac:dyDescent="0.2">
      <c r="A700" s="17">
        <v>72.95</v>
      </c>
      <c r="B700" s="21">
        <v>1.161468646E-5</v>
      </c>
      <c r="C700" s="22">
        <f>A700/'Shift Factors and Master Curves'!$B$3</f>
        <v>72.95</v>
      </c>
      <c r="D700" s="21">
        <f>B700/'Shift Factors and Master Curves'!$C$3</f>
        <v>1.0558805872727272E-5</v>
      </c>
      <c r="F700" s="17">
        <v>83.58</v>
      </c>
      <c r="G700" s="21">
        <v>3.2505508980000001E-5</v>
      </c>
      <c r="H700" s="21">
        <f>F700/'Shift Factors and Master Curves'!$B$4</f>
        <v>83.58</v>
      </c>
      <c r="I700" s="21">
        <f>G700/'Shift Factors and Master Curves'!$C$4</f>
        <v>3.2505508980000001E-5</v>
      </c>
      <c r="K700" s="17">
        <v>101.1</v>
      </c>
      <c r="L700" s="22">
        <v>1.338211143E-4</v>
      </c>
      <c r="M700" s="21">
        <f>K700/'Shift Factors and Master Curves'!$B$5</f>
        <v>101.1</v>
      </c>
      <c r="N700" s="21">
        <f>L700/'Shift Factors and Master Curves'!$C$5</f>
        <v>1.338211143E-4</v>
      </c>
      <c r="P700" s="17">
        <v>101.1</v>
      </c>
      <c r="Q700" s="22">
        <v>5.2146238080000003E-4</v>
      </c>
      <c r="R700" s="22">
        <f>P700/'Shift Factors and Master Curves'!$B$6</f>
        <v>101.1</v>
      </c>
      <c r="S700" s="21">
        <f>Q700/'Shift Factors and Master Curves'!$C$6</f>
        <v>5.2146238080000003E-4</v>
      </c>
      <c r="U700" s="17">
        <v>101.3</v>
      </c>
      <c r="V700" s="22">
        <v>1.785339094E-3</v>
      </c>
      <c r="W700" s="22">
        <f>U700/'Shift Factors and Master Curves'!$B$7</f>
        <v>101.3</v>
      </c>
      <c r="X700" s="21">
        <f>V700/'Shift Factors and Master Curves'!$C$7</f>
        <v>1.785339094E-3</v>
      </c>
    </row>
    <row r="701" spans="1:24" x14ac:dyDescent="0.2">
      <c r="A701" s="17">
        <v>73.06</v>
      </c>
      <c r="B701" s="21">
        <v>1.1587855250000001E-5</v>
      </c>
      <c r="C701" s="22">
        <f>A701/'Shift Factors and Master Curves'!$B$3</f>
        <v>73.06</v>
      </c>
      <c r="D701" s="21">
        <f>B701/'Shift Factors and Master Curves'!$C$3</f>
        <v>1.0534413863636363E-5</v>
      </c>
      <c r="F701" s="17">
        <v>83.72</v>
      </c>
      <c r="G701" s="21">
        <v>3.2589373480000001E-5</v>
      </c>
      <c r="H701" s="21">
        <f>F701/'Shift Factors and Master Curves'!$B$4</f>
        <v>83.72</v>
      </c>
      <c r="I701" s="21">
        <f>G701/'Shift Factors and Master Curves'!$C$4</f>
        <v>3.2589373480000001E-5</v>
      </c>
      <c r="K701" s="17">
        <v>101.3</v>
      </c>
      <c r="L701" s="22">
        <v>1.339971622E-4</v>
      </c>
      <c r="M701" s="21">
        <f>K701/'Shift Factors and Master Curves'!$B$5</f>
        <v>101.3</v>
      </c>
      <c r="N701" s="21">
        <f>L701/'Shift Factors and Master Curves'!$C$5</f>
        <v>1.339971622E-4</v>
      </c>
      <c r="P701" s="17">
        <v>101.3</v>
      </c>
      <c r="Q701" s="22">
        <v>5.2239764680000003E-4</v>
      </c>
      <c r="R701" s="22">
        <f>P701/'Shift Factors and Master Curves'!$B$6</f>
        <v>101.3</v>
      </c>
      <c r="S701" s="21">
        <f>Q701/'Shift Factors and Master Curves'!$C$6</f>
        <v>5.2239764680000003E-4</v>
      </c>
      <c r="U701" s="17">
        <v>101.5</v>
      </c>
      <c r="V701" s="22">
        <v>1.7886794760000001E-3</v>
      </c>
      <c r="W701" s="22">
        <f>U701/'Shift Factors and Master Curves'!$B$7</f>
        <v>101.5</v>
      </c>
      <c r="X701" s="21">
        <f>V701/'Shift Factors and Master Curves'!$C$7</f>
        <v>1.7886794760000001E-3</v>
      </c>
    </row>
    <row r="702" spans="1:24" x14ac:dyDescent="0.2">
      <c r="A702" s="17">
        <v>73.17</v>
      </c>
      <c r="B702" s="21">
        <v>1.1594515909999999E-5</v>
      </c>
      <c r="C702" s="22">
        <f>A702/'Shift Factors and Master Curves'!$B$3</f>
        <v>73.17</v>
      </c>
      <c r="D702" s="21">
        <f>B702/'Shift Factors and Master Curves'!$C$3</f>
        <v>1.0540469009090907E-5</v>
      </c>
      <c r="F702" s="17">
        <v>83.87</v>
      </c>
      <c r="G702" s="21">
        <v>3.2598115659999998E-5</v>
      </c>
      <c r="H702" s="21">
        <f>F702/'Shift Factors and Master Curves'!$B$4</f>
        <v>83.87</v>
      </c>
      <c r="I702" s="21">
        <f>G702/'Shift Factors and Master Curves'!$C$4</f>
        <v>3.2598115659999998E-5</v>
      </c>
      <c r="K702" s="17">
        <v>101.5</v>
      </c>
      <c r="L702" s="22">
        <v>1.342484883E-4</v>
      </c>
      <c r="M702" s="21">
        <f>K702/'Shift Factors and Master Curves'!$B$5</f>
        <v>101.5</v>
      </c>
      <c r="N702" s="21">
        <f>L702/'Shift Factors and Master Curves'!$C$5</f>
        <v>1.342484883E-4</v>
      </c>
      <c r="P702" s="17">
        <v>101.5</v>
      </c>
      <c r="Q702" s="22">
        <v>5.2293484579999999E-4</v>
      </c>
      <c r="R702" s="22">
        <f>P702/'Shift Factors and Master Curves'!$B$6</f>
        <v>101.5</v>
      </c>
      <c r="S702" s="21">
        <f>Q702/'Shift Factors and Master Curves'!$C$6</f>
        <v>5.2293484579999999E-4</v>
      </c>
      <c r="U702" s="17">
        <v>101.7</v>
      </c>
      <c r="V702" s="22">
        <v>1.7920325930000001E-3</v>
      </c>
      <c r="W702" s="22">
        <f>U702/'Shift Factors and Master Curves'!$B$7</f>
        <v>101.7</v>
      </c>
      <c r="X702" s="21">
        <f>V702/'Shift Factors and Master Curves'!$C$7</f>
        <v>1.7920325930000001E-3</v>
      </c>
    </row>
    <row r="703" spans="1:24" x14ac:dyDescent="0.2">
      <c r="A703" s="17">
        <v>73.27</v>
      </c>
      <c r="B703" s="21">
        <v>1.163576319E-5</v>
      </c>
      <c r="C703" s="22">
        <f>A703/'Shift Factors and Master Curves'!$B$3</f>
        <v>73.27</v>
      </c>
      <c r="D703" s="21">
        <f>B703/'Shift Factors and Master Curves'!$C$3</f>
        <v>1.0577966536363635E-5</v>
      </c>
      <c r="F703" s="17">
        <v>84.01</v>
      </c>
      <c r="G703" s="21">
        <v>3.2614114910000003E-5</v>
      </c>
      <c r="H703" s="21">
        <f>F703/'Shift Factors and Master Curves'!$B$4</f>
        <v>84.01</v>
      </c>
      <c r="I703" s="21">
        <f>G703/'Shift Factors and Master Curves'!$C$4</f>
        <v>3.2614114910000003E-5</v>
      </c>
      <c r="K703" s="17">
        <v>101.7</v>
      </c>
      <c r="L703" s="22">
        <v>1.342931045E-4</v>
      </c>
      <c r="M703" s="21">
        <f>K703/'Shift Factors and Master Curves'!$B$5</f>
        <v>101.7</v>
      </c>
      <c r="N703" s="21">
        <f>L703/'Shift Factors and Master Curves'!$C$5</f>
        <v>1.342931045E-4</v>
      </c>
      <c r="P703" s="17">
        <v>101.7</v>
      </c>
      <c r="Q703" s="22">
        <v>5.2365096100000003E-4</v>
      </c>
      <c r="R703" s="22">
        <f>P703/'Shift Factors and Master Curves'!$B$6</f>
        <v>101.7</v>
      </c>
      <c r="S703" s="21">
        <f>Q703/'Shift Factors and Master Curves'!$C$6</f>
        <v>5.2365096100000003E-4</v>
      </c>
      <c r="U703" s="17">
        <v>101.9</v>
      </c>
      <c r="V703" s="22">
        <v>1.795452515E-3</v>
      </c>
      <c r="W703" s="22">
        <f>U703/'Shift Factors and Master Curves'!$B$7</f>
        <v>101.9</v>
      </c>
      <c r="X703" s="21">
        <f>V703/'Shift Factors and Master Curves'!$C$7</f>
        <v>1.795452515E-3</v>
      </c>
    </row>
    <row r="704" spans="1:24" x14ac:dyDescent="0.2">
      <c r="A704" s="17">
        <v>73.38</v>
      </c>
      <c r="B704" s="21">
        <v>1.160978861E-5</v>
      </c>
      <c r="C704" s="22">
        <f>A704/'Shift Factors and Master Curves'!$B$3</f>
        <v>73.38</v>
      </c>
      <c r="D704" s="21">
        <f>B704/'Shift Factors and Master Curves'!$C$3</f>
        <v>1.0554353281818182E-5</v>
      </c>
      <c r="F704" s="17">
        <v>84.15</v>
      </c>
      <c r="G704" s="21">
        <v>3.2677630860000001E-5</v>
      </c>
      <c r="H704" s="21">
        <f>F704/'Shift Factors and Master Curves'!$B$4</f>
        <v>84.15</v>
      </c>
      <c r="I704" s="21">
        <f>G704/'Shift Factors and Master Curves'!$C$4</f>
        <v>3.2677630860000001E-5</v>
      </c>
      <c r="K704" s="17">
        <v>101.9</v>
      </c>
      <c r="L704" s="22">
        <v>1.3440839159999999E-4</v>
      </c>
      <c r="M704" s="21">
        <f>K704/'Shift Factors and Master Curves'!$B$5</f>
        <v>101.9</v>
      </c>
      <c r="N704" s="21">
        <f>L704/'Shift Factors and Master Curves'!$C$5</f>
        <v>1.3440839159999999E-4</v>
      </c>
      <c r="P704" s="17">
        <v>101.9</v>
      </c>
      <c r="Q704" s="22">
        <v>5.2459629179999996E-4</v>
      </c>
      <c r="R704" s="22">
        <f>P704/'Shift Factors and Master Curves'!$B$6</f>
        <v>101.9</v>
      </c>
      <c r="S704" s="21">
        <f>Q704/'Shift Factors and Master Curves'!$C$6</f>
        <v>5.2459629179999996E-4</v>
      </c>
      <c r="U704" s="17">
        <v>102.1</v>
      </c>
      <c r="V704" s="22">
        <v>1.7988682609999999E-3</v>
      </c>
      <c r="W704" s="22">
        <f>U704/'Shift Factors and Master Curves'!$B$7</f>
        <v>102.1</v>
      </c>
      <c r="X704" s="21">
        <f>V704/'Shift Factors and Master Curves'!$C$7</f>
        <v>1.7988682609999999E-3</v>
      </c>
    </row>
    <row r="705" spans="1:24" x14ac:dyDescent="0.2">
      <c r="A705" s="17">
        <v>73.489999999999995</v>
      </c>
      <c r="B705" s="21">
        <v>1.160058525E-5</v>
      </c>
      <c r="C705" s="22">
        <f>A705/'Shift Factors and Master Curves'!$B$3</f>
        <v>73.489999999999995</v>
      </c>
      <c r="D705" s="21">
        <f>B705/'Shift Factors and Master Curves'!$C$3</f>
        <v>1.054598659090909E-5</v>
      </c>
      <c r="F705" s="17">
        <v>84.29</v>
      </c>
      <c r="G705" s="21">
        <v>3.2565974910000003E-5</v>
      </c>
      <c r="H705" s="21">
        <f>F705/'Shift Factors and Master Curves'!$B$4</f>
        <v>84.29</v>
      </c>
      <c r="I705" s="21">
        <f>G705/'Shift Factors and Master Curves'!$C$4</f>
        <v>3.2565974910000003E-5</v>
      </c>
      <c r="K705" s="17">
        <v>102.1</v>
      </c>
      <c r="L705" s="22">
        <v>1.346402672E-4</v>
      </c>
      <c r="M705" s="21">
        <f>K705/'Shift Factors and Master Curves'!$B$5</f>
        <v>102.1</v>
      </c>
      <c r="N705" s="21">
        <f>L705/'Shift Factors and Master Curves'!$C$5</f>
        <v>1.346402672E-4</v>
      </c>
      <c r="P705" s="17">
        <v>102.1</v>
      </c>
      <c r="Q705" s="22">
        <v>5.2543601779999997E-4</v>
      </c>
      <c r="R705" s="22">
        <f>P705/'Shift Factors and Master Curves'!$B$6</f>
        <v>102.1</v>
      </c>
      <c r="S705" s="21">
        <f>Q705/'Shift Factors and Master Curves'!$C$6</f>
        <v>5.2543601779999997E-4</v>
      </c>
      <c r="U705" s="17">
        <v>102.3</v>
      </c>
      <c r="V705" s="22">
        <v>1.802291524E-3</v>
      </c>
      <c r="W705" s="22">
        <f>U705/'Shift Factors and Master Curves'!$B$7</f>
        <v>102.3</v>
      </c>
      <c r="X705" s="21">
        <f>V705/'Shift Factors and Master Curves'!$C$7</f>
        <v>1.802291524E-3</v>
      </c>
    </row>
    <row r="706" spans="1:24" x14ac:dyDescent="0.2">
      <c r="A706" s="17">
        <v>73.599999999999994</v>
      </c>
      <c r="B706" s="21">
        <v>1.160515011E-5</v>
      </c>
      <c r="C706" s="22">
        <f>A706/'Shift Factors and Master Curves'!$B$3</f>
        <v>73.599999999999994</v>
      </c>
      <c r="D706" s="21">
        <f>B706/'Shift Factors and Master Curves'!$C$3</f>
        <v>1.0550136463636363E-5</v>
      </c>
      <c r="F706" s="17">
        <v>84.43</v>
      </c>
      <c r="G706" s="21">
        <v>3.2679855380000002E-5</v>
      </c>
      <c r="H706" s="21">
        <f>F706/'Shift Factors and Master Curves'!$B$4</f>
        <v>84.43</v>
      </c>
      <c r="I706" s="21">
        <f>G706/'Shift Factors and Master Curves'!$C$4</f>
        <v>3.2679855380000002E-5</v>
      </c>
      <c r="K706" s="17">
        <v>102.3</v>
      </c>
      <c r="L706" s="22">
        <v>1.3473329810000001E-4</v>
      </c>
      <c r="M706" s="21">
        <f>K706/'Shift Factors and Master Curves'!$B$5</f>
        <v>102.3</v>
      </c>
      <c r="N706" s="21">
        <f>L706/'Shift Factors and Master Curves'!$C$5</f>
        <v>1.3473329810000001E-4</v>
      </c>
      <c r="P706" s="17">
        <v>102.3</v>
      </c>
      <c r="Q706" s="22">
        <v>5.2624347739999998E-4</v>
      </c>
      <c r="R706" s="22">
        <f>P706/'Shift Factors and Master Curves'!$B$6</f>
        <v>102.3</v>
      </c>
      <c r="S706" s="21">
        <f>Q706/'Shift Factors and Master Curves'!$C$6</f>
        <v>5.2624347739999998E-4</v>
      </c>
      <c r="U706" s="17">
        <v>102.5</v>
      </c>
      <c r="V706" s="22">
        <v>1.8057159120000001E-3</v>
      </c>
      <c r="W706" s="22">
        <f>U706/'Shift Factors and Master Curves'!$B$7</f>
        <v>102.5</v>
      </c>
      <c r="X706" s="21">
        <f>V706/'Shift Factors and Master Curves'!$C$7</f>
        <v>1.8057159120000001E-3</v>
      </c>
    </row>
    <row r="707" spans="1:24" x14ac:dyDescent="0.2">
      <c r="A707" s="17">
        <v>73.709999999999994</v>
      </c>
      <c r="B707" s="21">
        <v>1.1587623450000001E-5</v>
      </c>
      <c r="C707" s="22">
        <f>A707/'Shift Factors and Master Curves'!$B$3</f>
        <v>73.709999999999994</v>
      </c>
      <c r="D707" s="21">
        <f>B707/'Shift Factors and Master Curves'!$C$3</f>
        <v>1.0534203136363636E-5</v>
      </c>
      <c r="F707" s="17">
        <v>84.58</v>
      </c>
      <c r="G707" s="21">
        <v>3.2569781449999998E-5</v>
      </c>
      <c r="H707" s="21">
        <f>F707/'Shift Factors and Master Curves'!$B$4</f>
        <v>84.58</v>
      </c>
      <c r="I707" s="21">
        <f>G707/'Shift Factors and Master Curves'!$C$4</f>
        <v>3.2569781449999998E-5</v>
      </c>
      <c r="K707" s="17">
        <v>102.5</v>
      </c>
      <c r="L707" s="22">
        <v>1.3505796809999999E-4</v>
      </c>
      <c r="M707" s="21">
        <f>K707/'Shift Factors and Master Curves'!$B$5</f>
        <v>102.5</v>
      </c>
      <c r="N707" s="21">
        <f>L707/'Shift Factors and Master Curves'!$C$5</f>
        <v>1.3505796809999999E-4</v>
      </c>
      <c r="P707" s="17">
        <v>102.5</v>
      </c>
      <c r="Q707" s="22">
        <v>5.2706891779999996E-4</v>
      </c>
      <c r="R707" s="22">
        <f>P707/'Shift Factors and Master Curves'!$B$6</f>
        <v>102.5</v>
      </c>
      <c r="S707" s="21">
        <f>Q707/'Shift Factors and Master Curves'!$C$6</f>
        <v>5.2706891779999996E-4</v>
      </c>
      <c r="U707" s="17">
        <v>102.7</v>
      </c>
      <c r="V707" s="22">
        <v>1.809139436E-3</v>
      </c>
      <c r="W707" s="22">
        <f>U707/'Shift Factors and Master Curves'!$B$7</f>
        <v>102.7</v>
      </c>
      <c r="X707" s="21">
        <f>V707/'Shift Factors and Master Curves'!$C$7</f>
        <v>1.809139436E-3</v>
      </c>
    </row>
    <row r="708" spans="1:24" x14ac:dyDescent="0.2">
      <c r="A708" s="17">
        <v>73.819999999999993</v>
      </c>
      <c r="B708" s="21">
        <v>1.163353031E-5</v>
      </c>
      <c r="C708" s="22">
        <f>A708/'Shift Factors and Master Curves'!$B$3</f>
        <v>73.819999999999993</v>
      </c>
      <c r="D708" s="21">
        <f>B708/'Shift Factors and Master Curves'!$C$3</f>
        <v>1.0575936645454544E-5</v>
      </c>
      <c r="F708" s="17">
        <v>84.72</v>
      </c>
      <c r="G708" s="21">
        <v>3.2650541309999999E-5</v>
      </c>
      <c r="H708" s="21">
        <f>F708/'Shift Factors and Master Curves'!$B$4</f>
        <v>84.72</v>
      </c>
      <c r="I708" s="21">
        <f>G708/'Shift Factors and Master Curves'!$C$4</f>
        <v>3.2650541309999999E-5</v>
      </c>
      <c r="K708" s="17">
        <v>102.7</v>
      </c>
      <c r="L708" s="22">
        <v>1.3517010450000001E-4</v>
      </c>
      <c r="M708" s="21">
        <f>K708/'Shift Factors and Master Curves'!$B$5</f>
        <v>102.7</v>
      </c>
      <c r="N708" s="21">
        <f>L708/'Shift Factors and Master Curves'!$C$5</f>
        <v>1.3517010450000001E-4</v>
      </c>
      <c r="P708" s="17">
        <v>102.7</v>
      </c>
      <c r="Q708" s="22">
        <v>5.2816517490000001E-4</v>
      </c>
      <c r="R708" s="22">
        <f>P708/'Shift Factors and Master Curves'!$B$6</f>
        <v>102.7</v>
      </c>
      <c r="S708" s="21">
        <f>Q708/'Shift Factors and Master Curves'!$C$6</f>
        <v>5.2816517490000001E-4</v>
      </c>
      <c r="U708" s="17">
        <v>102.9</v>
      </c>
      <c r="V708" s="22">
        <v>1.8125620739999999E-3</v>
      </c>
      <c r="W708" s="22">
        <f>U708/'Shift Factors and Master Curves'!$B$7</f>
        <v>102.9</v>
      </c>
      <c r="X708" s="21">
        <f>V708/'Shift Factors and Master Curves'!$C$7</f>
        <v>1.8125620739999999E-3</v>
      </c>
    </row>
    <row r="709" spans="1:24" x14ac:dyDescent="0.2">
      <c r="A709" s="17">
        <v>73.930000000000007</v>
      </c>
      <c r="B709" s="21">
        <v>1.162849908E-5</v>
      </c>
      <c r="C709" s="22">
        <f>A709/'Shift Factors and Master Curves'!$B$3</f>
        <v>73.930000000000007</v>
      </c>
      <c r="D709" s="21">
        <f>B709/'Shift Factors and Master Curves'!$C$3</f>
        <v>1.0571362799999999E-5</v>
      </c>
      <c r="F709" s="17">
        <v>84.86</v>
      </c>
      <c r="G709" s="21">
        <v>3.2620767720000002E-5</v>
      </c>
      <c r="H709" s="21">
        <f>F709/'Shift Factors and Master Curves'!$B$4</f>
        <v>84.86</v>
      </c>
      <c r="I709" s="21">
        <f>G709/'Shift Factors and Master Curves'!$C$4</f>
        <v>3.2620767720000002E-5</v>
      </c>
      <c r="K709" s="17">
        <v>102.9</v>
      </c>
      <c r="L709" s="22">
        <v>1.3532694959999999E-4</v>
      </c>
      <c r="M709" s="21">
        <f>K709/'Shift Factors and Master Curves'!$B$5</f>
        <v>102.9</v>
      </c>
      <c r="N709" s="21">
        <f>L709/'Shift Factors and Master Curves'!$C$5</f>
        <v>1.3532694959999999E-4</v>
      </c>
      <c r="P709" s="17">
        <v>102.9</v>
      </c>
      <c r="Q709" s="22">
        <v>5.2904008229999998E-4</v>
      </c>
      <c r="R709" s="22">
        <f>P709/'Shift Factors and Master Curves'!$B$6</f>
        <v>102.9</v>
      </c>
      <c r="S709" s="21">
        <f>Q709/'Shift Factors and Master Curves'!$C$6</f>
        <v>5.2904008229999998E-4</v>
      </c>
      <c r="U709" s="17">
        <v>103.1</v>
      </c>
      <c r="V709" s="22">
        <v>1.8159486190000001E-3</v>
      </c>
      <c r="W709" s="22">
        <f>U709/'Shift Factors and Master Curves'!$B$7</f>
        <v>103.1</v>
      </c>
      <c r="X709" s="21">
        <f>V709/'Shift Factors and Master Curves'!$C$7</f>
        <v>1.8159486190000001E-3</v>
      </c>
    </row>
    <row r="710" spans="1:24" x14ac:dyDescent="0.2">
      <c r="A710" s="17">
        <v>74.040000000000006</v>
      </c>
      <c r="B710" s="21">
        <v>1.1643539320000001E-5</v>
      </c>
      <c r="C710" s="22">
        <f>A710/'Shift Factors and Master Curves'!$B$3</f>
        <v>74.040000000000006</v>
      </c>
      <c r="D710" s="21">
        <f>B710/'Shift Factors and Master Curves'!$C$3</f>
        <v>1.0585035745454546E-5</v>
      </c>
      <c r="F710" s="17">
        <v>85.01</v>
      </c>
      <c r="G710" s="21">
        <v>3.261954874E-5</v>
      </c>
      <c r="H710" s="21">
        <f>F710/'Shift Factors and Master Curves'!$B$4</f>
        <v>85.01</v>
      </c>
      <c r="I710" s="21">
        <f>G710/'Shift Factors and Master Curves'!$C$4</f>
        <v>3.261954874E-5</v>
      </c>
      <c r="K710" s="17">
        <v>103.1</v>
      </c>
      <c r="L710" s="22">
        <v>1.3547845019999999E-4</v>
      </c>
      <c r="M710" s="21">
        <f>K710/'Shift Factors and Master Curves'!$B$5</f>
        <v>103.1</v>
      </c>
      <c r="N710" s="21">
        <f>L710/'Shift Factors and Master Curves'!$C$5</f>
        <v>1.3547845019999999E-4</v>
      </c>
      <c r="P710" s="17">
        <v>103.1</v>
      </c>
      <c r="Q710" s="22">
        <v>5.3001280590000001E-4</v>
      </c>
      <c r="R710" s="22">
        <f>P710/'Shift Factors and Master Curves'!$B$6</f>
        <v>103.1</v>
      </c>
      <c r="S710" s="21">
        <f>Q710/'Shift Factors and Master Curves'!$C$6</f>
        <v>5.3001280590000001E-4</v>
      </c>
      <c r="U710" s="17">
        <v>103.3</v>
      </c>
      <c r="V710" s="22">
        <v>1.819275363E-3</v>
      </c>
      <c r="W710" s="22">
        <f>U710/'Shift Factors and Master Curves'!$B$7</f>
        <v>103.3</v>
      </c>
      <c r="X710" s="21">
        <f>V710/'Shift Factors and Master Curves'!$C$7</f>
        <v>1.819275363E-3</v>
      </c>
    </row>
    <row r="711" spans="1:24" x14ac:dyDescent="0.2">
      <c r="A711" s="17">
        <v>74.150000000000006</v>
      </c>
      <c r="B711" s="21">
        <v>1.16360721E-5</v>
      </c>
      <c r="C711" s="22">
        <f>A711/'Shift Factors and Master Curves'!$B$3</f>
        <v>74.150000000000006</v>
      </c>
      <c r="D711" s="21">
        <f>B711/'Shift Factors and Master Curves'!$C$3</f>
        <v>1.0578247363636364E-5</v>
      </c>
      <c r="F711" s="17">
        <v>85.15</v>
      </c>
      <c r="G711" s="21">
        <v>3.2673118439999999E-5</v>
      </c>
      <c r="H711" s="21">
        <f>F711/'Shift Factors and Master Curves'!$B$4</f>
        <v>85.15</v>
      </c>
      <c r="I711" s="21">
        <f>G711/'Shift Factors and Master Curves'!$C$4</f>
        <v>3.2673118439999999E-5</v>
      </c>
      <c r="K711" s="17">
        <v>103.3</v>
      </c>
      <c r="L711" s="22">
        <v>1.356816884E-4</v>
      </c>
      <c r="M711" s="21">
        <f>K711/'Shift Factors and Master Curves'!$B$5</f>
        <v>103.3</v>
      </c>
      <c r="N711" s="21">
        <f>L711/'Shift Factors and Master Curves'!$C$5</f>
        <v>1.356816884E-4</v>
      </c>
      <c r="P711" s="17">
        <v>103.3</v>
      </c>
      <c r="Q711" s="22">
        <v>5.3092804309999998E-4</v>
      </c>
      <c r="R711" s="22">
        <f>P711/'Shift Factors and Master Curves'!$B$6</f>
        <v>103.3</v>
      </c>
      <c r="S711" s="21">
        <f>Q711/'Shift Factors and Master Curves'!$C$6</f>
        <v>5.3092804309999998E-4</v>
      </c>
      <c r="U711" s="17">
        <v>103.5</v>
      </c>
      <c r="V711" s="22">
        <v>1.8226054500000001E-3</v>
      </c>
      <c r="W711" s="22">
        <f>U711/'Shift Factors and Master Curves'!$B$7</f>
        <v>103.5</v>
      </c>
      <c r="X711" s="21">
        <f>V711/'Shift Factors and Master Curves'!$C$7</f>
        <v>1.8226054500000001E-3</v>
      </c>
    </row>
    <row r="712" spans="1:24" x14ac:dyDescent="0.2">
      <c r="A712" s="17">
        <v>74.260000000000005</v>
      </c>
      <c r="B712" s="21">
        <v>1.164775092E-5</v>
      </c>
      <c r="C712" s="22">
        <f>A712/'Shift Factors and Master Curves'!$B$3</f>
        <v>74.260000000000005</v>
      </c>
      <c r="D712" s="21">
        <f>B712/'Shift Factors and Master Curves'!$C$3</f>
        <v>1.0588864472727271E-5</v>
      </c>
      <c r="F712" s="17">
        <v>85.29</v>
      </c>
      <c r="G712" s="21">
        <v>3.25888476E-5</v>
      </c>
      <c r="H712" s="21">
        <f>F712/'Shift Factors and Master Curves'!$B$4</f>
        <v>85.29</v>
      </c>
      <c r="I712" s="21">
        <f>G712/'Shift Factors and Master Curves'!$C$4</f>
        <v>3.25888476E-5</v>
      </c>
      <c r="K712" s="17">
        <v>103.5</v>
      </c>
      <c r="L712" s="22">
        <v>1.359705973E-4</v>
      </c>
      <c r="M712" s="21">
        <f>K712/'Shift Factors and Master Curves'!$B$5</f>
        <v>103.5</v>
      </c>
      <c r="N712" s="21">
        <f>L712/'Shift Factors and Master Curves'!$C$5</f>
        <v>1.359705973E-4</v>
      </c>
      <c r="P712" s="17">
        <v>103.5</v>
      </c>
      <c r="Q712" s="22">
        <v>5.3198216139999999E-4</v>
      </c>
      <c r="R712" s="22">
        <f>P712/'Shift Factors and Master Curves'!$B$6</f>
        <v>103.5</v>
      </c>
      <c r="S712" s="21">
        <f>Q712/'Shift Factors and Master Curves'!$C$6</f>
        <v>5.3198216139999999E-4</v>
      </c>
      <c r="U712" s="17">
        <v>103.7</v>
      </c>
      <c r="V712" s="22">
        <v>1.8259173509999999E-3</v>
      </c>
      <c r="W712" s="22">
        <f>U712/'Shift Factors and Master Curves'!$B$7</f>
        <v>103.7</v>
      </c>
      <c r="X712" s="21">
        <f>V712/'Shift Factors and Master Curves'!$C$7</f>
        <v>1.8259173509999999E-3</v>
      </c>
    </row>
    <row r="713" spans="1:24" x14ac:dyDescent="0.2">
      <c r="A713" s="17">
        <v>74.37</v>
      </c>
      <c r="B713" s="21">
        <v>1.1650529179999999E-5</v>
      </c>
      <c r="C713" s="22">
        <f>A713/'Shift Factors and Master Curves'!$B$3</f>
        <v>74.37</v>
      </c>
      <c r="D713" s="21">
        <f>B713/'Shift Factors and Master Curves'!$C$3</f>
        <v>1.0591390163636361E-5</v>
      </c>
      <c r="F713" s="17">
        <v>85.43</v>
      </c>
      <c r="G713" s="21">
        <v>3.269137314E-5</v>
      </c>
      <c r="H713" s="21">
        <f>F713/'Shift Factors and Master Curves'!$B$4</f>
        <v>85.43</v>
      </c>
      <c r="I713" s="21">
        <f>G713/'Shift Factors and Master Curves'!$C$4</f>
        <v>3.269137314E-5</v>
      </c>
      <c r="K713" s="17">
        <v>103.7</v>
      </c>
      <c r="L713" s="22">
        <v>1.3634331970000001E-4</v>
      </c>
      <c r="M713" s="21">
        <f>K713/'Shift Factors and Master Curves'!$B$5</f>
        <v>103.7</v>
      </c>
      <c r="N713" s="21">
        <f>L713/'Shift Factors and Master Curves'!$C$5</f>
        <v>1.3634331970000001E-4</v>
      </c>
      <c r="P713" s="17">
        <v>103.7</v>
      </c>
      <c r="Q713" s="22">
        <v>5.3318754629999999E-4</v>
      </c>
      <c r="R713" s="22">
        <f>P713/'Shift Factors and Master Curves'!$B$6</f>
        <v>103.7</v>
      </c>
      <c r="S713" s="21">
        <f>Q713/'Shift Factors and Master Curves'!$C$6</f>
        <v>5.3318754629999999E-4</v>
      </c>
      <c r="U713" s="17">
        <v>104</v>
      </c>
      <c r="V713" s="22">
        <v>1.8292099479999999E-3</v>
      </c>
      <c r="W713" s="22">
        <f>U713/'Shift Factors and Master Curves'!$B$7</f>
        <v>104</v>
      </c>
      <c r="X713" s="21">
        <f>V713/'Shift Factors and Master Curves'!$C$7</f>
        <v>1.8292099479999999E-3</v>
      </c>
    </row>
    <row r="714" spans="1:24" x14ac:dyDescent="0.2">
      <c r="A714" s="17">
        <v>74.48</v>
      </c>
      <c r="B714" s="21">
        <v>1.1639314539999999E-5</v>
      </c>
      <c r="C714" s="22">
        <f>A714/'Shift Factors and Master Curves'!$B$3</f>
        <v>74.48</v>
      </c>
      <c r="D714" s="21">
        <f>B714/'Shift Factors and Master Curves'!$C$3</f>
        <v>1.0581195036363635E-5</v>
      </c>
      <c r="F714" s="17">
        <v>85.58</v>
      </c>
      <c r="G714" s="21">
        <v>3.2593666609999999E-5</v>
      </c>
      <c r="H714" s="21">
        <f>F714/'Shift Factors and Master Curves'!$B$4</f>
        <v>85.58</v>
      </c>
      <c r="I714" s="21">
        <f>G714/'Shift Factors and Master Curves'!$C$4</f>
        <v>3.2593666609999999E-5</v>
      </c>
      <c r="K714" s="17">
        <v>104</v>
      </c>
      <c r="L714" s="22">
        <v>1.3659798079999999E-4</v>
      </c>
      <c r="M714" s="21">
        <f>K714/'Shift Factors and Master Curves'!$B$5</f>
        <v>104</v>
      </c>
      <c r="N714" s="21">
        <f>L714/'Shift Factors and Master Curves'!$C$5</f>
        <v>1.3659798079999999E-4</v>
      </c>
      <c r="P714" s="17">
        <v>104</v>
      </c>
      <c r="Q714" s="22">
        <v>5.3396438679999996E-4</v>
      </c>
      <c r="R714" s="22">
        <f>P714/'Shift Factors and Master Curves'!$B$6</f>
        <v>104</v>
      </c>
      <c r="S714" s="21">
        <f>Q714/'Shift Factors and Master Curves'!$C$6</f>
        <v>5.3396438679999996E-4</v>
      </c>
      <c r="U714" s="17">
        <v>104.2</v>
      </c>
      <c r="V714" s="22">
        <v>1.8324892710000001E-3</v>
      </c>
      <c r="W714" s="22">
        <f>U714/'Shift Factors and Master Curves'!$B$7</f>
        <v>104.2</v>
      </c>
      <c r="X714" s="21">
        <f>V714/'Shift Factors and Master Curves'!$C$7</f>
        <v>1.8324892710000001E-3</v>
      </c>
    </row>
    <row r="715" spans="1:24" x14ac:dyDescent="0.2">
      <c r="A715" s="17">
        <v>74.59</v>
      </c>
      <c r="B715" s="21">
        <v>1.166446455E-5</v>
      </c>
      <c r="C715" s="22">
        <f>A715/'Shift Factors and Master Curves'!$B$3</f>
        <v>74.59</v>
      </c>
      <c r="D715" s="21">
        <f>B715/'Shift Factors and Master Curves'!$C$3</f>
        <v>1.0604058681818181E-5</v>
      </c>
      <c r="F715" s="17">
        <v>85.72</v>
      </c>
      <c r="G715" s="21">
        <v>3.2707059719999999E-5</v>
      </c>
      <c r="H715" s="21">
        <f>F715/'Shift Factors and Master Curves'!$B$4</f>
        <v>85.72</v>
      </c>
      <c r="I715" s="21">
        <f>G715/'Shift Factors and Master Curves'!$C$4</f>
        <v>3.2707059719999999E-5</v>
      </c>
      <c r="K715" s="17">
        <v>104.2</v>
      </c>
      <c r="L715" s="22">
        <v>1.36839755E-4</v>
      </c>
      <c r="M715" s="21">
        <f>K715/'Shift Factors and Master Curves'!$B$5</f>
        <v>104.2</v>
      </c>
      <c r="N715" s="21">
        <f>L715/'Shift Factors and Master Curves'!$C$5</f>
        <v>1.36839755E-4</v>
      </c>
      <c r="P715" s="17">
        <v>104.2</v>
      </c>
      <c r="Q715" s="22">
        <v>5.3503186230000001E-4</v>
      </c>
      <c r="R715" s="22">
        <f>P715/'Shift Factors and Master Curves'!$B$6</f>
        <v>104.2</v>
      </c>
      <c r="S715" s="21">
        <f>Q715/'Shift Factors and Master Curves'!$C$6</f>
        <v>5.3503186230000001E-4</v>
      </c>
      <c r="U715" s="17">
        <v>104.4</v>
      </c>
      <c r="V715" s="22">
        <v>1.8357789410000001E-3</v>
      </c>
      <c r="W715" s="22">
        <f>U715/'Shift Factors and Master Curves'!$B$7</f>
        <v>104.4</v>
      </c>
      <c r="X715" s="21">
        <f>V715/'Shift Factors and Master Curves'!$C$7</f>
        <v>1.8357789410000001E-3</v>
      </c>
    </row>
    <row r="716" spans="1:24" x14ac:dyDescent="0.2">
      <c r="A716" s="17">
        <v>74.69</v>
      </c>
      <c r="B716" s="21">
        <v>1.1645382479999999E-5</v>
      </c>
      <c r="C716" s="22">
        <f>A716/'Shift Factors and Master Curves'!$B$3</f>
        <v>74.69</v>
      </c>
      <c r="D716" s="21">
        <f>B716/'Shift Factors and Master Curves'!$C$3</f>
        <v>1.0586711345454544E-5</v>
      </c>
      <c r="F716" s="17">
        <v>85.86</v>
      </c>
      <c r="G716" s="21">
        <v>3.2671406049999999E-5</v>
      </c>
      <c r="H716" s="21">
        <f>F716/'Shift Factors and Master Curves'!$B$4</f>
        <v>85.86</v>
      </c>
      <c r="I716" s="21">
        <f>G716/'Shift Factors and Master Curves'!$C$4</f>
        <v>3.2671406049999999E-5</v>
      </c>
      <c r="K716" s="17">
        <v>104.4</v>
      </c>
      <c r="L716" s="22">
        <v>1.3718816819999999E-4</v>
      </c>
      <c r="M716" s="21">
        <f>K716/'Shift Factors and Master Curves'!$B$5</f>
        <v>104.4</v>
      </c>
      <c r="N716" s="21">
        <f>L716/'Shift Factors and Master Curves'!$C$5</f>
        <v>1.3718816819999999E-4</v>
      </c>
      <c r="P716" s="17">
        <v>104.4</v>
      </c>
      <c r="Q716" s="22">
        <v>5.3574504460000003E-4</v>
      </c>
      <c r="R716" s="22">
        <f>P716/'Shift Factors and Master Curves'!$B$6</f>
        <v>104.4</v>
      </c>
      <c r="S716" s="21">
        <f>Q716/'Shift Factors and Master Curves'!$C$6</f>
        <v>5.3574504460000003E-4</v>
      </c>
      <c r="U716" s="17">
        <v>104.6</v>
      </c>
      <c r="V716" s="22">
        <v>1.838994876E-3</v>
      </c>
      <c r="W716" s="22">
        <f>U716/'Shift Factors and Master Curves'!$B$7</f>
        <v>104.6</v>
      </c>
      <c r="X716" s="21">
        <f>V716/'Shift Factors and Master Curves'!$C$7</f>
        <v>1.838994876E-3</v>
      </c>
    </row>
    <row r="717" spans="1:24" x14ac:dyDescent="0.2">
      <c r="A717" s="17">
        <v>74.8</v>
      </c>
      <c r="B717" s="21">
        <v>1.1664925390000001E-5</v>
      </c>
      <c r="C717" s="22">
        <f>A717/'Shift Factors and Master Curves'!$B$3</f>
        <v>74.8</v>
      </c>
      <c r="D717" s="21">
        <f>B717/'Shift Factors and Master Curves'!$C$3</f>
        <v>1.0604477627272728E-5</v>
      </c>
      <c r="F717" s="17">
        <v>86.01</v>
      </c>
      <c r="G717" s="21">
        <v>3.2735140510000002E-5</v>
      </c>
      <c r="H717" s="21">
        <f>F717/'Shift Factors and Master Curves'!$B$4</f>
        <v>86.01</v>
      </c>
      <c r="I717" s="21">
        <f>G717/'Shift Factors and Master Curves'!$C$4</f>
        <v>3.2735140510000002E-5</v>
      </c>
      <c r="K717" s="17">
        <v>104.6</v>
      </c>
      <c r="L717" s="22">
        <v>1.3746598800000001E-4</v>
      </c>
      <c r="M717" s="21">
        <f>K717/'Shift Factors and Master Curves'!$B$5</f>
        <v>104.6</v>
      </c>
      <c r="N717" s="21">
        <f>L717/'Shift Factors and Master Curves'!$C$5</f>
        <v>1.3746598800000001E-4</v>
      </c>
      <c r="P717" s="17">
        <v>104.6</v>
      </c>
      <c r="Q717" s="22">
        <v>5.3668291239999998E-4</v>
      </c>
      <c r="R717" s="22">
        <f>P717/'Shift Factors and Master Curves'!$B$6</f>
        <v>104.6</v>
      </c>
      <c r="S717" s="21">
        <f>Q717/'Shift Factors and Master Curves'!$C$6</f>
        <v>5.3668291239999998E-4</v>
      </c>
      <c r="U717" s="17">
        <v>104.8</v>
      </c>
      <c r="V717" s="22">
        <v>1.8422248E-3</v>
      </c>
      <c r="W717" s="22">
        <f>U717/'Shift Factors and Master Curves'!$B$7</f>
        <v>104.8</v>
      </c>
      <c r="X717" s="21">
        <f>V717/'Shift Factors and Master Curves'!$C$7</f>
        <v>1.8422248E-3</v>
      </c>
    </row>
    <row r="718" spans="1:24" x14ac:dyDescent="0.2">
      <c r="A718" s="17">
        <v>74.91</v>
      </c>
      <c r="B718" s="21">
        <v>1.164356157E-5</v>
      </c>
      <c r="C718" s="22">
        <f>A718/'Shift Factors and Master Curves'!$B$3</f>
        <v>74.91</v>
      </c>
      <c r="D718" s="21">
        <f>B718/'Shift Factors and Master Curves'!$C$3</f>
        <v>1.0585055972727271E-5</v>
      </c>
      <c r="F718" s="17">
        <v>86.15</v>
      </c>
      <c r="G718" s="21">
        <v>3.2723369389999998E-5</v>
      </c>
      <c r="H718" s="21">
        <f>F718/'Shift Factors and Master Curves'!$B$4</f>
        <v>86.15</v>
      </c>
      <c r="I718" s="21">
        <f>G718/'Shift Factors and Master Curves'!$C$4</f>
        <v>3.2723369389999998E-5</v>
      </c>
      <c r="K718" s="17">
        <v>104.8</v>
      </c>
      <c r="L718" s="22">
        <v>1.3785824529999999E-4</v>
      </c>
      <c r="M718" s="21">
        <f>K718/'Shift Factors and Master Curves'!$B$5</f>
        <v>104.8</v>
      </c>
      <c r="N718" s="21">
        <f>L718/'Shift Factors and Master Curves'!$C$5</f>
        <v>1.3785824529999999E-4</v>
      </c>
      <c r="P718" s="17">
        <v>104.8</v>
      </c>
      <c r="Q718" s="22">
        <v>5.3739775360000001E-4</v>
      </c>
      <c r="R718" s="22">
        <f>P718/'Shift Factors and Master Curves'!$B$6</f>
        <v>104.8</v>
      </c>
      <c r="S718" s="21">
        <f>Q718/'Shift Factors and Master Curves'!$C$6</f>
        <v>5.3739775360000001E-4</v>
      </c>
      <c r="U718" s="17">
        <v>105</v>
      </c>
      <c r="V718" s="22">
        <v>1.845378972E-3</v>
      </c>
      <c r="W718" s="22">
        <f>U718/'Shift Factors and Master Curves'!$B$7</f>
        <v>105</v>
      </c>
      <c r="X718" s="21">
        <f>V718/'Shift Factors and Master Curves'!$C$7</f>
        <v>1.845378972E-3</v>
      </c>
    </row>
    <row r="719" spans="1:24" x14ac:dyDescent="0.2">
      <c r="A719" s="17">
        <v>75.02</v>
      </c>
      <c r="B719" s="21">
        <v>1.1689300440000001E-5</v>
      </c>
      <c r="C719" s="22">
        <f>A719/'Shift Factors and Master Curves'!$B$3</f>
        <v>75.02</v>
      </c>
      <c r="D719" s="21">
        <f>B719/'Shift Factors and Master Curves'!$C$3</f>
        <v>1.0626636763636363E-5</v>
      </c>
      <c r="F719" s="17">
        <v>86.29</v>
      </c>
      <c r="G719" s="21">
        <v>3.277487508E-5</v>
      </c>
      <c r="H719" s="21">
        <f>F719/'Shift Factors and Master Curves'!$B$4</f>
        <v>86.29</v>
      </c>
      <c r="I719" s="21">
        <f>G719/'Shift Factors and Master Curves'!$C$4</f>
        <v>3.277487508E-5</v>
      </c>
      <c r="K719" s="17">
        <v>105</v>
      </c>
      <c r="L719" s="22">
        <v>1.381204461E-4</v>
      </c>
      <c r="M719" s="21">
        <f>K719/'Shift Factors and Master Curves'!$B$5</f>
        <v>105</v>
      </c>
      <c r="N719" s="21">
        <f>L719/'Shift Factors and Master Curves'!$C$5</f>
        <v>1.381204461E-4</v>
      </c>
      <c r="P719" s="17">
        <v>105</v>
      </c>
      <c r="Q719" s="22">
        <v>5.386125825E-4</v>
      </c>
      <c r="R719" s="22">
        <f>P719/'Shift Factors and Master Curves'!$B$6</f>
        <v>105</v>
      </c>
      <c r="S719" s="21">
        <f>Q719/'Shift Factors and Master Curves'!$C$6</f>
        <v>5.386125825E-4</v>
      </c>
      <c r="U719" s="17">
        <v>105.2</v>
      </c>
      <c r="V719" s="22">
        <v>1.848488035E-3</v>
      </c>
      <c r="W719" s="22">
        <f>U719/'Shift Factors and Master Curves'!$B$7</f>
        <v>105.2</v>
      </c>
      <c r="X719" s="21">
        <f>V719/'Shift Factors and Master Curves'!$C$7</f>
        <v>1.848488035E-3</v>
      </c>
    </row>
    <row r="720" spans="1:24" x14ac:dyDescent="0.2">
      <c r="A720" s="17">
        <v>75.13</v>
      </c>
      <c r="B720" s="21">
        <v>1.16875637E-5</v>
      </c>
      <c r="C720" s="22">
        <f>A720/'Shift Factors and Master Curves'!$B$3</f>
        <v>75.13</v>
      </c>
      <c r="D720" s="21">
        <f>B720/'Shift Factors and Master Curves'!$C$3</f>
        <v>1.0625057909090908E-5</v>
      </c>
      <c r="F720" s="17">
        <v>86.44</v>
      </c>
      <c r="G720" s="21">
        <v>3.2770895970000001E-5</v>
      </c>
      <c r="H720" s="21">
        <f>F720/'Shift Factors and Master Curves'!$B$4</f>
        <v>86.44</v>
      </c>
      <c r="I720" s="21">
        <f>G720/'Shift Factors and Master Curves'!$C$4</f>
        <v>3.2770895970000001E-5</v>
      </c>
      <c r="K720" s="17">
        <v>105.2</v>
      </c>
      <c r="L720" s="22">
        <v>1.3831315489999999E-4</v>
      </c>
      <c r="M720" s="21">
        <f>K720/'Shift Factors and Master Curves'!$B$5</f>
        <v>105.2</v>
      </c>
      <c r="N720" s="21">
        <f>L720/'Shift Factors and Master Curves'!$C$5</f>
        <v>1.3831315489999999E-4</v>
      </c>
      <c r="P720" s="17">
        <v>105.2</v>
      </c>
      <c r="Q720" s="22">
        <v>5.3965201799999999E-4</v>
      </c>
      <c r="R720" s="22">
        <f>P720/'Shift Factors and Master Curves'!$B$6</f>
        <v>105.2</v>
      </c>
      <c r="S720" s="21">
        <f>Q720/'Shift Factors and Master Curves'!$C$6</f>
        <v>5.3965201799999999E-4</v>
      </c>
      <c r="U720" s="17">
        <v>105.4</v>
      </c>
      <c r="V720" s="22">
        <v>1.8515791609999999E-3</v>
      </c>
      <c r="W720" s="22">
        <f>U720/'Shift Factors and Master Curves'!$B$7</f>
        <v>105.4</v>
      </c>
      <c r="X720" s="21">
        <f>V720/'Shift Factors and Master Curves'!$C$7</f>
        <v>1.8515791609999999E-3</v>
      </c>
    </row>
    <row r="721" spans="1:24" x14ac:dyDescent="0.2">
      <c r="A721" s="17">
        <v>75.239999999999995</v>
      </c>
      <c r="B721" s="21">
        <v>1.1706011489999999E-5</v>
      </c>
      <c r="C721" s="22">
        <f>A721/'Shift Factors and Master Curves'!$B$3</f>
        <v>75.239999999999995</v>
      </c>
      <c r="D721" s="21">
        <f>B721/'Shift Factors and Master Curves'!$C$3</f>
        <v>1.0641828627272726E-5</v>
      </c>
      <c r="F721" s="17">
        <v>86.58</v>
      </c>
      <c r="G721" s="21">
        <v>3.2713223769999997E-5</v>
      </c>
      <c r="H721" s="21">
        <f>F721/'Shift Factors and Master Curves'!$B$4</f>
        <v>86.58</v>
      </c>
      <c r="I721" s="21">
        <f>G721/'Shift Factors and Master Curves'!$C$4</f>
        <v>3.2713223769999997E-5</v>
      </c>
      <c r="K721" s="17">
        <v>105.4</v>
      </c>
      <c r="L721" s="22">
        <v>1.3844149969999999E-4</v>
      </c>
      <c r="M721" s="21">
        <f>K721/'Shift Factors and Master Curves'!$B$5</f>
        <v>105.4</v>
      </c>
      <c r="N721" s="21">
        <f>L721/'Shift Factors and Master Curves'!$C$5</f>
        <v>1.3844149969999999E-4</v>
      </c>
      <c r="P721" s="17">
        <v>105.4</v>
      </c>
      <c r="Q721" s="22">
        <v>5.4066147080000001E-4</v>
      </c>
      <c r="R721" s="22">
        <f>P721/'Shift Factors and Master Curves'!$B$6</f>
        <v>105.4</v>
      </c>
      <c r="S721" s="21">
        <f>Q721/'Shift Factors and Master Curves'!$C$6</f>
        <v>5.4066147080000001E-4</v>
      </c>
      <c r="U721" s="17">
        <v>105.6</v>
      </c>
      <c r="V721" s="22">
        <v>1.8547142729999999E-3</v>
      </c>
      <c r="W721" s="22">
        <f>U721/'Shift Factors and Master Curves'!$B$7</f>
        <v>105.6</v>
      </c>
      <c r="X721" s="21">
        <f>V721/'Shift Factors and Master Curves'!$C$7</f>
        <v>1.8547142729999999E-3</v>
      </c>
    </row>
    <row r="722" spans="1:24" x14ac:dyDescent="0.2">
      <c r="A722" s="17">
        <v>75.349999999999994</v>
      </c>
      <c r="B722" s="21">
        <v>1.17127312E-5</v>
      </c>
      <c r="C722" s="22">
        <f>A722/'Shift Factors and Master Curves'!$B$3</f>
        <v>75.349999999999994</v>
      </c>
      <c r="D722" s="21">
        <f>B722/'Shift Factors and Master Curves'!$C$3</f>
        <v>1.0647937454545454E-5</v>
      </c>
      <c r="F722" s="17">
        <v>86.72</v>
      </c>
      <c r="G722" s="21">
        <v>3.273623784E-5</v>
      </c>
      <c r="H722" s="21">
        <f>F722/'Shift Factors and Master Curves'!$B$4</f>
        <v>86.72</v>
      </c>
      <c r="I722" s="21">
        <f>G722/'Shift Factors and Master Curves'!$C$4</f>
        <v>3.273623784E-5</v>
      </c>
      <c r="K722" s="17">
        <v>105.6</v>
      </c>
      <c r="L722" s="22">
        <v>1.3873291620000001E-4</v>
      </c>
      <c r="M722" s="21">
        <f>K722/'Shift Factors and Master Curves'!$B$5</f>
        <v>105.6</v>
      </c>
      <c r="N722" s="21">
        <f>L722/'Shift Factors and Master Curves'!$C$5</f>
        <v>1.3873291620000001E-4</v>
      </c>
      <c r="P722" s="17">
        <v>105.6</v>
      </c>
      <c r="Q722" s="22">
        <v>5.4147099480000003E-4</v>
      </c>
      <c r="R722" s="22">
        <f>P722/'Shift Factors and Master Curves'!$B$6</f>
        <v>105.6</v>
      </c>
      <c r="S722" s="21">
        <f>Q722/'Shift Factors and Master Curves'!$C$6</f>
        <v>5.4147099480000003E-4</v>
      </c>
      <c r="U722" s="17">
        <v>105.8</v>
      </c>
      <c r="V722" s="22">
        <v>1.8578018489999999E-3</v>
      </c>
      <c r="W722" s="22">
        <f>U722/'Shift Factors and Master Curves'!$B$7</f>
        <v>105.8</v>
      </c>
      <c r="X722" s="21">
        <f>V722/'Shift Factors and Master Curves'!$C$7</f>
        <v>1.8578018489999999E-3</v>
      </c>
    </row>
    <row r="723" spans="1:24" x14ac:dyDescent="0.2">
      <c r="A723" s="17">
        <v>75.459999999999994</v>
      </c>
      <c r="B723" s="21">
        <v>1.1736681370000001E-5</v>
      </c>
      <c r="C723" s="22">
        <f>A723/'Shift Factors and Master Curves'!$B$3</f>
        <v>75.459999999999994</v>
      </c>
      <c r="D723" s="21">
        <f>B723/'Shift Factors and Master Curves'!$C$3</f>
        <v>1.0669710336363635E-5</v>
      </c>
      <c r="F723" s="17">
        <v>86.87</v>
      </c>
      <c r="G723" s="21">
        <v>3.2732810959999997E-5</v>
      </c>
      <c r="H723" s="21">
        <f>F723/'Shift Factors and Master Curves'!$B$4</f>
        <v>86.87</v>
      </c>
      <c r="I723" s="21">
        <f>G723/'Shift Factors and Master Curves'!$C$4</f>
        <v>3.2732810959999997E-5</v>
      </c>
      <c r="K723" s="17">
        <v>105.8</v>
      </c>
      <c r="L723" s="22">
        <v>1.390331043E-4</v>
      </c>
      <c r="M723" s="21">
        <f>K723/'Shift Factors and Master Curves'!$B$5</f>
        <v>105.8</v>
      </c>
      <c r="N723" s="21">
        <f>L723/'Shift Factors and Master Curves'!$C$5</f>
        <v>1.390331043E-4</v>
      </c>
      <c r="P723" s="17">
        <v>105.8</v>
      </c>
      <c r="Q723" s="22">
        <v>5.4217898440000003E-4</v>
      </c>
      <c r="R723" s="22">
        <f>P723/'Shift Factors and Master Curves'!$B$6</f>
        <v>105.8</v>
      </c>
      <c r="S723" s="21">
        <f>Q723/'Shift Factors and Master Curves'!$C$6</f>
        <v>5.4217898440000003E-4</v>
      </c>
      <c r="U723" s="17">
        <v>106</v>
      </c>
      <c r="V723" s="22">
        <v>1.8609740299999999E-3</v>
      </c>
      <c r="W723" s="22">
        <f>U723/'Shift Factors and Master Curves'!$B$7</f>
        <v>106</v>
      </c>
      <c r="X723" s="21">
        <f>V723/'Shift Factors and Master Curves'!$C$7</f>
        <v>1.8609740299999999E-3</v>
      </c>
    </row>
    <row r="724" spans="1:24" x14ac:dyDescent="0.2">
      <c r="A724" s="17">
        <v>75.569999999999993</v>
      </c>
      <c r="B724" s="21">
        <v>1.1755632369999999E-5</v>
      </c>
      <c r="C724" s="22">
        <f>A724/'Shift Factors and Master Curves'!$B$3</f>
        <v>75.569999999999993</v>
      </c>
      <c r="D724" s="21">
        <f>B724/'Shift Factors and Master Curves'!$C$3</f>
        <v>1.0686938518181816E-5</v>
      </c>
      <c r="F724" s="17">
        <v>87.01</v>
      </c>
      <c r="G724" s="21">
        <v>3.2733619349999997E-5</v>
      </c>
      <c r="H724" s="21">
        <f>F724/'Shift Factors and Master Curves'!$B$4</f>
        <v>87.01</v>
      </c>
      <c r="I724" s="21">
        <f>G724/'Shift Factors and Master Curves'!$C$4</f>
        <v>3.2733619349999997E-5</v>
      </c>
      <c r="K724" s="17">
        <v>106</v>
      </c>
      <c r="L724" s="22">
        <v>1.394243406E-4</v>
      </c>
      <c r="M724" s="21">
        <f>K724/'Shift Factors and Master Curves'!$B$5</f>
        <v>106</v>
      </c>
      <c r="N724" s="21">
        <f>L724/'Shift Factors and Master Curves'!$C$5</f>
        <v>1.394243406E-4</v>
      </c>
      <c r="P724" s="17">
        <v>106</v>
      </c>
      <c r="Q724" s="22">
        <v>5.4302349989999998E-4</v>
      </c>
      <c r="R724" s="22">
        <f>P724/'Shift Factors and Master Curves'!$B$6</f>
        <v>106</v>
      </c>
      <c r="S724" s="21">
        <f>Q724/'Shift Factors and Master Curves'!$C$6</f>
        <v>5.4302349989999998E-4</v>
      </c>
      <c r="U724" s="17">
        <v>106.2</v>
      </c>
      <c r="V724" s="22">
        <v>1.864163551E-3</v>
      </c>
      <c r="W724" s="22">
        <f>U724/'Shift Factors and Master Curves'!$B$7</f>
        <v>106.2</v>
      </c>
      <c r="X724" s="21">
        <f>V724/'Shift Factors and Master Curves'!$C$7</f>
        <v>1.864163551E-3</v>
      </c>
    </row>
    <row r="725" spans="1:24" x14ac:dyDescent="0.2">
      <c r="A725" s="17">
        <v>75.680000000000007</v>
      </c>
      <c r="B725" s="21">
        <v>1.177123226E-5</v>
      </c>
      <c r="C725" s="22">
        <f>A725/'Shift Factors and Master Curves'!$B$3</f>
        <v>75.680000000000007</v>
      </c>
      <c r="D725" s="21">
        <f>B725/'Shift Factors and Master Curves'!$C$3</f>
        <v>1.0701120236363636E-5</v>
      </c>
      <c r="F725" s="17">
        <v>87.15</v>
      </c>
      <c r="G725" s="21">
        <v>3.2768779899999997E-5</v>
      </c>
      <c r="H725" s="21">
        <f>F725/'Shift Factors and Master Curves'!$B$4</f>
        <v>87.15</v>
      </c>
      <c r="I725" s="21">
        <f>G725/'Shift Factors and Master Curves'!$C$4</f>
        <v>3.2768779899999997E-5</v>
      </c>
      <c r="K725" s="17">
        <v>106.2</v>
      </c>
      <c r="L725" s="22">
        <v>1.3967443579999999E-4</v>
      </c>
      <c r="M725" s="21">
        <f>K725/'Shift Factors and Master Curves'!$B$5</f>
        <v>106.2</v>
      </c>
      <c r="N725" s="21">
        <f>L725/'Shift Factors and Master Curves'!$C$5</f>
        <v>1.3967443579999999E-4</v>
      </c>
      <c r="P725" s="17">
        <v>106.2</v>
      </c>
      <c r="Q725" s="22">
        <v>5.4393574469999996E-4</v>
      </c>
      <c r="R725" s="22">
        <f>P725/'Shift Factors and Master Curves'!$B$6</f>
        <v>106.2</v>
      </c>
      <c r="S725" s="21">
        <f>Q725/'Shift Factors and Master Curves'!$C$6</f>
        <v>5.4393574469999996E-4</v>
      </c>
      <c r="U725" s="17">
        <v>106.4</v>
      </c>
      <c r="V725" s="22">
        <v>1.8674655860000001E-3</v>
      </c>
      <c r="W725" s="22">
        <f>U725/'Shift Factors and Master Curves'!$B$7</f>
        <v>106.4</v>
      </c>
      <c r="X725" s="21">
        <f>V725/'Shift Factors and Master Curves'!$C$7</f>
        <v>1.8674655860000001E-3</v>
      </c>
    </row>
    <row r="726" spans="1:24" x14ac:dyDescent="0.2">
      <c r="A726" s="17">
        <v>75.790000000000006</v>
      </c>
      <c r="B726" s="21">
        <v>1.1738916659999999E-5</v>
      </c>
      <c r="C726" s="22">
        <f>A726/'Shift Factors and Master Curves'!$B$3</f>
        <v>75.790000000000006</v>
      </c>
      <c r="D726" s="21">
        <f>B726/'Shift Factors and Master Curves'!$C$3</f>
        <v>1.0671742418181817E-5</v>
      </c>
      <c r="F726" s="17">
        <v>87.3</v>
      </c>
      <c r="G726" s="21">
        <v>3.2724205610000001E-5</v>
      </c>
      <c r="H726" s="21">
        <f>F726/'Shift Factors and Master Curves'!$B$4</f>
        <v>87.3</v>
      </c>
      <c r="I726" s="21">
        <f>G726/'Shift Factors and Master Curves'!$C$4</f>
        <v>3.2724205610000001E-5</v>
      </c>
      <c r="K726" s="17">
        <v>106.4</v>
      </c>
      <c r="L726" s="22">
        <v>1.3972258219999999E-4</v>
      </c>
      <c r="M726" s="21">
        <f>K726/'Shift Factors and Master Curves'!$B$5</f>
        <v>106.4</v>
      </c>
      <c r="N726" s="21">
        <f>L726/'Shift Factors and Master Curves'!$C$5</f>
        <v>1.3972258219999999E-4</v>
      </c>
      <c r="P726" s="17">
        <v>106.4</v>
      </c>
      <c r="Q726" s="22">
        <v>5.4503260549999995E-4</v>
      </c>
      <c r="R726" s="22">
        <f>P726/'Shift Factors and Master Curves'!$B$6</f>
        <v>106.4</v>
      </c>
      <c r="S726" s="21">
        <f>Q726/'Shift Factors and Master Curves'!$C$6</f>
        <v>5.4503260549999995E-4</v>
      </c>
      <c r="U726" s="17">
        <v>106.6</v>
      </c>
      <c r="V726" s="22">
        <v>1.8707428019999999E-3</v>
      </c>
      <c r="W726" s="22">
        <f>U726/'Shift Factors and Master Curves'!$B$7</f>
        <v>106.6</v>
      </c>
      <c r="X726" s="21">
        <f>V726/'Shift Factors and Master Curves'!$C$7</f>
        <v>1.8707428019999999E-3</v>
      </c>
    </row>
    <row r="727" spans="1:24" x14ac:dyDescent="0.2">
      <c r="A727" s="17">
        <v>75.900000000000006</v>
      </c>
      <c r="B727" s="21">
        <v>1.1769419920000001E-5</v>
      </c>
      <c r="C727" s="22">
        <f>A727/'Shift Factors and Master Curves'!$B$3</f>
        <v>75.900000000000006</v>
      </c>
      <c r="D727" s="21">
        <f>B727/'Shift Factors and Master Curves'!$C$3</f>
        <v>1.0699472654545454E-5</v>
      </c>
      <c r="F727" s="17">
        <v>87.44</v>
      </c>
      <c r="G727" s="21">
        <v>3.2773921050000001E-5</v>
      </c>
      <c r="H727" s="21">
        <f>F727/'Shift Factors and Master Curves'!$B$4</f>
        <v>87.44</v>
      </c>
      <c r="I727" s="21">
        <f>G727/'Shift Factors and Master Curves'!$C$4</f>
        <v>3.2773921050000001E-5</v>
      </c>
      <c r="K727" s="17">
        <v>106.6</v>
      </c>
      <c r="L727" s="22">
        <v>1.4010842000000001E-4</v>
      </c>
      <c r="M727" s="21">
        <f>K727/'Shift Factors and Master Curves'!$B$5</f>
        <v>106.6</v>
      </c>
      <c r="N727" s="21">
        <f>L727/'Shift Factors and Master Curves'!$C$5</f>
        <v>1.4010842000000001E-4</v>
      </c>
      <c r="P727" s="17">
        <v>106.6</v>
      </c>
      <c r="Q727" s="22">
        <v>5.4537530760000001E-4</v>
      </c>
      <c r="R727" s="22">
        <f>P727/'Shift Factors and Master Curves'!$B$6</f>
        <v>106.6</v>
      </c>
      <c r="S727" s="21">
        <f>Q727/'Shift Factors and Master Curves'!$C$6</f>
        <v>5.4537530760000001E-4</v>
      </c>
      <c r="U727" s="17">
        <v>106.8</v>
      </c>
      <c r="V727" s="22">
        <v>1.874089653E-3</v>
      </c>
      <c r="W727" s="22">
        <f>U727/'Shift Factors and Master Curves'!$B$7</f>
        <v>106.8</v>
      </c>
      <c r="X727" s="21">
        <f>V727/'Shift Factors and Master Curves'!$C$7</f>
        <v>1.874089653E-3</v>
      </c>
    </row>
    <row r="728" spans="1:24" x14ac:dyDescent="0.2">
      <c r="A728" s="17">
        <v>76.010000000000005</v>
      </c>
      <c r="B728" s="21">
        <v>1.176174774E-5</v>
      </c>
      <c r="C728" s="22">
        <f>A728/'Shift Factors and Master Curves'!$B$3</f>
        <v>76.010000000000005</v>
      </c>
      <c r="D728" s="21">
        <f>B728/'Shift Factors and Master Curves'!$C$3</f>
        <v>1.0692497945454545E-5</v>
      </c>
      <c r="F728" s="17">
        <v>87.58</v>
      </c>
      <c r="G728" s="21">
        <v>3.2730139450000003E-5</v>
      </c>
      <c r="H728" s="21">
        <f>F728/'Shift Factors and Master Curves'!$B$4</f>
        <v>87.58</v>
      </c>
      <c r="I728" s="21">
        <f>G728/'Shift Factors and Master Curves'!$C$4</f>
        <v>3.2730139450000003E-5</v>
      </c>
      <c r="K728" s="17">
        <v>106.8</v>
      </c>
      <c r="L728" s="22">
        <v>1.4028910479999999E-4</v>
      </c>
      <c r="M728" s="21">
        <f>K728/'Shift Factors and Master Curves'!$B$5</f>
        <v>106.8</v>
      </c>
      <c r="N728" s="21">
        <f>L728/'Shift Factors and Master Curves'!$C$5</f>
        <v>1.4028910479999999E-4</v>
      </c>
      <c r="P728" s="17">
        <v>106.8</v>
      </c>
      <c r="Q728" s="22">
        <v>5.4615982469999997E-4</v>
      </c>
      <c r="R728" s="22">
        <f>P728/'Shift Factors and Master Curves'!$B$6</f>
        <v>106.8</v>
      </c>
      <c r="S728" s="21">
        <f>Q728/'Shift Factors and Master Curves'!$C$6</f>
        <v>5.4615982469999997E-4</v>
      </c>
      <c r="U728" s="17">
        <v>107</v>
      </c>
      <c r="V728" s="22">
        <v>1.877521546E-3</v>
      </c>
      <c r="W728" s="22">
        <f>U728/'Shift Factors and Master Curves'!$B$7</f>
        <v>107</v>
      </c>
      <c r="X728" s="21">
        <f>V728/'Shift Factors and Master Curves'!$C$7</f>
        <v>1.877521546E-3</v>
      </c>
    </row>
    <row r="729" spans="1:24" x14ac:dyDescent="0.2">
      <c r="A729" s="17">
        <v>76.12</v>
      </c>
      <c r="B729" s="21">
        <v>1.176056096E-5</v>
      </c>
      <c r="C729" s="22">
        <f>A729/'Shift Factors and Master Curves'!$B$3</f>
        <v>76.12</v>
      </c>
      <c r="D729" s="21">
        <f>B729/'Shift Factors and Master Curves'!$C$3</f>
        <v>1.0691419054545453E-5</v>
      </c>
      <c r="F729" s="17">
        <v>87.73</v>
      </c>
      <c r="G729" s="21">
        <v>3.2775350389999998E-5</v>
      </c>
      <c r="H729" s="21">
        <f>F729/'Shift Factors and Master Curves'!$B$4</f>
        <v>87.73</v>
      </c>
      <c r="I729" s="21">
        <f>G729/'Shift Factors and Master Curves'!$C$4</f>
        <v>3.2775350389999998E-5</v>
      </c>
      <c r="K729" s="17">
        <v>107</v>
      </c>
      <c r="L729" s="22">
        <v>1.403647411E-4</v>
      </c>
      <c r="M729" s="21">
        <f>K729/'Shift Factors and Master Curves'!$B$5</f>
        <v>107</v>
      </c>
      <c r="N729" s="21">
        <f>L729/'Shift Factors and Master Curves'!$C$5</f>
        <v>1.403647411E-4</v>
      </c>
      <c r="P729" s="17">
        <v>107</v>
      </c>
      <c r="Q729" s="22">
        <v>5.4721819659999998E-4</v>
      </c>
      <c r="R729" s="22">
        <f>P729/'Shift Factors and Master Curves'!$B$6</f>
        <v>107</v>
      </c>
      <c r="S729" s="21">
        <f>Q729/'Shift Factors and Master Curves'!$C$6</f>
        <v>5.4721819659999998E-4</v>
      </c>
      <c r="U729" s="17">
        <v>107.3</v>
      </c>
      <c r="V729" s="22">
        <v>1.880923457E-3</v>
      </c>
      <c r="W729" s="22">
        <f>U729/'Shift Factors and Master Curves'!$B$7</f>
        <v>107.3</v>
      </c>
      <c r="X729" s="21">
        <f>V729/'Shift Factors and Master Curves'!$C$7</f>
        <v>1.880923457E-3</v>
      </c>
    </row>
    <row r="730" spans="1:24" x14ac:dyDescent="0.2">
      <c r="A730" s="17">
        <v>76.23</v>
      </c>
      <c r="B730" s="21">
        <v>1.1769345390000001E-5</v>
      </c>
      <c r="C730" s="22">
        <f>A730/'Shift Factors and Master Curves'!$B$3</f>
        <v>76.23</v>
      </c>
      <c r="D730" s="21">
        <f>B730/'Shift Factors and Master Curves'!$C$3</f>
        <v>1.06994049E-5</v>
      </c>
      <c r="F730" s="17">
        <v>87.87</v>
      </c>
      <c r="G730" s="21">
        <v>3.2718177880000003E-5</v>
      </c>
      <c r="H730" s="21">
        <f>F730/'Shift Factors and Master Curves'!$B$4</f>
        <v>87.87</v>
      </c>
      <c r="I730" s="21">
        <f>G730/'Shift Factors and Master Curves'!$C$4</f>
        <v>3.2718177880000003E-5</v>
      </c>
      <c r="K730" s="17">
        <v>107.3</v>
      </c>
      <c r="L730" s="22">
        <v>1.4044264039999999E-4</v>
      </c>
      <c r="M730" s="21">
        <f>K730/'Shift Factors and Master Curves'!$B$5</f>
        <v>107.3</v>
      </c>
      <c r="N730" s="21">
        <f>L730/'Shift Factors and Master Curves'!$C$5</f>
        <v>1.4044264039999999E-4</v>
      </c>
      <c r="P730" s="17">
        <v>107.3</v>
      </c>
      <c r="Q730" s="22">
        <v>5.4799734639999998E-4</v>
      </c>
      <c r="R730" s="22">
        <f>P730/'Shift Factors and Master Curves'!$B$6</f>
        <v>107.3</v>
      </c>
      <c r="S730" s="21">
        <f>Q730/'Shift Factors and Master Curves'!$C$6</f>
        <v>5.4799734639999998E-4</v>
      </c>
      <c r="U730" s="17">
        <v>107.5</v>
      </c>
      <c r="V730" s="22">
        <v>1.884422207E-3</v>
      </c>
      <c r="W730" s="22">
        <f>U730/'Shift Factors and Master Curves'!$B$7</f>
        <v>107.5</v>
      </c>
      <c r="X730" s="21">
        <f>V730/'Shift Factors and Master Curves'!$C$7</f>
        <v>1.884422207E-3</v>
      </c>
    </row>
    <row r="731" spans="1:24" x14ac:dyDescent="0.2">
      <c r="A731" s="17">
        <v>76.34</v>
      </c>
      <c r="B731" s="21">
        <v>1.175146348E-5</v>
      </c>
      <c r="C731" s="22">
        <f>A731/'Shift Factors and Master Curves'!$B$3</f>
        <v>76.34</v>
      </c>
      <c r="D731" s="21">
        <f>B731/'Shift Factors and Master Curves'!$C$3</f>
        <v>1.0683148618181817E-5</v>
      </c>
      <c r="F731" s="17">
        <v>88.02</v>
      </c>
      <c r="G731" s="21">
        <v>3.283424527E-5</v>
      </c>
      <c r="H731" s="21">
        <f>F731/'Shift Factors and Master Curves'!$B$4</f>
        <v>88.02</v>
      </c>
      <c r="I731" s="21">
        <f>G731/'Shift Factors and Master Curves'!$C$4</f>
        <v>3.283424527E-5</v>
      </c>
      <c r="K731" s="17">
        <v>107.5</v>
      </c>
      <c r="L731" s="22">
        <v>1.407019334E-4</v>
      </c>
      <c r="M731" s="21">
        <f>K731/'Shift Factors and Master Curves'!$B$5</f>
        <v>107.5</v>
      </c>
      <c r="N731" s="21">
        <f>L731/'Shift Factors and Master Curves'!$C$5</f>
        <v>1.407019334E-4</v>
      </c>
      <c r="P731" s="17">
        <v>107.5</v>
      </c>
      <c r="Q731" s="22">
        <v>5.4870366879999997E-4</v>
      </c>
      <c r="R731" s="22">
        <f>P731/'Shift Factors and Master Curves'!$B$6</f>
        <v>107.5</v>
      </c>
      <c r="S731" s="21">
        <f>Q731/'Shift Factors and Master Curves'!$C$6</f>
        <v>5.4870366879999997E-4</v>
      </c>
      <c r="U731" s="17">
        <v>107.7</v>
      </c>
      <c r="V731" s="22">
        <v>1.888013442E-3</v>
      </c>
      <c r="W731" s="22">
        <f>U731/'Shift Factors and Master Curves'!$B$7</f>
        <v>107.7</v>
      </c>
      <c r="X731" s="21">
        <f>V731/'Shift Factors and Master Curves'!$C$7</f>
        <v>1.888013442E-3</v>
      </c>
    </row>
    <row r="732" spans="1:24" x14ac:dyDescent="0.2">
      <c r="A732" s="17">
        <v>76.45</v>
      </c>
      <c r="B732" s="21">
        <v>1.1761025019999999E-5</v>
      </c>
      <c r="C732" s="22">
        <f>A732/'Shift Factors and Master Curves'!$B$3</f>
        <v>76.45</v>
      </c>
      <c r="D732" s="21">
        <f>B732/'Shift Factors and Master Curves'!$C$3</f>
        <v>1.0691840927272727E-5</v>
      </c>
      <c r="F732" s="17">
        <v>88.16</v>
      </c>
      <c r="G732" s="21">
        <v>3.2727767079999997E-5</v>
      </c>
      <c r="H732" s="21">
        <f>F732/'Shift Factors and Master Curves'!$B$4</f>
        <v>88.16</v>
      </c>
      <c r="I732" s="21">
        <f>G732/'Shift Factors and Master Curves'!$C$4</f>
        <v>3.2727767079999997E-5</v>
      </c>
      <c r="K732" s="17">
        <v>107.7</v>
      </c>
      <c r="L732" s="22">
        <v>1.4101777510000001E-4</v>
      </c>
      <c r="M732" s="21">
        <f>K732/'Shift Factors and Master Curves'!$B$5</f>
        <v>107.7</v>
      </c>
      <c r="N732" s="21">
        <f>L732/'Shift Factors and Master Curves'!$C$5</f>
        <v>1.4101777510000001E-4</v>
      </c>
      <c r="P732" s="17">
        <v>107.7</v>
      </c>
      <c r="Q732" s="22">
        <v>5.4952349580000002E-4</v>
      </c>
      <c r="R732" s="22">
        <f>P732/'Shift Factors and Master Curves'!$B$6</f>
        <v>107.7</v>
      </c>
      <c r="S732" s="21">
        <f>Q732/'Shift Factors and Master Curves'!$C$6</f>
        <v>5.4952349580000002E-4</v>
      </c>
      <c r="U732" s="17">
        <v>107.9</v>
      </c>
      <c r="V732" s="22">
        <v>1.8916175610000001E-3</v>
      </c>
      <c r="W732" s="22">
        <f>U732/'Shift Factors and Master Curves'!$B$7</f>
        <v>107.9</v>
      </c>
      <c r="X732" s="21">
        <f>V732/'Shift Factors and Master Curves'!$C$7</f>
        <v>1.8916175610000001E-3</v>
      </c>
    </row>
    <row r="733" spans="1:24" x14ac:dyDescent="0.2">
      <c r="A733" s="17">
        <v>76.56</v>
      </c>
      <c r="B733" s="21">
        <v>1.1764250819999999E-5</v>
      </c>
      <c r="C733" s="22">
        <f>A733/'Shift Factors and Master Curves'!$B$3</f>
        <v>76.56</v>
      </c>
      <c r="D733" s="21">
        <f>B733/'Shift Factors and Master Curves'!$C$3</f>
        <v>1.0694773472727271E-5</v>
      </c>
      <c r="F733" s="17">
        <v>88.31</v>
      </c>
      <c r="G733" s="21">
        <v>3.2809091830000002E-5</v>
      </c>
      <c r="H733" s="21">
        <f>F733/'Shift Factors and Master Curves'!$B$4</f>
        <v>88.31</v>
      </c>
      <c r="I733" s="21">
        <f>G733/'Shift Factors and Master Curves'!$C$4</f>
        <v>3.2809091830000002E-5</v>
      </c>
      <c r="K733" s="17">
        <v>107.9</v>
      </c>
      <c r="L733" s="22">
        <v>1.4094648069999999E-4</v>
      </c>
      <c r="M733" s="21">
        <f>K733/'Shift Factors and Master Curves'!$B$5</f>
        <v>107.9</v>
      </c>
      <c r="N733" s="21">
        <f>L733/'Shift Factors and Master Curves'!$C$5</f>
        <v>1.4094648069999999E-4</v>
      </c>
      <c r="P733" s="17">
        <v>107.9</v>
      </c>
      <c r="Q733" s="22">
        <v>5.5060257180000001E-4</v>
      </c>
      <c r="R733" s="22">
        <f>P733/'Shift Factors and Master Curves'!$B$6</f>
        <v>107.9</v>
      </c>
      <c r="S733" s="21">
        <f>Q733/'Shift Factors and Master Curves'!$C$6</f>
        <v>5.5060257180000001E-4</v>
      </c>
      <c r="U733" s="17">
        <v>108.1</v>
      </c>
      <c r="V733" s="22">
        <v>1.8952216070000001E-3</v>
      </c>
      <c r="W733" s="22">
        <f>U733/'Shift Factors and Master Curves'!$B$7</f>
        <v>108.1</v>
      </c>
      <c r="X733" s="21">
        <f>V733/'Shift Factors and Master Curves'!$C$7</f>
        <v>1.8952216070000001E-3</v>
      </c>
    </row>
    <row r="734" spans="1:24" x14ac:dyDescent="0.2">
      <c r="A734" s="17">
        <v>76.67</v>
      </c>
      <c r="B734" s="21">
        <v>1.178158093E-5</v>
      </c>
      <c r="C734" s="22">
        <f>A734/'Shift Factors and Master Curves'!$B$3</f>
        <v>76.67</v>
      </c>
      <c r="D734" s="21">
        <f>B734/'Shift Factors and Master Curves'!$C$3</f>
        <v>1.0710528118181818E-5</v>
      </c>
      <c r="F734" s="17">
        <v>88.45</v>
      </c>
      <c r="G734" s="21">
        <v>3.2770835989999997E-5</v>
      </c>
      <c r="H734" s="21">
        <f>F734/'Shift Factors and Master Curves'!$B$4</f>
        <v>88.45</v>
      </c>
      <c r="I734" s="21">
        <f>G734/'Shift Factors and Master Curves'!$C$4</f>
        <v>3.2770835989999997E-5</v>
      </c>
      <c r="K734" s="17">
        <v>108.1</v>
      </c>
      <c r="L734" s="22">
        <v>1.4133437679999999E-4</v>
      </c>
      <c r="M734" s="21">
        <f>K734/'Shift Factors and Master Curves'!$B$5</f>
        <v>108.1</v>
      </c>
      <c r="N734" s="21">
        <f>L734/'Shift Factors and Master Curves'!$C$5</f>
        <v>1.4133437679999999E-4</v>
      </c>
      <c r="P734" s="17">
        <v>108.1</v>
      </c>
      <c r="Q734" s="22">
        <v>5.5097620850000004E-4</v>
      </c>
      <c r="R734" s="22">
        <f>P734/'Shift Factors and Master Curves'!$B$6</f>
        <v>108.1</v>
      </c>
      <c r="S734" s="21">
        <f>Q734/'Shift Factors and Master Curves'!$C$6</f>
        <v>5.5097620850000004E-4</v>
      </c>
      <c r="U734" s="17">
        <v>108.3</v>
      </c>
      <c r="V734" s="22">
        <v>1.8988055140000001E-3</v>
      </c>
      <c r="W734" s="22">
        <f>U734/'Shift Factors and Master Curves'!$B$7</f>
        <v>108.3</v>
      </c>
      <c r="X734" s="21">
        <f>V734/'Shift Factors and Master Curves'!$C$7</f>
        <v>1.8988055140000001E-3</v>
      </c>
    </row>
    <row r="735" spans="1:24" x14ac:dyDescent="0.2">
      <c r="A735" s="17">
        <v>76.78</v>
      </c>
      <c r="B735" s="21">
        <v>1.1789235009999999E-5</v>
      </c>
      <c r="C735" s="22">
        <f>A735/'Shift Factors and Master Curves'!$B$3</f>
        <v>76.78</v>
      </c>
      <c r="D735" s="21">
        <f>B735/'Shift Factors and Master Curves'!$C$3</f>
        <v>1.0717486372727271E-5</v>
      </c>
      <c r="F735" s="17">
        <v>88.59</v>
      </c>
      <c r="G735" s="21">
        <v>3.2880677860000001E-5</v>
      </c>
      <c r="H735" s="21">
        <f>F735/'Shift Factors and Master Curves'!$B$4</f>
        <v>88.59</v>
      </c>
      <c r="I735" s="21">
        <f>G735/'Shift Factors and Master Curves'!$C$4</f>
        <v>3.2880677860000001E-5</v>
      </c>
      <c r="K735" s="17">
        <v>108.3</v>
      </c>
      <c r="L735" s="22">
        <v>1.414543206E-4</v>
      </c>
      <c r="M735" s="21">
        <f>K735/'Shift Factors and Master Curves'!$B$5</f>
        <v>108.3</v>
      </c>
      <c r="N735" s="21">
        <f>L735/'Shift Factors and Master Curves'!$C$5</f>
        <v>1.414543206E-4</v>
      </c>
      <c r="P735" s="17">
        <v>108.3</v>
      </c>
      <c r="Q735" s="22">
        <v>5.5191614029999998E-4</v>
      </c>
      <c r="R735" s="22">
        <f>P735/'Shift Factors and Master Curves'!$B$6</f>
        <v>108.3</v>
      </c>
      <c r="S735" s="21">
        <f>Q735/'Shift Factors and Master Curves'!$C$6</f>
        <v>5.5191614029999998E-4</v>
      </c>
      <c r="U735" s="17">
        <v>108.5</v>
      </c>
      <c r="V735" s="22">
        <v>1.902395736E-3</v>
      </c>
      <c r="W735" s="22">
        <f>U735/'Shift Factors and Master Curves'!$B$7</f>
        <v>108.5</v>
      </c>
      <c r="X735" s="21">
        <f>V735/'Shift Factors and Master Curves'!$C$7</f>
        <v>1.902395736E-3</v>
      </c>
    </row>
    <row r="736" spans="1:24" x14ac:dyDescent="0.2">
      <c r="A736" s="17">
        <v>76.89</v>
      </c>
      <c r="B736" s="21">
        <v>1.182044999E-5</v>
      </c>
      <c r="C736" s="22">
        <f>A736/'Shift Factors and Master Curves'!$B$3</f>
        <v>76.89</v>
      </c>
      <c r="D736" s="21">
        <f>B736/'Shift Factors and Master Curves'!$C$3</f>
        <v>1.0745863627272726E-5</v>
      </c>
      <c r="F736" s="17">
        <v>88.74</v>
      </c>
      <c r="G736" s="21">
        <v>3.2840565570000003E-5</v>
      </c>
      <c r="H736" s="21">
        <f>F736/'Shift Factors and Master Curves'!$B$4</f>
        <v>88.74</v>
      </c>
      <c r="I736" s="21">
        <f>G736/'Shift Factors and Master Curves'!$C$4</f>
        <v>3.2840565570000003E-5</v>
      </c>
      <c r="K736" s="17">
        <v>108.5</v>
      </c>
      <c r="L736" s="22">
        <v>1.4137273300000001E-4</v>
      </c>
      <c r="M736" s="21">
        <f>K736/'Shift Factors and Master Curves'!$B$5</f>
        <v>108.5</v>
      </c>
      <c r="N736" s="21">
        <f>L736/'Shift Factors and Master Curves'!$C$5</f>
        <v>1.4137273300000001E-4</v>
      </c>
      <c r="P736" s="17">
        <v>108.5</v>
      </c>
      <c r="Q736" s="22">
        <v>5.5305236680000004E-4</v>
      </c>
      <c r="R736" s="22">
        <f>P736/'Shift Factors and Master Curves'!$B$6</f>
        <v>108.5</v>
      </c>
      <c r="S736" s="21">
        <f>Q736/'Shift Factors and Master Curves'!$C$6</f>
        <v>5.5305236680000004E-4</v>
      </c>
      <c r="U736" s="17">
        <v>108.7</v>
      </c>
      <c r="V736" s="22">
        <v>1.9060322570000001E-3</v>
      </c>
      <c r="W736" s="22">
        <f>U736/'Shift Factors and Master Curves'!$B$7</f>
        <v>108.7</v>
      </c>
      <c r="X736" s="21">
        <f>V736/'Shift Factors and Master Curves'!$C$7</f>
        <v>1.9060322570000001E-3</v>
      </c>
    </row>
    <row r="737" spans="1:24" x14ac:dyDescent="0.2">
      <c r="A737" s="17">
        <v>76.989999999999995</v>
      </c>
      <c r="B737" s="21">
        <v>1.1841393000000001E-5</v>
      </c>
      <c r="C737" s="22">
        <f>A737/'Shift Factors and Master Curves'!$B$3</f>
        <v>76.989999999999995</v>
      </c>
      <c r="D737" s="21">
        <f>B737/'Shift Factors and Master Curves'!$C$3</f>
        <v>1.0764902727272727E-5</v>
      </c>
      <c r="F737" s="17">
        <v>88.88</v>
      </c>
      <c r="G737" s="21">
        <v>3.2895560420000001E-5</v>
      </c>
      <c r="H737" s="21">
        <f>F737/'Shift Factors and Master Curves'!$B$4</f>
        <v>88.88</v>
      </c>
      <c r="I737" s="21">
        <f>G737/'Shift Factors and Master Curves'!$C$4</f>
        <v>3.2895560420000001E-5</v>
      </c>
      <c r="K737" s="17">
        <v>108.7</v>
      </c>
      <c r="L737" s="22">
        <v>1.4175321180000001E-4</v>
      </c>
      <c r="M737" s="21">
        <f>K737/'Shift Factors and Master Curves'!$B$5</f>
        <v>108.7</v>
      </c>
      <c r="N737" s="21">
        <f>L737/'Shift Factors and Master Curves'!$C$5</f>
        <v>1.4175321180000001E-4</v>
      </c>
      <c r="P737" s="17">
        <v>108.7</v>
      </c>
      <c r="Q737" s="22">
        <v>5.53839646E-4</v>
      </c>
      <c r="R737" s="22">
        <f>P737/'Shift Factors and Master Curves'!$B$6</f>
        <v>108.7</v>
      </c>
      <c r="S737" s="21">
        <f>Q737/'Shift Factors and Master Curves'!$C$6</f>
        <v>5.53839646E-4</v>
      </c>
      <c r="U737" s="17">
        <v>108.9</v>
      </c>
      <c r="V737" s="22">
        <v>1.9096846769999999E-3</v>
      </c>
      <c r="W737" s="22">
        <f>U737/'Shift Factors and Master Curves'!$B$7</f>
        <v>108.9</v>
      </c>
      <c r="X737" s="21">
        <f>V737/'Shift Factors and Master Curves'!$C$7</f>
        <v>1.9096846769999999E-3</v>
      </c>
    </row>
    <row r="738" spans="1:24" x14ac:dyDescent="0.2">
      <c r="A738" s="17">
        <v>77.099999999999994</v>
      </c>
      <c r="B738" s="21">
        <v>1.1851198169999999E-5</v>
      </c>
      <c r="C738" s="22">
        <f>A738/'Shift Factors and Master Curves'!$B$3</f>
        <v>77.099999999999994</v>
      </c>
      <c r="D738" s="21">
        <f>B738/'Shift Factors and Master Curves'!$C$3</f>
        <v>1.0773816518181817E-5</v>
      </c>
      <c r="F738" s="17">
        <v>89.03</v>
      </c>
      <c r="G738" s="21">
        <v>3.287361448E-5</v>
      </c>
      <c r="H738" s="21">
        <f>F738/'Shift Factors and Master Curves'!$B$4</f>
        <v>89.03</v>
      </c>
      <c r="I738" s="21">
        <f>G738/'Shift Factors and Master Curves'!$C$4</f>
        <v>3.287361448E-5</v>
      </c>
      <c r="K738" s="17">
        <v>108.9</v>
      </c>
      <c r="L738" s="22">
        <v>1.4171368370000001E-4</v>
      </c>
      <c r="M738" s="21">
        <f>K738/'Shift Factors and Master Curves'!$B$5</f>
        <v>108.9</v>
      </c>
      <c r="N738" s="21">
        <f>L738/'Shift Factors and Master Curves'!$C$5</f>
        <v>1.4171368370000001E-4</v>
      </c>
      <c r="P738" s="17">
        <v>108.9</v>
      </c>
      <c r="Q738" s="22">
        <v>5.5521256460000002E-4</v>
      </c>
      <c r="R738" s="22">
        <f>P738/'Shift Factors and Master Curves'!$B$6</f>
        <v>108.9</v>
      </c>
      <c r="S738" s="21">
        <f>Q738/'Shift Factors and Master Curves'!$C$6</f>
        <v>5.5521256460000002E-4</v>
      </c>
      <c r="U738" s="17">
        <v>109.1</v>
      </c>
      <c r="V738" s="22">
        <v>1.913295471E-3</v>
      </c>
      <c r="W738" s="22">
        <f>U738/'Shift Factors and Master Curves'!$B$7</f>
        <v>109.1</v>
      </c>
      <c r="X738" s="21">
        <f>V738/'Shift Factors and Master Curves'!$C$7</f>
        <v>1.913295471E-3</v>
      </c>
    </row>
    <row r="739" spans="1:24" x14ac:dyDescent="0.2">
      <c r="A739" s="17">
        <v>77.209999999999994</v>
      </c>
      <c r="B739" s="21">
        <v>1.1886043049999999E-5</v>
      </c>
      <c r="C739" s="22">
        <f>A739/'Shift Factors and Master Curves'!$B$3</f>
        <v>77.209999999999994</v>
      </c>
      <c r="D739" s="21">
        <f>B739/'Shift Factors and Master Curves'!$C$3</f>
        <v>1.0805493681818181E-5</v>
      </c>
      <c r="F739" s="17">
        <v>89.17</v>
      </c>
      <c r="G739" s="21">
        <v>3.286497556E-5</v>
      </c>
      <c r="H739" s="21">
        <f>F739/'Shift Factors and Master Curves'!$B$4</f>
        <v>89.17</v>
      </c>
      <c r="I739" s="21">
        <f>G739/'Shift Factors and Master Curves'!$C$4</f>
        <v>3.286497556E-5</v>
      </c>
      <c r="K739" s="17">
        <v>109.1</v>
      </c>
      <c r="L739" s="22">
        <v>1.41954098E-4</v>
      </c>
      <c r="M739" s="21">
        <f>K739/'Shift Factors and Master Curves'!$B$5</f>
        <v>109.1</v>
      </c>
      <c r="N739" s="21">
        <f>L739/'Shift Factors and Master Curves'!$C$5</f>
        <v>1.41954098E-4</v>
      </c>
      <c r="P739" s="17">
        <v>109.1</v>
      </c>
      <c r="Q739" s="22">
        <v>5.5600160639999996E-4</v>
      </c>
      <c r="R739" s="22">
        <f>P739/'Shift Factors and Master Curves'!$B$6</f>
        <v>109.1</v>
      </c>
      <c r="S739" s="21">
        <f>Q739/'Shift Factors and Master Curves'!$C$6</f>
        <v>5.5600160639999996E-4</v>
      </c>
      <c r="U739" s="17">
        <v>109.3</v>
      </c>
      <c r="V739" s="22">
        <v>1.9169450729999999E-3</v>
      </c>
      <c r="W739" s="22">
        <f>U739/'Shift Factors and Master Curves'!$B$7</f>
        <v>109.3</v>
      </c>
      <c r="X739" s="21">
        <f>V739/'Shift Factors and Master Curves'!$C$7</f>
        <v>1.9169450729999999E-3</v>
      </c>
    </row>
    <row r="740" spans="1:24" x14ac:dyDescent="0.2">
      <c r="A740" s="17">
        <v>77.319999999999993</v>
      </c>
      <c r="B740" s="21">
        <v>1.1921424140000001E-5</v>
      </c>
      <c r="C740" s="22">
        <f>A740/'Shift Factors and Master Curves'!$B$3</f>
        <v>77.319999999999993</v>
      </c>
      <c r="D740" s="21">
        <f>B740/'Shift Factors and Master Curves'!$C$3</f>
        <v>1.0837658309090909E-5</v>
      </c>
      <c r="F740" s="17">
        <v>89.32</v>
      </c>
      <c r="G740" s="21">
        <v>3.2860119779999999E-5</v>
      </c>
      <c r="H740" s="21">
        <f>F740/'Shift Factors and Master Curves'!$B$4</f>
        <v>89.32</v>
      </c>
      <c r="I740" s="21">
        <f>G740/'Shift Factors and Master Curves'!$C$4</f>
        <v>3.2860119779999999E-5</v>
      </c>
      <c r="K740" s="17">
        <v>109.3</v>
      </c>
      <c r="L740" s="22">
        <v>1.423366956E-4</v>
      </c>
      <c r="M740" s="21">
        <f>K740/'Shift Factors and Master Curves'!$B$5</f>
        <v>109.3</v>
      </c>
      <c r="N740" s="21">
        <f>L740/'Shift Factors and Master Curves'!$C$5</f>
        <v>1.423366956E-4</v>
      </c>
      <c r="P740" s="17">
        <v>109.3</v>
      </c>
      <c r="Q740" s="22">
        <v>5.5674871569999995E-4</v>
      </c>
      <c r="R740" s="22">
        <f>P740/'Shift Factors and Master Curves'!$B$6</f>
        <v>109.3</v>
      </c>
      <c r="S740" s="21">
        <f>Q740/'Shift Factors and Master Curves'!$C$6</f>
        <v>5.5674871569999995E-4</v>
      </c>
      <c r="U740" s="17">
        <v>109.5</v>
      </c>
      <c r="V740" s="22">
        <v>1.9205981850000001E-3</v>
      </c>
      <c r="W740" s="22">
        <f>U740/'Shift Factors and Master Curves'!$B$7</f>
        <v>109.5</v>
      </c>
      <c r="X740" s="21">
        <f>V740/'Shift Factors and Master Curves'!$C$7</f>
        <v>1.9205981850000001E-3</v>
      </c>
    </row>
    <row r="741" spans="1:24" x14ac:dyDescent="0.2">
      <c r="A741" s="17">
        <v>77.430000000000007</v>
      </c>
      <c r="B741" s="21">
        <v>1.1914309339999999E-5</v>
      </c>
      <c r="C741" s="22">
        <f>A741/'Shift Factors and Master Curves'!$B$3</f>
        <v>77.430000000000007</v>
      </c>
      <c r="D741" s="21">
        <f>B741/'Shift Factors and Master Curves'!$C$3</f>
        <v>1.0831190309090908E-5</v>
      </c>
      <c r="F741" s="17">
        <v>89.46</v>
      </c>
      <c r="G741" s="21">
        <v>3.2792434850000003E-5</v>
      </c>
      <c r="H741" s="21">
        <f>F741/'Shift Factors and Master Curves'!$B$4</f>
        <v>89.46</v>
      </c>
      <c r="I741" s="21">
        <f>G741/'Shift Factors and Master Curves'!$C$4</f>
        <v>3.2792434850000003E-5</v>
      </c>
      <c r="K741" s="17">
        <v>109.5</v>
      </c>
      <c r="L741" s="22">
        <v>1.4245111789999999E-4</v>
      </c>
      <c r="M741" s="21">
        <f>K741/'Shift Factors and Master Curves'!$B$5</f>
        <v>109.5</v>
      </c>
      <c r="N741" s="21">
        <f>L741/'Shift Factors and Master Curves'!$C$5</f>
        <v>1.4245111789999999E-4</v>
      </c>
      <c r="P741" s="17">
        <v>109.5</v>
      </c>
      <c r="Q741" s="22">
        <v>5.5724695300000005E-4</v>
      </c>
      <c r="R741" s="22">
        <f>P741/'Shift Factors and Master Curves'!$B$6</f>
        <v>109.5</v>
      </c>
      <c r="S741" s="21">
        <f>Q741/'Shift Factors and Master Curves'!$C$6</f>
        <v>5.5724695300000005E-4</v>
      </c>
      <c r="U741" s="17">
        <v>109.8</v>
      </c>
      <c r="V741" s="22">
        <v>1.9243186250000001E-3</v>
      </c>
      <c r="W741" s="22">
        <f>U741/'Shift Factors and Master Curves'!$B$7</f>
        <v>109.8</v>
      </c>
      <c r="X741" s="21">
        <f>V741/'Shift Factors and Master Curves'!$C$7</f>
        <v>1.9243186250000001E-3</v>
      </c>
    </row>
    <row r="742" spans="1:24" x14ac:dyDescent="0.2">
      <c r="A742" s="17">
        <v>77.540000000000006</v>
      </c>
      <c r="B742" s="21">
        <v>1.1932678830000001E-5</v>
      </c>
      <c r="C742" s="22">
        <f>A742/'Shift Factors and Master Curves'!$B$3</f>
        <v>77.540000000000006</v>
      </c>
      <c r="D742" s="21">
        <f>B742/'Shift Factors and Master Curves'!$C$3</f>
        <v>1.0847889845454545E-5</v>
      </c>
      <c r="F742" s="17">
        <v>89.61</v>
      </c>
      <c r="G742" s="21">
        <v>3.2914280630000002E-5</v>
      </c>
      <c r="H742" s="21">
        <f>F742/'Shift Factors and Master Curves'!$B$4</f>
        <v>89.61</v>
      </c>
      <c r="I742" s="21">
        <f>G742/'Shift Factors and Master Curves'!$C$4</f>
        <v>3.2914280630000002E-5</v>
      </c>
      <c r="K742" s="17">
        <v>109.8</v>
      </c>
      <c r="L742" s="22">
        <v>1.4289384999999999E-4</v>
      </c>
      <c r="M742" s="21">
        <f>K742/'Shift Factors and Master Curves'!$B$5</f>
        <v>109.8</v>
      </c>
      <c r="N742" s="21">
        <f>L742/'Shift Factors and Master Curves'!$C$5</f>
        <v>1.4289384999999999E-4</v>
      </c>
      <c r="P742" s="17">
        <v>109.8</v>
      </c>
      <c r="Q742" s="22">
        <v>5.5789811350000001E-4</v>
      </c>
      <c r="R742" s="22">
        <f>P742/'Shift Factors and Master Curves'!$B$6</f>
        <v>109.8</v>
      </c>
      <c r="S742" s="21">
        <f>Q742/'Shift Factors and Master Curves'!$C$6</f>
        <v>5.5789811350000001E-4</v>
      </c>
      <c r="U742" s="17">
        <v>110</v>
      </c>
      <c r="V742" s="22">
        <v>1.927924132E-3</v>
      </c>
      <c r="W742" s="22">
        <f>U742/'Shift Factors and Master Curves'!$B$7</f>
        <v>110</v>
      </c>
      <c r="X742" s="21">
        <f>V742/'Shift Factors and Master Curves'!$C$7</f>
        <v>1.927924132E-3</v>
      </c>
    </row>
    <row r="743" spans="1:24" x14ac:dyDescent="0.2">
      <c r="A743" s="17">
        <v>77.650000000000006</v>
      </c>
      <c r="B743" s="21">
        <v>1.1926559920000001E-5</v>
      </c>
      <c r="C743" s="22">
        <f>A743/'Shift Factors and Master Curves'!$B$3</f>
        <v>77.650000000000006</v>
      </c>
      <c r="D743" s="21">
        <f>B743/'Shift Factors and Master Curves'!$C$3</f>
        <v>1.08423272E-5</v>
      </c>
      <c r="F743" s="17">
        <v>89.75</v>
      </c>
      <c r="G743" s="21">
        <v>3.27982587E-5</v>
      </c>
      <c r="H743" s="21">
        <f>F743/'Shift Factors and Master Curves'!$B$4</f>
        <v>89.75</v>
      </c>
      <c r="I743" s="21">
        <f>G743/'Shift Factors and Master Curves'!$C$4</f>
        <v>3.27982587E-5</v>
      </c>
      <c r="K743" s="17">
        <v>110</v>
      </c>
      <c r="L743" s="22">
        <v>1.4306711720000001E-4</v>
      </c>
      <c r="M743" s="21">
        <f>K743/'Shift Factors and Master Curves'!$B$5</f>
        <v>110</v>
      </c>
      <c r="N743" s="21">
        <f>L743/'Shift Factors and Master Curves'!$C$5</f>
        <v>1.4306711720000001E-4</v>
      </c>
      <c r="P743" s="17">
        <v>110</v>
      </c>
      <c r="Q743" s="22">
        <v>5.5858510519999998E-4</v>
      </c>
      <c r="R743" s="22">
        <f>P743/'Shift Factors and Master Curves'!$B$6</f>
        <v>110</v>
      </c>
      <c r="S743" s="21">
        <f>Q743/'Shift Factors and Master Curves'!$C$6</f>
        <v>5.5858510519999998E-4</v>
      </c>
      <c r="U743" s="17">
        <v>110.2</v>
      </c>
      <c r="V743" s="22">
        <v>1.9315190859999999E-3</v>
      </c>
      <c r="W743" s="22">
        <f>U743/'Shift Factors and Master Curves'!$B$7</f>
        <v>110.2</v>
      </c>
      <c r="X743" s="21">
        <f>V743/'Shift Factors and Master Curves'!$C$7</f>
        <v>1.9315190859999999E-3</v>
      </c>
    </row>
    <row r="744" spans="1:24" x14ac:dyDescent="0.2">
      <c r="A744" s="17">
        <v>77.760000000000005</v>
      </c>
      <c r="B744" s="21">
        <v>1.1940752009999999E-5</v>
      </c>
      <c r="C744" s="22">
        <f>A744/'Shift Factors and Master Curves'!$B$3</f>
        <v>77.760000000000005</v>
      </c>
      <c r="D744" s="21">
        <f>B744/'Shift Factors and Master Curves'!$C$3</f>
        <v>1.0855229099999998E-5</v>
      </c>
      <c r="F744" s="17">
        <v>89.9</v>
      </c>
      <c r="G744" s="21">
        <v>3.2906000479999998E-5</v>
      </c>
      <c r="H744" s="21">
        <f>F744/'Shift Factors and Master Curves'!$B$4</f>
        <v>89.9</v>
      </c>
      <c r="I744" s="21">
        <f>G744/'Shift Factors and Master Curves'!$C$4</f>
        <v>3.2906000479999998E-5</v>
      </c>
      <c r="K744" s="17">
        <v>110.2</v>
      </c>
      <c r="L744" s="22">
        <v>1.4343786050000001E-4</v>
      </c>
      <c r="M744" s="21">
        <f>K744/'Shift Factors and Master Curves'!$B$5</f>
        <v>110.2</v>
      </c>
      <c r="N744" s="21">
        <f>L744/'Shift Factors and Master Curves'!$C$5</f>
        <v>1.4343786050000001E-4</v>
      </c>
      <c r="P744" s="17">
        <v>110.2</v>
      </c>
      <c r="Q744" s="22">
        <v>5.5889239669999996E-4</v>
      </c>
      <c r="R744" s="22">
        <f>P744/'Shift Factors and Master Curves'!$B$6</f>
        <v>110.2</v>
      </c>
      <c r="S744" s="21">
        <f>Q744/'Shift Factors and Master Curves'!$C$6</f>
        <v>5.5889239669999996E-4</v>
      </c>
      <c r="U744" s="17">
        <v>110.4</v>
      </c>
      <c r="V744" s="22">
        <v>1.9351637629999999E-3</v>
      </c>
      <c r="W744" s="22">
        <f>U744/'Shift Factors and Master Curves'!$B$7</f>
        <v>110.4</v>
      </c>
      <c r="X744" s="21">
        <f>V744/'Shift Factors and Master Curves'!$C$7</f>
        <v>1.9351637629999999E-3</v>
      </c>
    </row>
    <row r="745" spans="1:24" x14ac:dyDescent="0.2">
      <c r="A745" s="17">
        <v>77.87</v>
      </c>
      <c r="B745" s="21">
        <v>1.188950986E-5</v>
      </c>
      <c r="C745" s="22">
        <f>A745/'Shift Factors and Master Curves'!$B$3</f>
        <v>77.87</v>
      </c>
      <c r="D745" s="21">
        <f>B745/'Shift Factors and Master Curves'!$C$3</f>
        <v>1.0808645327272726E-5</v>
      </c>
      <c r="F745" s="17">
        <v>90.04</v>
      </c>
      <c r="G745" s="21">
        <v>3.2849845119999999E-5</v>
      </c>
      <c r="H745" s="21">
        <f>F745/'Shift Factors and Master Curves'!$B$4</f>
        <v>90.04</v>
      </c>
      <c r="I745" s="21">
        <f>G745/'Shift Factors and Master Curves'!$C$4</f>
        <v>3.2849845119999999E-5</v>
      </c>
      <c r="K745" s="17">
        <v>110.4</v>
      </c>
      <c r="L745" s="22">
        <v>1.433158523E-4</v>
      </c>
      <c r="M745" s="21">
        <f>K745/'Shift Factors and Master Curves'!$B$5</f>
        <v>110.4</v>
      </c>
      <c r="N745" s="21">
        <f>L745/'Shift Factors and Master Curves'!$C$5</f>
        <v>1.433158523E-4</v>
      </c>
      <c r="P745" s="17">
        <v>110.4</v>
      </c>
      <c r="Q745" s="22">
        <v>5.6023714249999997E-4</v>
      </c>
      <c r="R745" s="22">
        <f>P745/'Shift Factors and Master Curves'!$B$6</f>
        <v>110.4</v>
      </c>
      <c r="S745" s="21">
        <f>Q745/'Shift Factors and Master Curves'!$C$6</f>
        <v>5.6023714249999997E-4</v>
      </c>
      <c r="U745" s="17">
        <v>110.6</v>
      </c>
      <c r="V745" s="22">
        <v>1.9387711300000001E-3</v>
      </c>
      <c r="W745" s="22">
        <f>U745/'Shift Factors and Master Curves'!$B$7</f>
        <v>110.6</v>
      </c>
      <c r="X745" s="21">
        <f>V745/'Shift Factors and Master Curves'!$C$7</f>
        <v>1.9387711300000001E-3</v>
      </c>
    </row>
    <row r="746" spans="1:24" x14ac:dyDescent="0.2">
      <c r="A746" s="17">
        <v>77.98</v>
      </c>
      <c r="B746" s="21">
        <v>1.193659421E-5</v>
      </c>
      <c r="C746" s="22">
        <f>A746/'Shift Factors and Master Curves'!$B$3</f>
        <v>77.98</v>
      </c>
      <c r="D746" s="21">
        <f>B746/'Shift Factors and Master Curves'!$C$3</f>
        <v>1.0851449281818182E-5</v>
      </c>
      <c r="F746" s="17">
        <v>90.19</v>
      </c>
      <c r="G746" s="21">
        <v>3.2871441580000001E-5</v>
      </c>
      <c r="H746" s="21">
        <f>F746/'Shift Factors and Master Curves'!$B$4</f>
        <v>90.19</v>
      </c>
      <c r="I746" s="21">
        <f>G746/'Shift Factors and Master Curves'!$C$4</f>
        <v>3.2871441580000001E-5</v>
      </c>
      <c r="K746" s="17">
        <v>110.6</v>
      </c>
      <c r="L746" s="22">
        <v>1.436898148E-4</v>
      </c>
      <c r="M746" s="21">
        <f>K746/'Shift Factors and Master Curves'!$B$5</f>
        <v>110.6</v>
      </c>
      <c r="N746" s="21">
        <f>L746/'Shift Factors and Master Curves'!$C$5</f>
        <v>1.436898148E-4</v>
      </c>
      <c r="P746" s="17">
        <v>110.6</v>
      </c>
      <c r="Q746" s="22">
        <v>5.6110066970000002E-4</v>
      </c>
      <c r="R746" s="22">
        <f>P746/'Shift Factors and Master Curves'!$B$6</f>
        <v>110.6</v>
      </c>
      <c r="S746" s="21">
        <f>Q746/'Shift Factors and Master Curves'!$C$6</f>
        <v>5.6110066970000002E-4</v>
      </c>
      <c r="U746" s="17">
        <v>110.8</v>
      </c>
      <c r="V746" s="22">
        <v>1.942404813E-3</v>
      </c>
      <c r="W746" s="22">
        <f>U746/'Shift Factors and Master Curves'!$B$7</f>
        <v>110.8</v>
      </c>
      <c r="X746" s="21">
        <f>V746/'Shift Factors and Master Curves'!$C$7</f>
        <v>1.942404813E-3</v>
      </c>
    </row>
    <row r="747" spans="1:24" x14ac:dyDescent="0.2">
      <c r="A747" s="17">
        <v>78.09</v>
      </c>
      <c r="B747" s="21">
        <v>1.1893245330000001E-5</v>
      </c>
      <c r="C747" s="22">
        <f>A747/'Shift Factors and Master Curves'!$B$3</f>
        <v>78.09</v>
      </c>
      <c r="D747" s="21">
        <f>B747/'Shift Factors and Master Curves'!$C$3</f>
        <v>1.0812041209090909E-5</v>
      </c>
      <c r="F747" s="17">
        <v>90.33</v>
      </c>
      <c r="G747" s="21">
        <v>3.2913311899999997E-5</v>
      </c>
      <c r="H747" s="21">
        <f>F747/'Shift Factors and Master Curves'!$B$4</f>
        <v>90.33</v>
      </c>
      <c r="I747" s="21">
        <f>G747/'Shift Factors and Master Curves'!$C$4</f>
        <v>3.2913311899999997E-5</v>
      </c>
      <c r="K747" s="17">
        <v>110.8</v>
      </c>
      <c r="L747" s="22">
        <v>1.437674934E-4</v>
      </c>
      <c r="M747" s="21">
        <f>K747/'Shift Factors and Master Curves'!$B$5</f>
        <v>110.8</v>
      </c>
      <c r="N747" s="21">
        <f>L747/'Shift Factors and Master Curves'!$C$5</f>
        <v>1.437674934E-4</v>
      </c>
      <c r="P747" s="17">
        <v>110.8</v>
      </c>
      <c r="Q747" s="22">
        <v>5.6229732160000001E-4</v>
      </c>
      <c r="R747" s="22">
        <f>P747/'Shift Factors and Master Curves'!$B$6</f>
        <v>110.8</v>
      </c>
      <c r="S747" s="21">
        <f>Q747/'Shift Factors and Master Curves'!$C$6</f>
        <v>5.6229732160000001E-4</v>
      </c>
      <c r="U747" s="17">
        <v>111</v>
      </c>
      <c r="V747" s="22">
        <v>1.945979756E-3</v>
      </c>
      <c r="W747" s="22">
        <f>U747/'Shift Factors and Master Curves'!$B$7</f>
        <v>111</v>
      </c>
      <c r="X747" s="21">
        <f>V747/'Shift Factors and Master Curves'!$C$7</f>
        <v>1.945979756E-3</v>
      </c>
    </row>
    <row r="748" spans="1:24" x14ac:dyDescent="0.2">
      <c r="A748" s="17">
        <v>78.2</v>
      </c>
      <c r="B748" s="21">
        <v>1.1924162120000001E-5</v>
      </c>
      <c r="C748" s="22">
        <f>A748/'Shift Factors and Master Curves'!$B$3</f>
        <v>78.2</v>
      </c>
      <c r="D748" s="21">
        <f>B748/'Shift Factors and Master Curves'!$C$3</f>
        <v>1.0840147381818182E-5</v>
      </c>
      <c r="F748" s="17">
        <v>90.48</v>
      </c>
      <c r="G748" s="21">
        <v>3.2912957569999997E-5</v>
      </c>
      <c r="H748" s="21">
        <f>F748/'Shift Factors and Master Curves'!$B$4</f>
        <v>90.48</v>
      </c>
      <c r="I748" s="21">
        <f>G748/'Shift Factors and Master Curves'!$C$4</f>
        <v>3.2912957569999997E-5</v>
      </c>
      <c r="K748" s="17">
        <v>111</v>
      </c>
      <c r="L748" s="22">
        <v>1.440690759E-4</v>
      </c>
      <c r="M748" s="21">
        <f>K748/'Shift Factors and Master Curves'!$B$5</f>
        <v>111</v>
      </c>
      <c r="N748" s="21">
        <f>L748/'Shift Factors and Master Curves'!$C$5</f>
        <v>1.440690759E-4</v>
      </c>
      <c r="P748" s="17">
        <v>111</v>
      </c>
      <c r="Q748" s="22">
        <v>5.6261879320000001E-4</v>
      </c>
      <c r="R748" s="22">
        <f>P748/'Shift Factors and Master Curves'!$B$6</f>
        <v>111</v>
      </c>
      <c r="S748" s="21">
        <f>Q748/'Shift Factors and Master Curves'!$C$6</f>
        <v>5.6261879320000001E-4</v>
      </c>
      <c r="U748" s="17">
        <v>111.2</v>
      </c>
      <c r="V748" s="22">
        <v>1.9494357869999999E-3</v>
      </c>
      <c r="W748" s="22">
        <f>U748/'Shift Factors and Master Curves'!$B$7</f>
        <v>111.2</v>
      </c>
      <c r="X748" s="21">
        <f>V748/'Shift Factors and Master Curves'!$C$7</f>
        <v>1.9494357869999999E-3</v>
      </c>
    </row>
    <row r="749" spans="1:24" x14ac:dyDescent="0.2">
      <c r="A749" s="17">
        <v>78.31</v>
      </c>
      <c r="B749" s="21">
        <v>1.191287523E-5</v>
      </c>
      <c r="C749" s="22">
        <f>A749/'Shift Factors and Master Curves'!$B$3</f>
        <v>78.31</v>
      </c>
      <c r="D749" s="21">
        <f>B749/'Shift Factors and Master Curves'!$C$3</f>
        <v>1.0829886572727271E-5</v>
      </c>
      <c r="F749" s="17">
        <v>90.62</v>
      </c>
      <c r="G749" s="21">
        <v>3.2919214640000002E-5</v>
      </c>
      <c r="H749" s="21">
        <f>F749/'Shift Factors and Master Curves'!$B$4</f>
        <v>90.62</v>
      </c>
      <c r="I749" s="21">
        <f>G749/'Shift Factors and Master Curves'!$C$4</f>
        <v>3.2919214640000002E-5</v>
      </c>
      <c r="K749" s="17">
        <v>111.2</v>
      </c>
      <c r="L749" s="22">
        <v>1.4408737509999999E-4</v>
      </c>
      <c r="M749" s="21">
        <f>K749/'Shift Factors and Master Curves'!$B$5</f>
        <v>111.2</v>
      </c>
      <c r="N749" s="21">
        <f>L749/'Shift Factors and Master Curves'!$C$5</f>
        <v>1.4408737509999999E-4</v>
      </c>
      <c r="P749" s="17">
        <v>111.2</v>
      </c>
      <c r="Q749" s="22">
        <v>5.6384331569999996E-4</v>
      </c>
      <c r="R749" s="22">
        <f>P749/'Shift Factors and Master Curves'!$B$6</f>
        <v>111.2</v>
      </c>
      <c r="S749" s="21">
        <f>Q749/'Shift Factors and Master Curves'!$C$6</f>
        <v>5.6384331569999996E-4</v>
      </c>
      <c r="U749" s="17">
        <v>111.4</v>
      </c>
      <c r="V749" s="22">
        <v>1.952809815E-3</v>
      </c>
      <c r="W749" s="22">
        <f>U749/'Shift Factors and Master Curves'!$B$7</f>
        <v>111.4</v>
      </c>
      <c r="X749" s="21">
        <f>V749/'Shift Factors and Master Curves'!$C$7</f>
        <v>1.952809815E-3</v>
      </c>
    </row>
    <row r="750" spans="1:24" x14ac:dyDescent="0.2">
      <c r="A750" s="17">
        <v>78.42</v>
      </c>
      <c r="B750" s="21">
        <v>1.194737076E-5</v>
      </c>
      <c r="C750" s="22">
        <f>A750/'Shift Factors and Master Curves'!$B$3</f>
        <v>78.42</v>
      </c>
      <c r="D750" s="21">
        <f>B750/'Shift Factors and Master Curves'!$C$3</f>
        <v>1.0861246145454545E-5</v>
      </c>
      <c r="F750" s="17">
        <v>90.77</v>
      </c>
      <c r="G750" s="21">
        <v>3.2921371459999999E-5</v>
      </c>
      <c r="H750" s="21">
        <f>F750/'Shift Factors and Master Curves'!$B$4</f>
        <v>90.77</v>
      </c>
      <c r="I750" s="21">
        <f>G750/'Shift Factors and Master Curves'!$C$4</f>
        <v>3.2921371459999999E-5</v>
      </c>
      <c r="K750" s="17">
        <v>111.4</v>
      </c>
      <c r="L750" s="22">
        <v>1.4456341689999999E-4</v>
      </c>
      <c r="M750" s="21">
        <f>K750/'Shift Factors and Master Curves'!$B$5</f>
        <v>111.4</v>
      </c>
      <c r="N750" s="21">
        <f>L750/'Shift Factors and Master Curves'!$C$5</f>
        <v>1.4456341689999999E-4</v>
      </c>
      <c r="P750" s="17">
        <v>111.4</v>
      </c>
      <c r="Q750" s="22">
        <v>5.641055512E-4</v>
      </c>
      <c r="R750" s="22">
        <f>P750/'Shift Factors and Master Curves'!$B$6</f>
        <v>111.4</v>
      </c>
      <c r="S750" s="21">
        <f>Q750/'Shift Factors and Master Curves'!$C$6</f>
        <v>5.641055512E-4</v>
      </c>
      <c r="U750" s="17">
        <v>111.7</v>
      </c>
      <c r="V750" s="22">
        <v>1.9562156850000002E-3</v>
      </c>
      <c r="W750" s="22">
        <f>U750/'Shift Factors and Master Curves'!$B$7</f>
        <v>111.7</v>
      </c>
      <c r="X750" s="21">
        <f>V750/'Shift Factors and Master Curves'!$C$7</f>
        <v>1.9562156850000002E-3</v>
      </c>
    </row>
    <row r="751" spans="1:24" x14ac:dyDescent="0.2">
      <c r="A751" s="17">
        <v>78.53</v>
      </c>
      <c r="B751" s="21">
        <v>1.189533134E-5</v>
      </c>
      <c r="C751" s="22">
        <f>A751/'Shift Factors and Master Curves'!$B$3</f>
        <v>78.53</v>
      </c>
      <c r="D751" s="21">
        <f>B751/'Shift Factors and Master Curves'!$C$3</f>
        <v>1.0813937581818181E-5</v>
      </c>
      <c r="F751" s="17">
        <v>90.92</v>
      </c>
      <c r="G751" s="21">
        <v>3.2892996979999997E-5</v>
      </c>
      <c r="H751" s="21">
        <f>F751/'Shift Factors and Master Curves'!$B$4</f>
        <v>90.92</v>
      </c>
      <c r="I751" s="21">
        <f>G751/'Shift Factors and Master Curves'!$C$4</f>
        <v>3.2892996979999997E-5</v>
      </c>
      <c r="K751" s="17">
        <v>111.7</v>
      </c>
      <c r="L751" s="22">
        <v>1.4469152199999999E-4</v>
      </c>
      <c r="M751" s="21">
        <f>K751/'Shift Factors and Master Curves'!$B$5</f>
        <v>111.7</v>
      </c>
      <c r="N751" s="21">
        <f>L751/'Shift Factors and Master Curves'!$C$5</f>
        <v>1.4469152199999999E-4</v>
      </c>
      <c r="P751" s="17">
        <v>111.7</v>
      </c>
      <c r="Q751" s="22">
        <v>5.6496776270000004E-4</v>
      </c>
      <c r="R751" s="22">
        <f>P751/'Shift Factors and Master Curves'!$B$6</f>
        <v>111.7</v>
      </c>
      <c r="S751" s="21">
        <f>Q751/'Shift Factors and Master Curves'!$C$6</f>
        <v>5.6496776270000004E-4</v>
      </c>
      <c r="U751" s="17">
        <v>111.9</v>
      </c>
      <c r="V751" s="22">
        <v>1.9595822120000001E-3</v>
      </c>
      <c r="W751" s="22">
        <f>U751/'Shift Factors and Master Curves'!$B$7</f>
        <v>111.9</v>
      </c>
      <c r="X751" s="21">
        <f>V751/'Shift Factors and Master Curves'!$C$7</f>
        <v>1.9595822120000001E-3</v>
      </c>
    </row>
    <row r="752" spans="1:24" x14ac:dyDescent="0.2">
      <c r="A752" s="17">
        <v>78.64</v>
      </c>
      <c r="B752" s="21">
        <v>1.1892920390000001E-5</v>
      </c>
      <c r="C752" s="22">
        <f>A752/'Shift Factors and Master Curves'!$B$3</f>
        <v>78.64</v>
      </c>
      <c r="D752" s="21">
        <f>B752/'Shift Factors and Master Curves'!$C$3</f>
        <v>1.0811745809090909E-5</v>
      </c>
      <c r="F752" s="17">
        <v>91.06</v>
      </c>
      <c r="G752" s="21">
        <v>3.2993192779999999E-5</v>
      </c>
      <c r="H752" s="21">
        <f>F752/'Shift Factors and Master Curves'!$B$4</f>
        <v>91.06</v>
      </c>
      <c r="I752" s="21">
        <f>G752/'Shift Factors and Master Curves'!$C$4</f>
        <v>3.2993192779999999E-5</v>
      </c>
      <c r="K752" s="17">
        <v>111.9</v>
      </c>
      <c r="L752" s="22">
        <v>1.4500057120000001E-4</v>
      </c>
      <c r="M752" s="21">
        <f>K752/'Shift Factors and Master Curves'!$B$5</f>
        <v>111.9</v>
      </c>
      <c r="N752" s="21">
        <f>L752/'Shift Factors and Master Curves'!$C$5</f>
        <v>1.4500057120000001E-4</v>
      </c>
      <c r="P752" s="17">
        <v>111.9</v>
      </c>
      <c r="Q752" s="22">
        <v>5.6561443820000003E-4</v>
      </c>
      <c r="R752" s="22">
        <f>P752/'Shift Factors and Master Curves'!$B$6</f>
        <v>111.9</v>
      </c>
      <c r="S752" s="21">
        <f>Q752/'Shift Factors and Master Curves'!$C$6</f>
        <v>5.6561443820000003E-4</v>
      </c>
      <c r="U752" s="17">
        <v>112.1</v>
      </c>
      <c r="V752" s="22">
        <v>1.962955356E-3</v>
      </c>
      <c r="W752" s="22">
        <f>U752/'Shift Factors and Master Curves'!$B$7</f>
        <v>112.1</v>
      </c>
      <c r="X752" s="21">
        <f>V752/'Shift Factors and Master Curves'!$C$7</f>
        <v>1.962955356E-3</v>
      </c>
    </row>
    <row r="753" spans="1:24" x14ac:dyDescent="0.2">
      <c r="A753" s="17">
        <v>78.75</v>
      </c>
      <c r="B753" s="21">
        <v>1.188035411E-5</v>
      </c>
      <c r="C753" s="22">
        <f>A753/'Shift Factors and Master Curves'!$B$3</f>
        <v>78.75</v>
      </c>
      <c r="D753" s="21">
        <f>B753/'Shift Factors and Master Curves'!$C$3</f>
        <v>1.0800321918181817E-5</v>
      </c>
      <c r="F753" s="17">
        <v>91.21</v>
      </c>
      <c r="G753" s="21">
        <v>3.2876363890000003E-5</v>
      </c>
      <c r="H753" s="21">
        <f>F753/'Shift Factors and Master Curves'!$B$4</f>
        <v>91.21</v>
      </c>
      <c r="I753" s="21">
        <f>G753/'Shift Factors and Master Curves'!$C$4</f>
        <v>3.2876363890000003E-5</v>
      </c>
      <c r="K753" s="17">
        <v>112.1</v>
      </c>
      <c r="L753" s="22">
        <v>1.4498939679999999E-4</v>
      </c>
      <c r="M753" s="21">
        <f>K753/'Shift Factors and Master Curves'!$B$5</f>
        <v>112.1</v>
      </c>
      <c r="N753" s="21">
        <f>L753/'Shift Factors and Master Curves'!$C$5</f>
        <v>1.4498939679999999E-4</v>
      </c>
      <c r="P753" s="17">
        <v>112.1</v>
      </c>
      <c r="Q753" s="22">
        <v>5.6679257420000004E-4</v>
      </c>
      <c r="R753" s="22">
        <f>P753/'Shift Factors and Master Curves'!$B$6</f>
        <v>112.1</v>
      </c>
      <c r="S753" s="21">
        <f>Q753/'Shift Factors and Master Curves'!$C$6</f>
        <v>5.6679257420000004E-4</v>
      </c>
      <c r="U753" s="17">
        <v>112.3</v>
      </c>
      <c r="V753" s="22">
        <v>1.9663046840000002E-3</v>
      </c>
      <c r="W753" s="22">
        <f>U753/'Shift Factors and Master Curves'!$B$7</f>
        <v>112.3</v>
      </c>
      <c r="X753" s="21">
        <f>V753/'Shift Factors and Master Curves'!$C$7</f>
        <v>1.9663046840000002E-3</v>
      </c>
    </row>
    <row r="754" spans="1:24" x14ac:dyDescent="0.2">
      <c r="A754" s="17">
        <v>78.86</v>
      </c>
      <c r="B754" s="21">
        <v>1.1893562629999999E-5</v>
      </c>
      <c r="C754" s="22">
        <f>A754/'Shift Factors and Master Curves'!$B$3</f>
        <v>78.86</v>
      </c>
      <c r="D754" s="21">
        <f>B754/'Shift Factors and Master Curves'!$C$3</f>
        <v>1.0812329663636363E-5</v>
      </c>
      <c r="F754" s="17">
        <v>91.35</v>
      </c>
      <c r="G754" s="21">
        <v>3.3017714580000002E-5</v>
      </c>
      <c r="H754" s="21">
        <f>F754/'Shift Factors and Master Curves'!$B$4</f>
        <v>91.35</v>
      </c>
      <c r="I754" s="21">
        <f>G754/'Shift Factors and Master Curves'!$C$4</f>
        <v>3.3017714580000002E-5</v>
      </c>
      <c r="K754" s="17">
        <v>112.3</v>
      </c>
      <c r="L754" s="22">
        <v>1.4512723909999999E-4</v>
      </c>
      <c r="M754" s="21">
        <f>K754/'Shift Factors and Master Curves'!$B$5</f>
        <v>112.3</v>
      </c>
      <c r="N754" s="21">
        <f>L754/'Shift Factors and Master Curves'!$C$5</f>
        <v>1.4512723909999999E-4</v>
      </c>
      <c r="P754" s="17">
        <v>112.3</v>
      </c>
      <c r="Q754" s="22">
        <v>5.6776934480000005E-4</v>
      </c>
      <c r="R754" s="22">
        <f>P754/'Shift Factors and Master Curves'!$B$6</f>
        <v>112.3</v>
      </c>
      <c r="S754" s="21">
        <f>Q754/'Shift Factors and Master Curves'!$C$6</f>
        <v>5.6776934480000005E-4</v>
      </c>
      <c r="U754" s="17">
        <v>112.5</v>
      </c>
      <c r="V754" s="22">
        <v>1.9695470550000001E-3</v>
      </c>
      <c r="W754" s="22">
        <f>U754/'Shift Factors and Master Curves'!$B$7</f>
        <v>112.5</v>
      </c>
      <c r="X754" s="21">
        <f>V754/'Shift Factors and Master Curves'!$C$7</f>
        <v>1.9695470550000001E-3</v>
      </c>
    </row>
    <row r="755" spans="1:24" x14ac:dyDescent="0.2">
      <c r="A755" s="17">
        <v>78.97</v>
      </c>
      <c r="B755" s="21">
        <v>1.1888644629999999E-5</v>
      </c>
      <c r="C755" s="22">
        <f>A755/'Shift Factors and Master Curves'!$B$3</f>
        <v>78.97</v>
      </c>
      <c r="D755" s="21">
        <f>B755/'Shift Factors and Master Curves'!$C$3</f>
        <v>1.0807858754545452E-5</v>
      </c>
      <c r="F755" s="17">
        <v>91.5</v>
      </c>
      <c r="G755" s="21">
        <v>3.3036648810000002E-5</v>
      </c>
      <c r="H755" s="21">
        <f>F755/'Shift Factors and Master Curves'!$B$4</f>
        <v>91.5</v>
      </c>
      <c r="I755" s="21">
        <f>G755/'Shift Factors and Master Curves'!$C$4</f>
        <v>3.3036648810000002E-5</v>
      </c>
      <c r="K755" s="17">
        <v>112.5</v>
      </c>
      <c r="L755" s="22">
        <v>1.4522696630000001E-4</v>
      </c>
      <c r="M755" s="21">
        <f>K755/'Shift Factors and Master Curves'!$B$5</f>
        <v>112.5</v>
      </c>
      <c r="N755" s="21">
        <f>L755/'Shift Factors and Master Curves'!$C$5</f>
        <v>1.4522696630000001E-4</v>
      </c>
      <c r="P755" s="17">
        <v>112.5</v>
      </c>
      <c r="Q755" s="22">
        <v>5.6825364450000004E-4</v>
      </c>
      <c r="R755" s="22">
        <f>P755/'Shift Factors and Master Curves'!$B$6</f>
        <v>112.5</v>
      </c>
      <c r="S755" s="21">
        <f>Q755/'Shift Factors and Master Curves'!$C$6</f>
        <v>5.6825364450000004E-4</v>
      </c>
      <c r="U755" s="17">
        <v>112.7</v>
      </c>
      <c r="V755" s="22">
        <v>1.9726908240000002E-3</v>
      </c>
      <c r="W755" s="22">
        <f>U755/'Shift Factors and Master Curves'!$B$7</f>
        <v>112.7</v>
      </c>
      <c r="X755" s="21">
        <f>V755/'Shift Factors and Master Curves'!$C$7</f>
        <v>1.9726908240000002E-3</v>
      </c>
    </row>
    <row r="756" spans="1:24" x14ac:dyDescent="0.2">
      <c r="A756" s="17">
        <v>79.08</v>
      </c>
      <c r="B756" s="21">
        <v>1.189460217E-5</v>
      </c>
      <c r="C756" s="22">
        <f>A756/'Shift Factors and Master Curves'!$B$3</f>
        <v>79.08</v>
      </c>
      <c r="D756" s="21">
        <f>B756/'Shift Factors and Master Curves'!$C$3</f>
        <v>1.0813274699999999E-5</v>
      </c>
      <c r="F756" s="17">
        <v>91.64</v>
      </c>
      <c r="G756" s="21">
        <v>3.3046018129999999E-5</v>
      </c>
      <c r="H756" s="21">
        <f>F756/'Shift Factors and Master Curves'!$B$4</f>
        <v>91.64</v>
      </c>
      <c r="I756" s="21">
        <f>G756/'Shift Factors and Master Curves'!$C$4</f>
        <v>3.3046018129999999E-5</v>
      </c>
      <c r="K756" s="17">
        <v>112.7</v>
      </c>
      <c r="L756" s="22">
        <v>1.451381084E-4</v>
      </c>
      <c r="M756" s="21">
        <f>K756/'Shift Factors and Master Curves'!$B$5</f>
        <v>112.7</v>
      </c>
      <c r="N756" s="21">
        <f>L756/'Shift Factors and Master Curves'!$C$5</f>
        <v>1.451381084E-4</v>
      </c>
      <c r="P756" s="17">
        <v>112.7</v>
      </c>
      <c r="Q756" s="22">
        <v>5.6912445409999996E-4</v>
      </c>
      <c r="R756" s="22">
        <f>P756/'Shift Factors and Master Curves'!$B$6</f>
        <v>112.7</v>
      </c>
      <c r="S756" s="21">
        <f>Q756/'Shift Factors and Master Curves'!$C$6</f>
        <v>5.6912445409999996E-4</v>
      </c>
      <c r="U756" s="17">
        <v>112.9</v>
      </c>
      <c r="V756" s="22">
        <v>1.9758496020000002E-3</v>
      </c>
      <c r="W756" s="22">
        <f>U756/'Shift Factors and Master Curves'!$B$7</f>
        <v>112.9</v>
      </c>
      <c r="X756" s="21">
        <f>V756/'Shift Factors and Master Curves'!$C$7</f>
        <v>1.9758496020000002E-3</v>
      </c>
    </row>
    <row r="757" spans="1:24" x14ac:dyDescent="0.2">
      <c r="A757" s="17">
        <v>79.19</v>
      </c>
      <c r="B757" s="21">
        <v>1.184108994E-5</v>
      </c>
      <c r="C757" s="22">
        <f>A757/'Shift Factors and Master Curves'!$B$3</f>
        <v>79.19</v>
      </c>
      <c r="D757" s="21">
        <f>B757/'Shift Factors and Master Curves'!$C$3</f>
        <v>1.0764627218181817E-5</v>
      </c>
      <c r="F757" s="17">
        <v>91.79</v>
      </c>
      <c r="G757" s="21">
        <v>3.3091331869999999E-5</v>
      </c>
      <c r="H757" s="21">
        <f>F757/'Shift Factors and Master Curves'!$B$4</f>
        <v>91.79</v>
      </c>
      <c r="I757" s="21">
        <f>G757/'Shift Factors and Master Curves'!$C$4</f>
        <v>3.3091331869999999E-5</v>
      </c>
      <c r="K757" s="17">
        <v>112.9</v>
      </c>
      <c r="L757" s="22">
        <v>1.455644979E-4</v>
      </c>
      <c r="M757" s="21">
        <f>K757/'Shift Factors and Master Curves'!$B$5</f>
        <v>112.9</v>
      </c>
      <c r="N757" s="21">
        <f>L757/'Shift Factors and Master Curves'!$C$5</f>
        <v>1.455644979E-4</v>
      </c>
      <c r="P757" s="17">
        <v>112.9</v>
      </c>
      <c r="Q757" s="22">
        <v>5.6985361989999998E-4</v>
      </c>
      <c r="R757" s="22">
        <f>P757/'Shift Factors and Master Curves'!$B$6</f>
        <v>112.9</v>
      </c>
      <c r="S757" s="21">
        <f>Q757/'Shift Factors and Master Curves'!$C$6</f>
        <v>5.6985361989999998E-4</v>
      </c>
      <c r="U757" s="17">
        <v>113.1</v>
      </c>
      <c r="V757" s="22">
        <v>1.9790826999999999E-3</v>
      </c>
      <c r="W757" s="22">
        <f>U757/'Shift Factors and Master Curves'!$B$7</f>
        <v>113.1</v>
      </c>
      <c r="X757" s="21">
        <f>V757/'Shift Factors and Master Curves'!$C$7</f>
        <v>1.9790826999999999E-3</v>
      </c>
    </row>
    <row r="758" spans="1:24" x14ac:dyDescent="0.2">
      <c r="A758" s="17">
        <v>79.3</v>
      </c>
      <c r="B758" s="21">
        <v>1.1871587189999999E-5</v>
      </c>
      <c r="C758" s="22">
        <f>A758/'Shift Factors and Master Curves'!$B$3</f>
        <v>79.3</v>
      </c>
      <c r="D758" s="21">
        <f>B758/'Shift Factors and Master Curves'!$C$3</f>
        <v>1.0792351990909089E-5</v>
      </c>
      <c r="F758" s="17">
        <v>91.94</v>
      </c>
      <c r="G758" s="21">
        <v>3.314909794E-5</v>
      </c>
      <c r="H758" s="21">
        <f>F758/'Shift Factors and Master Curves'!$B$4</f>
        <v>91.94</v>
      </c>
      <c r="I758" s="21">
        <f>G758/'Shift Factors and Master Curves'!$C$4</f>
        <v>3.314909794E-5</v>
      </c>
      <c r="K758" s="17">
        <v>113.1</v>
      </c>
      <c r="L758" s="22">
        <v>1.4564481310000001E-4</v>
      </c>
      <c r="M758" s="21">
        <f>K758/'Shift Factors and Master Curves'!$B$5</f>
        <v>113.1</v>
      </c>
      <c r="N758" s="21">
        <f>L758/'Shift Factors and Master Curves'!$C$5</f>
        <v>1.4564481310000001E-4</v>
      </c>
      <c r="P758" s="17">
        <v>113.1</v>
      </c>
      <c r="Q758" s="22">
        <v>5.7100391720000003E-4</v>
      </c>
      <c r="R758" s="22">
        <f>P758/'Shift Factors and Master Curves'!$B$6</f>
        <v>113.1</v>
      </c>
      <c r="S758" s="21">
        <f>Q758/'Shift Factors and Master Curves'!$C$6</f>
        <v>5.7100391720000003E-4</v>
      </c>
      <c r="U758" s="17">
        <v>113.4</v>
      </c>
      <c r="V758" s="22">
        <v>1.9822882080000001E-3</v>
      </c>
      <c r="W758" s="22">
        <f>U758/'Shift Factors and Master Curves'!$B$7</f>
        <v>113.4</v>
      </c>
      <c r="X758" s="21">
        <f>V758/'Shift Factors and Master Curves'!$C$7</f>
        <v>1.9822882080000001E-3</v>
      </c>
    </row>
    <row r="759" spans="1:24" x14ac:dyDescent="0.2">
      <c r="A759" s="17">
        <v>79.41</v>
      </c>
      <c r="B759" s="21">
        <v>1.189743217E-5</v>
      </c>
      <c r="C759" s="22">
        <f>A759/'Shift Factors and Master Curves'!$B$3</f>
        <v>79.41</v>
      </c>
      <c r="D759" s="21">
        <f>B759/'Shift Factors and Master Curves'!$C$3</f>
        <v>1.0815847427272727E-5</v>
      </c>
      <c r="F759" s="17">
        <v>92.08</v>
      </c>
      <c r="G759" s="21">
        <v>3.307232194E-5</v>
      </c>
      <c r="H759" s="21">
        <f>F759/'Shift Factors and Master Curves'!$B$4</f>
        <v>92.08</v>
      </c>
      <c r="I759" s="21">
        <f>G759/'Shift Factors and Master Curves'!$C$4</f>
        <v>3.307232194E-5</v>
      </c>
      <c r="K759" s="17">
        <v>113.4</v>
      </c>
      <c r="L759" s="22">
        <v>1.4555635609999999E-4</v>
      </c>
      <c r="M759" s="21">
        <f>K759/'Shift Factors and Master Curves'!$B$5</f>
        <v>113.4</v>
      </c>
      <c r="N759" s="21">
        <f>L759/'Shift Factors and Master Curves'!$C$5</f>
        <v>1.4555635609999999E-4</v>
      </c>
      <c r="P759" s="17">
        <v>113.4</v>
      </c>
      <c r="Q759" s="22">
        <v>5.7207508369999996E-4</v>
      </c>
      <c r="R759" s="22">
        <f>P759/'Shift Factors and Master Curves'!$B$6</f>
        <v>113.4</v>
      </c>
      <c r="S759" s="21">
        <f>Q759/'Shift Factors and Master Curves'!$C$6</f>
        <v>5.7207508369999996E-4</v>
      </c>
      <c r="U759" s="17">
        <v>113.6</v>
      </c>
      <c r="V759" s="22">
        <v>1.985364302E-3</v>
      </c>
      <c r="W759" s="22">
        <f>U759/'Shift Factors and Master Curves'!$B$7</f>
        <v>113.6</v>
      </c>
      <c r="X759" s="21">
        <f>V759/'Shift Factors and Master Curves'!$C$7</f>
        <v>1.985364302E-3</v>
      </c>
    </row>
    <row r="760" spans="1:24" x14ac:dyDescent="0.2">
      <c r="A760" s="17">
        <v>79.52</v>
      </c>
      <c r="B760" s="21">
        <v>1.1902713400000001E-5</v>
      </c>
      <c r="C760" s="22">
        <f>A760/'Shift Factors and Master Curves'!$B$3</f>
        <v>79.52</v>
      </c>
      <c r="D760" s="21">
        <f>B760/'Shift Factors and Master Curves'!$C$3</f>
        <v>1.0820648545454545E-5</v>
      </c>
      <c r="F760" s="17">
        <v>92.23</v>
      </c>
      <c r="G760" s="21">
        <v>3.321844016E-5</v>
      </c>
      <c r="H760" s="21">
        <f>F760/'Shift Factors and Master Curves'!$B$4</f>
        <v>92.23</v>
      </c>
      <c r="I760" s="21">
        <f>G760/'Shift Factors and Master Curves'!$C$4</f>
        <v>3.321844016E-5</v>
      </c>
      <c r="K760" s="17">
        <v>113.6</v>
      </c>
      <c r="L760" s="22">
        <v>1.45756693E-4</v>
      </c>
      <c r="M760" s="21">
        <f>K760/'Shift Factors and Master Curves'!$B$5</f>
        <v>113.6</v>
      </c>
      <c r="N760" s="21">
        <f>L760/'Shift Factors and Master Curves'!$C$5</f>
        <v>1.45756693E-4</v>
      </c>
      <c r="P760" s="17">
        <v>113.6</v>
      </c>
      <c r="Q760" s="22">
        <v>5.7257285609999995E-4</v>
      </c>
      <c r="R760" s="22">
        <f>P760/'Shift Factors and Master Curves'!$B$6</f>
        <v>113.6</v>
      </c>
      <c r="S760" s="21">
        <f>Q760/'Shift Factors and Master Curves'!$C$6</f>
        <v>5.7257285609999995E-4</v>
      </c>
      <c r="U760" s="17">
        <v>113.8</v>
      </c>
      <c r="V760" s="22">
        <v>1.988382945E-3</v>
      </c>
      <c r="W760" s="22">
        <f>U760/'Shift Factors and Master Curves'!$B$7</f>
        <v>113.8</v>
      </c>
      <c r="X760" s="21">
        <f>V760/'Shift Factors and Master Curves'!$C$7</f>
        <v>1.988382945E-3</v>
      </c>
    </row>
    <row r="761" spans="1:24" x14ac:dyDescent="0.2">
      <c r="A761" s="17">
        <v>79.63</v>
      </c>
      <c r="B761" s="21">
        <v>1.1905777569999999E-5</v>
      </c>
      <c r="C761" s="22">
        <f>A761/'Shift Factors and Master Curves'!$B$3</f>
        <v>79.63</v>
      </c>
      <c r="D761" s="21">
        <f>B761/'Shift Factors and Master Curves'!$C$3</f>
        <v>1.0823434154545452E-5</v>
      </c>
      <c r="F761" s="17">
        <v>92.38</v>
      </c>
      <c r="G761" s="21">
        <v>3.3228258E-5</v>
      </c>
      <c r="H761" s="21">
        <f>F761/'Shift Factors and Master Curves'!$B$4</f>
        <v>92.38</v>
      </c>
      <c r="I761" s="21">
        <f>G761/'Shift Factors and Master Curves'!$C$4</f>
        <v>3.3228258E-5</v>
      </c>
      <c r="K761" s="17">
        <v>113.8</v>
      </c>
      <c r="L761" s="22">
        <v>1.4585115930000001E-4</v>
      </c>
      <c r="M761" s="21">
        <f>K761/'Shift Factors and Master Curves'!$B$5</f>
        <v>113.8</v>
      </c>
      <c r="N761" s="21">
        <f>L761/'Shift Factors and Master Curves'!$C$5</f>
        <v>1.4585115930000001E-4</v>
      </c>
      <c r="P761" s="17">
        <v>113.8</v>
      </c>
      <c r="Q761" s="22">
        <v>5.731513026E-4</v>
      </c>
      <c r="R761" s="22">
        <f>P761/'Shift Factors and Master Curves'!$B$6</f>
        <v>113.8</v>
      </c>
      <c r="S761" s="21">
        <f>Q761/'Shift Factors and Master Curves'!$C$6</f>
        <v>5.731513026E-4</v>
      </c>
      <c r="U761" s="17">
        <v>114</v>
      </c>
      <c r="V761" s="22">
        <v>1.9914166239999999E-3</v>
      </c>
      <c r="W761" s="22">
        <f>U761/'Shift Factors and Master Curves'!$B$7</f>
        <v>114</v>
      </c>
      <c r="X761" s="21">
        <f>V761/'Shift Factors and Master Curves'!$C$7</f>
        <v>1.9914166239999999E-3</v>
      </c>
    </row>
    <row r="762" spans="1:24" x14ac:dyDescent="0.2">
      <c r="A762" s="17">
        <v>79.739999999999995</v>
      </c>
      <c r="B762" s="21">
        <v>1.1960622960000001E-5</v>
      </c>
      <c r="C762" s="22">
        <f>A762/'Shift Factors and Master Curves'!$B$3</f>
        <v>79.739999999999995</v>
      </c>
      <c r="D762" s="21">
        <f>B762/'Shift Factors and Master Curves'!$C$3</f>
        <v>1.08732936E-5</v>
      </c>
      <c r="F762" s="17">
        <v>92.52</v>
      </c>
      <c r="G762" s="21">
        <v>3.3239482500000001E-5</v>
      </c>
      <c r="H762" s="21">
        <f>F762/'Shift Factors and Master Curves'!$B$4</f>
        <v>92.52</v>
      </c>
      <c r="I762" s="21">
        <f>G762/'Shift Factors and Master Curves'!$C$4</f>
        <v>3.3239482500000001E-5</v>
      </c>
      <c r="K762" s="17">
        <v>114</v>
      </c>
      <c r="L762" s="22">
        <v>1.4594810560000001E-4</v>
      </c>
      <c r="M762" s="21">
        <f>K762/'Shift Factors and Master Curves'!$B$5</f>
        <v>114</v>
      </c>
      <c r="N762" s="21">
        <f>L762/'Shift Factors and Master Curves'!$C$5</f>
        <v>1.4594810560000001E-4</v>
      </c>
      <c r="P762" s="17">
        <v>114</v>
      </c>
      <c r="Q762" s="22">
        <v>5.743413433E-4</v>
      </c>
      <c r="R762" s="22">
        <f>P762/'Shift Factors and Master Curves'!$B$6</f>
        <v>114</v>
      </c>
      <c r="S762" s="21">
        <f>Q762/'Shift Factors and Master Curves'!$C$6</f>
        <v>5.743413433E-4</v>
      </c>
      <c r="U762" s="17">
        <v>114.2</v>
      </c>
      <c r="V762" s="22">
        <v>1.9946558470000002E-3</v>
      </c>
      <c r="W762" s="22">
        <f>U762/'Shift Factors and Master Curves'!$B$7</f>
        <v>114.2</v>
      </c>
      <c r="X762" s="21">
        <f>V762/'Shift Factors and Master Curves'!$C$7</f>
        <v>1.9946558470000002E-3</v>
      </c>
    </row>
    <row r="763" spans="1:24" x14ac:dyDescent="0.2">
      <c r="A763" s="17">
        <v>79.849999999999994</v>
      </c>
      <c r="B763" s="21">
        <v>1.194303342E-5</v>
      </c>
      <c r="C763" s="22">
        <f>A763/'Shift Factors and Master Curves'!$B$3</f>
        <v>79.849999999999994</v>
      </c>
      <c r="D763" s="21">
        <f>B763/'Shift Factors and Master Curves'!$C$3</f>
        <v>1.0857303109090908E-5</v>
      </c>
      <c r="F763" s="17">
        <v>92.67</v>
      </c>
      <c r="G763" s="21">
        <v>3.331602996E-5</v>
      </c>
      <c r="H763" s="21">
        <f>F763/'Shift Factors and Master Curves'!$B$4</f>
        <v>92.67</v>
      </c>
      <c r="I763" s="21">
        <f>G763/'Shift Factors and Master Curves'!$C$4</f>
        <v>3.331602996E-5</v>
      </c>
      <c r="K763" s="17">
        <v>114.2</v>
      </c>
      <c r="L763" s="22">
        <v>1.4637014280000001E-4</v>
      </c>
      <c r="M763" s="21">
        <f>K763/'Shift Factors and Master Curves'!$B$5</f>
        <v>114.2</v>
      </c>
      <c r="N763" s="21">
        <f>L763/'Shift Factors and Master Curves'!$C$5</f>
        <v>1.4637014280000001E-4</v>
      </c>
      <c r="P763" s="17">
        <v>114.2</v>
      </c>
      <c r="Q763" s="22">
        <v>5.7539152950000002E-4</v>
      </c>
      <c r="R763" s="22">
        <f>P763/'Shift Factors and Master Curves'!$B$6</f>
        <v>114.2</v>
      </c>
      <c r="S763" s="21">
        <f>Q763/'Shift Factors and Master Curves'!$C$6</f>
        <v>5.7539152950000002E-4</v>
      </c>
      <c r="U763" s="17">
        <v>114.4</v>
      </c>
      <c r="V763" s="22">
        <v>1.9979853299999998E-3</v>
      </c>
      <c r="W763" s="22">
        <f>U763/'Shift Factors and Master Curves'!$B$7</f>
        <v>114.4</v>
      </c>
      <c r="X763" s="21">
        <f>V763/'Shift Factors and Master Curves'!$C$7</f>
        <v>1.9979853299999998E-3</v>
      </c>
    </row>
    <row r="764" spans="1:24" x14ac:dyDescent="0.2">
      <c r="A764" s="17">
        <v>79.959999999999994</v>
      </c>
      <c r="B764" s="21">
        <v>1.1974239520000001E-5</v>
      </c>
      <c r="C764" s="22">
        <f>A764/'Shift Factors and Master Curves'!$B$3</f>
        <v>79.959999999999994</v>
      </c>
      <c r="D764" s="21">
        <f>B764/'Shift Factors and Master Curves'!$C$3</f>
        <v>1.088567229090909E-5</v>
      </c>
      <c r="F764" s="17">
        <v>92.82</v>
      </c>
      <c r="G764" s="21">
        <v>3.3390155499999999E-5</v>
      </c>
      <c r="H764" s="21">
        <f>F764/'Shift Factors and Master Curves'!$B$4</f>
        <v>92.82</v>
      </c>
      <c r="I764" s="21">
        <f>G764/'Shift Factors and Master Curves'!$C$4</f>
        <v>3.3390155499999999E-5</v>
      </c>
      <c r="K764" s="17">
        <v>114.4</v>
      </c>
      <c r="L764" s="22">
        <v>1.4646927279999999E-4</v>
      </c>
      <c r="M764" s="21">
        <f>K764/'Shift Factors and Master Curves'!$B$5</f>
        <v>114.4</v>
      </c>
      <c r="N764" s="21">
        <f>L764/'Shift Factors and Master Curves'!$C$5</f>
        <v>1.4646927279999999E-4</v>
      </c>
      <c r="P764" s="17">
        <v>114.4</v>
      </c>
      <c r="Q764" s="22">
        <v>5.7600450659999998E-4</v>
      </c>
      <c r="R764" s="22">
        <f>P764/'Shift Factors and Master Curves'!$B$6</f>
        <v>114.4</v>
      </c>
      <c r="S764" s="21">
        <f>Q764/'Shift Factors and Master Curves'!$C$6</f>
        <v>5.7600450659999998E-4</v>
      </c>
      <c r="U764" s="17">
        <v>114.6</v>
      </c>
      <c r="V764" s="22">
        <v>2.0012026280000002E-3</v>
      </c>
      <c r="W764" s="22">
        <f>U764/'Shift Factors and Master Curves'!$B$7</f>
        <v>114.6</v>
      </c>
      <c r="X764" s="21">
        <f>V764/'Shift Factors and Master Curves'!$C$7</f>
        <v>2.0012026280000002E-3</v>
      </c>
    </row>
    <row r="765" spans="1:24" x14ac:dyDescent="0.2">
      <c r="A765" s="17">
        <v>80.069999999999993</v>
      </c>
      <c r="B765" s="21">
        <v>1.194525242E-5</v>
      </c>
      <c r="C765" s="22">
        <f>A765/'Shift Factors and Master Curves'!$B$3</f>
        <v>80.069999999999993</v>
      </c>
      <c r="D765" s="21">
        <f>B765/'Shift Factors and Master Curves'!$C$3</f>
        <v>1.0859320381818181E-5</v>
      </c>
      <c r="F765" s="17">
        <v>92.96</v>
      </c>
      <c r="G765" s="21">
        <v>3.3388496330000001E-5</v>
      </c>
      <c r="H765" s="21">
        <f>F765/'Shift Factors and Master Curves'!$B$4</f>
        <v>92.96</v>
      </c>
      <c r="I765" s="21">
        <f>G765/'Shift Factors and Master Curves'!$C$4</f>
        <v>3.3388496330000001E-5</v>
      </c>
      <c r="K765" s="17">
        <v>114.7</v>
      </c>
      <c r="L765" s="22">
        <v>1.4639807190000001E-4</v>
      </c>
      <c r="M765" s="21">
        <f>K765/'Shift Factors and Master Curves'!$B$5</f>
        <v>114.7</v>
      </c>
      <c r="N765" s="21">
        <f>L765/'Shift Factors and Master Curves'!$C$5</f>
        <v>1.4639807190000001E-4</v>
      </c>
      <c r="P765" s="17">
        <v>114.7</v>
      </c>
      <c r="Q765" s="22">
        <v>5.7676229309999998E-4</v>
      </c>
      <c r="R765" s="22">
        <f>P765/'Shift Factors and Master Curves'!$B$6</f>
        <v>114.7</v>
      </c>
      <c r="S765" s="21">
        <f>Q765/'Shift Factors and Master Curves'!$C$6</f>
        <v>5.7676229309999998E-4</v>
      </c>
      <c r="U765" s="17">
        <v>114.9</v>
      </c>
      <c r="V765" s="22">
        <v>2.0045279200000001E-3</v>
      </c>
      <c r="W765" s="22">
        <f>U765/'Shift Factors and Master Curves'!$B$7</f>
        <v>114.9</v>
      </c>
      <c r="X765" s="21">
        <f>V765/'Shift Factors and Master Curves'!$C$7</f>
        <v>2.0045279200000001E-3</v>
      </c>
    </row>
    <row r="766" spans="1:24" x14ac:dyDescent="0.2">
      <c r="A766" s="17">
        <v>80.180000000000007</v>
      </c>
      <c r="B766" s="21">
        <v>1.196766741E-5</v>
      </c>
      <c r="C766" s="22">
        <f>A766/'Shift Factors and Master Curves'!$B$3</f>
        <v>80.180000000000007</v>
      </c>
      <c r="D766" s="21">
        <f>B766/'Shift Factors and Master Curves'!$C$3</f>
        <v>1.0879697645454544E-5</v>
      </c>
      <c r="F766" s="17">
        <v>93.11</v>
      </c>
      <c r="G766" s="21">
        <v>3.3499986319999997E-5</v>
      </c>
      <c r="H766" s="21">
        <f>F766/'Shift Factors and Master Curves'!$B$4</f>
        <v>93.11</v>
      </c>
      <c r="I766" s="21">
        <f>G766/'Shift Factors and Master Curves'!$C$4</f>
        <v>3.3499986319999997E-5</v>
      </c>
      <c r="K766" s="17">
        <v>114.9</v>
      </c>
      <c r="L766" s="22">
        <v>1.4664227079999999E-4</v>
      </c>
      <c r="M766" s="21">
        <f>K766/'Shift Factors and Master Curves'!$B$5</f>
        <v>114.9</v>
      </c>
      <c r="N766" s="21">
        <f>L766/'Shift Factors and Master Curves'!$C$5</f>
        <v>1.4664227079999999E-4</v>
      </c>
      <c r="P766" s="17">
        <v>114.9</v>
      </c>
      <c r="Q766" s="22">
        <v>5.7772814899999996E-4</v>
      </c>
      <c r="R766" s="22">
        <f>P766/'Shift Factors and Master Curves'!$B$6</f>
        <v>114.9</v>
      </c>
      <c r="S766" s="21">
        <f>Q766/'Shift Factors and Master Curves'!$C$6</f>
        <v>5.7772814899999996E-4</v>
      </c>
      <c r="U766" s="17">
        <v>115.1</v>
      </c>
      <c r="V766" s="22">
        <v>2.0080040350000002E-3</v>
      </c>
      <c r="W766" s="22">
        <f>U766/'Shift Factors and Master Curves'!$B$7</f>
        <v>115.1</v>
      </c>
      <c r="X766" s="21">
        <f>V766/'Shift Factors and Master Curves'!$C$7</f>
        <v>2.0080040350000002E-3</v>
      </c>
    </row>
    <row r="767" spans="1:24" x14ac:dyDescent="0.2">
      <c r="A767" s="17">
        <v>80.290000000000006</v>
      </c>
      <c r="B767" s="21">
        <v>1.196204779E-5</v>
      </c>
      <c r="C767" s="22">
        <f>A767/'Shift Factors and Master Curves'!$B$3</f>
        <v>80.290000000000006</v>
      </c>
      <c r="D767" s="21">
        <f>B767/'Shift Factors and Master Curves'!$C$3</f>
        <v>1.0874588899999999E-5</v>
      </c>
      <c r="F767" s="17">
        <v>93.26</v>
      </c>
      <c r="G767" s="21">
        <v>3.3556074379999998E-5</v>
      </c>
      <c r="H767" s="21">
        <f>F767/'Shift Factors and Master Curves'!$B$4</f>
        <v>93.26</v>
      </c>
      <c r="I767" s="21">
        <f>G767/'Shift Factors and Master Curves'!$C$4</f>
        <v>3.3556074379999998E-5</v>
      </c>
      <c r="K767" s="17">
        <v>115.1</v>
      </c>
      <c r="L767" s="22">
        <v>1.4715111170000001E-4</v>
      </c>
      <c r="M767" s="21">
        <f>K767/'Shift Factors and Master Curves'!$B$5</f>
        <v>115.1</v>
      </c>
      <c r="N767" s="21">
        <f>L767/'Shift Factors and Master Curves'!$C$5</f>
        <v>1.4715111170000001E-4</v>
      </c>
      <c r="P767" s="17">
        <v>115.1</v>
      </c>
      <c r="Q767" s="22">
        <v>5.7841606089999999E-4</v>
      </c>
      <c r="R767" s="22">
        <f>P767/'Shift Factors and Master Curves'!$B$6</f>
        <v>115.1</v>
      </c>
      <c r="S767" s="21">
        <f>Q767/'Shift Factors and Master Curves'!$C$6</f>
        <v>5.7841606089999999E-4</v>
      </c>
      <c r="U767" s="17">
        <v>115.3</v>
      </c>
      <c r="V767" s="22">
        <v>2.011439619E-3</v>
      </c>
      <c r="W767" s="22">
        <f>U767/'Shift Factors and Master Curves'!$B$7</f>
        <v>115.3</v>
      </c>
      <c r="X767" s="21">
        <f>V767/'Shift Factors and Master Curves'!$C$7</f>
        <v>2.011439619E-3</v>
      </c>
    </row>
    <row r="768" spans="1:24" x14ac:dyDescent="0.2">
      <c r="A768" s="17">
        <v>80.400000000000006</v>
      </c>
      <c r="B768" s="21">
        <v>1.2011074820000001E-5</v>
      </c>
      <c r="C768" s="22">
        <f>A768/'Shift Factors and Master Curves'!$B$3</f>
        <v>80.400000000000006</v>
      </c>
      <c r="D768" s="21">
        <f>B768/'Shift Factors and Master Curves'!$C$3</f>
        <v>1.0919158927272726E-5</v>
      </c>
      <c r="F768" s="17">
        <v>93.4</v>
      </c>
      <c r="G768" s="21">
        <v>3.3548107820000003E-5</v>
      </c>
      <c r="H768" s="21">
        <f>F768/'Shift Factors and Master Curves'!$B$4</f>
        <v>93.4</v>
      </c>
      <c r="I768" s="21">
        <f>G768/'Shift Factors and Master Curves'!$C$4</f>
        <v>3.3548107820000003E-5</v>
      </c>
      <c r="K768" s="17">
        <v>115.3</v>
      </c>
      <c r="L768" s="22">
        <v>1.474675041E-4</v>
      </c>
      <c r="M768" s="21">
        <f>K768/'Shift Factors and Master Curves'!$B$5</f>
        <v>115.3</v>
      </c>
      <c r="N768" s="21">
        <f>L768/'Shift Factors and Master Curves'!$C$5</f>
        <v>1.474675041E-4</v>
      </c>
      <c r="P768" s="17">
        <v>115.3</v>
      </c>
      <c r="Q768" s="22">
        <v>5.7910445890000002E-4</v>
      </c>
      <c r="R768" s="22">
        <f>P768/'Shift Factors and Master Curves'!$B$6</f>
        <v>115.3</v>
      </c>
      <c r="S768" s="21">
        <f>Q768/'Shift Factors and Master Curves'!$C$6</f>
        <v>5.7910445890000002E-4</v>
      </c>
      <c r="U768" s="17">
        <v>115.5</v>
      </c>
      <c r="V768" s="22">
        <v>2.0146119999999998E-3</v>
      </c>
      <c r="W768" s="22">
        <f>U768/'Shift Factors and Master Curves'!$B$7</f>
        <v>115.5</v>
      </c>
      <c r="X768" s="21">
        <f>V768/'Shift Factors and Master Curves'!$C$7</f>
        <v>2.0146119999999998E-3</v>
      </c>
    </row>
    <row r="769" spans="1:24" x14ac:dyDescent="0.2">
      <c r="A769" s="17">
        <v>80.510000000000005</v>
      </c>
      <c r="B769" s="21">
        <v>1.201619288E-5</v>
      </c>
      <c r="C769" s="22">
        <f>A769/'Shift Factors and Master Curves'!$B$3</f>
        <v>80.510000000000005</v>
      </c>
      <c r="D769" s="21">
        <f>B769/'Shift Factors and Master Curves'!$C$3</f>
        <v>1.0923811709090908E-5</v>
      </c>
      <c r="F769" s="17">
        <v>93.55</v>
      </c>
      <c r="G769" s="21">
        <v>3.3620055460000003E-5</v>
      </c>
      <c r="H769" s="21">
        <f>F769/'Shift Factors and Master Curves'!$B$4</f>
        <v>93.55</v>
      </c>
      <c r="I769" s="21">
        <f>G769/'Shift Factors and Master Curves'!$C$4</f>
        <v>3.3620055460000003E-5</v>
      </c>
      <c r="K769" s="17">
        <v>115.5</v>
      </c>
      <c r="L769" s="22">
        <v>1.4767238710000001E-4</v>
      </c>
      <c r="M769" s="21">
        <f>K769/'Shift Factors and Master Curves'!$B$5</f>
        <v>115.5</v>
      </c>
      <c r="N769" s="21">
        <f>L769/'Shift Factors and Master Curves'!$C$5</f>
        <v>1.4767238710000001E-4</v>
      </c>
      <c r="P769" s="17">
        <v>115.5</v>
      </c>
      <c r="Q769" s="22">
        <v>5.79818938E-4</v>
      </c>
      <c r="R769" s="22">
        <f>P769/'Shift Factors and Master Curves'!$B$6</f>
        <v>115.5</v>
      </c>
      <c r="S769" s="21">
        <f>Q769/'Shift Factors and Master Curves'!$C$6</f>
        <v>5.79818938E-4</v>
      </c>
      <c r="U769" s="17">
        <v>115.7</v>
      </c>
      <c r="V769" s="22">
        <v>2.0178986640000001E-3</v>
      </c>
      <c r="W769" s="22">
        <f>U769/'Shift Factors and Master Curves'!$B$7</f>
        <v>115.7</v>
      </c>
      <c r="X769" s="21">
        <f>V769/'Shift Factors and Master Curves'!$C$7</f>
        <v>2.0178986640000001E-3</v>
      </c>
    </row>
    <row r="770" spans="1:24" x14ac:dyDescent="0.2">
      <c r="A770" s="17">
        <v>80.62</v>
      </c>
      <c r="B770" s="21">
        <v>1.206336614E-5</v>
      </c>
      <c r="C770" s="22">
        <f>A770/'Shift Factors and Master Curves'!$B$3</f>
        <v>80.62</v>
      </c>
      <c r="D770" s="21">
        <f>B770/'Shift Factors and Master Curves'!$C$3</f>
        <v>1.096669649090909E-5</v>
      </c>
      <c r="F770" s="17">
        <v>93.7</v>
      </c>
      <c r="G770" s="21">
        <v>3.3731044669999998E-5</v>
      </c>
      <c r="H770" s="21">
        <f>F770/'Shift Factors and Master Curves'!$B$4</f>
        <v>93.7</v>
      </c>
      <c r="I770" s="21">
        <f>G770/'Shift Factors and Master Curves'!$C$4</f>
        <v>3.3731044669999998E-5</v>
      </c>
      <c r="K770" s="17">
        <v>115.7</v>
      </c>
      <c r="L770" s="22">
        <v>1.479376661E-4</v>
      </c>
      <c r="M770" s="21">
        <f>K770/'Shift Factors and Master Curves'!$B$5</f>
        <v>115.7</v>
      </c>
      <c r="N770" s="21">
        <f>L770/'Shift Factors and Master Curves'!$C$5</f>
        <v>1.479376661E-4</v>
      </c>
      <c r="P770" s="17">
        <v>115.7</v>
      </c>
      <c r="Q770" s="22">
        <v>5.8099231960000001E-4</v>
      </c>
      <c r="R770" s="22">
        <f>P770/'Shift Factors and Master Curves'!$B$6</f>
        <v>115.7</v>
      </c>
      <c r="S770" s="21">
        <f>Q770/'Shift Factors and Master Curves'!$C$6</f>
        <v>5.8099231960000001E-4</v>
      </c>
      <c r="U770" s="17">
        <v>115.9</v>
      </c>
      <c r="V770" s="22">
        <v>2.0214311759999999E-3</v>
      </c>
      <c r="W770" s="22">
        <f>U770/'Shift Factors and Master Curves'!$B$7</f>
        <v>115.9</v>
      </c>
      <c r="X770" s="21">
        <f>V770/'Shift Factors and Master Curves'!$C$7</f>
        <v>2.0214311759999999E-3</v>
      </c>
    </row>
    <row r="771" spans="1:24" x14ac:dyDescent="0.2">
      <c r="A771" s="17">
        <v>80.73</v>
      </c>
      <c r="B771" s="21">
        <v>1.2006369389999999E-5</v>
      </c>
      <c r="C771" s="22">
        <f>A771/'Shift Factors and Master Curves'!$B$3</f>
        <v>80.73</v>
      </c>
      <c r="D771" s="21">
        <f>B771/'Shift Factors and Master Curves'!$C$3</f>
        <v>1.0914881263636361E-5</v>
      </c>
      <c r="F771" s="17">
        <v>93.84</v>
      </c>
      <c r="G771" s="21">
        <v>3.3785781859999997E-5</v>
      </c>
      <c r="H771" s="21">
        <f>F771/'Shift Factors and Master Curves'!$B$4</f>
        <v>93.84</v>
      </c>
      <c r="I771" s="21">
        <f>G771/'Shift Factors and Master Curves'!$C$4</f>
        <v>3.3785781859999997E-5</v>
      </c>
      <c r="K771" s="17">
        <v>115.9</v>
      </c>
      <c r="L771" s="22">
        <v>1.4830073939999999E-4</v>
      </c>
      <c r="M771" s="21">
        <f>K771/'Shift Factors and Master Curves'!$B$5</f>
        <v>115.9</v>
      </c>
      <c r="N771" s="21">
        <f>L771/'Shift Factors and Master Curves'!$C$5</f>
        <v>1.4830073939999999E-4</v>
      </c>
      <c r="P771" s="17">
        <v>115.9</v>
      </c>
      <c r="Q771" s="22">
        <v>5.8219194950000002E-4</v>
      </c>
      <c r="R771" s="22">
        <f>P771/'Shift Factors and Master Curves'!$B$6</f>
        <v>115.9</v>
      </c>
      <c r="S771" s="21">
        <f>Q771/'Shift Factors and Master Curves'!$C$6</f>
        <v>5.8219194950000002E-4</v>
      </c>
      <c r="U771" s="17">
        <v>116.2</v>
      </c>
      <c r="V771" s="22">
        <v>2.0248946720000001E-3</v>
      </c>
      <c r="W771" s="22">
        <f>U771/'Shift Factors and Master Curves'!$B$7</f>
        <v>116.2</v>
      </c>
      <c r="X771" s="21">
        <f>V771/'Shift Factors and Master Curves'!$C$7</f>
        <v>2.0248946720000001E-3</v>
      </c>
    </row>
    <row r="772" spans="1:24" x14ac:dyDescent="0.2">
      <c r="A772" s="17">
        <v>80.84</v>
      </c>
      <c r="B772" s="21">
        <v>1.205177559E-5</v>
      </c>
      <c r="C772" s="22">
        <f>A772/'Shift Factors and Master Curves'!$B$3</f>
        <v>80.84</v>
      </c>
      <c r="D772" s="21">
        <f>B772/'Shift Factors and Master Curves'!$C$3</f>
        <v>1.0956159627272727E-5</v>
      </c>
      <c r="F772" s="17">
        <v>93.99</v>
      </c>
      <c r="G772" s="21">
        <v>3.3863227540000003E-5</v>
      </c>
      <c r="H772" s="21">
        <f>F772/'Shift Factors and Master Curves'!$B$4</f>
        <v>93.99</v>
      </c>
      <c r="I772" s="21">
        <f>G772/'Shift Factors and Master Curves'!$C$4</f>
        <v>3.3863227540000003E-5</v>
      </c>
      <c r="K772" s="17">
        <v>116.2</v>
      </c>
      <c r="L772" s="22">
        <v>1.4867682549999999E-4</v>
      </c>
      <c r="M772" s="21">
        <f>K772/'Shift Factors and Master Curves'!$B$5</f>
        <v>116.2</v>
      </c>
      <c r="N772" s="21">
        <f>L772/'Shift Factors and Master Curves'!$C$5</f>
        <v>1.4867682549999999E-4</v>
      </c>
      <c r="P772" s="17">
        <v>116.2</v>
      </c>
      <c r="Q772" s="22">
        <v>5.8294180410000003E-4</v>
      </c>
      <c r="R772" s="22">
        <f>P772/'Shift Factors and Master Curves'!$B$6</f>
        <v>116.2</v>
      </c>
      <c r="S772" s="21">
        <f>Q772/'Shift Factors and Master Curves'!$C$6</f>
        <v>5.8294180410000003E-4</v>
      </c>
      <c r="U772" s="17">
        <v>116.4</v>
      </c>
      <c r="V772" s="22">
        <v>2.0283208339999998E-3</v>
      </c>
      <c r="W772" s="22">
        <f>U772/'Shift Factors and Master Curves'!$B$7</f>
        <v>116.4</v>
      </c>
      <c r="X772" s="21">
        <f>V772/'Shift Factors and Master Curves'!$C$7</f>
        <v>2.0283208339999998E-3</v>
      </c>
    </row>
    <row r="773" spans="1:24" x14ac:dyDescent="0.2">
      <c r="A773" s="17">
        <v>80.95</v>
      </c>
      <c r="B773" s="21">
        <v>1.204440248E-5</v>
      </c>
      <c r="C773" s="22">
        <f>A773/'Shift Factors and Master Curves'!$B$3</f>
        <v>80.95</v>
      </c>
      <c r="D773" s="21">
        <f>B773/'Shift Factors and Master Curves'!$C$3</f>
        <v>1.0949456799999998E-5</v>
      </c>
      <c r="F773" s="17">
        <v>94.14</v>
      </c>
      <c r="G773" s="21">
        <v>3.4018538189999997E-5</v>
      </c>
      <c r="H773" s="21">
        <f>F773/'Shift Factors and Master Curves'!$B$4</f>
        <v>94.14</v>
      </c>
      <c r="I773" s="21">
        <f>G773/'Shift Factors and Master Curves'!$C$4</f>
        <v>3.4018538189999997E-5</v>
      </c>
      <c r="K773" s="17">
        <v>116.4</v>
      </c>
      <c r="L773" s="22">
        <v>1.4886424060000001E-4</v>
      </c>
      <c r="M773" s="21">
        <f>K773/'Shift Factors and Master Curves'!$B$5</f>
        <v>116.4</v>
      </c>
      <c r="N773" s="21">
        <f>L773/'Shift Factors and Master Curves'!$C$5</f>
        <v>1.4886424060000001E-4</v>
      </c>
      <c r="P773" s="17">
        <v>116.4</v>
      </c>
      <c r="Q773" s="22">
        <v>5.8356272289999999E-4</v>
      </c>
      <c r="R773" s="22">
        <f>P773/'Shift Factors and Master Curves'!$B$6</f>
        <v>116.4</v>
      </c>
      <c r="S773" s="21">
        <f>Q773/'Shift Factors and Master Curves'!$C$6</f>
        <v>5.8356272289999999E-4</v>
      </c>
      <c r="U773" s="17">
        <v>116.6</v>
      </c>
      <c r="V773" s="22">
        <v>2.031773161E-3</v>
      </c>
      <c r="W773" s="22">
        <f>U773/'Shift Factors and Master Curves'!$B$7</f>
        <v>116.6</v>
      </c>
      <c r="X773" s="21">
        <f>V773/'Shift Factors and Master Curves'!$C$7</f>
        <v>2.031773161E-3</v>
      </c>
    </row>
    <row r="774" spans="1:24" x14ac:dyDescent="0.2">
      <c r="A774" s="17">
        <v>81.06</v>
      </c>
      <c r="B774" s="21">
        <v>1.206820808E-5</v>
      </c>
      <c r="C774" s="22">
        <f>A774/'Shift Factors and Master Curves'!$B$3</f>
        <v>81.06</v>
      </c>
      <c r="D774" s="21">
        <f>B774/'Shift Factors and Master Curves'!$C$3</f>
        <v>1.0971098254545452E-5</v>
      </c>
      <c r="F774" s="17">
        <v>94.28</v>
      </c>
      <c r="G774" s="21">
        <v>3.4048960360000003E-5</v>
      </c>
      <c r="H774" s="21">
        <f>F774/'Shift Factors and Master Curves'!$B$4</f>
        <v>94.28</v>
      </c>
      <c r="I774" s="21">
        <f>G774/'Shift Factors and Master Curves'!$C$4</f>
        <v>3.4048960360000003E-5</v>
      </c>
      <c r="K774" s="17">
        <v>116.6</v>
      </c>
      <c r="L774" s="22">
        <v>1.4894940579999999E-4</v>
      </c>
      <c r="M774" s="21">
        <f>K774/'Shift Factors and Master Curves'!$B$5</f>
        <v>116.6</v>
      </c>
      <c r="N774" s="21">
        <f>L774/'Shift Factors and Master Curves'!$C$5</f>
        <v>1.4894940579999999E-4</v>
      </c>
      <c r="P774" s="17">
        <v>116.6</v>
      </c>
      <c r="Q774" s="22">
        <v>5.8475023850000001E-4</v>
      </c>
      <c r="R774" s="22">
        <f>P774/'Shift Factors and Master Curves'!$B$6</f>
        <v>116.6</v>
      </c>
      <c r="S774" s="21">
        <f>Q774/'Shift Factors and Master Curves'!$C$6</f>
        <v>5.8475023850000001E-4</v>
      </c>
      <c r="U774" s="17">
        <v>116.8</v>
      </c>
      <c r="V774" s="22">
        <v>2.0351577289999998E-3</v>
      </c>
      <c r="W774" s="22">
        <f>U774/'Shift Factors and Master Curves'!$B$7</f>
        <v>116.8</v>
      </c>
      <c r="X774" s="21">
        <f>V774/'Shift Factors and Master Curves'!$C$7</f>
        <v>2.0351577289999998E-3</v>
      </c>
    </row>
    <row r="775" spans="1:24" x14ac:dyDescent="0.2">
      <c r="A775" s="17">
        <v>81.17</v>
      </c>
      <c r="B775" s="21">
        <v>1.205306852E-5</v>
      </c>
      <c r="C775" s="22">
        <f>A775/'Shift Factors and Master Curves'!$B$3</f>
        <v>81.17</v>
      </c>
      <c r="D775" s="21">
        <f>B775/'Shift Factors and Master Curves'!$C$3</f>
        <v>1.0957335018181818E-5</v>
      </c>
      <c r="F775" s="17">
        <v>94.43</v>
      </c>
      <c r="G775" s="21">
        <v>3.4159201589999999E-5</v>
      </c>
      <c r="H775" s="21">
        <f>F775/'Shift Factors and Master Curves'!$B$4</f>
        <v>94.43</v>
      </c>
      <c r="I775" s="21">
        <f>G775/'Shift Factors and Master Curves'!$C$4</f>
        <v>3.4159201589999999E-5</v>
      </c>
      <c r="K775" s="17">
        <v>116.8</v>
      </c>
      <c r="L775" s="22">
        <v>1.491368828E-4</v>
      </c>
      <c r="M775" s="21">
        <f>K775/'Shift Factors and Master Curves'!$B$5</f>
        <v>116.8</v>
      </c>
      <c r="N775" s="21">
        <f>L775/'Shift Factors and Master Curves'!$C$5</f>
        <v>1.491368828E-4</v>
      </c>
      <c r="P775" s="17">
        <v>116.8</v>
      </c>
      <c r="Q775" s="22">
        <v>5.8625212660000001E-4</v>
      </c>
      <c r="R775" s="22">
        <f>P775/'Shift Factors and Master Curves'!$B$6</f>
        <v>116.8</v>
      </c>
      <c r="S775" s="21">
        <f>Q775/'Shift Factors and Master Curves'!$C$6</f>
        <v>5.8625212660000001E-4</v>
      </c>
      <c r="U775" s="17">
        <v>117</v>
      </c>
      <c r="V775" s="22">
        <v>2.0384519269999999E-3</v>
      </c>
      <c r="W775" s="22">
        <f>U775/'Shift Factors and Master Curves'!$B$7</f>
        <v>117</v>
      </c>
      <c r="X775" s="21">
        <f>V775/'Shift Factors and Master Curves'!$C$7</f>
        <v>2.0384519269999999E-3</v>
      </c>
    </row>
    <row r="776" spans="1:24" x14ac:dyDescent="0.2">
      <c r="A776" s="17">
        <v>81.28</v>
      </c>
      <c r="B776" s="21">
        <v>1.208016552E-5</v>
      </c>
      <c r="C776" s="22">
        <f>A776/'Shift Factors and Master Curves'!$B$3</f>
        <v>81.28</v>
      </c>
      <c r="D776" s="21">
        <f>B776/'Shift Factors and Master Curves'!$C$3</f>
        <v>1.0981968654545454E-5</v>
      </c>
      <c r="F776" s="17">
        <v>94.58</v>
      </c>
      <c r="G776" s="21">
        <v>3.4290802390000003E-5</v>
      </c>
      <c r="H776" s="21">
        <f>F776/'Shift Factors and Master Curves'!$B$4</f>
        <v>94.58</v>
      </c>
      <c r="I776" s="21">
        <f>G776/'Shift Factors and Master Curves'!$C$4</f>
        <v>3.4290802390000003E-5</v>
      </c>
      <c r="K776" s="17">
        <v>117</v>
      </c>
      <c r="L776" s="22">
        <v>1.494356584E-4</v>
      </c>
      <c r="M776" s="21">
        <f>K776/'Shift Factors and Master Curves'!$B$5</f>
        <v>117</v>
      </c>
      <c r="N776" s="21">
        <f>L776/'Shift Factors and Master Curves'!$C$5</f>
        <v>1.494356584E-4</v>
      </c>
      <c r="P776" s="17">
        <v>117</v>
      </c>
      <c r="Q776" s="22">
        <v>5.8711077849999999E-4</v>
      </c>
      <c r="R776" s="22">
        <f>P776/'Shift Factors and Master Curves'!$B$6</f>
        <v>117</v>
      </c>
      <c r="S776" s="21">
        <f>Q776/'Shift Factors and Master Curves'!$C$6</f>
        <v>5.8711077849999999E-4</v>
      </c>
      <c r="U776" s="17">
        <v>117.2</v>
      </c>
      <c r="V776" s="22">
        <v>2.0417066000000001E-3</v>
      </c>
      <c r="W776" s="22">
        <f>U776/'Shift Factors and Master Curves'!$B$7</f>
        <v>117.2</v>
      </c>
      <c r="X776" s="21">
        <f>V776/'Shift Factors and Master Curves'!$C$7</f>
        <v>2.0417066000000001E-3</v>
      </c>
    </row>
    <row r="777" spans="1:24" x14ac:dyDescent="0.2">
      <c r="A777" s="17">
        <v>81.39</v>
      </c>
      <c r="B777" s="21">
        <v>1.2096989500000001E-5</v>
      </c>
      <c r="C777" s="22">
        <f>A777/'Shift Factors and Master Curves'!$B$3</f>
        <v>81.39</v>
      </c>
      <c r="D777" s="21">
        <f>B777/'Shift Factors and Master Curves'!$C$3</f>
        <v>1.0997263181818181E-5</v>
      </c>
      <c r="F777" s="17">
        <v>94.73</v>
      </c>
      <c r="G777" s="21">
        <v>3.4434835289999998E-5</v>
      </c>
      <c r="H777" s="21">
        <f>F777/'Shift Factors and Master Curves'!$B$4</f>
        <v>94.73</v>
      </c>
      <c r="I777" s="21">
        <f>G777/'Shift Factors and Master Curves'!$C$4</f>
        <v>3.4434835289999998E-5</v>
      </c>
      <c r="K777" s="17">
        <v>117.2</v>
      </c>
      <c r="L777" s="22">
        <v>1.4970633459999999E-4</v>
      </c>
      <c r="M777" s="21">
        <f>K777/'Shift Factors and Master Curves'!$B$5</f>
        <v>117.2</v>
      </c>
      <c r="N777" s="21">
        <f>L777/'Shift Factors and Master Curves'!$C$5</f>
        <v>1.4970633459999999E-4</v>
      </c>
      <c r="P777" s="17">
        <v>117.2</v>
      </c>
      <c r="Q777" s="22">
        <v>5.88218202E-4</v>
      </c>
      <c r="R777" s="22">
        <f>P777/'Shift Factors and Master Curves'!$B$6</f>
        <v>117.2</v>
      </c>
      <c r="S777" s="21">
        <f>Q777/'Shift Factors and Master Curves'!$C$6</f>
        <v>5.88218202E-4</v>
      </c>
      <c r="U777" s="17">
        <v>117.5</v>
      </c>
      <c r="V777" s="22">
        <v>2.045101237E-3</v>
      </c>
      <c r="W777" s="22">
        <f>U777/'Shift Factors and Master Curves'!$B$7</f>
        <v>117.5</v>
      </c>
      <c r="X777" s="21">
        <f>V777/'Shift Factors and Master Curves'!$C$7</f>
        <v>2.045101237E-3</v>
      </c>
    </row>
    <row r="778" spans="1:24" x14ac:dyDescent="0.2">
      <c r="A778" s="17">
        <v>81.5</v>
      </c>
      <c r="B778" s="21">
        <v>1.210289027E-5</v>
      </c>
      <c r="C778" s="22">
        <f>A778/'Shift Factors and Master Curves'!$B$3</f>
        <v>81.5</v>
      </c>
      <c r="D778" s="21">
        <f>B778/'Shift Factors and Master Curves'!$C$3</f>
        <v>1.1002627518181817E-5</v>
      </c>
      <c r="F778" s="17">
        <v>94.87</v>
      </c>
      <c r="G778" s="21">
        <v>3.4493823579999998E-5</v>
      </c>
      <c r="H778" s="21">
        <f>F778/'Shift Factors and Master Curves'!$B$4</f>
        <v>94.87</v>
      </c>
      <c r="I778" s="21">
        <f>G778/'Shift Factors and Master Curves'!$C$4</f>
        <v>3.4493823579999998E-5</v>
      </c>
      <c r="K778" s="17">
        <v>117.5</v>
      </c>
      <c r="L778" s="22">
        <v>1.5004557169999999E-4</v>
      </c>
      <c r="M778" s="21">
        <f>K778/'Shift Factors and Master Curves'!$B$5</f>
        <v>117.5</v>
      </c>
      <c r="N778" s="21">
        <f>L778/'Shift Factors and Master Curves'!$C$5</f>
        <v>1.5004557169999999E-4</v>
      </c>
      <c r="P778" s="17">
        <v>117.5</v>
      </c>
      <c r="Q778" s="22">
        <v>5.8949122269999997E-4</v>
      </c>
      <c r="R778" s="22">
        <f>P778/'Shift Factors and Master Curves'!$B$6</f>
        <v>117.5</v>
      </c>
      <c r="S778" s="21">
        <f>Q778/'Shift Factors and Master Curves'!$C$6</f>
        <v>5.8949122269999997E-4</v>
      </c>
      <c r="U778" s="17">
        <v>117.7</v>
      </c>
      <c r="V778" s="22">
        <v>2.0484646890000001E-3</v>
      </c>
      <c r="W778" s="22">
        <f>U778/'Shift Factors and Master Curves'!$B$7</f>
        <v>117.7</v>
      </c>
      <c r="X778" s="21">
        <f>V778/'Shift Factors and Master Curves'!$C$7</f>
        <v>2.0484646890000001E-3</v>
      </c>
    </row>
    <row r="779" spans="1:24" x14ac:dyDescent="0.2">
      <c r="A779" s="17">
        <v>81.61</v>
      </c>
      <c r="B779" s="21">
        <v>1.2105161169999999E-5</v>
      </c>
      <c r="C779" s="22">
        <f>A779/'Shift Factors and Master Curves'!$B$3</f>
        <v>81.61</v>
      </c>
      <c r="D779" s="21">
        <f>B779/'Shift Factors and Master Curves'!$C$3</f>
        <v>1.1004691972727272E-5</v>
      </c>
      <c r="F779" s="17">
        <v>95.02</v>
      </c>
      <c r="G779" s="21">
        <v>3.4607605609999997E-5</v>
      </c>
      <c r="H779" s="21">
        <f>F779/'Shift Factors and Master Curves'!$B$4</f>
        <v>95.02</v>
      </c>
      <c r="I779" s="21">
        <f>G779/'Shift Factors and Master Curves'!$C$4</f>
        <v>3.4607605609999997E-5</v>
      </c>
      <c r="K779" s="17">
        <v>117.7</v>
      </c>
      <c r="L779" s="22">
        <v>1.5051399759999999E-4</v>
      </c>
      <c r="M779" s="21">
        <f>K779/'Shift Factors and Master Curves'!$B$5</f>
        <v>117.7</v>
      </c>
      <c r="N779" s="21">
        <f>L779/'Shift Factors and Master Curves'!$C$5</f>
        <v>1.5051399759999999E-4</v>
      </c>
      <c r="P779" s="17">
        <v>117.7</v>
      </c>
      <c r="Q779" s="22">
        <v>5.904393599E-4</v>
      </c>
      <c r="R779" s="22">
        <f>P779/'Shift Factors and Master Curves'!$B$6</f>
        <v>117.7</v>
      </c>
      <c r="S779" s="21">
        <f>Q779/'Shift Factors and Master Curves'!$C$6</f>
        <v>5.904393599E-4</v>
      </c>
      <c r="U779" s="17">
        <v>117.9</v>
      </c>
      <c r="V779" s="22">
        <v>2.051802469E-3</v>
      </c>
      <c r="W779" s="22">
        <f>U779/'Shift Factors and Master Curves'!$B$7</f>
        <v>117.9</v>
      </c>
      <c r="X779" s="21">
        <f>V779/'Shift Factors and Master Curves'!$C$7</f>
        <v>2.051802469E-3</v>
      </c>
    </row>
    <row r="780" spans="1:24" x14ac:dyDescent="0.2">
      <c r="A780" s="17">
        <v>81.72</v>
      </c>
      <c r="B780" s="21">
        <v>1.210672699E-5</v>
      </c>
      <c r="C780" s="22">
        <f>A780/'Shift Factors and Master Curves'!$B$3</f>
        <v>81.72</v>
      </c>
      <c r="D780" s="21">
        <f>B780/'Shift Factors and Master Curves'!$C$3</f>
        <v>1.1006115445454545E-5</v>
      </c>
      <c r="F780" s="17">
        <v>95.17</v>
      </c>
      <c r="G780" s="21">
        <v>3.467723421E-5</v>
      </c>
      <c r="H780" s="21">
        <f>F780/'Shift Factors and Master Curves'!$B$4</f>
        <v>95.17</v>
      </c>
      <c r="I780" s="21">
        <f>G780/'Shift Factors and Master Curves'!$C$4</f>
        <v>3.467723421E-5</v>
      </c>
      <c r="K780" s="17">
        <v>117.9</v>
      </c>
      <c r="L780" s="22">
        <v>1.5074198000000001E-4</v>
      </c>
      <c r="M780" s="21">
        <f>K780/'Shift Factors and Master Curves'!$B$5</f>
        <v>117.9</v>
      </c>
      <c r="N780" s="21">
        <f>L780/'Shift Factors and Master Curves'!$C$5</f>
        <v>1.5074198000000001E-4</v>
      </c>
      <c r="P780" s="17">
        <v>117.9</v>
      </c>
      <c r="Q780" s="22">
        <v>5.9115219049999995E-4</v>
      </c>
      <c r="R780" s="22">
        <f>P780/'Shift Factors and Master Curves'!$B$6</f>
        <v>117.9</v>
      </c>
      <c r="S780" s="21">
        <f>Q780/'Shift Factors and Master Curves'!$C$6</f>
        <v>5.9115219049999995E-4</v>
      </c>
      <c r="U780" s="17">
        <v>118.1</v>
      </c>
      <c r="V780" s="22">
        <v>2.0552116890000002E-3</v>
      </c>
      <c r="W780" s="22">
        <f>U780/'Shift Factors and Master Curves'!$B$7</f>
        <v>118.1</v>
      </c>
      <c r="X780" s="21">
        <f>V780/'Shift Factors and Master Curves'!$C$7</f>
        <v>2.0552116890000002E-3</v>
      </c>
    </row>
    <row r="781" spans="1:24" x14ac:dyDescent="0.2">
      <c r="A781" s="17">
        <v>81.83</v>
      </c>
      <c r="B781" s="21">
        <v>1.213105807E-5</v>
      </c>
      <c r="C781" s="22">
        <f>A781/'Shift Factors and Master Curves'!$B$3</f>
        <v>81.83</v>
      </c>
      <c r="D781" s="21">
        <f>B781/'Shift Factors and Master Curves'!$C$3</f>
        <v>1.1028234609090908E-5</v>
      </c>
      <c r="F781" s="17">
        <v>95.32</v>
      </c>
      <c r="G781" s="21">
        <v>3.4850892749999997E-5</v>
      </c>
      <c r="H781" s="21">
        <f>F781/'Shift Factors and Master Curves'!$B$4</f>
        <v>95.32</v>
      </c>
      <c r="I781" s="21">
        <f>G781/'Shift Factors and Master Curves'!$C$4</f>
        <v>3.4850892749999997E-5</v>
      </c>
      <c r="K781" s="17">
        <v>118.1</v>
      </c>
      <c r="L781" s="22">
        <v>1.509478499E-4</v>
      </c>
      <c r="M781" s="21">
        <f>K781/'Shift Factors and Master Curves'!$B$5</f>
        <v>118.1</v>
      </c>
      <c r="N781" s="21">
        <f>L781/'Shift Factors and Master Curves'!$C$5</f>
        <v>1.509478499E-4</v>
      </c>
      <c r="P781" s="17">
        <v>118.1</v>
      </c>
      <c r="Q781" s="22">
        <v>5.9239023030000003E-4</v>
      </c>
      <c r="R781" s="22">
        <f>P781/'Shift Factors and Master Curves'!$B$6</f>
        <v>118.1</v>
      </c>
      <c r="S781" s="21">
        <f>Q781/'Shift Factors and Master Curves'!$C$6</f>
        <v>5.9239023030000003E-4</v>
      </c>
      <c r="U781" s="17">
        <v>118.3</v>
      </c>
      <c r="V781" s="22">
        <v>2.0587063439999999E-3</v>
      </c>
      <c r="W781" s="22">
        <f>U781/'Shift Factors and Master Curves'!$B$7</f>
        <v>118.3</v>
      </c>
      <c r="X781" s="21">
        <f>V781/'Shift Factors and Master Curves'!$C$7</f>
        <v>2.0587063439999999E-3</v>
      </c>
    </row>
    <row r="782" spans="1:24" x14ac:dyDescent="0.2">
      <c r="A782" s="17">
        <v>81.94</v>
      </c>
      <c r="B782" s="21">
        <v>1.212734027E-5</v>
      </c>
      <c r="C782" s="22">
        <f>A782/'Shift Factors and Master Curves'!$B$3</f>
        <v>81.94</v>
      </c>
      <c r="D782" s="21">
        <f>B782/'Shift Factors and Master Curves'!$C$3</f>
        <v>1.1024854790909089E-5</v>
      </c>
      <c r="F782" s="17">
        <v>95.47</v>
      </c>
      <c r="G782" s="21">
        <v>3.4908051560000002E-5</v>
      </c>
      <c r="H782" s="21">
        <f>F782/'Shift Factors and Master Curves'!$B$4</f>
        <v>95.47</v>
      </c>
      <c r="I782" s="21">
        <f>G782/'Shift Factors and Master Curves'!$C$4</f>
        <v>3.4908051560000002E-5</v>
      </c>
      <c r="K782" s="17">
        <v>118.3</v>
      </c>
      <c r="L782" s="22">
        <v>1.5115812050000001E-4</v>
      </c>
      <c r="M782" s="21">
        <f>K782/'Shift Factors and Master Curves'!$B$5</f>
        <v>118.3</v>
      </c>
      <c r="N782" s="21">
        <f>L782/'Shift Factors and Master Curves'!$C$5</f>
        <v>1.5115812050000001E-4</v>
      </c>
      <c r="P782" s="17">
        <v>118.3</v>
      </c>
      <c r="Q782" s="22">
        <v>5.9341643669999999E-4</v>
      </c>
      <c r="R782" s="22">
        <f>P782/'Shift Factors and Master Curves'!$B$6</f>
        <v>118.3</v>
      </c>
      <c r="S782" s="21">
        <f>Q782/'Shift Factors and Master Curves'!$C$6</f>
        <v>5.9341643669999999E-4</v>
      </c>
      <c r="U782" s="17">
        <v>118.6</v>
      </c>
      <c r="V782" s="22">
        <v>2.0621141309999998E-3</v>
      </c>
      <c r="W782" s="22">
        <f>U782/'Shift Factors and Master Curves'!$B$7</f>
        <v>118.6</v>
      </c>
      <c r="X782" s="21">
        <f>V782/'Shift Factors and Master Curves'!$C$7</f>
        <v>2.0621141309999998E-3</v>
      </c>
    </row>
    <row r="783" spans="1:24" x14ac:dyDescent="0.2">
      <c r="A783" s="17">
        <v>82.05</v>
      </c>
      <c r="B783" s="21">
        <v>1.213752413E-5</v>
      </c>
      <c r="C783" s="22">
        <f>A783/'Shift Factors and Master Curves'!$B$3</f>
        <v>82.05</v>
      </c>
      <c r="D783" s="21">
        <f>B783/'Shift Factors and Master Curves'!$C$3</f>
        <v>1.1034112845454545E-5</v>
      </c>
      <c r="F783" s="17">
        <v>95.61</v>
      </c>
      <c r="G783" s="21">
        <v>3.4937734670000001E-5</v>
      </c>
      <c r="H783" s="21">
        <f>F783/'Shift Factors and Master Curves'!$B$4</f>
        <v>95.61</v>
      </c>
      <c r="I783" s="21">
        <f>G783/'Shift Factors and Master Curves'!$C$4</f>
        <v>3.4937734670000001E-5</v>
      </c>
      <c r="K783" s="17">
        <v>118.6</v>
      </c>
      <c r="L783" s="22">
        <v>1.5147436030000001E-4</v>
      </c>
      <c r="M783" s="21">
        <f>K783/'Shift Factors and Master Curves'!$B$5</f>
        <v>118.6</v>
      </c>
      <c r="N783" s="21">
        <f>L783/'Shift Factors and Master Curves'!$C$5</f>
        <v>1.5147436030000001E-4</v>
      </c>
      <c r="P783" s="17">
        <v>118.6</v>
      </c>
      <c r="Q783" s="22">
        <v>5.9403982769999999E-4</v>
      </c>
      <c r="R783" s="22">
        <f>P783/'Shift Factors and Master Curves'!$B$6</f>
        <v>118.6</v>
      </c>
      <c r="S783" s="21">
        <f>Q783/'Shift Factors and Master Curves'!$C$6</f>
        <v>5.9403982769999999E-4</v>
      </c>
      <c r="U783" s="17">
        <v>118.8</v>
      </c>
      <c r="V783" s="22">
        <v>2.0655705919999999E-3</v>
      </c>
      <c r="W783" s="22">
        <f>U783/'Shift Factors and Master Curves'!$B$7</f>
        <v>118.8</v>
      </c>
      <c r="X783" s="21">
        <f>V783/'Shift Factors and Master Curves'!$C$7</f>
        <v>2.0655705919999999E-3</v>
      </c>
    </row>
    <row r="784" spans="1:24" x14ac:dyDescent="0.2">
      <c r="A784" s="17">
        <v>82.16</v>
      </c>
      <c r="B784" s="21">
        <v>1.2117054649999999E-5</v>
      </c>
      <c r="C784" s="22">
        <f>A784/'Shift Factors and Master Curves'!$B$3</f>
        <v>82.16</v>
      </c>
      <c r="D784" s="21">
        <f>B784/'Shift Factors and Master Curves'!$C$3</f>
        <v>1.1015504227272725E-5</v>
      </c>
      <c r="F784" s="17">
        <v>95.76</v>
      </c>
      <c r="G784" s="21">
        <v>3.5097657869999998E-5</v>
      </c>
      <c r="H784" s="21">
        <f>F784/'Shift Factors and Master Curves'!$B$4</f>
        <v>95.76</v>
      </c>
      <c r="I784" s="21">
        <f>G784/'Shift Factors and Master Curves'!$C$4</f>
        <v>3.5097657869999998E-5</v>
      </c>
      <c r="K784" s="17">
        <v>118.8</v>
      </c>
      <c r="L784" s="22">
        <v>1.5155077650000001E-4</v>
      </c>
      <c r="M784" s="21">
        <f>K784/'Shift Factors and Master Curves'!$B$5</f>
        <v>118.8</v>
      </c>
      <c r="N784" s="21">
        <f>L784/'Shift Factors and Master Curves'!$C$5</f>
        <v>1.5155077650000001E-4</v>
      </c>
      <c r="P784" s="17">
        <v>118.8</v>
      </c>
      <c r="Q784" s="22">
        <v>5.9540288629999995E-4</v>
      </c>
      <c r="R784" s="22">
        <f>P784/'Shift Factors and Master Curves'!$B$6</f>
        <v>118.8</v>
      </c>
      <c r="S784" s="21">
        <f>Q784/'Shift Factors and Master Curves'!$C$6</f>
        <v>5.9540288629999995E-4</v>
      </c>
      <c r="U784" s="17">
        <v>119</v>
      </c>
      <c r="V784" s="22">
        <v>2.0691137460000001E-3</v>
      </c>
      <c r="W784" s="22">
        <f>U784/'Shift Factors and Master Curves'!$B$7</f>
        <v>119</v>
      </c>
      <c r="X784" s="21">
        <f>V784/'Shift Factors and Master Curves'!$C$7</f>
        <v>2.0691137460000001E-3</v>
      </c>
    </row>
    <row r="785" spans="1:24" x14ac:dyDescent="0.2">
      <c r="A785" s="17">
        <v>82.27</v>
      </c>
      <c r="B785" s="21">
        <v>1.2149003150000001E-5</v>
      </c>
      <c r="C785" s="22">
        <f>A785/'Shift Factors and Master Curves'!$B$3</f>
        <v>82.27</v>
      </c>
      <c r="D785" s="21">
        <f>B785/'Shift Factors and Master Curves'!$C$3</f>
        <v>1.1044548318181818E-5</v>
      </c>
      <c r="F785" s="17">
        <v>95.91</v>
      </c>
      <c r="G785" s="21">
        <v>3.513663426E-5</v>
      </c>
      <c r="H785" s="21">
        <f>F785/'Shift Factors and Master Curves'!$B$4</f>
        <v>95.91</v>
      </c>
      <c r="I785" s="21">
        <f>G785/'Shift Factors and Master Curves'!$C$4</f>
        <v>3.513663426E-5</v>
      </c>
      <c r="K785" s="17">
        <v>119</v>
      </c>
      <c r="L785" s="22">
        <v>1.5181852230000001E-4</v>
      </c>
      <c r="M785" s="21">
        <f>K785/'Shift Factors and Master Curves'!$B$5</f>
        <v>119</v>
      </c>
      <c r="N785" s="21">
        <f>L785/'Shift Factors and Master Curves'!$C$5</f>
        <v>1.5181852230000001E-4</v>
      </c>
      <c r="P785" s="17">
        <v>119</v>
      </c>
      <c r="Q785" s="22">
        <v>5.9648732919999998E-4</v>
      </c>
      <c r="R785" s="22">
        <f>P785/'Shift Factors and Master Curves'!$B$6</f>
        <v>119</v>
      </c>
      <c r="S785" s="21">
        <f>Q785/'Shift Factors and Master Curves'!$C$6</f>
        <v>5.9648732919999998E-4</v>
      </c>
      <c r="U785" s="17">
        <v>119.2</v>
      </c>
      <c r="V785" s="22">
        <v>2.072551913E-3</v>
      </c>
      <c r="W785" s="22">
        <f>U785/'Shift Factors and Master Curves'!$B$7</f>
        <v>119.2</v>
      </c>
      <c r="X785" s="21">
        <f>V785/'Shift Factors and Master Curves'!$C$7</f>
        <v>2.072551913E-3</v>
      </c>
    </row>
    <row r="786" spans="1:24" x14ac:dyDescent="0.2">
      <c r="A786" s="17">
        <v>82.38</v>
      </c>
      <c r="B786" s="21">
        <v>1.212530224E-5</v>
      </c>
      <c r="C786" s="22">
        <f>A786/'Shift Factors and Master Curves'!$B$3</f>
        <v>82.38</v>
      </c>
      <c r="D786" s="21">
        <f>B786/'Shift Factors and Master Curves'!$C$3</f>
        <v>1.1023002036363636E-5</v>
      </c>
      <c r="F786" s="17">
        <v>96.06</v>
      </c>
      <c r="G786" s="21">
        <v>3.5193738229999998E-5</v>
      </c>
      <c r="H786" s="21">
        <f>F786/'Shift Factors and Master Curves'!$B$4</f>
        <v>96.06</v>
      </c>
      <c r="I786" s="21">
        <f>G786/'Shift Factors and Master Curves'!$C$4</f>
        <v>3.5193738229999998E-5</v>
      </c>
      <c r="K786" s="17">
        <v>119.2</v>
      </c>
      <c r="L786" s="22">
        <v>1.5199790689999999E-4</v>
      </c>
      <c r="M786" s="21">
        <f>K786/'Shift Factors and Master Curves'!$B$5</f>
        <v>119.2</v>
      </c>
      <c r="N786" s="21">
        <f>L786/'Shift Factors and Master Curves'!$C$5</f>
        <v>1.5199790689999999E-4</v>
      </c>
      <c r="P786" s="17">
        <v>119.2</v>
      </c>
      <c r="Q786" s="22">
        <v>5.9727508149999998E-4</v>
      </c>
      <c r="R786" s="22">
        <f>P786/'Shift Factors and Master Curves'!$B$6</f>
        <v>119.2</v>
      </c>
      <c r="S786" s="21">
        <f>Q786/'Shift Factors and Master Curves'!$C$6</f>
        <v>5.9727508149999998E-4</v>
      </c>
      <c r="U786" s="17">
        <v>119.4</v>
      </c>
      <c r="V786" s="22">
        <v>2.0761113660000001E-3</v>
      </c>
      <c r="W786" s="22">
        <f>U786/'Shift Factors and Master Curves'!$B$7</f>
        <v>119.4</v>
      </c>
      <c r="X786" s="21">
        <f>V786/'Shift Factors and Master Curves'!$C$7</f>
        <v>2.0761113660000001E-3</v>
      </c>
    </row>
    <row r="787" spans="1:24" x14ac:dyDescent="0.2">
      <c r="A787" s="17">
        <v>82.5</v>
      </c>
      <c r="B787" s="21">
        <v>1.211200474E-5</v>
      </c>
      <c r="C787" s="22">
        <f>A787/'Shift Factors and Master Curves'!$B$3</f>
        <v>82.5</v>
      </c>
      <c r="D787" s="21">
        <f>B787/'Shift Factors and Master Curves'!$C$3</f>
        <v>1.1010913399999999E-5</v>
      </c>
      <c r="F787" s="17">
        <v>96.21</v>
      </c>
      <c r="G787" s="21">
        <v>3.5212208909999998E-5</v>
      </c>
      <c r="H787" s="21">
        <f>F787/'Shift Factors and Master Curves'!$B$4</f>
        <v>96.21</v>
      </c>
      <c r="I787" s="21">
        <f>G787/'Shift Factors and Master Curves'!$C$4</f>
        <v>3.5212208909999998E-5</v>
      </c>
      <c r="K787" s="17">
        <v>119.4</v>
      </c>
      <c r="L787" s="22">
        <v>1.5208551800000001E-4</v>
      </c>
      <c r="M787" s="21">
        <f>K787/'Shift Factors and Master Curves'!$B$5</f>
        <v>119.4</v>
      </c>
      <c r="N787" s="21">
        <f>L787/'Shift Factors and Master Curves'!$C$5</f>
        <v>1.5208551800000001E-4</v>
      </c>
      <c r="P787" s="17">
        <v>119.4</v>
      </c>
      <c r="Q787" s="22">
        <v>5.9864486430000001E-4</v>
      </c>
      <c r="R787" s="22">
        <f>P787/'Shift Factors and Master Curves'!$B$6</f>
        <v>119.4</v>
      </c>
      <c r="S787" s="21">
        <f>Q787/'Shift Factors and Master Curves'!$C$6</f>
        <v>5.9864486430000001E-4</v>
      </c>
      <c r="U787" s="17">
        <v>119.7</v>
      </c>
      <c r="V787" s="22">
        <v>2.079672282E-3</v>
      </c>
      <c r="W787" s="22">
        <f>U787/'Shift Factors and Master Curves'!$B$7</f>
        <v>119.7</v>
      </c>
      <c r="X787" s="21">
        <f>V787/'Shift Factors and Master Curves'!$C$7</f>
        <v>2.079672282E-3</v>
      </c>
    </row>
    <row r="788" spans="1:24" x14ac:dyDescent="0.2">
      <c r="A788" s="17">
        <v>82.61</v>
      </c>
      <c r="B788" s="21">
        <v>1.210585813E-5</v>
      </c>
      <c r="C788" s="22">
        <f>A788/'Shift Factors and Master Curves'!$B$3</f>
        <v>82.61</v>
      </c>
      <c r="D788" s="21">
        <f>B788/'Shift Factors and Master Curves'!$C$3</f>
        <v>1.1005325572727271E-5</v>
      </c>
      <c r="F788" s="17">
        <v>96.35</v>
      </c>
      <c r="G788" s="21">
        <v>3.5341904929999999E-5</v>
      </c>
      <c r="H788" s="21">
        <f>F788/'Shift Factors and Master Curves'!$B$4</f>
        <v>96.35</v>
      </c>
      <c r="I788" s="21">
        <f>G788/'Shift Factors and Master Curves'!$C$4</f>
        <v>3.5341904929999999E-5</v>
      </c>
      <c r="K788" s="17">
        <v>119.7</v>
      </c>
      <c r="L788" s="22">
        <v>1.522685841E-4</v>
      </c>
      <c r="M788" s="21">
        <f>K788/'Shift Factors and Master Curves'!$B$5</f>
        <v>119.7</v>
      </c>
      <c r="N788" s="21">
        <f>L788/'Shift Factors and Master Curves'!$C$5</f>
        <v>1.522685841E-4</v>
      </c>
      <c r="P788" s="17">
        <v>119.7</v>
      </c>
      <c r="Q788" s="22">
        <v>5.9942217050000003E-4</v>
      </c>
      <c r="R788" s="22">
        <f>P788/'Shift Factors and Master Curves'!$B$6</f>
        <v>119.7</v>
      </c>
      <c r="S788" s="21">
        <f>Q788/'Shift Factors and Master Curves'!$C$6</f>
        <v>5.9942217050000003E-4</v>
      </c>
      <c r="U788" s="17">
        <v>119.9</v>
      </c>
      <c r="V788" s="22">
        <v>2.0831711529999998E-3</v>
      </c>
      <c r="W788" s="22">
        <f>U788/'Shift Factors and Master Curves'!$B$7</f>
        <v>119.9</v>
      </c>
      <c r="X788" s="21">
        <f>V788/'Shift Factors and Master Curves'!$C$7</f>
        <v>2.0831711529999998E-3</v>
      </c>
    </row>
    <row r="789" spans="1:24" x14ac:dyDescent="0.2">
      <c r="A789" s="17">
        <v>82.72</v>
      </c>
      <c r="B789" s="21">
        <v>1.212196967E-5</v>
      </c>
      <c r="C789" s="22">
        <f>A789/'Shift Factors and Master Curves'!$B$3</f>
        <v>82.72</v>
      </c>
      <c r="D789" s="21">
        <f>B789/'Shift Factors and Master Curves'!$C$3</f>
        <v>1.1019972427272727E-5</v>
      </c>
      <c r="F789" s="17">
        <v>96.5</v>
      </c>
      <c r="G789" s="21">
        <v>3.5422767819999998E-5</v>
      </c>
      <c r="H789" s="21">
        <f>F789/'Shift Factors and Master Curves'!$B$4</f>
        <v>96.5</v>
      </c>
      <c r="I789" s="21">
        <f>G789/'Shift Factors and Master Curves'!$C$4</f>
        <v>3.5422767819999998E-5</v>
      </c>
      <c r="K789" s="17">
        <v>119.9</v>
      </c>
      <c r="L789" s="22">
        <v>1.524387197E-4</v>
      </c>
      <c r="M789" s="21">
        <f>K789/'Shift Factors and Master Curves'!$B$5</f>
        <v>119.9</v>
      </c>
      <c r="N789" s="21">
        <f>L789/'Shift Factors and Master Curves'!$C$5</f>
        <v>1.524387197E-4</v>
      </c>
      <c r="P789" s="17">
        <v>119.9</v>
      </c>
      <c r="Q789" s="22">
        <v>6.0019022E-4</v>
      </c>
      <c r="R789" s="22">
        <f>P789/'Shift Factors and Master Curves'!$B$6</f>
        <v>119.9</v>
      </c>
      <c r="S789" s="21">
        <f>Q789/'Shift Factors and Master Curves'!$C$6</f>
        <v>6.0019022E-4</v>
      </c>
      <c r="U789" s="17">
        <v>120.1</v>
      </c>
      <c r="V789" s="22">
        <v>2.086875267E-3</v>
      </c>
      <c r="W789" s="22">
        <f>U789/'Shift Factors and Master Curves'!$B$7</f>
        <v>120.1</v>
      </c>
      <c r="X789" s="21">
        <f>V789/'Shift Factors and Master Curves'!$C$7</f>
        <v>2.086875267E-3</v>
      </c>
    </row>
    <row r="790" spans="1:24" x14ac:dyDescent="0.2">
      <c r="A790" s="17">
        <v>82.83</v>
      </c>
      <c r="B790" s="21">
        <v>1.209051642E-5</v>
      </c>
      <c r="C790" s="22">
        <f>A790/'Shift Factors and Master Curves'!$B$3</f>
        <v>82.83</v>
      </c>
      <c r="D790" s="21">
        <f>B790/'Shift Factors and Master Curves'!$C$3</f>
        <v>1.0991378563636363E-5</v>
      </c>
      <c r="F790" s="17">
        <v>96.65</v>
      </c>
      <c r="G790" s="21">
        <v>3.55420988E-5</v>
      </c>
      <c r="H790" s="21">
        <f>F790/'Shift Factors and Master Curves'!$B$4</f>
        <v>96.65</v>
      </c>
      <c r="I790" s="21">
        <f>G790/'Shift Factors and Master Curves'!$C$4</f>
        <v>3.55420988E-5</v>
      </c>
      <c r="K790" s="17">
        <v>120.1</v>
      </c>
      <c r="L790" s="22">
        <v>1.5253184840000001E-4</v>
      </c>
      <c r="M790" s="21">
        <f>K790/'Shift Factors and Master Curves'!$B$5</f>
        <v>120.1</v>
      </c>
      <c r="N790" s="21">
        <f>L790/'Shift Factors and Master Curves'!$C$5</f>
        <v>1.5253184840000001E-4</v>
      </c>
      <c r="P790" s="17">
        <v>120.1</v>
      </c>
      <c r="Q790" s="22">
        <v>6.015471724E-4</v>
      </c>
      <c r="R790" s="22">
        <f>P790/'Shift Factors and Master Curves'!$B$6</f>
        <v>120.1</v>
      </c>
      <c r="S790" s="21">
        <f>Q790/'Shift Factors and Master Curves'!$C$6</f>
        <v>6.015471724E-4</v>
      </c>
      <c r="U790" s="17">
        <v>120.3</v>
      </c>
      <c r="V790" s="22">
        <v>2.0905479949999998E-3</v>
      </c>
      <c r="W790" s="22">
        <f>U790/'Shift Factors and Master Curves'!$B$7</f>
        <v>120.3</v>
      </c>
      <c r="X790" s="21">
        <f>V790/'Shift Factors and Master Curves'!$C$7</f>
        <v>2.0905479949999998E-3</v>
      </c>
    </row>
    <row r="791" spans="1:24" x14ac:dyDescent="0.2">
      <c r="A791" s="17">
        <v>82.94</v>
      </c>
      <c r="B791" s="21">
        <v>1.212632807E-5</v>
      </c>
      <c r="C791" s="22">
        <f>A791/'Shift Factors and Master Curves'!$B$3</f>
        <v>82.94</v>
      </c>
      <c r="D791" s="21">
        <f>B791/'Shift Factors and Master Curves'!$C$3</f>
        <v>1.1023934609090909E-5</v>
      </c>
      <c r="F791" s="17">
        <v>96.8</v>
      </c>
      <c r="G791" s="21">
        <v>3.554071123E-5</v>
      </c>
      <c r="H791" s="21">
        <f>F791/'Shift Factors and Master Curves'!$B$4</f>
        <v>96.8</v>
      </c>
      <c r="I791" s="21">
        <f>G791/'Shift Factors and Master Curves'!$C$4</f>
        <v>3.554071123E-5</v>
      </c>
      <c r="K791" s="17">
        <v>120.3</v>
      </c>
      <c r="L791" s="22">
        <v>1.5260506350000001E-4</v>
      </c>
      <c r="M791" s="21">
        <f>K791/'Shift Factors and Master Curves'!$B$5</f>
        <v>120.3</v>
      </c>
      <c r="N791" s="21">
        <f>L791/'Shift Factors and Master Curves'!$C$5</f>
        <v>1.5260506350000001E-4</v>
      </c>
      <c r="P791" s="17">
        <v>120.3</v>
      </c>
      <c r="Q791" s="22">
        <v>6.021719651E-4</v>
      </c>
      <c r="R791" s="22">
        <f>P791/'Shift Factors and Master Curves'!$B$6</f>
        <v>120.3</v>
      </c>
      <c r="S791" s="21">
        <f>Q791/'Shift Factors and Master Curves'!$C$6</f>
        <v>6.021719651E-4</v>
      </c>
      <c r="U791" s="17">
        <v>120.5</v>
      </c>
      <c r="V791" s="22">
        <v>2.0941021649999998E-3</v>
      </c>
      <c r="W791" s="22">
        <f>U791/'Shift Factors and Master Curves'!$B$7</f>
        <v>120.5</v>
      </c>
      <c r="X791" s="21">
        <f>V791/'Shift Factors and Master Curves'!$C$7</f>
        <v>2.0941021649999998E-3</v>
      </c>
    </row>
    <row r="792" spans="1:24" x14ac:dyDescent="0.2">
      <c r="A792" s="17">
        <v>83.05</v>
      </c>
      <c r="B792" s="21">
        <v>1.2119252219999999E-5</v>
      </c>
      <c r="C792" s="22">
        <f>A792/'Shift Factors and Master Curves'!$B$3</f>
        <v>83.05</v>
      </c>
      <c r="D792" s="21">
        <f>B792/'Shift Factors and Master Curves'!$C$3</f>
        <v>1.1017502018181816E-5</v>
      </c>
      <c r="F792" s="17">
        <v>96.95</v>
      </c>
      <c r="G792" s="21">
        <v>3.5574650879999998E-5</v>
      </c>
      <c r="H792" s="21">
        <f>F792/'Shift Factors and Master Curves'!$B$4</f>
        <v>96.95</v>
      </c>
      <c r="I792" s="21">
        <f>G792/'Shift Factors and Master Curves'!$C$4</f>
        <v>3.5574650879999998E-5</v>
      </c>
      <c r="K792" s="17">
        <v>120.5</v>
      </c>
      <c r="L792" s="22">
        <v>1.5269159959999999E-4</v>
      </c>
      <c r="M792" s="21">
        <f>K792/'Shift Factors and Master Curves'!$B$5</f>
        <v>120.5</v>
      </c>
      <c r="N792" s="21">
        <f>L792/'Shift Factors and Master Curves'!$C$5</f>
        <v>1.5269159959999999E-4</v>
      </c>
      <c r="P792" s="17">
        <v>120.5</v>
      </c>
      <c r="Q792" s="22">
        <v>6.03481381E-4</v>
      </c>
      <c r="R792" s="22">
        <f>P792/'Shift Factors and Master Curves'!$B$6</f>
        <v>120.5</v>
      </c>
      <c r="S792" s="21">
        <f>Q792/'Shift Factors and Master Curves'!$C$6</f>
        <v>6.03481381E-4</v>
      </c>
      <c r="U792" s="17">
        <v>120.8</v>
      </c>
      <c r="V792" s="22">
        <v>2.0978897599999999E-3</v>
      </c>
      <c r="W792" s="22">
        <f>U792/'Shift Factors and Master Curves'!$B$7</f>
        <v>120.8</v>
      </c>
      <c r="X792" s="21">
        <f>V792/'Shift Factors and Master Curves'!$C$7</f>
        <v>2.0978897599999999E-3</v>
      </c>
    </row>
    <row r="793" spans="1:24" x14ac:dyDescent="0.2">
      <c r="A793" s="17">
        <v>83.16</v>
      </c>
      <c r="B793" s="21">
        <v>1.2147077509999999E-5</v>
      </c>
      <c r="C793" s="22">
        <f>A793/'Shift Factors and Master Curves'!$B$3</f>
        <v>83.16</v>
      </c>
      <c r="D793" s="21">
        <f>B793/'Shift Factors and Master Curves'!$C$3</f>
        <v>1.1042797736363634E-5</v>
      </c>
      <c r="F793" s="17">
        <v>97.1</v>
      </c>
      <c r="G793" s="21">
        <v>3.5667911579999998E-5</v>
      </c>
      <c r="H793" s="21">
        <f>F793/'Shift Factors and Master Curves'!$B$4</f>
        <v>97.1</v>
      </c>
      <c r="I793" s="21">
        <f>G793/'Shift Factors and Master Curves'!$C$4</f>
        <v>3.5667911579999998E-5</v>
      </c>
      <c r="K793" s="17">
        <v>120.8</v>
      </c>
      <c r="L793" s="22">
        <v>1.5253192619999999E-4</v>
      </c>
      <c r="M793" s="21">
        <f>K793/'Shift Factors and Master Curves'!$B$5</f>
        <v>120.8</v>
      </c>
      <c r="N793" s="21">
        <f>L793/'Shift Factors and Master Curves'!$C$5</f>
        <v>1.5253192619999999E-4</v>
      </c>
      <c r="P793" s="17">
        <v>120.8</v>
      </c>
      <c r="Q793" s="22">
        <v>6.0472101099999997E-4</v>
      </c>
      <c r="R793" s="22">
        <f>P793/'Shift Factors and Master Curves'!$B$6</f>
        <v>120.8</v>
      </c>
      <c r="S793" s="21">
        <f>Q793/'Shift Factors and Master Curves'!$C$6</f>
        <v>6.0472101099999997E-4</v>
      </c>
      <c r="U793" s="17">
        <v>121</v>
      </c>
      <c r="V793" s="22">
        <v>2.1015728899999998E-3</v>
      </c>
      <c r="W793" s="22">
        <f>U793/'Shift Factors and Master Curves'!$B$7</f>
        <v>121</v>
      </c>
      <c r="X793" s="21">
        <f>V793/'Shift Factors and Master Curves'!$C$7</f>
        <v>2.1015728899999998E-3</v>
      </c>
    </row>
    <row r="794" spans="1:24" x14ac:dyDescent="0.2">
      <c r="A794" s="17">
        <v>83.27</v>
      </c>
      <c r="B794" s="21">
        <v>1.211238463E-5</v>
      </c>
      <c r="C794" s="22">
        <f>A794/'Shift Factors and Master Curves'!$B$3</f>
        <v>83.27</v>
      </c>
      <c r="D794" s="21">
        <f>B794/'Shift Factors and Master Curves'!$C$3</f>
        <v>1.1011258754545453E-5</v>
      </c>
      <c r="F794" s="17">
        <v>97.25</v>
      </c>
      <c r="G794" s="21">
        <v>3.5689418479999998E-5</v>
      </c>
      <c r="H794" s="21">
        <f>F794/'Shift Factors and Master Curves'!$B$4</f>
        <v>97.25</v>
      </c>
      <c r="I794" s="21">
        <f>G794/'Shift Factors and Master Curves'!$C$4</f>
        <v>3.5689418479999998E-5</v>
      </c>
      <c r="K794" s="17">
        <v>121</v>
      </c>
      <c r="L794" s="22">
        <v>1.5270042409999999E-4</v>
      </c>
      <c r="M794" s="21">
        <f>K794/'Shift Factors and Master Curves'!$B$5</f>
        <v>121</v>
      </c>
      <c r="N794" s="21">
        <f>L794/'Shift Factors and Master Curves'!$C$5</f>
        <v>1.5270042409999999E-4</v>
      </c>
      <c r="P794" s="17">
        <v>121</v>
      </c>
      <c r="Q794" s="22">
        <v>6.0554601270000001E-4</v>
      </c>
      <c r="R794" s="22">
        <f>P794/'Shift Factors and Master Curves'!$B$6</f>
        <v>121</v>
      </c>
      <c r="S794" s="21">
        <f>Q794/'Shift Factors and Master Curves'!$C$6</f>
        <v>6.0554601270000001E-4</v>
      </c>
      <c r="U794" s="17">
        <v>121.2</v>
      </c>
      <c r="V794" s="22">
        <v>2.1053552859999999E-3</v>
      </c>
      <c r="W794" s="22">
        <f>U794/'Shift Factors and Master Curves'!$B$7</f>
        <v>121.2</v>
      </c>
      <c r="X794" s="21">
        <f>V794/'Shift Factors and Master Curves'!$C$7</f>
        <v>2.1053552859999999E-3</v>
      </c>
    </row>
    <row r="795" spans="1:24" x14ac:dyDescent="0.2">
      <c r="A795" s="17">
        <v>83.38</v>
      </c>
      <c r="B795" s="21">
        <v>1.209374223E-5</v>
      </c>
      <c r="C795" s="22">
        <f>A795/'Shift Factors and Master Curves'!$B$3</f>
        <v>83.38</v>
      </c>
      <c r="D795" s="21">
        <f>B795/'Shift Factors and Master Curves'!$C$3</f>
        <v>1.0994311118181817E-5</v>
      </c>
      <c r="F795" s="17">
        <v>97.4</v>
      </c>
      <c r="G795" s="21">
        <v>3.5770512030000001E-5</v>
      </c>
      <c r="H795" s="21">
        <f>F795/'Shift Factors and Master Curves'!$B$4</f>
        <v>97.4</v>
      </c>
      <c r="I795" s="21">
        <f>G795/'Shift Factors and Master Curves'!$C$4</f>
        <v>3.5770512030000001E-5</v>
      </c>
      <c r="K795" s="17">
        <v>121.2</v>
      </c>
      <c r="L795" s="22">
        <v>1.5276719510000001E-4</v>
      </c>
      <c r="M795" s="21">
        <f>K795/'Shift Factors and Master Curves'!$B$5</f>
        <v>121.2</v>
      </c>
      <c r="N795" s="21">
        <f>L795/'Shift Factors and Master Curves'!$C$5</f>
        <v>1.5276719510000001E-4</v>
      </c>
      <c r="P795" s="17">
        <v>121.2</v>
      </c>
      <c r="Q795" s="22">
        <v>6.0690733759999999E-4</v>
      </c>
      <c r="R795" s="22">
        <f>P795/'Shift Factors and Master Curves'!$B$6</f>
        <v>121.2</v>
      </c>
      <c r="S795" s="21">
        <f>Q795/'Shift Factors and Master Curves'!$C$6</f>
        <v>6.0690733759999999E-4</v>
      </c>
      <c r="U795" s="17">
        <v>121.4</v>
      </c>
      <c r="V795" s="22">
        <v>2.1090476450000002E-3</v>
      </c>
      <c r="W795" s="22">
        <f>U795/'Shift Factors and Master Curves'!$B$7</f>
        <v>121.4</v>
      </c>
      <c r="X795" s="21">
        <f>V795/'Shift Factors and Master Curves'!$C$7</f>
        <v>2.1090476450000002E-3</v>
      </c>
    </row>
    <row r="796" spans="1:24" x14ac:dyDescent="0.2">
      <c r="A796" s="17">
        <v>83.49</v>
      </c>
      <c r="B796" s="21">
        <v>1.208374274E-5</v>
      </c>
      <c r="C796" s="22">
        <f>A796/'Shift Factors and Master Curves'!$B$3</f>
        <v>83.49</v>
      </c>
      <c r="D796" s="21">
        <f>B796/'Shift Factors and Master Curves'!$C$3</f>
        <v>1.0985220672727271E-5</v>
      </c>
      <c r="F796" s="17">
        <v>97.54</v>
      </c>
      <c r="G796" s="21">
        <v>3.5749798259999998E-5</v>
      </c>
      <c r="H796" s="21">
        <f>F796/'Shift Factors and Master Curves'!$B$4</f>
        <v>97.54</v>
      </c>
      <c r="I796" s="21">
        <f>G796/'Shift Factors and Master Curves'!$C$4</f>
        <v>3.5749798259999998E-5</v>
      </c>
      <c r="K796" s="17">
        <v>121.4</v>
      </c>
      <c r="L796" s="22">
        <v>1.528811322E-4</v>
      </c>
      <c r="M796" s="21">
        <f>K796/'Shift Factors and Master Curves'!$B$5</f>
        <v>121.4</v>
      </c>
      <c r="N796" s="21">
        <f>L796/'Shift Factors and Master Curves'!$C$5</f>
        <v>1.528811322E-4</v>
      </c>
      <c r="P796" s="17">
        <v>121.4</v>
      </c>
      <c r="Q796" s="22">
        <v>6.0741063060000002E-4</v>
      </c>
      <c r="R796" s="22">
        <f>P796/'Shift Factors and Master Curves'!$B$6</f>
        <v>121.4</v>
      </c>
      <c r="S796" s="21">
        <f>Q796/'Shift Factors and Master Curves'!$C$6</f>
        <v>6.0741063060000002E-4</v>
      </c>
      <c r="U796" s="17">
        <v>121.6</v>
      </c>
      <c r="V796" s="22">
        <v>2.112665792E-3</v>
      </c>
      <c r="W796" s="22">
        <f>U796/'Shift Factors and Master Curves'!$B$7</f>
        <v>121.6</v>
      </c>
      <c r="X796" s="21">
        <f>V796/'Shift Factors and Master Curves'!$C$7</f>
        <v>2.112665792E-3</v>
      </c>
    </row>
    <row r="797" spans="1:24" x14ac:dyDescent="0.2">
      <c r="A797" s="17">
        <v>83.6</v>
      </c>
      <c r="B797" s="21">
        <v>1.208533599E-5</v>
      </c>
      <c r="C797" s="22">
        <f>A797/'Shift Factors and Master Curves'!$B$3</f>
        <v>83.6</v>
      </c>
      <c r="D797" s="21">
        <f>B797/'Shift Factors and Master Curves'!$C$3</f>
        <v>1.098666908181818E-5</v>
      </c>
      <c r="F797" s="17">
        <v>97.69</v>
      </c>
      <c r="G797" s="21">
        <v>3.5836579520000002E-5</v>
      </c>
      <c r="H797" s="21">
        <f>F797/'Shift Factors and Master Curves'!$B$4</f>
        <v>97.69</v>
      </c>
      <c r="I797" s="21">
        <f>G797/'Shift Factors and Master Curves'!$C$4</f>
        <v>3.5836579520000002E-5</v>
      </c>
      <c r="K797" s="17">
        <v>121.6</v>
      </c>
      <c r="L797" s="22">
        <v>1.532718585E-4</v>
      </c>
      <c r="M797" s="21">
        <f>K797/'Shift Factors and Master Curves'!$B$5</f>
        <v>121.6</v>
      </c>
      <c r="N797" s="21">
        <f>L797/'Shift Factors and Master Curves'!$C$5</f>
        <v>1.532718585E-4</v>
      </c>
      <c r="P797" s="17">
        <v>121.6</v>
      </c>
      <c r="Q797" s="22">
        <v>6.0827709340000003E-4</v>
      </c>
      <c r="R797" s="22">
        <f>P797/'Shift Factors and Master Curves'!$B$6</f>
        <v>121.6</v>
      </c>
      <c r="S797" s="21">
        <f>Q797/'Shift Factors and Master Curves'!$C$6</f>
        <v>6.0827709340000003E-4</v>
      </c>
      <c r="U797" s="17">
        <v>121.9</v>
      </c>
      <c r="V797" s="22">
        <v>2.1164330219999999E-3</v>
      </c>
      <c r="W797" s="22">
        <f>U797/'Shift Factors and Master Curves'!$B$7</f>
        <v>121.9</v>
      </c>
      <c r="X797" s="21">
        <f>V797/'Shift Factors and Master Curves'!$C$7</f>
        <v>2.1164330219999999E-3</v>
      </c>
    </row>
    <row r="798" spans="1:24" x14ac:dyDescent="0.2">
      <c r="A798" s="17">
        <v>83.71</v>
      </c>
      <c r="B798" s="21">
        <v>1.20838513E-5</v>
      </c>
      <c r="C798" s="22">
        <f>A798/'Shift Factors and Master Curves'!$B$3</f>
        <v>83.71</v>
      </c>
      <c r="D798" s="21">
        <f>B798/'Shift Factors and Master Curves'!$C$3</f>
        <v>1.0985319363636364E-5</v>
      </c>
      <c r="F798" s="17">
        <v>97.84</v>
      </c>
      <c r="G798" s="21">
        <v>3.5891380779999998E-5</v>
      </c>
      <c r="H798" s="21">
        <f>F798/'Shift Factors and Master Curves'!$B$4</f>
        <v>97.84</v>
      </c>
      <c r="I798" s="21">
        <f>G798/'Shift Factors and Master Curves'!$C$4</f>
        <v>3.5891380779999998E-5</v>
      </c>
      <c r="K798" s="17">
        <v>121.9</v>
      </c>
      <c r="L798" s="22">
        <v>1.5339119399999999E-4</v>
      </c>
      <c r="M798" s="21">
        <f>K798/'Shift Factors and Master Curves'!$B$5</f>
        <v>121.9</v>
      </c>
      <c r="N798" s="21">
        <f>L798/'Shift Factors and Master Curves'!$C$5</f>
        <v>1.5339119399999999E-4</v>
      </c>
      <c r="P798" s="17">
        <v>121.9</v>
      </c>
      <c r="Q798" s="22">
        <v>6.0945126769999997E-4</v>
      </c>
      <c r="R798" s="22">
        <f>P798/'Shift Factors and Master Curves'!$B$6</f>
        <v>121.9</v>
      </c>
      <c r="S798" s="21">
        <f>Q798/'Shift Factors and Master Curves'!$C$6</f>
        <v>6.0945126769999997E-4</v>
      </c>
      <c r="U798" s="17">
        <v>122.1</v>
      </c>
      <c r="V798" s="22">
        <v>2.1200893349999999E-3</v>
      </c>
      <c r="W798" s="22">
        <f>U798/'Shift Factors and Master Curves'!$B$7</f>
        <v>122.1</v>
      </c>
      <c r="X798" s="21">
        <f>V798/'Shift Factors and Master Curves'!$C$7</f>
        <v>2.1200893349999999E-3</v>
      </c>
    </row>
    <row r="799" spans="1:24" x14ac:dyDescent="0.2">
      <c r="A799" s="17">
        <v>83.82</v>
      </c>
      <c r="B799" s="21">
        <v>1.210439849E-5</v>
      </c>
      <c r="C799" s="22">
        <f>A799/'Shift Factors and Master Curves'!$B$3</f>
        <v>83.82</v>
      </c>
      <c r="D799" s="21">
        <f>B799/'Shift Factors and Master Curves'!$C$3</f>
        <v>1.1003998627272727E-5</v>
      </c>
      <c r="F799" s="17">
        <v>97.99</v>
      </c>
      <c r="G799" s="21">
        <v>3.5954542690000002E-5</v>
      </c>
      <c r="H799" s="21">
        <f>F799/'Shift Factors and Master Curves'!$B$4</f>
        <v>97.99</v>
      </c>
      <c r="I799" s="21">
        <f>G799/'Shift Factors and Master Curves'!$C$4</f>
        <v>3.5954542690000002E-5</v>
      </c>
      <c r="K799" s="17">
        <v>122.1</v>
      </c>
      <c r="L799" s="22">
        <v>1.5370412759999999E-4</v>
      </c>
      <c r="M799" s="21">
        <f>K799/'Shift Factors and Master Curves'!$B$5</f>
        <v>122.1</v>
      </c>
      <c r="N799" s="21">
        <f>L799/'Shift Factors and Master Curves'!$C$5</f>
        <v>1.5370412759999999E-4</v>
      </c>
      <c r="P799" s="17">
        <v>122.1</v>
      </c>
      <c r="Q799" s="22">
        <v>6.1009637730000002E-4</v>
      </c>
      <c r="R799" s="22">
        <f>P799/'Shift Factors and Master Curves'!$B$6</f>
        <v>122.1</v>
      </c>
      <c r="S799" s="21">
        <f>Q799/'Shift Factors and Master Curves'!$C$6</f>
        <v>6.1009637730000002E-4</v>
      </c>
      <c r="U799" s="17">
        <v>122.3</v>
      </c>
      <c r="V799" s="22">
        <v>2.12384327E-3</v>
      </c>
      <c r="W799" s="22">
        <f>U799/'Shift Factors and Master Curves'!$B$7</f>
        <v>122.3</v>
      </c>
      <c r="X799" s="21">
        <f>V799/'Shift Factors and Master Curves'!$C$7</f>
        <v>2.12384327E-3</v>
      </c>
    </row>
    <row r="800" spans="1:24" x14ac:dyDescent="0.2">
      <c r="A800" s="17">
        <v>83.93</v>
      </c>
      <c r="B800" s="21">
        <v>1.209894373E-5</v>
      </c>
      <c r="C800" s="22">
        <f>A800/'Shift Factors and Master Curves'!$B$3</f>
        <v>83.93</v>
      </c>
      <c r="D800" s="21">
        <f>B800/'Shift Factors and Master Curves'!$C$3</f>
        <v>1.0999039754545455E-5</v>
      </c>
      <c r="F800" s="17">
        <v>98.14</v>
      </c>
      <c r="G800" s="21">
        <v>3.6045275469999999E-5</v>
      </c>
      <c r="H800" s="21">
        <f>F800/'Shift Factors and Master Curves'!$B$4</f>
        <v>98.14</v>
      </c>
      <c r="I800" s="21">
        <f>G800/'Shift Factors and Master Curves'!$C$4</f>
        <v>3.6045275469999999E-5</v>
      </c>
      <c r="K800" s="17">
        <v>122.3</v>
      </c>
      <c r="L800" s="22">
        <v>1.537502468E-4</v>
      </c>
      <c r="M800" s="21">
        <f>K800/'Shift Factors and Master Curves'!$B$5</f>
        <v>122.3</v>
      </c>
      <c r="N800" s="21">
        <f>L800/'Shift Factors and Master Curves'!$C$5</f>
        <v>1.537502468E-4</v>
      </c>
      <c r="P800" s="17">
        <v>122.3</v>
      </c>
      <c r="Q800" s="22">
        <v>6.1162389889999995E-4</v>
      </c>
      <c r="R800" s="22">
        <f>P800/'Shift Factors and Master Curves'!$B$6</f>
        <v>122.3</v>
      </c>
      <c r="S800" s="21">
        <f>Q800/'Shift Factors and Master Curves'!$C$6</f>
        <v>6.1162389889999995E-4</v>
      </c>
      <c r="U800" s="17">
        <v>122.5</v>
      </c>
      <c r="V800" s="22">
        <v>2.1274657780000002E-3</v>
      </c>
      <c r="W800" s="22">
        <f>U800/'Shift Factors and Master Curves'!$B$7</f>
        <v>122.5</v>
      </c>
      <c r="X800" s="21">
        <f>V800/'Shift Factors and Master Curves'!$C$7</f>
        <v>2.1274657780000002E-3</v>
      </c>
    </row>
    <row r="801" spans="1:24" x14ac:dyDescent="0.2">
      <c r="A801" s="17">
        <v>84.04</v>
      </c>
      <c r="B801" s="21">
        <v>1.210698252E-5</v>
      </c>
      <c r="C801" s="22">
        <f>A801/'Shift Factors and Master Curves'!$B$3</f>
        <v>84.04</v>
      </c>
      <c r="D801" s="21">
        <f>B801/'Shift Factors and Master Curves'!$C$3</f>
        <v>1.1006347745454544E-5</v>
      </c>
      <c r="F801" s="17">
        <v>98.29</v>
      </c>
      <c r="G801" s="21">
        <v>3.6072538959999998E-5</v>
      </c>
      <c r="H801" s="21">
        <f>F801/'Shift Factors and Master Curves'!$B$4</f>
        <v>98.29</v>
      </c>
      <c r="I801" s="21">
        <f>G801/'Shift Factors and Master Curves'!$C$4</f>
        <v>3.6072538959999998E-5</v>
      </c>
      <c r="K801" s="17">
        <v>122.5</v>
      </c>
      <c r="L801" s="22">
        <v>1.5363654340000001E-4</v>
      </c>
      <c r="M801" s="21">
        <f>K801/'Shift Factors and Master Curves'!$B$5</f>
        <v>122.5</v>
      </c>
      <c r="N801" s="21">
        <f>L801/'Shift Factors and Master Curves'!$C$5</f>
        <v>1.5363654340000001E-4</v>
      </c>
      <c r="P801" s="17">
        <v>122.5</v>
      </c>
      <c r="Q801" s="22">
        <v>6.1243465509999999E-4</v>
      </c>
      <c r="R801" s="22">
        <f>P801/'Shift Factors and Master Curves'!$B$6</f>
        <v>122.5</v>
      </c>
      <c r="S801" s="21">
        <f>Q801/'Shift Factors and Master Curves'!$C$6</f>
        <v>6.1243465509999999E-4</v>
      </c>
      <c r="U801" s="17">
        <v>122.8</v>
      </c>
      <c r="V801" s="22">
        <v>2.131184426E-3</v>
      </c>
      <c r="W801" s="22">
        <f>U801/'Shift Factors and Master Curves'!$B$7</f>
        <v>122.8</v>
      </c>
      <c r="X801" s="21">
        <f>V801/'Shift Factors and Master Curves'!$C$7</f>
        <v>2.131184426E-3</v>
      </c>
    </row>
    <row r="802" spans="1:24" x14ac:dyDescent="0.2">
      <c r="A802" s="17">
        <v>84.15</v>
      </c>
      <c r="B802" s="21">
        <v>1.214304668E-5</v>
      </c>
      <c r="C802" s="22">
        <f>A802/'Shift Factors and Master Curves'!$B$3</f>
        <v>84.15</v>
      </c>
      <c r="D802" s="21">
        <f>B802/'Shift Factors and Master Curves'!$C$3</f>
        <v>1.1039133345454543E-5</v>
      </c>
      <c r="F802" s="17">
        <v>98.44</v>
      </c>
      <c r="G802" s="21">
        <v>3.610295943E-5</v>
      </c>
      <c r="H802" s="21">
        <f>F802/'Shift Factors and Master Curves'!$B$4</f>
        <v>98.44</v>
      </c>
      <c r="I802" s="21">
        <f>G802/'Shift Factors and Master Curves'!$C$4</f>
        <v>3.610295943E-5</v>
      </c>
      <c r="K802" s="17">
        <v>122.8</v>
      </c>
      <c r="L802" s="22">
        <v>1.5382816410000001E-4</v>
      </c>
      <c r="M802" s="21">
        <f>K802/'Shift Factors and Master Curves'!$B$5</f>
        <v>122.8</v>
      </c>
      <c r="N802" s="21">
        <f>L802/'Shift Factors and Master Curves'!$C$5</f>
        <v>1.5382816410000001E-4</v>
      </c>
      <c r="P802" s="17">
        <v>122.8</v>
      </c>
      <c r="Q802" s="22">
        <v>6.1356990280000002E-4</v>
      </c>
      <c r="R802" s="22">
        <f>P802/'Shift Factors and Master Curves'!$B$6</f>
        <v>122.8</v>
      </c>
      <c r="S802" s="21">
        <f>Q802/'Shift Factors and Master Curves'!$C$6</f>
        <v>6.1356990280000002E-4</v>
      </c>
      <c r="U802" s="17">
        <v>123</v>
      </c>
      <c r="V802" s="22">
        <v>2.134928513E-3</v>
      </c>
      <c r="W802" s="22">
        <f>U802/'Shift Factors and Master Curves'!$B$7</f>
        <v>123</v>
      </c>
      <c r="X802" s="21">
        <f>V802/'Shift Factors and Master Curves'!$C$7</f>
        <v>2.134928513E-3</v>
      </c>
    </row>
    <row r="803" spans="1:24" x14ac:dyDescent="0.2">
      <c r="A803" s="17">
        <v>84.26</v>
      </c>
      <c r="B803" s="21">
        <v>1.2151928019999999E-5</v>
      </c>
      <c r="C803" s="22">
        <f>A803/'Shift Factors and Master Curves'!$B$3</f>
        <v>84.26</v>
      </c>
      <c r="D803" s="21">
        <f>B803/'Shift Factors and Master Curves'!$C$3</f>
        <v>1.1047207290909089E-5</v>
      </c>
      <c r="F803" s="17">
        <v>98.59</v>
      </c>
      <c r="G803" s="21">
        <v>3.6125687339999997E-5</v>
      </c>
      <c r="H803" s="21">
        <f>F803/'Shift Factors and Master Curves'!$B$4</f>
        <v>98.59</v>
      </c>
      <c r="I803" s="21">
        <f>G803/'Shift Factors and Master Curves'!$C$4</f>
        <v>3.6125687339999997E-5</v>
      </c>
      <c r="K803" s="17">
        <v>123</v>
      </c>
      <c r="L803" s="22">
        <v>1.5396453949999999E-4</v>
      </c>
      <c r="M803" s="21">
        <f>K803/'Shift Factors and Master Curves'!$B$5</f>
        <v>123</v>
      </c>
      <c r="N803" s="21">
        <f>L803/'Shift Factors and Master Curves'!$C$5</f>
        <v>1.5396453949999999E-4</v>
      </c>
      <c r="P803" s="17">
        <v>123</v>
      </c>
      <c r="Q803" s="22">
        <v>6.1435610110000005E-4</v>
      </c>
      <c r="R803" s="22">
        <f>P803/'Shift Factors and Master Curves'!$B$6</f>
        <v>123</v>
      </c>
      <c r="S803" s="21">
        <f>Q803/'Shift Factors and Master Curves'!$C$6</f>
        <v>6.1435610110000005E-4</v>
      </c>
      <c r="U803" s="17">
        <v>123.2</v>
      </c>
      <c r="V803" s="22">
        <v>2.1386211330000002E-3</v>
      </c>
      <c r="W803" s="22">
        <f>U803/'Shift Factors and Master Curves'!$B$7</f>
        <v>123.2</v>
      </c>
      <c r="X803" s="21">
        <f>V803/'Shift Factors and Master Curves'!$C$7</f>
        <v>2.1386211330000002E-3</v>
      </c>
    </row>
    <row r="804" spans="1:24" x14ac:dyDescent="0.2">
      <c r="A804" s="17">
        <v>84.37</v>
      </c>
      <c r="B804" s="21">
        <v>1.218264632E-5</v>
      </c>
      <c r="C804" s="22">
        <f>A804/'Shift Factors and Master Curves'!$B$3</f>
        <v>84.37</v>
      </c>
      <c r="D804" s="21">
        <f>B804/'Shift Factors and Master Curves'!$C$3</f>
        <v>1.1075133018181817E-5</v>
      </c>
      <c r="F804" s="17">
        <v>98.74</v>
      </c>
      <c r="G804" s="21">
        <v>3.6211096410000002E-5</v>
      </c>
      <c r="H804" s="21">
        <f>F804/'Shift Factors and Master Curves'!$B$4</f>
        <v>98.74</v>
      </c>
      <c r="I804" s="21">
        <f>G804/'Shift Factors and Master Curves'!$C$4</f>
        <v>3.6211096410000002E-5</v>
      </c>
      <c r="K804" s="17">
        <v>123.2</v>
      </c>
      <c r="L804" s="22">
        <v>1.5422947699999999E-4</v>
      </c>
      <c r="M804" s="21">
        <f>K804/'Shift Factors and Master Curves'!$B$5</f>
        <v>123.2</v>
      </c>
      <c r="N804" s="21">
        <f>L804/'Shift Factors and Master Curves'!$C$5</f>
        <v>1.5422947699999999E-4</v>
      </c>
      <c r="P804" s="17">
        <v>123.2</v>
      </c>
      <c r="Q804" s="22">
        <v>6.1532806269999998E-4</v>
      </c>
      <c r="R804" s="22">
        <f>P804/'Shift Factors and Master Curves'!$B$6</f>
        <v>123.2</v>
      </c>
      <c r="S804" s="21">
        <f>Q804/'Shift Factors and Master Curves'!$C$6</f>
        <v>6.1532806269999998E-4</v>
      </c>
      <c r="U804" s="17">
        <v>123.4</v>
      </c>
      <c r="V804" s="22">
        <v>2.1423336109999999E-3</v>
      </c>
      <c r="W804" s="22">
        <f>U804/'Shift Factors and Master Curves'!$B$7</f>
        <v>123.4</v>
      </c>
      <c r="X804" s="21">
        <f>V804/'Shift Factors and Master Curves'!$C$7</f>
        <v>2.1423336109999999E-3</v>
      </c>
    </row>
    <row r="805" spans="1:24" x14ac:dyDescent="0.2">
      <c r="A805" s="17">
        <v>84.48</v>
      </c>
      <c r="B805" s="21">
        <v>1.2170818219999999E-5</v>
      </c>
      <c r="C805" s="22">
        <f>A805/'Shift Factors and Master Curves'!$B$3</f>
        <v>84.48</v>
      </c>
      <c r="D805" s="21">
        <f>B805/'Shift Factors and Master Curves'!$C$3</f>
        <v>1.1064380199999999E-5</v>
      </c>
      <c r="F805" s="17">
        <v>98.89</v>
      </c>
      <c r="G805" s="21">
        <v>3.6281886840000003E-5</v>
      </c>
      <c r="H805" s="21">
        <f>F805/'Shift Factors and Master Curves'!$B$4</f>
        <v>98.89</v>
      </c>
      <c r="I805" s="21">
        <f>G805/'Shift Factors and Master Curves'!$C$4</f>
        <v>3.6281886840000003E-5</v>
      </c>
      <c r="K805" s="17">
        <v>123.4</v>
      </c>
      <c r="L805" s="22">
        <v>1.5436326319999999E-4</v>
      </c>
      <c r="M805" s="21">
        <f>K805/'Shift Factors and Master Curves'!$B$5</f>
        <v>123.4</v>
      </c>
      <c r="N805" s="21">
        <f>L805/'Shift Factors and Master Curves'!$C$5</f>
        <v>1.5436326319999999E-4</v>
      </c>
      <c r="P805" s="17">
        <v>123.4</v>
      </c>
      <c r="Q805" s="22">
        <v>6.1646082929999997E-4</v>
      </c>
      <c r="R805" s="22">
        <f>P805/'Shift Factors and Master Curves'!$B$6</f>
        <v>123.4</v>
      </c>
      <c r="S805" s="21">
        <f>Q805/'Shift Factors and Master Curves'!$C$6</f>
        <v>6.1646082929999997E-4</v>
      </c>
      <c r="U805" s="17">
        <v>123.7</v>
      </c>
      <c r="V805" s="22">
        <v>2.1458876050000002E-3</v>
      </c>
      <c r="W805" s="22">
        <f>U805/'Shift Factors and Master Curves'!$B$7</f>
        <v>123.7</v>
      </c>
      <c r="X805" s="21">
        <f>V805/'Shift Factors and Master Curves'!$C$7</f>
        <v>2.1458876050000002E-3</v>
      </c>
    </row>
    <row r="806" spans="1:24" x14ac:dyDescent="0.2">
      <c r="A806" s="17">
        <v>84.59</v>
      </c>
      <c r="B806" s="21">
        <v>1.2210120830000001E-5</v>
      </c>
      <c r="C806" s="22">
        <f>A806/'Shift Factors and Master Curves'!$B$3</f>
        <v>84.59</v>
      </c>
      <c r="D806" s="21">
        <f>B806/'Shift Factors and Master Curves'!$C$3</f>
        <v>1.1100109845454546E-5</v>
      </c>
      <c r="F806" s="17">
        <v>99.04</v>
      </c>
      <c r="G806" s="21">
        <v>3.6269696750000002E-5</v>
      </c>
      <c r="H806" s="21">
        <f>F806/'Shift Factors and Master Curves'!$B$4</f>
        <v>99.04</v>
      </c>
      <c r="I806" s="21">
        <f>G806/'Shift Factors and Master Curves'!$C$4</f>
        <v>3.6269696750000002E-5</v>
      </c>
      <c r="K806" s="17">
        <v>123.7</v>
      </c>
      <c r="L806" s="22">
        <v>1.545072459E-4</v>
      </c>
      <c r="M806" s="21">
        <f>K806/'Shift Factors and Master Curves'!$B$5</f>
        <v>123.7</v>
      </c>
      <c r="N806" s="21">
        <f>L806/'Shift Factors and Master Curves'!$C$5</f>
        <v>1.545072459E-4</v>
      </c>
      <c r="P806" s="17">
        <v>123.7</v>
      </c>
      <c r="Q806" s="22">
        <v>6.1705083970000003E-4</v>
      </c>
      <c r="R806" s="22">
        <f>P806/'Shift Factors and Master Curves'!$B$6</f>
        <v>123.7</v>
      </c>
      <c r="S806" s="21">
        <f>Q806/'Shift Factors and Master Curves'!$C$6</f>
        <v>6.1705083970000003E-4</v>
      </c>
      <c r="U806" s="17">
        <v>123.9</v>
      </c>
      <c r="V806" s="22">
        <v>2.1494939720000002E-3</v>
      </c>
      <c r="W806" s="22">
        <f>U806/'Shift Factors and Master Curves'!$B$7</f>
        <v>123.9</v>
      </c>
      <c r="X806" s="21">
        <f>V806/'Shift Factors and Master Curves'!$C$7</f>
        <v>2.1494939720000002E-3</v>
      </c>
    </row>
    <row r="807" spans="1:24" x14ac:dyDescent="0.2">
      <c r="A807" s="17">
        <v>84.7</v>
      </c>
      <c r="B807" s="21">
        <v>1.216867514E-5</v>
      </c>
      <c r="C807" s="22">
        <f>A807/'Shift Factors and Master Curves'!$B$3</f>
        <v>84.7</v>
      </c>
      <c r="D807" s="21">
        <f>B807/'Shift Factors and Master Curves'!$C$3</f>
        <v>1.1062431945454544E-5</v>
      </c>
      <c r="F807" s="17">
        <v>99.19</v>
      </c>
      <c r="G807" s="21">
        <v>3.6307202690000001E-5</v>
      </c>
      <c r="H807" s="21">
        <f>F807/'Shift Factors and Master Curves'!$B$4</f>
        <v>99.19</v>
      </c>
      <c r="I807" s="21">
        <f>G807/'Shift Factors and Master Curves'!$C$4</f>
        <v>3.6307202690000001E-5</v>
      </c>
      <c r="K807" s="17">
        <v>123.9</v>
      </c>
      <c r="L807" s="22">
        <v>1.5500548939999999E-4</v>
      </c>
      <c r="M807" s="21">
        <f>K807/'Shift Factors and Master Curves'!$B$5</f>
        <v>123.9</v>
      </c>
      <c r="N807" s="21">
        <f>L807/'Shift Factors and Master Curves'!$C$5</f>
        <v>1.5500548939999999E-4</v>
      </c>
      <c r="P807" s="17">
        <v>123.9</v>
      </c>
      <c r="Q807" s="22">
        <v>6.1811264100000002E-4</v>
      </c>
      <c r="R807" s="22">
        <f>P807/'Shift Factors and Master Curves'!$B$6</f>
        <v>123.9</v>
      </c>
      <c r="S807" s="21">
        <f>Q807/'Shift Factors and Master Curves'!$C$6</f>
        <v>6.1811264100000002E-4</v>
      </c>
      <c r="U807" s="17">
        <v>124.1</v>
      </c>
      <c r="V807" s="22">
        <v>2.1529532319999999E-3</v>
      </c>
      <c r="W807" s="22">
        <f>U807/'Shift Factors and Master Curves'!$B$7</f>
        <v>124.1</v>
      </c>
      <c r="X807" s="21">
        <f>V807/'Shift Factors and Master Curves'!$C$7</f>
        <v>2.1529532319999999E-3</v>
      </c>
    </row>
    <row r="808" spans="1:24" x14ac:dyDescent="0.2">
      <c r="A808" s="17">
        <v>84.82</v>
      </c>
      <c r="B808" s="21">
        <v>1.2171234020000001E-5</v>
      </c>
      <c r="C808" s="22">
        <f>A808/'Shift Factors and Master Curves'!$B$3</f>
        <v>84.82</v>
      </c>
      <c r="D808" s="21">
        <f>B808/'Shift Factors and Master Curves'!$C$3</f>
        <v>1.1064758199999999E-5</v>
      </c>
      <c r="F808" s="17">
        <v>99.34</v>
      </c>
      <c r="G808" s="21">
        <v>3.6273769910000001E-5</v>
      </c>
      <c r="H808" s="21">
        <f>F808/'Shift Factors and Master Curves'!$B$4</f>
        <v>99.34</v>
      </c>
      <c r="I808" s="21">
        <f>G808/'Shift Factors and Master Curves'!$C$4</f>
        <v>3.6273769910000001E-5</v>
      </c>
      <c r="K808" s="17">
        <v>124.1</v>
      </c>
      <c r="L808" s="22">
        <v>1.551962274E-4</v>
      </c>
      <c r="M808" s="21">
        <f>K808/'Shift Factors and Master Curves'!$B$5</f>
        <v>124.1</v>
      </c>
      <c r="N808" s="21">
        <f>L808/'Shift Factors and Master Curves'!$C$5</f>
        <v>1.551962274E-4</v>
      </c>
      <c r="P808" s="17">
        <v>124.1</v>
      </c>
      <c r="Q808" s="22">
        <v>6.1899686529999997E-4</v>
      </c>
      <c r="R808" s="22">
        <f>P808/'Shift Factors and Master Curves'!$B$6</f>
        <v>124.1</v>
      </c>
      <c r="S808" s="21">
        <f>Q808/'Shift Factors and Master Curves'!$C$6</f>
        <v>6.1899686529999997E-4</v>
      </c>
      <c r="U808" s="17">
        <v>124.3</v>
      </c>
      <c r="V808" s="22">
        <v>2.156532442E-3</v>
      </c>
      <c r="W808" s="22">
        <f>U808/'Shift Factors and Master Curves'!$B$7</f>
        <v>124.3</v>
      </c>
      <c r="X808" s="21">
        <f>V808/'Shift Factors and Master Curves'!$C$7</f>
        <v>2.156532442E-3</v>
      </c>
    </row>
    <row r="809" spans="1:24" x14ac:dyDescent="0.2">
      <c r="A809" s="17">
        <v>84.93</v>
      </c>
      <c r="B809" s="21">
        <v>1.2178050779999999E-5</v>
      </c>
      <c r="C809" s="22">
        <f>A809/'Shift Factors and Master Curves'!$B$3</f>
        <v>84.93</v>
      </c>
      <c r="D809" s="21">
        <f>B809/'Shift Factors and Master Curves'!$C$3</f>
        <v>1.1070955254545454E-5</v>
      </c>
      <c r="F809" s="17">
        <v>99.49</v>
      </c>
      <c r="G809" s="21">
        <v>3.6267598969999999E-5</v>
      </c>
      <c r="H809" s="21">
        <f>F809/'Shift Factors and Master Curves'!$B$4</f>
        <v>99.49</v>
      </c>
      <c r="I809" s="21">
        <f>G809/'Shift Factors and Master Curves'!$C$4</f>
        <v>3.6267598969999999E-5</v>
      </c>
      <c r="K809" s="17">
        <v>124.3</v>
      </c>
      <c r="L809" s="22">
        <v>1.553869958E-4</v>
      </c>
      <c r="M809" s="21">
        <f>K809/'Shift Factors and Master Curves'!$B$5</f>
        <v>124.3</v>
      </c>
      <c r="N809" s="21">
        <f>L809/'Shift Factors and Master Curves'!$C$5</f>
        <v>1.553869958E-4</v>
      </c>
      <c r="P809" s="17">
        <v>124.3</v>
      </c>
      <c r="Q809" s="22">
        <v>6.1999148E-4</v>
      </c>
      <c r="R809" s="22">
        <f>P809/'Shift Factors and Master Curves'!$B$6</f>
        <v>124.3</v>
      </c>
      <c r="S809" s="21">
        <f>Q809/'Shift Factors and Master Curves'!$C$6</f>
        <v>6.1999148E-4</v>
      </c>
      <c r="U809" s="17">
        <v>124.6</v>
      </c>
      <c r="V809" s="22">
        <v>2.1598642890000002E-3</v>
      </c>
      <c r="W809" s="22">
        <f>U809/'Shift Factors and Master Curves'!$B$7</f>
        <v>124.6</v>
      </c>
      <c r="X809" s="21">
        <f>V809/'Shift Factors and Master Curves'!$C$7</f>
        <v>2.1598642890000002E-3</v>
      </c>
    </row>
    <row r="810" spans="1:24" x14ac:dyDescent="0.2">
      <c r="A810" s="17">
        <v>85.04</v>
      </c>
      <c r="B810" s="21">
        <v>1.21820614E-5</v>
      </c>
      <c r="C810" s="22">
        <f>A810/'Shift Factors and Master Curves'!$B$3</f>
        <v>85.04</v>
      </c>
      <c r="D810" s="21">
        <f>B810/'Shift Factors and Master Curves'!$C$3</f>
        <v>1.1074601272727272E-5</v>
      </c>
      <c r="F810" s="17">
        <v>99.64</v>
      </c>
      <c r="G810" s="21">
        <v>3.6273739629999997E-5</v>
      </c>
      <c r="H810" s="21">
        <f>F810/'Shift Factors and Master Curves'!$B$4</f>
        <v>99.64</v>
      </c>
      <c r="I810" s="21">
        <f>G810/'Shift Factors and Master Curves'!$C$4</f>
        <v>3.6273739629999997E-5</v>
      </c>
      <c r="K810" s="17">
        <v>124.6</v>
      </c>
      <c r="L810" s="22">
        <v>1.5572435949999999E-4</v>
      </c>
      <c r="M810" s="21">
        <f>K810/'Shift Factors and Master Curves'!$B$5</f>
        <v>124.6</v>
      </c>
      <c r="N810" s="21">
        <f>L810/'Shift Factors and Master Curves'!$C$5</f>
        <v>1.5572435949999999E-4</v>
      </c>
      <c r="P810" s="17">
        <v>124.6</v>
      </c>
      <c r="Q810" s="22">
        <v>6.2039758780000004E-4</v>
      </c>
      <c r="R810" s="22">
        <f>P810/'Shift Factors and Master Curves'!$B$6</f>
        <v>124.6</v>
      </c>
      <c r="S810" s="21">
        <f>Q810/'Shift Factors and Master Curves'!$C$6</f>
        <v>6.2039758780000004E-4</v>
      </c>
      <c r="U810" s="17">
        <v>124.8</v>
      </c>
      <c r="V810" s="22">
        <v>2.163241599E-3</v>
      </c>
      <c r="W810" s="22">
        <f>U810/'Shift Factors and Master Curves'!$B$7</f>
        <v>124.8</v>
      </c>
      <c r="X810" s="21">
        <f>V810/'Shift Factors and Master Curves'!$C$7</f>
        <v>2.163241599E-3</v>
      </c>
    </row>
    <row r="811" spans="1:24" x14ac:dyDescent="0.2">
      <c r="A811" s="17">
        <v>85.15</v>
      </c>
      <c r="B811" s="21">
        <v>1.217299519E-5</v>
      </c>
      <c r="C811" s="22">
        <f>A811/'Shift Factors and Master Curves'!$B$3</f>
        <v>85.15</v>
      </c>
      <c r="D811" s="21">
        <f>B811/'Shift Factors and Master Curves'!$C$3</f>
        <v>1.1066359263636363E-5</v>
      </c>
      <c r="F811" s="17">
        <v>99.79</v>
      </c>
      <c r="G811" s="21">
        <v>3.6191918779999997E-5</v>
      </c>
      <c r="H811" s="21">
        <f>F811/'Shift Factors and Master Curves'!$B$4</f>
        <v>99.79</v>
      </c>
      <c r="I811" s="21">
        <f>G811/'Shift Factors and Master Curves'!$C$4</f>
        <v>3.6191918779999997E-5</v>
      </c>
      <c r="K811" s="17">
        <v>124.8</v>
      </c>
      <c r="L811" s="22">
        <v>1.55973821E-4</v>
      </c>
      <c r="M811" s="21">
        <f>K811/'Shift Factors and Master Curves'!$B$5</f>
        <v>124.8</v>
      </c>
      <c r="N811" s="21">
        <f>L811/'Shift Factors and Master Curves'!$C$5</f>
        <v>1.55973821E-4</v>
      </c>
      <c r="P811" s="17">
        <v>124.8</v>
      </c>
      <c r="Q811" s="22">
        <v>6.2202095730000005E-4</v>
      </c>
      <c r="R811" s="22">
        <f>P811/'Shift Factors and Master Curves'!$B$6</f>
        <v>124.8</v>
      </c>
      <c r="S811" s="21">
        <f>Q811/'Shift Factors and Master Curves'!$C$6</f>
        <v>6.2202095730000005E-4</v>
      </c>
      <c r="U811" s="17">
        <v>125</v>
      </c>
      <c r="V811" s="22">
        <v>2.1665679260000001E-3</v>
      </c>
      <c r="W811" s="22">
        <f>U811/'Shift Factors and Master Curves'!$B$7</f>
        <v>125</v>
      </c>
      <c r="X811" s="21">
        <f>V811/'Shift Factors and Master Curves'!$C$7</f>
        <v>2.1665679260000001E-3</v>
      </c>
    </row>
    <row r="812" spans="1:24" x14ac:dyDescent="0.2">
      <c r="A812" s="17">
        <v>85.26</v>
      </c>
      <c r="B812" s="21">
        <v>1.2184286409999999E-5</v>
      </c>
      <c r="C812" s="22">
        <f>A812/'Shift Factors and Master Curves'!$B$3</f>
        <v>85.26</v>
      </c>
      <c r="D812" s="21">
        <f>B812/'Shift Factors and Master Curves'!$C$3</f>
        <v>1.1076624009090907E-5</v>
      </c>
      <c r="F812" s="17">
        <v>99.94</v>
      </c>
      <c r="G812" s="21">
        <v>3.6239453570000003E-5</v>
      </c>
      <c r="H812" s="21">
        <f>F812/'Shift Factors and Master Curves'!$B$4</f>
        <v>99.94</v>
      </c>
      <c r="I812" s="21">
        <f>G812/'Shift Factors and Master Curves'!$C$4</f>
        <v>3.6239453570000003E-5</v>
      </c>
      <c r="K812" s="17">
        <v>125</v>
      </c>
      <c r="L812" s="22">
        <v>1.5605107189999999E-4</v>
      </c>
      <c r="M812" s="21">
        <f>K812/'Shift Factors and Master Curves'!$B$5</f>
        <v>125</v>
      </c>
      <c r="N812" s="21">
        <f>L812/'Shift Factors and Master Curves'!$C$5</f>
        <v>1.5605107189999999E-4</v>
      </c>
      <c r="P812" s="17">
        <v>125</v>
      </c>
      <c r="Q812" s="22">
        <v>6.2269279410000005E-4</v>
      </c>
      <c r="R812" s="22">
        <f>P812/'Shift Factors and Master Curves'!$B$6</f>
        <v>125</v>
      </c>
      <c r="S812" s="21">
        <f>Q812/'Shift Factors and Master Curves'!$C$6</f>
        <v>6.2269279410000005E-4</v>
      </c>
      <c r="U812" s="17">
        <v>125.2</v>
      </c>
      <c r="V812" s="22">
        <v>2.1700281589999999E-3</v>
      </c>
      <c r="W812" s="22">
        <f>U812/'Shift Factors and Master Curves'!$B$7</f>
        <v>125.2</v>
      </c>
      <c r="X812" s="21">
        <f>V812/'Shift Factors and Master Curves'!$C$7</f>
        <v>2.1700281589999999E-3</v>
      </c>
    </row>
    <row r="813" spans="1:24" x14ac:dyDescent="0.2">
      <c r="A813" s="17">
        <v>85.37</v>
      </c>
      <c r="B813" s="21">
        <v>1.220499629E-5</v>
      </c>
      <c r="C813" s="22">
        <f>A813/'Shift Factors and Master Curves'!$B$3</f>
        <v>85.37</v>
      </c>
      <c r="D813" s="21">
        <f>B813/'Shift Factors and Master Curves'!$C$3</f>
        <v>1.1095451172727272E-5</v>
      </c>
      <c r="F813" s="17">
        <v>100.1</v>
      </c>
      <c r="G813" s="21">
        <v>3.6232557770000002E-5</v>
      </c>
      <c r="H813" s="21">
        <f>F813/'Shift Factors and Master Curves'!$B$4</f>
        <v>100.1</v>
      </c>
      <c r="I813" s="21">
        <f>G813/'Shift Factors and Master Curves'!$C$4</f>
        <v>3.6232557770000002E-5</v>
      </c>
      <c r="K813" s="17">
        <v>125.2</v>
      </c>
      <c r="L813" s="22">
        <v>1.5664607699999999E-4</v>
      </c>
      <c r="M813" s="21">
        <f>K813/'Shift Factors and Master Curves'!$B$5</f>
        <v>125.2</v>
      </c>
      <c r="N813" s="21">
        <f>L813/'Shift Factors and Master Curves'!$C$5</f>
        <v>1.5664607699999999E-4</v>
      </c>
      <c r="P813" s="17">
        <v>125.2</v>
      </c>
      <c r="Q813" s="22">
        <v>6.2364055319999998E-4</v>
      </c>
      <c r="R813" s="22">
        <f>P813/'Shift Factors and Master Curves'!$B$6</f>
        <v>125.2</v>
      </c>
      <c r="S813" s="21">
        <f>Q813/'Shift Factors and Master Curves'!$C$6</f>
        <v>6.2364055319999998E-4</v>
      </c>
      <c r="U813" s="17">
        <v>125.5</v>
      </c>
      <c r="V813" s="22">
        <v>2.1734192500000001E-3</v>
      </c>
      <c r="W813" s="22">
        <f>U813/'Shift Factors and Master Curves'!$B$7</f>
        <v>125.5</v>
      </c>
      <c r="X813" s="21">
        <f>V813/'Shift Factors and Master Curves'!$C$7</f>
        <v>2.1734192500000001E-3</v>
      </c>
    </row>
    <row r="814" spans="1:24" x14ac:dyDescent="0.2">
      <c r="A814" s="17">
        <v>85.48</v>
      </c>
      <c r="B814" s="21">
        <v>1.217619722E-5</v>
      </c>
      <c r="C814" s="22">
        <f>A814/'Shift Factors and Master Curves'!$B$3</f>
        <v>85.48</v>
      </c>
      <c r="D814" s="21">
        <f>B814/'Shift Factors and Master Curves'!$C$3</f>
        <v>1.1069270199999999E-5</v>
      </c>
      <c r="F814" s="17">
        <v>100.2</v>
      </c>
      <c r="G814" s="21">
        <v>3.6235565620000003E-5</v>
      </c>
      <c r="H814" s="21">
        <f>F814/'Shift Factors and Master Curves'!$B$4</f>
        <v>100.2</v>
      </c>
      <c r="I814" s="21">
        <f>G814/'Shift Factors and Master Curves'!$C$4</f>
        <v>3.6235565620000003E-5</v>
      </c>
      <c r="K814" s="17">
        <v>125.5</v>
      </c>
      <c r="L814" s="22">
        <v>1.5688477450000001E-4</v>
      </c>
      <c r="M814" s="21">
        <f>K814/'Shift Factors and Master Curves'!$B$5</f>
        <v>125.5</v>
      </c>
      <c r="N814" s="21">
        <f>L814/'Shift Factors and Master Curves'!$C$5</f>
        <v>1.5688477450000001E-4</v>
      </c>
      <c r="P814" s="17">
        <v>125.5</v>
      </c>
      <c r="Q814" s="22">
        <v>6.244850846E-4</v>
      </c>
      <c r="R814" s="22">
        <f>P814/'Shift Factors and Master Curves'!$B$6</f>
        <v>125.5</v>
      </c>
      <c r="S814" s="21">
        <f>Q814/'Shift Factors and Master Curves'!$C$6</f>
        <v>6.244850846E-4</v>
      </c>
      <c r="U814" s="17">
        <v>125.7</v>
      </c>
      <c r="V814" s="22">
        <v>2.1769009889999998E-3</v>
      </c>
      <c r="W814" s="22">
        <f>U814/'Shift Factors and Master Curves'!$B$7</f>
        <v>125.7</v>
      </c>
      <c r="X814" s="21">
        <f>V814/'Shift Factors and Master Curves'!$C$7</f>
        <v>2.1769009889999998E-3</v>
      </c>
    </row>
    <row r="815" spans="1:24" x14ac:dyDescent="0.2">
      <c r="A815" s="17">
        <v>85.59</v>
      </c>
      <c r="B815" s="21">
        <v>1.22147724E-5</v>
      </c>
      <c r="C815" s="22">
        <f>A815/'Shift Factors and Master Curves'!$B$3</f>
        <v>85.59</v>
      </c>
      <c r="D815" s="21">
        <f>B815/'Shift Factors and Master Curves'!$C$3</f>
        <v>1.1104338545454544E-5</v>
      </c>
      <c r="F815" s="17">
        <v>100.4</v>
      </c>
      <c r="G815" s="21">
        <v>3.6168270029999998E-5</v>
      </c>
      <c r="H815" s="21">
        <f>F815/'Shift Factors and Master Curves'!$B$4</f>
        <v>100.4</v>
      </c>
      <c r="I815" s="21">
        <f>G815/'Shift Factors and Master Curves'!$C$4</f>
        <v>3.6168270029999998E-5</v>
      </c>
      <c r="K815" s="17">
        <v>125.7</v>
      </c>
      <c r="L815" s="22">
        <v>1.5704567650000001E-4</v>
      </c>
      <c r="M815" s="21">
        <f>K815/'Shift Factors and Master Curves'!$B$5</f>
        <v>125.7</v>
      </c>
      <c r="N815" s="21">
        <f>L815/'Shift Factors and Master Curves'!$C$5</f>
        <v>1.5704567650000001E-4</v>
      </c>
      <c r="P815" s="17">
        <v>125.7</v>
      </c>
      <c r="Q815" s="22">
        <v>6.2571098989999999E-4</v>
      </c>
      <c r="R815" s="22">
        <f>P815/'Shift Factors and Master Curves'!$B$6</f>
        <v>125.7</v>
      </c>
      <c r="S815" s="21">
        <f>Q815/'Shift Factors and Master Curves'!$C$6</f>
        <v>6.2571098989999999E-4</v>
      </c>
      <c r="U815" s="17">
        <v>125.9</v>
      </c>
      <c r="V815" s="22">
        <v>2.1803602210000001E-3</v>
      </c>
      <c r="W815" s="22">
        <f>U815/'Shift Factors and Master Curves'!$B$7</f>
        <v>125.9</v>
      </c>
      <c r="X815" s="21">
        <f>V815/'Shift Factors and Master Curves'!$C$7</f>
        <v>2.1803602210000001E-3</v>
      </c>
    </row>
    <row r="816" spans="1:24" x14ac:dyDescent="0.2">
      <c r="A816" s="17">
        <v>85.7</v>
      </c>
      <c r="B816" s="21">
        <v>1.2215918370000001E-5</v>
      </c>
      <c r="C816" s="22">
        <f>A816/'Shift Factors and Master Curves'!$B$3</f>
        <v>85.7</v>
      </c>
      <c r="D816" s="21">
        <f>B816/'Shift Factors and Master Curves'!$C$3</f>
        <v>1.1105380336363637E-5</v>
      </c>
      <c r="F816" s="17">
        <v>100.5</v>
      </c>
      <c r="G816" s="21">
        <v>3.6069385129999997E-5</v>
      </c>
      <c r="H816" s="21">
        <f>F816/'Shift Factors and Master Curves'!$B$4</f>
        <v>100.5</v>
      </c>
      <c r="I816" s="21">
        <f>G816/'Shift Factors and Master Curves'!$C$4</f>
        <v>3.6069385129999997E-5</v>
      </c>
      <c r="K816" s="17">
        <v>125.9</v>
      </c>
      <c r="L816" s="22">
        <v>1.574675101E-4</v>
      </c>
      <c r="M816" s="21">
        <f>K816/'Shift Factors and Master Curves'!$B$5</f>
        <v>125.9</v>
      </c>
      <c r="N816" s="21">
        <f>L816/'Shift Factors and Master Curves'!$C$5</f>
        <v>1.574675101E-4</v>
      </c>
      <c r="P816" s="17">
        <v>125.9</v>
      </c>
      <c r="Q816" s="22">
        <v>6.2632737859999997E-4</v>
      </c>
      <c r="R816" s="22">
        <f>P816/'Shift Factors and Master Curves'!$B$6</f>
        <v>125.9</v>
      </c>
      <c r="S816" s="21">
        <f>Q816/'Shift Factors and Master Curves'!$C$6</f>
        <v>6.2632737859999997E-4</v>
      </c>
      <c r="U816" s="17">
        <v>126.1</v>
      </c>
      <c r="V816" s="22">
        <v>2.183843329E-3</v>
      </c>
      <c r="W816" s="22">
        <f>U816/'Shift Factors and Master Curves'!$B$7</f>
        <v>126.1</v>
      </c>
      <c r="X816" s="21">
        <f>V816/'Shift Factors and Master Curves'!$C$7</f>
        <v>2.183843329E-3</v>
      </c>
    </row>
    <row r="817" spans="1:24" x14ac:dyDescent="0.2">
      <c r="A817" s="17">
        <v>85.81</v>
      </c>
      <c r="B817" s="21">
        <v>1.225209259E-5</v>
      </c>
      <c r="C817" s="22">
        <f>A817/'Shift Factors and Master Curves'!$B$3</f>
        <v>85.81</v>
      </c>
      <c r="D817" s="21">
        <f>B817/'Shift Factors and Master Curves'!$C$3</f>
        <v>1.113826599090909E-5</v>
      </c>
      <c r="F817" s="17">
        <v>100.7</v>
      </c>
      <c r="G817" s="21">
        <v>3.607490556E-5</v>
      </c>
      <c r="H817" s="21">
        <f>F817/'Shift Factors and Master Curves'!$B$4</f>
        <v>100.7</v>
      </c>
      <c r="I817" s="21">
        <f>G817/'Shift Factors and Master Curves'!$C$4</f>
        <v>3.607490556E-5</v>
      </c>
      <c r="K817" s="17">
        <v>126.1</v>
      </c>
      <c r="L817" s="22">
        <v>1.5760014360000001E-4</v>
      </c>
      <c r="M817" s="21">
        <f>K817/'Shift Factors and Master Curves'!$B$5</f>
        <v>126.1</v>
      </c>
      <c r="N817" s="21">
        <f>L817/'Shift Factors and Master Curves'!$C$5</f>
        <v>1.5760014360000001E-4</v>
      </c>
      <c r="P817" s="17">
        <v>126.1</v>
      </c>
      <c r="Q817" s="22">
        <v>6.278388863E-4</v>
      </c>
      <c r="R817" s="22">
        <f>P817/'Shift Factors and Master Curves'!$B$6</f>
        <v>126.1</v>
      </c>
      <c r="S817" s="21">
        <f>Q817/'Shift Factors and Master Curves'!$C$6</f>
        <v>6.278388863E-4</v>
      </c>
      <c r="U817" s="17">
        <v>126.4</v>
      </c>
      <c r="V817" s="22">
        <v>2.1872274609999998E-3</v>
      </c>
      <c r="W817" s="22">
        <f>U817/'Shift Factors and Master Curves'!$B$7</f>
        <v>126.4</v>
      </c>
      <c r="X817" s="21">
        <f>V817/'Shift Factors and Master Curves'!$C$7</f>
        <v>2.1872274609999998E-3</v>
      </c>
    </row>
    <row r="818" spans="1:24" x14ac:dyDescent="0.2">
      <c r="A818" s="17">
        <v>85.92</v>
      </c>
      <c r="B818" s="21">
        <v>1.2196169829999999E-5</v>
      </c>
      <c r="C818" s="22">
        <f>A818/'Shift Factors and Master Curves'!$B$3</f>
        <v>85.92</v>
      </c>
      <c r="D818" s="21">
        <f>B818/'Shift Factors and Master Curves'!$C$3</f>
        <v>1.1087427118181817E-5</v>
      </c>
      <c r="F818" s="17">
        <v>100.8</v>
      </c>
      <c r="G818" s="21">
        <v>3.597190622E-5</v>
      </c>
      <c r="H818" s="21">
        <f>F818/'Shift Factors and Master Curves'!$B$4</f>
        <v>100.8</v>
      </c>
      <c r="I818" s="21">
        <f>G818/'Shift Factors and Master Curves'!$C$4</f>
        <v>3.597190622E-5</v>
      </c>
      <c r="K818" s="17">
        <v>126.4</v>
      </c>
      <c r="L818" s="22">
        <v>1.5793472609999999E-4</v>
      </c>
      <c r="M818" s="21">
        <f>K818/'Shift Factors and Master Curves'!$B$5</f>
        <v>126.4</v>
      </c>
      <c r="N818" s="21">
        <f>L818/'Shift Factors and Master Curves'!$C$5</f>
        <v>1.5793472609999999E-4</v>
      </c>
      <c r="P818" s="17">
        <v>126.4</v>
      </c>
      <c r="Q818" s="22">
        <v>6.282531893E-4</v>
      </c>
      <c r="R818" s="22">
        <f>P818/'Shift Factors and Master Curves'!$B$6</f>
        <v>126.4</v>
      </c>
      <c r="S818" s="21">
        <f>Q818/'Shift Factors and Master Curves'!$C$6</f>
        <v>6.282531893E-4</v>
      </c>
      <c r="U818" s="17">
        <v>126.6</v>
      </c>
      <c r="V818" s="22">
        <v>2.1907321750000001E-3</v>
      </c>
      <c r="W818" s="22">
        <f>U818/'Shift Factors and Master Curves'!$B$7</f>
        <v>126.6</v>
      </c>
      <c r="X818" s="21">
        <f>V818/'Shift Factors and Master Curves'!$C$7</f>
        <v>2.1907321750000001E-3</v>
      </c>
    </row>
    <row r="819" spans="1:24" x14ac:dyDescent="0.2">
      <c r="A819" s="17">
        <v>86.03</v>
      </c>
      <c r="B819" s="21">
        <v>1.225143918E-5</v>
      </c>
      <c r="C819" s="22">
        <f>A819/'Shift Factors and Master Curves'!$B$3</f>
        <v>86.03</v>
      </c>
      <c r="D819" s="21">
        <f>B819/'Shift Factors and Master Curves'!$C$3</f>
        <v>1.113767198181818E-5</v>
      </c>
      <c r="F819" s="17">
        <v>101</v>
      </c>
      <c r="G819" s="21">
        <v>3.5916094699999998E-5</v>
      </c>
      <c r="H819" s="21">
        <f>F819/'Shift Factors and Master Curves'!$B$4</f>
        <v>101</v>
      </c>
      <c r="I819" s="21">
        <f>G819/'Shift Factors and Master Curves'!$C$4</f>
        <v>3.5916094699999998E-5</v>
      </c>
      <c r="K819" s="17">
        <v>126.6</v>
      </c>
      <c r="L819" s="22">
        <v>1.5802284209999999E-4</v>
      </c>
      <c r="M819" s="21">
        <f>K819/'Shift Factors and Master Curves'!$B$5</f>
        <v>126.6</v>
      </c>
      <c r="N819" s="21">
        <f>L819/'Shift Factors and Master Curves'!$C$5</f>
        <v>1.5802284209999999E-4</v>
      </c>
      <c r="P819" s="17">
        <v>126.6</v>
      </c>
      <c r="Q819" s="22">
        <v>6.2987667229999998E-4</v>
      </c>
      <c r="R819" s="22">
        <f>P819/'Shift Factors and Master Curves'!$B$6</f>
        <v>126.6</v>
      </c>
      <c r="S819" s="21">
        <f>Q819/'Shift Factors and Master Curves'!$C$6</f>
        <v>6.2987667229999998E-4</v>
      </c>
      <c r="U819" s="17">
        <v>126.8</v>
      </c>
      <c r="V819" s="22">
        <v>2.1941957599999999E-3</v>
      </c>
      <c r="W819" s="22">
        <f>U819/'Shift Factors and Master Curves'!$B$7</f>
        <v>126.8</v>
      </c>
      <c r="X819" s="21">
        <f>V819/'Shift Factors and Master Curves'!$C$7</f>
        <v>2.1941957599999999E-3</v>
      </c>
    </row>
    <row r="820" spans="1:24" x14ac:dyDescent="0.2">
      <c r="A820" s="17">
        <v>86.14</v>
      </c>
      <c r="B820" s="21">
        <v>1.226746492E-5</v>
      </c>
      <c r="C820" s="22">
        <f>A820/'Shift Factors and Master Curves'!$B$3</f>
        <v>86.14</v>
      </c>
      <c r="D820" s="21">
        <f>B820/'Shift Factors and Master Curves'!$C$3</f>
        <v>1.1152240836363635E-5</v>
      </c>
      <c r="F820" s="17">
        <v>101.1</v>
      </c>
      <c r="G820" s="21">
        <v>3.5921788399999999E-5</v>
      </c>
      <c r="H820" s="21">
        <f>F820/'Shift Factors and Master Curves'!$B$4</f>
        <v>101.1</v>
      </c>
      <c r="I820" s="21">
        <f>G820/'Shift Factors and Master Curves'!$C$4</f>
        <v>3.5921788399999999E-5</v>
      </c>
      <c r="K820" s="17">
        <v>126.8</v>
      </c>
      <c r="L820" s="22">
        <v>1.5812860059999999E-4</v>
      </c>
      <c r="M820" s="21">
        <f>K820/'Shift Factors and Master Curves'!$B$5</f>
        <v>126.8</v>
      </c>
      <c r="N820" s="21">
        <f>L820/'Shift Factors and Master Curves'!$C$5</f>
        <v>1.5812860059999999E-4</v>
      </c>
      <c r="P820" s="17">
        <v>126.8</v>
      </c>
      <c r="Q820" s="22">
        <v>6.3024304409999997E-4</v>
      </c>
      <c r="R820" s="22">
        <f>P820/'Shift Factors and Master Curves'!$B$6</f>
        <v>126.8</v>
      </c>
      <c r="S820" s="21">
        <f>Q820/'Shift Factors and Master Curves'!$C$6</f>
        <v>6.3024304409999997E-4</v>
      </c>
      <c r="U820" s="17">
        <v>127</v>
      </c>
      <c r="V820" s="22">
        <v>2.19779722E-3</v>
      </c>
      <c r="W820" s="22">
        <f>U820/'Shift Factors and Master Curves'!$B$7</f>
        <v>127</v>
      </c>
      <c r="X820" s="21">
        <f>V820/'Shift Factors and Master Curves'!$C$7</f>
        <v>2.19779722E-3</v>
      </c>
    </row>
    <row r="821" spans="1:24" x14ac:dyDescent="0.2">
      <c r="A821" s="17">
        <v>86.26</v>
      </c>
      <c r="B821" s="21">
        <v>1.223080288E-5</v>
      </c>
      <c r="C821" s="22">
        <f>A821/'Shift Factors and Master Curves'!$B$3</f>
        <v>86.26</v>
      </c>
      <c r="D821" s="21">
        <f>B821/'Shift Factors and Master Curves'!$C$3</f>
        <v>1.1118911709090909E-5</v>
      </c>
      <c r="F821" s="17">
        <v>101.3</v>
      </c>
      <c r="G821" s="21">
        <v>3.5802823079999997E-5</v>
      </c>
      <c r="H821" s="21">
        <f>F821/'Shift Factors and Master Curves'!$B$4</f>
        <v>101.3</v>
      </c>
      <c r="I821" s="21">
        <f>G821/'Shift Factors and Master Curves'!$C$4</f>
        <v>3.5802823079999997E-5</v>
      </c>
      <c r="K821" s="17">
        <v>127</v>
      </c>
      <c r="L821" s="22">
        <v>1.5839178350000001E-4</v>
      </c>
      <c r="M821" s="21">
        <f>K821/'Shift Factors and Master Curves'!$B$5</f>
        <v>127</v>
      </c>
      <c r="N821" s="21">
        <f>L821/'Shift Factors and Master Curves'!$C$5</f>
        <v>1.5839178350000001E-4</v>
      </c>
      <c r="P821" s="17">
        <v>127</v>
      </c>
      <c r="Q821" s="22">
        <v>6.3217813860000003E-4</v>
      </c>
      <c r="R821" s="22">
        <f>P821/'Shift Factors and Master Curves'!$B$6</f>
        <v>127</v>
      </c>
      <c r="S821" s="21">
        <f>Q821/'Shift Factors and Master Curves'!$C$6</f>
        <v>6.3217813860000003E-4</v>
      </c>
      <c r="U821" s="17">
        <v>127.3</v>
      </c>
      <c r="V821" s="22">
        <v>2.201322097E-3</v>
      </c>
      <c r="W821" s="22">
        <f>U821/'Shift Factors and Master Curves'!$B$7</f>
        <v>127.3</v>
      </c>
      <c r="X821" s="21">
        <f>V821/'Shift Factors and Master Curves'!$C$7</f>
        <v>2.201322097E-3</v>
      </c>
    </row>
    <row r="822" spans="1:24" x14ac:dyDescent="0.2">
      <c r="A822" s="17">
        <v>86.37</v>
      </c>
      <c r="B822" s="21">
        <v>1.2254313879999999E-5</v>
      </c>
      <c r="C822" s="22">
        <f>A822/'Shift Factors and Master Curves'!$B$3</f>
        <v>86.37</v>
      </c>
      <c r="D822" s="21">
        <f>B822/'Shift Factors and Master Curves'!$C$3</f>
        <v>1.1140285345454544E-5</v>
      </c>
      <c r="F822" s="17">
        <v>101.4</v>
      </c>
      <c r="G822" s="21">
        <v>3.5789301760000003E-5</v>
      </c>
      <c r="H822" s="21">
        <f>F822/'Shift Factors and Master Curves'!$B$4</f>
        <v>101.4</v>
      </c>
      <c r="I822" s="21">
        <f>G822/'Shift Factors and Master Curves'!$C$4</f>
        <v>3.5789301760000003E-5</v>
      </c>
      <c r="K822" s="17">
        <v>127.3</v>
      </c>
      <c r="L822" s="22">
        <v>1.5840869999999999E-4</v>
      </c>
      <c r="M822" s="21">
        <f>K822/'Shift Factors and Master Curves'!$B$5</f>
        <v>127.3</v>
      </c>
      <c r="N822" s="21">
        <f>L822/'Shift Factors and Master Curves'!$C$5</f>
        <v>1.5840869999999999E-4</v>
      </c>
      <c r="P822" s="17">
        <v>127.3</v>
      </c>
      <c r="Q822" s="22">
        <v>6.3268060809999998E-4</v>
      </c>
      <c r="R822" s="22">
        <f>P822/'Shift Factors and Master Curves'!$B$6</f>
        <v>127.3</v>
      </c>
      <c r="S822" s="21">
        <f>Q822/'Shift Factors and Master Curves'!$C$6</f>
        <v>6.3268060809999998E-4</v>
      </c>
      <c r="U822" s="17">
        <v>127.5</v>
      </c>
      <c r="V822" s="22">
        <v>2.2048824819999998E-3</v>
      </c>
      <c r="W822" s="22">
        <f>U822/'Shift Factors and Master Curves'!$B$7</f>
        <v>127.5</v>
      </c>
      <c r="X822" s="21">
        <f>V822/'Shift Factors and Master Curves'!$C$7</f>
        <v>2.2048824819999998E-3</v>
      </c>
    </row>
    <row r="823" spans="1:24" x14ac:dyDescent="0.2">
      <c r="A823" s="17">
        <v>86.48</v>
      </c>
      <c r="B823" s="21">
        <v>1.2267905850000001E-5</v>
      </c>
      <c r="C823" s="22">
        <f>A823/'Shift Factors and Master Curves'!$B$3</f>
        <v>86.48</v>
      </c>
      <c r="D823" s="21">
        <f>B823/'Shift Factors and Master Curves'!$C$3</f>
        <v>1.1152641681818181E-5</v>
      </c>
      <c r="F823" s="17">
        <v>101.6</v>
      </c>
      <c r="G823" s="21">
        <v>3.5744412840000001E-5</v>
      </c>
      <c r="H823" s="21">
        <f>F823/'Shift Factors and Master Curves'!$B$4</f>
        <v>101.6</v>
      </c>
      <c r="I823" s="21">
        <f>G823/'Shift Factors and Master Curves'!$C$4</f>
        <v>3.5744412840000001E-5</v>
      </c>
      <c r="K823" s="17">
        <v>127.5</v>
      </c>
      <c r="L823" s="22">
        <v>1.5882224900000001E-4</v>
      </c>
      <c r="M823" s="21">
        <f>K823/'Shift Factors and Master Curves'!$B$5</f>
        <v>127.5</v>
      </c>
      <c r="N823" s="21">
        <f>L823/'Shift Factors and Master Curves'!$C$5</f>
        <v>1.5882224900000001E-4</v>
      </c>
      <c r="P823" s="17">
        <v>127.5</v>
      </c>
      <c r="Q823" s="22">
        <v>6.3398309980000004E-4</v>
      </c>
      <c r="R823" s="22">
        <f>P823/'Shift Factors and Master Curves'!$B$6</f>
        <v>127.5</v>
      </c>
      <c r="S823" s="21">
        <f>Q823/'Shift Factors and Master Curves'!$C$6</f>
        <v>6.3398309980000004E-4</v>
      </c>
      <c r="U823" s="17">
        <v>127.7</v>
      </c>
      <c r="V823" s="22">
        <v>2.2083279959999999E-3</v>
      </c>
      <c r="W823" s="22">
        <f>U823/'Shift Factors and Master Curves'!$B$7</f>
        <v>127.7</v>
      </c>
      <c r="X823" s="21">
        <f>V823/'Shift Factors and Master Curves'!$C$7</f>
        <v>2.2083279959999999E-3</v>
      </c>
    </row>
    <row r="824" spans="1:24" x14ac:dyDescent="0.2">
      <c r="A824" s="17">
        <v>86.59</v>
      </c>
      <c r="B824" s="21">
        <v>1.2297532140000001E-5</v>
      </c>
      <c r="C824" s="22">
        <f>A824/'Shift Factors and Master Curves'!$B$3</f>
        <v>86.59</v>
      </c>
      <c r="D824" s="21">
        <f>B824/'Shift Factors and Master Curves'!$C$3</f>
        <v>1.1179574672727273E-5</v>
      </c>
      <c r="F824" s="17">
        <v>101.7</v>
      </c>
      <c r="G824" s="21">
        <v>3.5743785769999997E-5</v>
      </c>
      <c r="H824" s="21">
        <f>F824/'Shift Factors and Master Curves'!$B$4</f>
        <v>101.7</v>
      </c>
      <c r="I824" s="21">
        <f>G824/'Shift Factors and Master Curves'!$C$4</f>
        <v>3.5743785769999997E-5</v>
      </c>
      <c r="K824" s="17">
        <v>127.7</v>
      </c>
      <c r="L824" s="22">
        <v>1.5855139820000001E-4</v>
      </c>
      <c r="M824" s="21">
        <f>K824/'Shift Factors and Master Curves'!$B$5</f>
        <v>127.7</v>
      </c>
      <c r="N824" s="21">
        <f>L824/'Shift Factors and Master Curves'!$C$5</f>
        <v>1.5855139820000001E-4</v>
      </c>
      <c r="P824" s="17">
        <v>127.7</v>
      </c>
      <c r="Q824" s="22">
        <v>6.3441745999999997E-4</v>
      </c>
      <c r="R824" s="22">
        <f>P824/'Shift Factors and Master Curves'!$B$6</f>
        <v>127.7</v>
      </c>
      <c r="S824" s="21">
        <f>Q824/'Shift Factors and Master Curves'!$C$6</f>
        <v>6.3441745999999997E-4</v>
      </c>
      <c r="U824" s="17">
        <v>128</v>
      </c>
      <c r="V824" s="22">
        <v>2.2117066010000001E-3</v>
      </c>
      <c r="W824" s="22">
        <f>U824/'Shift Factors and Master Curves'!$B$7</f>
        <v>128</v>
      </c>
      <c r="X824" s="21">
        <f>V824/'Shift Factors and Master Curves'!$C$7</f>
        <v>2.2117066010000001E-3</v>
      </c>
    </row>
    <row r="825" spans="1:24" x14ac:dyDescent="0.2">
      <c r="A825" s="17">
        <v>86.7</v>
      </c>
      <c r="B825" s="21">
        <v>1.2255851029999999E-5</v>
      </c>
      <c r="C825" s="22">
        <f>A825/'Shift Factors and Master Curves'!$B$3</f>
        <v>86.7</v>
      </c>
      <c r="D825" s="21">
        <f>B825/'Shift Factors and Master Curves'!$C$3</f>
        <v>1.1141682754545453E-5</v>
      </c>
      <c r="F825" s="17">
        <v>101.9</v>
      </c>
      <c r="G825" s="21">
        <v>3.5863606529999997E-5</v>
      </c>
      <c r="H825" s="21">
        <f>F825/'Shift Factors and Master Curves'!$B$4</f>
        <v>101.9</v>
      </c>
      <c r="I825" s="21">
        <f>G825/'Shift Factors and Master Curves'!$C$4</f>
        <v>3.5863606529999997E-5</v>
      </c>
      <c r="K825" s="17">
        <v>128</v>
      </c>
      <c r="L825" s="22">
        <v>1.5861830310000001E-4</v>
      </c>
      <c r="M825" s="21">
        <f>K825/'Shift Factors and Master Curves'!$B$5</f>
        <v>128</v>
      </c>
      <c r="N825" s="21">
        <f>L825/'Shift Factors and Master Curves'!$C$5</f>
        <v>1.5861830310000001E-4</v>
      </c>
      <c r="P825" s="17">
        <v>128</v>
      </c>
      <c r="Q825" s="22">
        <v>6.358992101E-4</v>
      </c>
      <c r="R825" s="22">
        <f>P825/'Shift Factors and Master Curves'!$B$6</f>
        <v>128</v>
      </c>
      <c r="S825" s="21">
        <f>Q825/'Shift Factors and Master Curves'!$C$6</f>
        <v>6.358992101E-4</v>
      </c>
      <c r="U825" s="17">
        <v>128.19999999999999</v>
      </c>
      <c r="V825" s="22">
        <v>2.2152168060000001E-3</v>
      </c>
      <c r="W825" s="22">
        <f>U825/'Shift Factors and Master Curves'!$B$7</f>
        <v>128.19999999999999</v>
      </c>
      <c r="X825" s="21">
        <f>V825/'Shift Factors and Master Curves'!$C$7</f>
        <v>2.2152168060000001E-3</v>
      </c>
    </row>
    <row r="826" spans="1:24" x14ac:dyDescent="0.2">
      <c r="A826" s="17">
        <v>86.81</v>
      </c>
      <c r="B826" s="21">
        <v>1.226424075E-5</v>
      </c>
      <c r="C826" s="22">
        <f>A826/'Shift Factors and Master Curves'!$B$3</f>
        <v>86.81</v>
      </c>
      <c r="D826" s="21">
        <f>B826/'Shift Factors and Master Curves'!$C$3</f>
        <v>1.1149309772727271E-5</v>
      </c>
      <c r="F826" s="17">
        <v>102</v>
      </c>
      <c r="G826" s="21">
        <v>3.58237178E-5</v>
      </c>
      <c r="H826" s="21">
        <f>F826/'Shift Factors and Master Curves'!$B$4</f>
        <v>102</v>
      </c>
      <c r="I826" s="21">
        <f>G826/'Shift Factors and Master Curves'!$C$4</f>
        <v>3.58237178E-5</v>
      </c>
      <c r="K826" s="17">
        <v>128.19999999999999</v>
      </c>
      <c r="L826" s="22">
        <v>1.5876649270000001E-4</v>
      </c>
      <c r="M826" s="21">
        <f>K826/'Shift Factors and Master Curves'!$B$5</f>
        <v>128.19999999999999</v>
      </c>
      <c r="N826" s="21">
        <f>L826/'Shift Factors and Master Curves'!$C$5</f>
        <v>1.5876649270000001E-4</v>
      </c>
      <c r="P826" s="17">
        <v>128.19999999999999</v>
      </c>
      <c r="Q826" s="22">
        <v>6.366423151E-4</v>
      </c>
      <c r="R826" s="22">
        <f>P826/'Shift Factors and Master Curves'!$B$6</f>
        <v>128.19999999999999</v>
      </c>
      <c r="S826" s="21">
        <f>Q826/'Shift Factors and Master Curves'!$C$6</f>
        <v>6.366423151E-4</v>
      </c>
      <c r="U826" s="17">
        <v>128.4</v>
      </c>
      <c r="V826" s="22">
        <v>2.218735398E-3</v>
      </c>
      <c r="W826" s="22">
        <f>U826/'Shift Factors and Master Curves'!$B$7</f>
        <v>128.4</v>
      </c>
      <c r="X826" s="21">
        <f>V826/'Shift Factors and Master Curves'!$C$7</f>
        <v>2.218735398E-3</v>
      </c>
    </row>
    <row r="827" spans="1:24" x14ac:dyDescent="0.2">
      <c r="A827" s="17">
        <v>86.92</v>
      </c>
      <c r="B827" s="21">
        <v>1.2267792009999999E-5</v>
      </c>
      <c r="C827" s="22">
        <f>A827/'Shift Factors and Master Curves'!$B$3</f>
        <v>86.92</v>
      </c>
      <c r="D827" s="21">
        <f>B827/'Shift Factors and Master Curves'!$C$3</f>
        <v>1.1152538190909089E-5</v>
      </c>
      <c r="F827" s="17">
        <v>102.2</v>
      </c>
      <c r="G827" s="21">
        <v>3.5827175609999999E-5</v>
      </c>
      <c r="H827" s="21">
        <f>F827/'Shift Factors and Master Curves'!$B$4</f>
        <v>102.2</v>
      </c>
      <c r="I827" s="21">
        <f>G827/'Shift Factors and Master Curves'!$C$4</f>
        <v>3.5827175609999999E-5</v>
      </c>
      <c r="K827" s="17">
        <v>128.4</v>
      </c>
      <c r="L827" s="22">
        <v>1.5888261999999999E-4</v>
      </c>
      <c r="M827" s="21">
        <f>K827/'Shift Factors and Master Curves'!$B$5</f>
        <v>128.4</v>
      </c>
      <c r="N827" s="21">
        <f>L827/'Shift Factors and Master Curves'!$C$5</f>
        <v>1.5888261999999999E-4</v>
      </c>
      <c r="P827" s="17">
        <v>128.4</v>
      </c>
      <c r="Q827" s="22">
        <v>6.3770193229999996E-4</v>
      </c>
      <c r="R827" s="22">
        <f>P827/'Shift Factors and Master Curves'!$B$6</f>
        <v>128.4</v>
      </c>
      <c r="S827" s="21">
        <f>Q827/'Shift Factors and Master Curves'!$C$6</f>
        <v>6.3770193229999996E-4</v>
      </c>
      <c r="U827" s="17">
        <v>128.6</v>
      </c>
      <c r="V827" s="22">
        <v>2.2223076179999999E-3</v>
      </c>
      <c r="W827" s="22">
        <f>U827/'Shift Factors and Master Curves'!$B$7</f>
        <v>128.6</v>
      </c>
      <c r="X827" s="21">
        <f>V827/'Shift Factors and Master Curves'!$C$7</f>
        <v>2.2223076179999999E-3</v>
      </c>
    </row>
    <row r="828" spans="1:24" x14ac:dyDescent="0.2">
      <c r="A828" s="17">
        <v>87.03</v>
      </c>
      <c r="B828" s="21">
        <v>1.223889117E-5</v>
      </c>
      <c r="C828" s="22">
        <f>A828/'Shift Factors and Master Curves'!$B$3</f>
        <v>87.03</v>
      </c>
      <c r="D828" s="21">
        <f>B828/'Shift Factors and Master Curves'!$C$3</f>
        <v>1.1126264699999998E-5</v>
      </c>
      <c r="F828" s="17">
        <v>102.3</v>
      </c>
      <c r="G828" s="21">
        <v>3.5855909550000002E-5</v>
      </c>
      <c r="H828" s="21">
        <f>F828/'Shift Factors and Master Curves'!$B$4</f>
        <v>102.3</v>
      </c>
      <c r="I828" s="21">
        <f>G828/'Shift Factors and Master Curves'!$C$4</f>
        <v>3.5855909550000002E-5</v>
      </c>
      <c r="K828" s="17">
        <v>128.6</v>
      </c>
      <c r="L828" s="22">
        <v>1.5895437889999999E-4</v>
      </c>
      <c r="M828" s="21">
        <f>K828/'Shift Factors and Master Curves'!$B$5</f>
        <v>128.6</v>
      </c>
      <c r="N828" s="21">
        <f>L828/'Shift Factors and Master Curves'!$C$5</f>
        <v>1.5895437889999999E-4</v>
      </c>
      <c r="P828" s="17">
        <v>128.6</v>
      </c>
      <c r="Q828" s="22">
        <v>6.3871289049999996E-4</v>
      </c>
      <c r="R828" s="22">
        <f>P828/'Shift Factors and Master Curves'!$B$6</f>
        <v>128.6</v>
      </c>
      <c r="S828" s="21">
        <f>Q828/'Shift Factors and Master Curves'!$C$6</f>
        <v>6.3871289049999996E-4</v>
      </c>
      <c r="U828" s="17">
        <v>128.9</v>
      </c>
      <c r="V828" s="22">
        <v>2.2259028179999999E-3</v>
      </c>
      <c r="W828" s="22">
        <f>U828/'Shift Factors and Master Curves'!$B$7</f>
        <v>128.9</v>
      </c>
      <c r="X828" s="21">
        <f>V828/'Shift Factors and Master Curves'!$C$7</f>
        <v>2.2259028179999999E-3</v>
      </c>
    </row>
    <row r="829" spans="1:24" x14ac:dyDescent="0.2">
      <c r="A829" s="17">
        <v>87.14</v>
      </c>
      <c r="B829" s="21">
        <v>1.22653943E-5</v>
      </c>
      <c r="C829" s="22">
        <f>A829/'Shift Factors and Master Curves'!$B$3</f>
        <v>87.14</v>
      </c>
      <c r="D829" s="21">
        <f>B829/'Shift Factors and Master Curves'!$C$3</f>
        <v>1.1150358454545453E-5</v>
      </c>
      <c r="F829" s="17">
        <v>102.5</v>
      </c>
      <c r="G829" s="21">
        <v>3.5817568519999998E-5</v>
      </c>
      <c r="H829" s="21">
        <f>F829/'Shift Factors and Master Curves'!$B$4</f>
        <v>102.5</v>
      </c>
      <c r="I829" s="21">
        <f>G829/'Shift Factors and Master Curves'!$C$4</f>
        <v>3.5817568519999998E-5</v>
      </c>
      <c r="K829" s="17">
        <v>128.9</v>
      </c>
      <c r="L829" s="22">
        <v>1.5896697479999999E-4</v>
      </c>
      <c r="M829" s="21">
        <f>K829/'Shift Factors and Master Curves'!$B$5</f>
        <v>128.9</v>
      </c>
      <c r="N829" s="21">
        <f>L829/'Shift Factors and Master Curves'!$C$5</f>
        <v>1.5896697479999999E-4</v>
      </c>
      <c r="P829" s="17">
        <v>128.9</v>
      </c>
      <c r="Q829" s="22">
        <v>6.39488303E-4</v>
      </c>
      <c r="R829" s="22">
        <f>P829/'Shift Factors and Master Curves'!$B$6</f>
        <v>128.9</v>
      </c>
      <c r="S829" s="21">
        <f>Q829/'Shift Factors and Master Curves'!$C$6</f>
        <v>6.39488303E-4</v>
      </c>
      <c r="U829" s="17">
        <v>129.1</v>
      </c>
      <c r="V829" s="22">
        <v>2.2294311810000002E-3</v>
      </c>
      <c r="W829" s="22">
        <f>U829/'Shift Factors and Master Curves'!$B$7</f>
        <v>129.1</v>
      </c>
      <c r="X829" s="21">
        <f>V829/'Shift Factors and Master Curves'!$C$7</f>
        <v>2.2294311810000002E-3</v>
      </c>
    </row>
    <row r="830" spans="1:24" x14ac:dyDescent="0.2">
      <c r="A830" s="17">
        <v>87.25</v>
      </c>
      <c r="B830" s="21">
        <v>1.2267186909999999E-5</v>
      </c>
      <c r="C830" s="22">
        <f>A830/'Shift Factors and Master Curves'!$B$3</f>
        <v>87.25</v>
      </c>
      <c r="D830" s="21">
        <f>B830/'Shift Factors and Master Curves'!$C$3</f>
        <v>1.1151988099999998E-5</v>
      </c>
      <c r="F830" s="17">
        <v>102.7</v>
      </c>
      <c r="G830" s="21">
        <v>3.5867224649999999E-5</v>
      </c>
      <c r="H830" s="21">
        <f>F830/'Shift Factors and Master Curves'!$B$4</f>
        <v>102.7</v>
      </c>
      <c r="I830" s="21">
        <f>G830/'Shift Factors and Master Curves'!$C$4</f>
        <v>3.5867224649999999E-5</v>
      </c>
      <c r="K830" s="17">
        <v>129.1</v>
      </c>
      <c r="L830" s="22">
        <v>1.592454529E-4</v>
      </c>
      <c r="M830" s="21">
        <f>K830/'Shift Factors and Master Curves'!$B$5</f>
        <v>129.1</v>
      </c>
      <c r="N830" s="21">
        <f>L830/'Shift Factors and Master Curves'!$C$5</f>
        <v>1.592454529E-4</v>
      </c>
      <c r="P830" s="17">
        <v>129.1</v>
      </c>
      <c r="Q830" s="22">
        <v>6.4062150680000004E-4</v>
      </c>
      <c r="R830" s="22">
        <f>P830/'Shift Factors and Master Curves'!$B$6</f>
        <v>129.1</v>
      </c>
      <c r="S830" s="21">
        <f>Q830/'Shift Factors and Master Curves'!$C$6</f>
        <v>6.4062150680000004E-4</v>
      </c>
      <c r="U830" s="17">
        <v>129.30000000000001</v>
      </c>
      <c r="V830" s="22">
        <v>2.2330904380000001E-3</v>
      </c>
      <c r="W830" s="22">
        <f>U830/'Shift Factors and Master Curves'!$B$7</f>
        <v>129.30000000000001</v>
      </c>
      <c r="X830" s="21">
        <f>V830/'Shift Factors and Master Curves'!$C$7</f>
        <v>2.2330904380000001E-3</v>
      </c>
    </row>
    <row r="831" spans="1:24" x14ac:dyDescent="0.2">
      <c r="A831" s="17">
        <v>87.36</v>
      </c>
      <c r="B831" s="21">
        <v>1.227598537E-5</v>
      </c>
      <c r="C831" s="22">
        <f>A831/'Shift Factors and Master Curves'!$B$3</f>
        <v>87.36</v>
      </c>
      <c r="D831" s="21">
        <f>B831/'Shift Factors and Master Curves'!$C$3</f>
        <v>1.1159986699999999E-5</v>
      </c>
      <c r="F831" s="17">
        <v>102.8</v>
      </c>
      <c r="G831" s="21">
        <v>3.5886620860000003E-5</v>
      </c>
      <c r="H831" s="21">
        <f>F831/'Shift Factors and Master Curves'!$B$4</f>
        <v>102.8</v>
      </c>
      <c r="I831" s="21">
        <f>G831/'Shift Factors and Master Curves'!$C$4</f>
        <v>3.5886620860000003E-5</v>
      </c>
      <c r="K831" s="17">
        <v>129.30000000000001</v>
      </c>
      <c r="L831" s="22">
        <v>1.5927331449999999E-4</v>
      </c>
      <c r="M831" s="21">
        <f>K831/'Shift Factors and Master Curves'!$B$5</f>
        <v>129.30000000000001</v>
      </c>
      <c r="N831" s="21">
        <f>L831/'Shift Factors and Master Curves'!$C$5</f>
        <v>1.5927331449999999E-4</v>
      </c>
      <c r="P831" s="17">
        <v>129.30000000000001</v>
      </c>
      <c r="Q831" s="22">
        <v>6.4110878189999998E-4</v>
      </c>
      <c r="R831" s="22">
        <f>P831/'Shift Factors and Master Curves'!$B$6</f>
        <v>129.30000000000001</v>
      </c>
      <c r="S831" s="21">
        <f>Q831/'Shift Factors and Master Curves'!$C$6</f>
        <v>6.4110878189999998E-4</v>
      </c>
      <c r="U831" s="17">
        <v>129.6</v>
      </c>
      <c r="V831" s="22">
        <v>2.2366515029999998E-3</v>
      </c>
      <c r="W831" s="22">
        <f>U831/'Shift Factors and Master Curves'!$B$7</f>
        <v>129.6</v>
      </c>
      <c r="X831" s="21">
        <f>V831/'Shift Factors and Master Curves'!$C$7</f>
        <v>2.2366515029999998E-3</v>
      </c>
    </row>
    <row r="832" spans="1:24" x14ac:dyDescent="0.2">
      <c r="A832" s="17">
        <v>87.48</v>
      </c>
      <c r="B832" s="21">
        <v>1.227072361E-5</v>
      </c>
      <c r="C832" s="22">
        <f>A832/'Shift Factors and Master Curves'!$B$3</f>
        <v>87.48</v>
      </c>
      <c r="D832" s="21">
        <f>B832/'Shift Factors and Master Curves'!$C$3</f>
        <v>1.1155203281818181E-5</v>
      </c>
      <c r="F832" s="17">
        <v>103</v>
      </c>
      <c r="G832" s="21">
        <v>3.5850909549999998E-5</v>
      </c>
      <c r="H832" s="21">
        <f>F832/'Shift Factors and Master Curves'!$B$4</f>
        <v>103</v>
      </c>
      <c r="I832" s="21">
        <f>G832/'Shift Factors and Master Curves'!$C$4</f>
        <v>3.5850909549999998E-5</v>
      </c>
      <c r="K832" s="17">
        <v>129.6</v>
      </c>
      <c r="L832" s="22">
        <v>1.5960549269999999E-4</v>
      </c>
      <c r="M832" s="21">
        <f>K832/'Shift Factors and Master Curves'!$B$5</f>
        <v>129.6</v>
      </c>
      <c r="N832" s="21">
        <f>L832/'Shift Factors and Master Curves'!$C$5</f>
        <v>1.5960549269999999E-4</v>
      </c>
      <c r="P832" s="17">
        <v>129.6</v>
      </c>
      <c r="Q832" s="22">
        <v>6.4227705869999996E-4</v>
      </c>
      <c r="R832" s="22">
        <f>P832/'Shift Factors and Master Curves'!$B$6</f>
        <v>129.6</v>
      </c>
      <c r="S832" s="21">
        <f>Q832/'Shift Factors and Master Curves'!$C$6</f>
        <v>6.4227705869999996E-4</v>
      </c>
      <c r="U832" s="17">
        <v>129.80000000000001</v>
      </c>
      <c r="V832" s="22">
        <v>2.2402313909999998E-3</v>
      </c>
      <c r="W832" s="22">
        <f>U832/'Shift Factors and Master Curves'!$B$7</f>
        <v>129.80000000000001</v>
      </c>
      <c r="X832" s="21">
        <f>V832/'Shift Factors and Master Curves'!$C$7</f>
        <v>2.2402313909999998E-3</v>
      </c>
    </row>
    <row r="833" spans="1:24" x14ac:dyDescent="0.2">
      <c r="A833" s="17">
        <v>87.59</v>
      </c>
      <c r="B833" s="21">
        <v>1.2294814220000001E-5</v>
      </c>
      <c r="C833" s="22">
        <f>A833/'Shift Factors and Master Curves'!$B$3</f>
        <v>87.59</v>
      </c>
      <c r="D833" s="21">
        <f>B833/'Shift Factors and Master Curves'!$C$3</f>
        <v>1.1177103836363636E-5</v>
      </c>
      <c r="F833" s="17">
        <v>103.1</v>
      </c>
      <c r="G833" s="21">
        <v>3.5866796429999998E-5</v>
      </c>
      <c r="H833" s="21">
        <f>F833/'Shift Factors and Master Curves'!$B$4</f>
        <v>103.1</v>
      </c>
      <c r="I833" s="21">
        <f>G833/'Shift Factors and Master Curves'!$C$4</f>
        <v>3.5866796429999998E-5</v>
      </c>
      <c r="K833" s="17">
        <v>129.80000000000001</v>
      </c>
      <c r="L833" s="22">
        <v>1.5974575940000001E-4</v>
      </c>
      <c r="M833" s="21">
        <f>K833/'Shift Factors and Master Curves'!$B$5</f>
        <v>129.80000000000001</v>
      </c>
      <c r="N833" s="21">
        <f>L833/'Shift Factors and Master Curves'!$C$5</f>
        <v>1.5974575940000001E-4</v>
      </c>
      <c r="P833" s="17">
        <v>129.80000000000001</v>
      </c>
      <c r="Q833" s="22">
        <v>6.4295672540000003E-4</v>
      </c>
      <c r="R833" s="22">
        <f>P833/'Shift Factors and Master Curves'!$B$6</f>
        <v>129.80000000000001</v>
      </c>
      <c r="S833" s="21">
        <f>Q833/'Shift Factors and Master Curves'!$C$6</f>
        <v>6.4295672540000003E-4</v>
      </c>
      <c r="U833" s="17">
        <v>130</v>
      </c>
      <c r="V833" s="22">
        <v>2.2437771380000001E-3</v>
      </c>
      <c r="W833" s="22">
        <f>U833/'Shift Factors and Master Curves'!$B$7</f>
        <v>130</v>
      </c>
      <c r="X833" s="21">
        <f>V833/'Shift Factors and Master Curves'!$C$7</f>
        <v>2.2437771380000001E-3</v>
      </c>
    </row>
    <row r="834" spans="1:24" x14ac:dyDescent="0.2">
      <c r="A834" s="17">
        <v>87.7</v>
      </c>
      <c r="B834" s="21">
        <v>1.2298508979999999E-5</v>
      </c>
      <c r="C834" s="22">
        <f>A834/'Shift Factors and Master Curves'!$B$3</f>
        <v>87.7</v>
      </c>
      <c r="D834" s="21">
        <f>B834/'Shift Factors and Master Curves'!$C$3</f>
        <v>1.1180462709090908E-5</v>
      </c>
      <c r="F834" s="17">
        <v>103.3</v>
      </c>
      <c r="G834" s="21">
        <v>3.587153924E-5</v>
      </c>
      <c r="H834" s="21">
        <f>F834/'Shift Factors and Master Curves'!$B$4</f>
        <v>103.3</v>
      </c>
      <c r="I834" s="21">
        <f>G834/'Shift Factors and Master Curves'!$C$4</f>
        <v>3.587153924E-5</v>
      </c>
      <c r="K834" s="17">
        <v>130</v>
      </c>
      <c r="L834" s="22">
        <v>1.5985778910000001E-4</v>
      </c>
      <c r="M834" s="21">
        <f>K834/'Shift Factors and Master Curves'!$B$5</f>
        <v>130</v>
      </c>
      <c r="N834" s="21">
        <f>L834/'Shift Factors and Master Curves'!$C$5</f>
        <v>1.5985778910000001E-4</v>
      </c>
      <c r="P834" s="17">
        <v>130</v>
      </c>
      <c r="Q834" s="22">
        <v>6.437349803E-4</v>
      </c>
      <c r="R834" s="22">
        <f>P834/'Shift Factors and Master Curves'!$B$6</f>
        <v>130</v>
      </c>
      <c r="S834" s="21">
        <f>Q834/'Shift Factors and Master Curves'!$C$6</f>
        <v>6.437349803E-4</v>
      </c>
      <c r="U834" s="17">
        <v>130.30000000000001</v>
      </c>
      <c r="V834" s="22">
        <v>2.2472427270000001E-3</v>
      </c>
      <c r="W834" s="22">
        <f>U834/'Shift Factors and Master Curves'!$B$7</f>
        <v>130.30000000000001</v>
      </c>
      <c r="X834" s="21">
        <f>V834/'Shift Factors and Master Curves'!$C$7</f>
        <v>2.2472427270000001E-3</v>
      </c>
    </row>
    <row r="835" spans="1:24" x14ac:dyDescent="0.2">
      <c r="A835" s="17">
        <v>87.81</v>
      </c>
      <c r="B835" s="21">
        <v>1.2309035959999999E-5</v>
      </c>
      <c r="C835" s="22">
        <f>A835/'Shift Factors and Master Curves'!$B$3</f>
        <v>87.81</v>
      </c>
      <c r="D835" s="21">
        <f>B835/'Shift Factors and Master Curves'!$C$3</f>
        <v>1.119003269090909E-5</v>
      </c>
      <c r="F835" s="17">
        <v>103.4</v>
      </c>
      <c r="G835" s="21">
        <v>3.5845824649999999E-5</v>
      </c>
      <c r="H835" s="21">
        <f>F835/'Shift Factors and Master Curves'!$B$4</f>
        <v>103.4</v>
      </c>
      <c r="I835" s="21">
        <f>G835/'Shift Factors and Master Curves'!$C$4</f>
        <v>3.5845824649999999E-5</v>
      </c>
      <c r="K835" s="17">
        <v>130.30000000000001</v>
      </c>
      <c r="L835" s="22">
        <v>1.6008878059999999E-4</v>
      </c>
      <c r="M835" s="21">
        <f>K835/'Shift Factors and Master Curves'!$B$5</f>
        <v>130.30000000000001</v>
      </c>
      <c r="N835" s="21">
        <f>L835/'Shift Factors and Master Curves'!$C$5</f>
        <v>1.6008878059999999E-4</v>
      </c>
      <c r="P835" s="17">
        <v>130.30000000000001</v>
      </c>
      <c r="Q835" s="22">
        <v>6.4496801160000004E-4</v>
      </c>
      <c r="R835" s="22">
        <f>P835/'Shift Factors and Master Curves'!$B$6</f>
        <v>130.30000000000001</v>
      </c>
      <c r="S835" s="21">
        <f>Q835/'Shift Factors and Master Curves'!$C$6</f>
        <v>6.4496801160000004E-4</v>
      </c>
      <c r="U835" s="17">
        <v>130.5</v>
      </c>
      <c r="V835" s="22">
        <v>2.2508176999999998E-3</v>
      </c>
      <c r="W835" s="22">
        <f>U835/'Shift Factors and Master Curves'!$B$7</f>
        <v>130.5</v>
      </c>
      <c r="X835" s="21">
        <f>V835/'Shift Factors and Master Curves'!$C$7</f>
        <v>2.2508176999999998E-3</v>
      </c>
    </row>
    <row r="836" spans="1:24" x14ac:dyDescent="0.2">
      <c r="A836" s="17">
        <v>87.92</v>
      </c>
      <c r="B836" s="21">
        <v>1.229721457E-5</v>
      </c>
      <c r="C836" s="22">
        <f>A836/'Shift Factors and Master Curves'!$B$3</f>
        <v>87.92</v>
      </c>
      <c r="D836" s="21">
        <f>B836/'Shift Factors and Master Curves'!$C$3</f>
        <v>1.1179285972727272E-5</v>
      </c>
      <c r="F836" s="17">
        <v>103.6</v>
      </c>
      <c r="G836" s="21">
        <v>3.5916225469999997E-5</v>
      </c>
      <c r="H836" s="21">
        <f>F836/'Shift Factors and Master Curves'!$B$4</f>
        <v>103.6</v>
      </c>
      <c r="I836" s="21">
        <f>G836/'Shift Factors and Master Curves'!$C$4</f>
        <v>3.5916225469999997E-5</v>
      </c>
      <c r="K836" s="17">
        <v>130.5</v>
      </c>
      <c r="L836" s="22">
        <v>1.604881085E-4</v>
      </c>
      <c r="M836" s="21">
        <f>K836/'Shift Factors and Master Curves'!$B$5</f>
        <v>130.5</v>
      </c>
      <c r="N836" s="21">
        <f>L836/'Shift Factors and Master Curves'!$C$5</f>
        <v>1.604881085E-4</v>
      </c>
      <c r="P836" s="17">
        <v>130.5</v>
      </c>
      <c r="Q836" s="22">
        <v>6.456660998E-4</v>
      </c>
      <c r="R836" s="22">
        <f>P836/'Shift Factors and Master Curves'!$B$6</f>
        <v>130.5</v>
      </c>
      <c r="S836" s="21">
        <f>Q836/'Shift Factors and Master Curves'!$C$6</f>
        <v>6.456660998E-4</v>
      </c>
      <c r="U836" s="17">
        <v>130.69999999999999</v>
      </c>
      <c r="V836" s="22">
        <v>2.2543070779999998E-3</v>
      </c>
      <c r="W836" s="22">
        <f>U836/'Shift Factors and Master Curves'!$B$7</f>
        <v>130.69999999999999</v>
      </c>
      <c r="X836" s="21">
        <f>V836/'Shift Factors and Master Curves'!$C$7</f>
        <v>2.2543070779999998E-3</v>
      </c>
    </row>
    <row r="837" spans="1:24" x14ac:dyDescent="0.2">
      <c r="A837" s="17">
        <v>88.03</v>
      </c>
      <c r="B837" s="21">
        <v>1.2310726139999999E-5</v>
      </c>
      <c r="C837" s="22">
        <f>A837/'Shift Factors and Master Curves'!$B$3</f>
        <v>88.03</v>
      </c>
      <c r="D837" s="21">
        <f>B837/'Shift Factors and Master Curves'!$C$3</f>
        <v>1.1191569218181816E-5</v>
      </c>
      <c r="F837" s="17">
        <v>103.7</v>
      </c>
      <c r="G837" s="21">
        <v>3.5887002699999997E-5</v>
      </c>
      <c r="H837" s="21">
        <f>F837/'Shift Factors and Master Curves'!$B$4</f>
        <v>103.7</v>
      </c>
      <c r="I837" s="21">
        <f>G837/'Shift Factors and Master Curves'!$C$4</f>
        <v>3.5887002699999997E-5</v>
      </c>
      <c r="K837" s="17">
        <v>130.69999999999999</v>
      </c>
      <c r="L837" s="22">
        <v>1.6058056149999999E-4</v>
      </c>
      <c r="M837" s="21">
        <f>K837/'Shift Factors and Master Curves'!$B$5</f>
        <v>130.69999999999999</v>
      </c>
      <c r="N837" s="21">
        <f>L837/'Shift Factors and Master Curves'!$C$5</f>
        <v>1.6058056149999999E-4</v>
      </c>
      <c r="P837" s="17">
        <v>130.69999999999999</v>
      </c>
      <c r="Q837" s="22">
        <v>6.4645045139999997E-4</v>
      </c>
      <c r="R837" s="22">
        <f>P837/'Shift Factors and Master Curves'!$B$6</f>
        <v>130.69999999999999</v>
      </c>
      <c r="S837" s="21">
        <f>Q837/'Shift Factors and Master Curves'!$C$6</f>
        <v>6.4645045139999997E-4</v>
      </c>
      <c r="U837" s="17">
        <v>130.9</v>
      </c>
      <c r="V837" s="22">
        <v>2.2578207920000001E-3</v>
      </c>
      <c r="W837" s="22">
        <f>U837/'Shift Factors and Master Curves'!$B$7</f>
        <v>130.9</v>
      </c>
      <c r="X837" s="21">
        <f>V837/'Shift Factors and Master Curves'!$C$7</f>
        <v>2.2578207920000001E-3</v>
      </c>
    </row>
    <row r="838" spans="1:24" x14ac:dyDescent="0.2">
      <c r="A838" s="17">
        <v>88.14</v>
      </c>
      <c r="B838" s="21">
        <v>1.231517191E-5</v>
      </c>
      <c r="C838" s="22">
        <f>A838/'Shift Factors and Master Curves'!$B$3</f>
        <v>88.14</v>
      </c>
      <c r="D838" s="21">
        <f>B838/'Shift Factors and Master Curves'!$C$3</f>
        <v>1.1195610827272726E-5</v>
      </c>
      <c r="F838" s="17">
        <v>103.9</v>
      </c>
      <c r="G838" s="21">
        <v>3.5899838199999999E-5</v>
      </c>
      <c r="H838" s="21">
        <f>F838/'Shift Factors and Master Curves'!$B$4</f>
        <v>103.9</v>
      </c>
      <c r="I838" s="21">
        <f>G838/'Shift Factors and Master Curves'!$C$4</f>
        <v>3.5899838199999999E-5</v>
      </c>
      <c r="K838" s="17">
        <v>130.9</v>
      </c>
      <c r="L838" s="22">
        <v>1.6084145479999999E-4</v>
      </c>
      <c r="M838" s="21">
        <f>K838/'Shift Factors and Master Curves'!$B$5</f>
        <v>130.9</v>
      </c>
      <c r="N838" s="21">
        <f>L838/'Shift Factors and Master Curves'!$C$5</f>
        <v>1.6084145479999999E-4</v>
      </c>
      <c r="P838" s="17">
        <v>130.9</v>
      </c>
      <c r="Q838" s="22">
        <v>6.4747683669999999E-4</v>
      </c>
      <c r="R838" s="22">
        <f>P838/'Shift Factors and Master Curves'!$B$6</f>
        <v>130.9</v>
      </c>
      <c r="S838" s="21">
        <f>Q838/'Shift Factors and Master Curves'!$C$6</f>
        <v>6.4747683669999999E-4</v>
      </c>
      <c r="U838" s="17">
        <v>131.19999999999999</v>
      </c>
      <c r="V838" s="22">
        <v>2.2612642250000002E-3</v>
      </c>
      <c r="W838" s="22">
        <f>U838/'Shift Factors and Master Curves'!$B$7</f>
        <v>131.19999999999999</v>
      </c>
      <c r="X838" s="21">
        <f>V838/'Shift Factors and Master Curves'!$C$7</f>
        <v>2.2612642250000002E-3</v>
      </c>
    </row>
    <row r="839" spans="1:24" x14ac:dyDescent="0.2">
      <c r="A839" s="17">
        <v>88.25</v>
      </c>
      <c r="B839" s="21">
        <v>1.229421612E-5</v>
      </c>
      <c r="C839" s="22">
        <f>A839/'Shift Factors and Master Curves'!$B$3</f>
        <v>88.25</v>
      </c>
      <c r="D839" s="21">
        <f>B839/'Shift Factors and Master Curves'!$C$3</f>
        <v>1.1176560109090908E-5</v>
      </c>
      <c r="F839" s="17">
        <v>104</v>
      </c>
      <c r="G839" s="21">
        <v>3.5900743560000001E-5</v>
      </c>
      <c r="H839" s="21">
        <f>F839/'Shift Factors and Master Curves'!$B$4</f>
        <v>104</v>
      </c>
      <c r="I839" s="21">
        <f>G839/'Shift Factors and Master Curves'!$C$4</f>
        <v>3.5900743560000001E-5</v>
      </c>
      <c r="K839" s="17">
        <v>131.19999999999999</v>
      </c>
      <c r="L839" s="22">
        <v>1.6111888930000001E-4</v>
      </c>
      <c r="M839" s="21">
        <f>K839/'Shift Factors and Master Curves'!$B$5</f>
        <v>131.19999999999999</v>
      </c>
      <c r="N839" s="21">
        <f>L839/'Shift Factors and Master Curves'!$C$5</f>
        <v>1.6111888930000001E-4</v>
      </c>
      <c r="P839" s="17">
        <v>131.19999999999999</v>
      </c>
      <c r="Q839" s="22">
        <v>6.4824131960000003E-4</v>
      </c>
      <c r="R839" s="22">
        <f>P839/'Shift Factors and Master Curves'!$B$6</f>
        <v>131.19999999999999</v>
      </c>
      <c r="S839" s="21">
        <f>Q839/'Shift Factors and Master Curves'!$C$6</f>
        <v>6.4824131960000003E-4</v>
      </c>
      <c r="U839" s="17">
        <v>131.4</v>
      </c>
      <c r="V839" s="22">
        <v>2.264713932E-3</v>
      </c>
      <c r="W839" s="22">
        <f>U839/'Shift Factors and Master Curves'!$B$7</f>
        <v>131.4</v>
      </c>
      <c r="X839" s="21">
        <f>V839/'Shift Factors and Master Curves'!$C$7</f>
        <v>2.264713932E-3</v>
      </c>
    </row>
    <row r="840" spans="1:24" x14ac:dyDescent="0.2">
      <c r="A840" s="17">
        <v>88.36</v>
      </c>
      <c r="B840" s="21">
        <v>1.228899299E-5</v>
      </c>
      <c r="C840" s="22">
        <f>A840/'Shift Factors and Master Curves'!$B$3</f>
        <v>88.36</v>
      </c>
      <c r="D840" s="21">
        <f>B840/'Shift Factors and Master Curves'!$C$3</f>
        <v>1.1171811809090908E-5</v>
      </c>
      <c r="F840" s="17">
        <v>104.2</v>
      </c>
      <c r="G840" s="21">
        <v>3.5857071030000003E-5</v>
      </c>
      <c r="H840" s="21">
        <f>F840/'Shift Factors and Master Curves'!$B$4</f>
        <v>104.2</v>
      </c>
      <c r="I840" s="21">
        <f>G840/'Shift Factors and Master Curves'!$C$4</f>
        <v>3.5857071030000003E-5</v>
      </c>
      <c r="K840" s="17">
        <v>131.4</v>
      </c>
      <c r="L840" s="22">
        <v>1.6124013049999999E-4</v>
      </c>
      <c r="M840" s="21">
        <f>K840/'Shift Factors and Master Curves'!$B$5</f>
        <v>131.4</v>
      </c>
      <c r="N840" s="21">
        <f>L840/'Shift Factors and Master Curves'!$C$5</f>
        <v>1.6124013049999999E-4</v>
      </c>
      <c r="P840" s="17">
        <v>131.4</v>
      </c>
      <c r="Q840" s="22">
        <v>6.4872463999999998E-4</v>
      </c>
      <c r="R840" s="22">
        <f>P840/'Shift Factors and Master Curves'!$B$6</f>
        <v>131.4</v>
      </c>
      <c r="S840" s="21">
        <f>Q840/'Shift Factors and Master Curves'!$C$6</f>
        <v>6.4872463999999998E-4</v>
      </c>
      <c r="U840" s="17">
        <v>131.6</v>
      </c>
      <c r="V840" s="22">
        <v>2.26818245E-3</v>
      </c>
      <c r="W840" s="22">
        <f>U840/'Shift Factors and Master Curves'!$B$7</f>
        <v>131.6</v>
      </c>
      <c r="X840" s="21">
        <f>V840/'Shift Factors and Master Curves'!$C$7</f>
        <v>2.26818245E-3</v>
      </c>
    </row>
    <row r="841" spans="1:24" x14ac:dyDescent="0.2">
      <c r="A841" s="17">
        <v>88.47</v>
      </c>
      <c r="B841" s="21">
        <v>1.228120957E-5</v>
      </c>
      <c r="C841" s="22">
        <f>A841/'Shift Factors and Master Curves'!$B$3</f>
        <v>88.47</v>
      </c>
      <c r="D841" s="21">
        <f>B841/'Shift Factors and Master Curves'!$C$3</f>
        <v>1.1164735972727272E-5</v>
      </c>
      <c r="F841" s="17">
        <v>104.3</v>
      </c>
      <c r="G841" s="21">
        <v>3.5874532589999997E-5</v>
      </c>
      <c r="H841" s="21">
        <f>F841/'Shift Factors and Master Curves'!$B$4</f>
        <v>104.3</v>
      </c>
      <c r="I841" s="21">
        <f>G841/'Shift Factors and Master Curves'!$C$4</f>
        <v>3.5874532589999997E-5</v>
      </c>
      <c r="K841" s="17">
        <v>131.6</v>
      </c>
      <c r="L841" s="22">
        <v>1.6136644679999999E-4</v>
      </c>
      <c r="M841" s="21">
        <f>K841/'Shift Factors and Master Curves'!$B$5</f>
        <v>131.6</v>
      </c>
      <c r="N841" s="21">
        <f>L841/'Shift Factors and Master Curves'!$C$5</f>
        <v>1.6136644679999999E-4</v>
      </c>
      <c r="P841" s="17">
        <v>131.6</v>
      </c>
      <c r="Q841" s="22">
        <v>6.5045750189999998E-4</v>
      </c>
      <c r="R841" s="22">
        <f>P841/'Shift Factors and Master Curves'!$B$6</f>
        <v>131.6</v>
      </c>
      <c r="S841" s="21">
        <f>Q841/'Shift Factors and Master Curves'!$C$6</f>
        <v>6.5045750189999998E-4</v>
      </c>
      <c r="U841" s="17">
        <v>131.9</v>
      </c>
      <c r="V841" s="22">
        <v>2.271666841E-3</v>
      </c>
      <c r="W841" s="22">
        <f>U841/'Shift Factors and Master Curves'!$B$7</f>
        <v>131.9</v>
      </c>
      <c r="X841" s="21">
        <f>V841/'Shift Factors and Master Curves'!$C$7</f>
        <v>2.271666841E-3</v>
      </c>
    </row>
    <row r="842" spans="1:24" x14ac:dyDescent="0.2">
      <c r="A842" s="17">
        <v>88.59</v>
      </c>
      <c r="B842" s="21">
        <v>1.2278907020000001E-5</v>
      </c>
      <c r="C842" s="22">
        <f>A842/'Shift Factors and Master Curves'!$B$3</f>
        <v>88.59</v>
      </c>
      <c r="D842" s="21">
        <f>B842/'Shift Factors and Master Curves'!$C$3</f>
        <v>1.1162642745454546E-5</v>
      </c>
      <c r="F842" s="17">
        <v>104.5</v>
      </c>
      <c r="G842" s="21">
        <v>3.5952987069999999E-5</v>
      </c>
      <c r="H842" s="21">
        <f>F842/'Shift Factors and Master Curves'!$B$4</f>
        <v>104.5</v>
      </c>
      <c r="I842" s="21">
        <f>G842/'Shift Factors and Master Curves'!$C$4</f>
        <v>3.5952987069999999E-5</v>
      </c>
      <c r="K842" s="17">
        <v>131.9</v>
      </c>
      <c r="L842" s="22">
        <v>1.6184279280000001E-4</v>
      </c>
      <c r="M842" s="21">
        <f>K842/'Shift Factors and Master Curves'!$B$5</f>
        <v>131.9</v>
      </c>
      <c r="N842" s="21">
        <f>L842/'Shift Factors and Master Curves'!$C$5</f>
        <v>1.6184279280000001E-4</v>
      </c>
      <c r="P842" s="17">
        <v>131.9</v>
      </c>
      <c r="Q842" s="22">
        <v>6.5104671360000001E-4</v>
      </c>
      <c r="R842" s="22">
        <f>P842/'Shift Factors and Master Curves'!$B$6</f>
        <v>131.9</v>
      </c>
      <c r="S842" s="21">
        <f>Q842/'Shift Factors and Master Curves'!$C$6</f>
        <v>6.5104671360000001E-4</v>
      </c>
      <c r="U842" s="17">
        <v>132.1</v>
      </c>
      <c r="V842" s="22">
        <v>2.2751053579999998E-3</v>
      </c>
      <c r="W842" s="22">
        <f>U842/'Shift Factors and Master Curves'!$B$7</f>
        <v>132.1</v>
      </c>
      <c r="X842" s="21">
        <f>V842/'Shift Factors and Master Curves'!$C$7</f>
        <v>2.2751053579999998E-3</v>
      </c>
    </row>
    <row r="843" spans="1:24" x14ac:dyDescent="0.2">
      <c r="A843" s="17">
        <v>88.7</v>
      </c>
      <c r="B843" s="21">
        <v>1.2256141699999999E-5</v>
      </c>
      <c r="C843" s="22">
        <f>A843/'Shift Factors and Master Curves'!$B$3</f>
        <v>88.7</v>
      </c>
      <c r="D843" s="21">
        <f>B843/'Shift Factors and Master Curves'!$C$3</f>
        <v>1.1141946999999999E-5</v>
      </c>
      <c r="F843" s="17">
        <v>104.6</v>
      </c>
      <c r="G843" s="21">
        <v>3.5978625319999998E-5</v>
      </c>
      <c r="H843" s="21">
        <f>F843/'Shift Factors and Master Curves'!$B$4</f>
        <v>104.6</v>
      </c>
      <c r="I843" s="21">
        <f>G843/'Shift Factors and Master Curves'!$C$4</f>
        <v>3.5978625319999998E-5</v>
      </c>
      <c r="K843" s="17">
        <v>132.1</v>
      </c>
      <c r="L843" s="22">
        <v>1.6197361969999999E-4</v>
      </c>
      <c r="M843" s="21">
        <f>K843/'Shift Factors and Master Curves'!$B$5</f>
        <v>132.1</v>
      </c>
      <c r="N843" s="21">
        <f>L843/'Shift Factors and Master Curves'!$C$5</f>
        <v>1.6197361969999999E-4</v>
      </c>
      <c r="P843" s="17">
        <v>132.1</v>
      </c>
      <c r="Q843" s="22">
        <v>6.5215228489999999E-4</v>
      </c>
      <c r="R843" s="22">
        <f>P843/'Shift Factors and Master Curves'!$B$6</f>
        <v>132.1</v>
      </c>
      <c r="S843" s="21">
        <f>Q843/'Shift Factors and Master Curves'!$C$6</f>
        <v>6.5215228489999999E-4</v>
      </c>
      <c r="U843" s="17">
        <v>132.30000000000001</v>
      </c>
      <c r="V843" s="22">
        <v>2.2785996170000002E-3</v>
      </c>
      <c r="W843" s="22">
        <f>U843/'Shift Factors and Master Curves'!$B$7</f>
        <v>132.30000000000001</v>
      </c>
      <c r="X843" s="21">
        <f>V843/'Shift Factors and Master Curves'!$C$7</f>
        <v>2.2785996170000002E-3</v>
      </c>
    </row>
    <row r="844" spans="1:24" x14ac:dyDescent="0.2">
      <c r="A844" s="17">
        <v>88.81</v>
      </c>
      <c r="B844" s="21">
        <v>1.2297882360000001E-5</v>
      </c>
      <c r="C844" s="22">
        <f>A844/'Shift Factors and Master Curves'!$B$3</f>
        <v>88.81</v>
      </c>
      <c r="D844" s="21">
        <f>B844/'Shift Factors and Master Curves'!$C$3</f>
        <v>1.1179893054545454E-5</v>
      </c>
      <c r="F844" s="17">
        <v>104.8</v>
      </c>
      <c r="G844" s="21">
        <v>3.6021158289999997E-5</v>
      </c>
      <c r="H844" s="21">
        <f>F844/'Shift Factors and Master Curves'!$B$4</f>
        <v>104.8</v>
      </c>
      <c r="I844" s="21">
        <f>G844/'Shift Factors and Master Curves'!$C$4</f>
        <v>3.6021158289999997E-5</v>
      </c>
      <c r="K844" s="17">
        <v>132.30000000000001</v>
      </c>
      <c r="L844" s="22">
        <v>1.6217884510000001E-4</v>
      </c>
      <c r="M844" s="21">
        <f>K844/'Shift Factors and Master Curves'!$B$5</f>
        <v>132.30000000000001</v>
      </c>
      <c r="N844" s="21">
        <f>L844/'Shift Factors and Master Curves'!$C$5</f>
        <v>1.6217884510000001E-4</v>
      </c>
      <c r="P844" s="17">
        <v>132.30000000000001</v>
      </c>
      <c r="Q844" s="22">
        <v>6.5313572029999998E-4</v>
      </c>
      <c r="R844" s="22">
        <f>P844/'Shift Factors and Master Curves'!$B$6</f>
        <v>132.30000000000001</v>
      </c>
      <c r="S844" s="21">
        <f>Q844/'Shift Factors and Master Curves'!$C$6</f>
        <v>6.5313572029999998E-4</v>
      </c>
      <c r="U844" s="17">
        <v>132.6</v>
      </c>
      <c r="V844" s="22">
        <v>2.282055507E-3</v>
      </c>
      <c r="W844" s="22">
        <f>U844/'Shift Factors and Master Curves'!$B$7</f>
        <v>132.6</v>
      </c>
      <c r="X844" s="21">
        <f>V844/'Shift Factors and Master Curves'!$C$7</f>
        <v>2.282055507E-3</v>
      </c>
    </row>
    <row r="845" spans="1:24" x14ac:dyDescent="0.2">
      <c r="A845" s="17">
        <v>88.92</v>
      </c>
      <c r="B845" s="21">
        <v>1.2301441769999999E-5</v>
      </c>
      <c r="C845" s="22">
        <f>A845/'Shift Factors and Master Curves'!$B$3</f>
        <v>88.92</v>
      </c>
      <c r="D845" s="21">
        <f>B845/'Shift Factors and Master Curves'!$C$3</f>
        <v>1.1183128881818181E-5</v>
      </c>
      <c r="F845" s="17">
        <v>104.9</v>
      </c>
      <c r="G845" s="21">
        <v>3.6101131549999998E-5</v>
      </c>
      <c r="H845" s="21">
        <f>F845/'Shift Factors and Master Curves'!$B$4</f>
        <v>104.9</v>
      </c>
      <c r="I845" s="21">
        <f>G845/'Shift Factors and Master Curves'!$C$4</f>
        <v>3.6101131549999998E-5</v>
      </c>
      <c r="K845" s="17">
        <v>132.6</v>
      </c>
      <c r="L845" s="22">
        <v>1.6233931040000001E-4</v>
      </c>
      <c r="M845" s="21">
        <f>K845/'Shift Factors and Master Curves'!$B$5</f>
        <v>132.6</v>
      </c>
      <c r="N845" s="21">
        <f>L845/'Shift Factors and Master Curves'!$C$5</f>
        <v>1.6233931040000001E-4</v>
      </c>
      <c r="P845" s="17">
        <v>132.6</v>
      </c>
      <c r="Q845" s="22">
        <v>6.5410814100000001E-4</v>
      </c>
      <c r="R845" s="22">
        <f>P845/'Shift Factors and Master Curves'!$B$6</f>
        <v>132.6</v>
      </c>
      <c r="S845" s="21">
        <f>Q845/'Shift Factors and Master Curves'!$C$6</f>
        <v>6.5410814100000001E-4</v>
      </c>
      <c r="U845" s="17">
        <v>132.80000000000001</v>
      </c>
      <c r="V845" s="22">
        <v>2.2855685709999999E-3</v>
      </c>
      <c r="W845" s="22">
        <f>U845/'Shift Factors and Master Curves'!$B$7</f>
        <v>132.80000000000001</v>
      </c>
      <c r="X845" s="21">
        <f>V845/'Shift Factors and Master Curves'!$C$7</f>
        <v>2.2855685709999999E-3</v>
      </c>
    </row>
    <row r="846" spans="1:24" x14ac:dyDescent="0.2">
      <c r="A846" s="17">
        <v>89.03</v>
      </c>
      <c r="B846" s="21">
        <v>1.2252321460000001E-5</v>
      </c>
      <c r="C846" s="22">
        <f>A846/'Shift Factors and Master Curves'!$B$3</f>
        <v>89.03</v>
      </c>
      <c r="D846" s="21">
        <f>B846/'Shift Factors and Master Curves'!$C$3</f>
        <v>1.1138474054545455E-5</v>
      </c>
      <c r="F846" s="17">
        <v>105.1</v>
      </c>
      <c r="G846" s="21">
        <v>3.6124439009999999E-5</v>
      </c>
      <c r="H846" s="21">
        <f>F846/'Shift Factors and Master Curves'!$B$4</f>
        <v>105.1</v>
      </c>
      <c r="I846" s="21">
        <f>G846/'Shift Factors and Master Curves'!$C$4</f>
        <v>3.6124439009999999E-5</v>
      </c>
      <c r="K846" s="17">
        <v>132.80000000000001</v>
      </c>
      <c r="L846" s="22">
        <v>1.6269161429999999E-4</v>
      </c>
      <c r="M846" s="21">
        <f>K846/'Shift Factors and Master Curves'!$B$5</f>
        <v>132.80000000000001</v>
      </c>
      <c r="N846" s="21">
        <f>L846/'Shift Factors and Master Curves'!$C$5</f>
        <v>1.6269161429999999E-4</v>
      </c>
      <c r="P846" s="17">
        <v>132.80000000000001</v>
      </c>
      <c r="Q846" s="22">
        <v>6.5492743189999995E-4</v>
      </c>
      <c r="R846" s="22">
        <f>P846/'Shift Factors and Master Curves'!$B$6</f>
        <v>132.80000000000001</v>
      </c>
      <c r="S846" s="21">
        <f>Q846/'Shift Factors and Master Curves'!$C$6</f>
        <v>6.5492743189999995E-4</v>
      </c>
      <c r="U846" s="17">
        <v>133</v>
      </c>
      <c r="V846" s="22">
        <v>2.2891594650000001E-3</v>
      </c>
      <c r="W846" s="22">
        <f>U846/'Shift Factors and Master Curves'!$B$7</f>
        <v>133</v>
      </c>
      <c r="X846" s="21">
        <f>V846/'Shift Factors and Master Curves'!$C$7</f>
        <v>2.2891594650000001E-3</v>
      </c>
    </row>
    <row r="847" spans="1:24" x14ac:dyDescent="0.2">
      <c r="A847" s="17">
        <v>89.14</v>
      </c>
      <c r="B847" s="21">
        <v>1.2267878520000001E-5</v>
      </c>
      <c r="C847" s="22">
        <f>A847/'Shift Factors and Master Curves'!$B$3</f>
        <v>89.14</v>
      </c>
      <c r="D847" s="21">
        <f>B847/'Shift Factors and Master Curves'!$C$3</f>
        <v>1.1152616836363637E-5</v>
      </c>
      <c r="F847" s="17">
        <v>105.2</v>
      </c>
      <c r="G847" s="21">
        <v>3.6155470470000003E-5</v>
      </c>
      <c r="H847" s="21">
        <f>F847/'Shift Factors and Master Curves'!$B$4</f>
        <v>105.2</v>
      </c>
      <c r="I847" s="21">
        <f>G847/'Shift Factors and Master Curves'!$C$4</f>
        <v>3.6155470470000003E-5</v>
      </c>
      <c r="K847" s="17">
        <v>133</v>
      </c>
      <c r="L847" s="22">
        <v>1.6310206850000001E-4</v>
      </c>
      <c r="M847" s="21">
        <f>K847/'Shift Factors and Master Curves'!$B$5</f>
        <v>133</v>
      </c>
      <c r="N847" s="21">
        <f>L847/'Shift Factors and Master Curves'!$C$5</f>
        <v>1.6310206850000001E-4</v>
      </c>
      <c r="P847" s="17">
        <v>133</v>
      </c>
      <c r="Q847" s="22">
        <v>6.5625569329999999E-4</v>
      </c>
      <c r="R847" s="22">
        <f>P847/'Shift Factors and Master Curves'!$B$6</f>
        <v>133</v>
      </c>
      <c r="S847" s="21">
        <f>Q847/'Shift Factors and Master Curves'!$C$6</f>
        <v>6.5625569329999999E-4</v>
      </c>
      <c r="U847" s="17">
        <v>133.30000000000001</v>
      </c>
      <c r="V847" s="22">
        <v>2.292790167E-3</v>
      </c>
      <c r="W847" s="22">
        <f>U847/'Shift Factors and Master Curves'!$B$7</f>
        <v>133.30000000000001</v>
      </c>
      <c r="X847" s="21">
        <f>V847/'Shift Factors and Master Curves'!$C$7</f>
        <v>2.292790167E-3</v>
      </c>
    </row>
    <row r="848" spans="1:24" x14ac:dyDescent="0.2">
      <c r="A848" s="17">
        <v>89.25</v>
      </c>
      <c r="B848" s="21">
        <v>1.224556412E-5</v>
      </c>
      <c r="C848" s="22">
        <f>A848/'Shift Factors and Master Curves'!$B$3</f>
        <v>89.25</v>
      </c>
      <c r="D848" s="21">
        <f>B848/'Shift Factors and Master Curves'!$C$3</f>
        <v>1.1132331018181816E-5</v>
      </c>
      <c r="F848" s="17">
        <v>105.4</v>
      </c>
      <c r="G848" s="21">
        <v>3.6190389510000003E-5</v>
      </c>
      <c r="H848" s="21">
        <f>F848/'Shift Factors and Master Curves'!$B$4</f>
        <v>105.4</v>
      </c>
      <c r="I848" s="21">
        <f>G848/'Shift Factors and Master Curves'!$C$4</f>
        <v>3.6190389510000003E-5</v>
      </c>
      <c r="K848" s="17">
        <v>133.30000000000001</v>
      </c>
      <c r="L848" s="22">
        <v>1.6327718360000001E-4</v>
      </c>
      <c r="M848" s="21">
        <f>K848/'Shift Factors and Master Curves'!$B$5</f>
        <v>133.30000000000001</v>
      </c>
      <c r="N848" s="21">
        <f>L848/'Shift Factors and Master Curves'!$C$5</f>
        <v>1.6327718360000001E-4</v>
      </c>
      <c r="P848" s="17">
        <v>133.30000000000001</v>
      </c>
      <c r="Q848" s="22">
        <v>6.5713147759999995E-4</v>
      </c>
      <c r="R848" s="22">
        <f>P848/'Shift Factors and Master Curves'!$B$6</f>
        <v>133.30000000000001</v>
      </c>
      <c r="S848" s="21">
        <f>Q848/'Shift Factors and Master Curves'!$C$6</f>
        <v>6.5713147759999995E-4</v>
      </c>
      <c r="U848" s="17">
        <v>133.5</v>
      </c>
      <c r="V848" s="22">
        <v>2.296418916E-3</v>
      </c>
      <c r="W848" s="22">
        <f>U848/'Shift Factors and Master Curves'!$B$7</f>
        <v>133.5</v>
      </c>
      <c r="X848" s="21">
        <f>V848/'Shift Factors and Master Curves'!$C$7</f>
        <v>2.296418916E-3</v>
      </c>
    </row>
    <row r="849" spans="1:24" x14ac:dyDescent="0.2">
      <c r="A849" s="17">
        <v>89.36</v>
      </c>
      <c r="B849" s="21">
        <v>1.2264123430000001E-5</v>
      </c>
      <c r="C849" s="22">
        <f>A849/'Shift Factors and Master Curves'!$B$3</f>
        <v>89.36</v>
      </c>
      <c r="D849" s="21">
        <f>B849/'Shift Factors and Master Curves'!$C$3</f>
        <v>1.1149203118181818E-5</v>
      </c>
      <c r="F849" s="17">
        <v>105.5</v>
      </c>
      <c r="G849" s="21">
        <v>3.6154067789999999E-5</v>
      </c>
      <c r="H849" s="21">
        <f>F849/'Shift Factors and Master Curves'!$B$4</f>
        <v>105.5</v>
      </c>
      <c r="I849" s="21">
        <f>G849/'Shift Factors and Master Curves'!$C$4</f>
        <v>3.6154067789999999E-5</v>
      </c>
      <c r="K849" s="17">
        <v>133.5</v>
      </c>
      <c r="L849" s="22">
        <v>1.634096289E-4</v>
      </c>
      <c r="M849" s="21">
        <f>K849/'Shift Factors and Master Curves'!$B$5</f>
        <v>133.5</v>
      </c>
      <c r="N849" s="21">
        <f>L849/'Shift Factors and Master Curves'!$C$5</f>
        <v>1.634096289E-4</v>
      </c>
      <c r="P849" s="17">
        <v>133.5</v>
      </c>
      <c r="Q849" s="22">
        <v>6.5803585100000003E-4</v>
      </c>
      <c r="R849" s="22">
        <f>P849/'Shift Factors and Master Curves'!$B$6</f>
        <v>133.5</v>
      </c>
      <c r="S849" s="21">
        <f>Q849/'Shift Factors and Master Curves'!$C$6</f>
        <v>6.5803585100000003E-4</v>
      </c>
      <c r="U849" s="17">
        <v>133.69999999999999</v>
      </c>
      <c r="V849" s="22">
        <v>2.3000804559999998E-3</v>
      </c>
      <c r="W849" s="22">
        <f>U849/'Shift Factors and Master Curves'!$B$7</f>
        <v>133.69999999999999</v>
      </c>
      <c r="X849" s="21">
        <f>V849/'Shift Factors and Master Curves'!$C$7</f>
        <v>2.3000804559999998E-3</v>
      </c>
    </row>
    <row r="850" spans="1:24" x14ac:dyDescent="0.2">
      <c r="A850" s="17">
        <v>89.47</v>
      </c>
      <c r="B850" s="21">
        <v>1.2206301599999999E-5</v>
      </c>
      <c r="C850" s="22">
        <f>A850/'Shift Factors and Master Curves'!$B$3</f>
        <v>89.47</v>
      </c>
      <c r="D850" s="21">
        <f>B850/'Shift Factors and Master Curves'!$C$3</f>
        <v>1.1096637818181817E-5</v>
      </c>
      <c r="F850" s="17">
        <v>105.7</v>
      </c>
      <c r="G850" s="21">
        <v>3.6217352500000003E-5</v>
      </c>
      <c r="H850" s="21">
        <f>F850/'Shift Factors and Master Curves'!$B$4</f>
        <v>105.7</v>
      </c>
      <c r="I850" s="21">
        <f>G850/'Shift Factors and Master Curves'!$C$4</f>
        <v>3.6217352500000003E-5</v>
      </c>
      <c r="K850" s="17">
        <v>133.69999999999999</v>
      </c>
      <c r="L850" s="22">
        <v>1.634742577E-4</v>
      </c>
      <c r="M850" s="21">
        <f>K850/'Shift Factors and Master Curves'!$B$5</f>
        <v>133.69999999999999</v>
      </c>
      <c r="N850" s="21">
        <f>L850/'Shift Factors and Master Curves'!$C$5</f>
        <v>1.634742577E-4</v>
      </c>
      <c r="P850" s="17">
        <v>133.69999999999999</v>
      </c>
      <c r="Q850" s="22">
        <v>6.5956936830000002E-4</v>
      </c>
      <c r="R850" s="22">
        <f>P850/'Shift Factors and Master Curves'!$B$6</f>
        <v>133.69999999999999</v>
      </c>
      <c r="S850" s="21">
        <f>Q850/'Shift Factors and Master Curves'!$C$6</f>
        <v>6.5956936830000002E-4</v>
      </c>
      <c r="U850" s="17">
        <v>134</v>
      </c>
      <c r="V850" s="22">
        <v>2.303704906E-3</v>
      </c>
      <c r="W850" s="22">
        <f>U850/'Shift Factors and Master Curves'!$B$7</f>
        <v>134</v>
      </c>
      <c r="X850" s="21">
        <f>V850/'Shift Factors and Master Curves'!$C$7</f>
        <v>2.303704906E-3</v>
      </c>
    </row>
    <row r="851" spans="1:24" x14ac:dyDescent="0.2">
      <c r="A851" s="17">
        <v>89.59</v>
      </c>
      <c r="B851" s="21">
        <v>1.2226144840000001E-5</v>
      </c>
      <c r="C851" s="22">
        <f>A851/'Shift Factors and Master Curves'!$B$3</f>
        <v>89.59</v>
      </c>
      <c r="D851" s="21">
        <f>B851/'Shift Factors and Master Curves'!$C$3</f>
        <v>1.1114677127272727E-5</v>
      </c>
      <c r="F851" s="17">
        <v>105.9</v>
      </c>
      <c r="G851" s="21">
        <v>3.625578838E-5</v>
      </c>
      <c r="H851" s="21">
        <f>F851/'Shift Factors and Master Curves'!$B$4</f>
        <v>105.9</v>
      </c>
      <c r="I851" s="21">
        <f>G851/'Shift Factors and Master Curves'!$C$4</f>
        <v>3.625578838E-5</v>
      </c>
      <c r="K851" s="17">
        <v>134</v>
      </c>
      <c r="L851" s="22">
        <v>1.6378758689999999E-4</v>
      </c>
      <c r="M851" s="21">
        <f>K851/'Shift Factors and Master Curves'!$B$5</f>
        <v>134</v>
      </c>
      <c r="N851" s="21">
        <f>L851/'Shift Factors and Master Curves'!$C$5</f>
        <v>1.6378758689999999E-4</v>
      </c>
      <c r="P851" s="17">
        <v>134</v>
      </c>
      <c r="Q851" s="22">
        <v>6.6065081950000002E-4</v>
      </c>
      <c r="R851" s="22">
        <f>P851/'Shift Factors and Master Curves'!$B$6</f>
        <v>134</v>
      </c>
      <c r="S851" s="21">
        <f>Q851/'Shift Factors and Master Curves'!$C$6</f>
        <v>6.6065081950000002E-4</v>
      </c>
      <c r="U851" s="17">
        <v>134.19999999999999</v>
      </c>
      <c r="V851" s="22">
        <v>2.3073078229999999E-3</v>
      </c>
      <c r="W851" s="22">
        <f>U851/'Shift Factors and Master Curves'!$B$7</f>
        <v>134.19999999999999</v>
      </c>
      <c r="X851" s="21">
        <f>V851/'Shift Factors and Master Curves'!$C$7</f>
        <v>2.3073078229999999E-3</v>
      </c>
    </row>
    <row r="852" spans="1:24" x14ac:dyDescent="0.2">
      <c r="A852" s="17">
        <v>89.7</v>
      </c>
      <c r="B852" s="21">
        <v>1.223083831E-5</v>
      </c>
      <c r="C852" s="22">
        <f>A852/'Shift Factors and Master Curves'!$B$3</f>
        <v>89.7</v>
      </c>
      <c r="D852" s="21">
        <f>B852/'Shift Factors and Master Curves'!$C$3</f>
        <v>1.1118943918181818E-5</v>
      </c>
      <c r="F852" s="17">
        <v>106</v>
      </c>
      <c r="G852" s="21">
        <v>3.6207146139999998E-5</v>
      </c>
      <c r="H852" s="21">
        <f>F852/'Shift Factors and Master Curves'!$B$4</f>
        <v>106</v>
      </c>
      <c r="I852" s="21">
        <f>G852/'Shift Factors and Master Curves'!$C$4</f>
        <v>3.6207146139999998E-5</v>
      </c>
      <c r="K852" s="17">
        <v>134.19999999999999</v>
      </c>
      <c r="L852" s="22">
        <v>1.638663233E-4</v>
      </c>
      <c r="M852" s="21">
        <f>K852/'Shift Factors and Master Curves'!$B$5</f>
        <v>134.19999999999999</v>
      </c>
      <c r="N852" s="21">
        <f>L852/'Shift Factors and Master Curves'!$C$5</f>
        <v>1.638663233E-4</v>
      </c>
      <c r="P852" s="17">
        <v>134.19999999999999</v>
      </c>
      <c r="Q852" s="22">
        <v>6.6177857849999998E-4</v>
      </c>
      <c r="R852" s="22">
        <f>P852/'Shift Factors and Master Curves'!$B$6</f>
        <v>134.19999999999999</v>
      </c>
      <c r="S852" s="21">
        <f>Q852/'Shift Factors and Master Curves'!$C$6</f>
        <v>6.6177857849999998E-4</v>
      </c>
      <c r="U852" s="17">
        <v>134.4</v>
      </c>
      <c r="V852" s="22">
        <v>2.3108438949999998E-3</v>
      </c>
      <c r="W852" s="22">
        <f>U852/'Shift Factors and Master Curves'!$B$7</f>
        <v>134.4</v>
      </c>
      <c r="X852" s="21">
        <f>V852/'Shift Factors and Master Curves'!$C$7</f>
        <v>2.3108438949999998E-3</v>
      </c>
    </row>
    <row r="853" spans="1:24" x14ac:dyDescent="0.2">
      <c r="A853" s="17">
        <v>89.81</v>
      </c>
      <c r="B853" s="21">
        <v>1.2213829780000001E-5</v>
      </c>
      <c r="C853" s="22">
        <f>A853/'Shift Factors and Master Curves'!$B$3</f>
        <v>89.81</v>
      </c>
      <c r="D853" s="21">
        <f>B853/'Shift Factors and Master Curves'!$C$3</f>
        <v>1.1103481618181819E-5</v>
      </c>
      <c r="F853" s="17">
        <v>106.2</v>
      </c>
      <c r="G853" s="21">
        <v>3.6256640060000003E-5</v>
      </c>
      <c r="H853" s="21">
        <f>F853/'Shift Factors and Master Curves'!$B$4</f>
        <v>106.2</v>
      </c>
      <c r="I853" s="21">
        <f>G853/'Shift Factors and Master Curves'!$C$4</f>
        <v>3.6256640060000003E-5</v>
      </c>
      <c r="K853" s="17">
        <v>134.4</v>
      </c>
      <c r="L853" s="22">
        <v>1.6407897169999999E-4</v>
      </c>
      <c r="M853" s="21">
        <f>K853/'Shift Factors and Master Curves'!$B$5</f>
        <v>134.4</v>
      </c>
      <c r="N853" s="21">
        <f>L853/'Shift Factors and Master Curves'!$C$5</f>
        <v>1.6407897169999999E-4</v>
      </c>
      <c r="P853" s="17">
        <v>134.4</v>
      </c>
      <c r="Q853" s="22">
        <v>6.6304707749999996E-4</v>
      </c>
      <c r="R853" s="22">
        <f>P853/'Shift Factors and Master Curves'!$B$6</f>
        <v>134.4</v>
      </c>
      <c r="S853" s="21">
        <f>Q853/'Shift Factors and Master Curves'!$C$6</f>
        <v>6.6304707749999996E-4</v>
      </c>
      <c r="U853" s="17">
        <v>134.69999999999999</v>
      </c>
      <c r="V853" s="22">
        <v>2.3144324950000001E-3</v>
      </c>
      <c r="W853" s="22">
        <f>U853/'Shift Factors and Master Curves'!$B$7</f>
        <v>134.69999999999999</v>
      </c>
      <c r="X853" s="21">
        <f>V853/'Shift Factors and Master Curves'!$C$7</f>
        <v>2.3144324950000001E-3</v>
      </c>
    </row>
    <row r="854" spans="1:24" x14ac:dyDescent="0.2">
      <c r="A854" s="17">
        <v>89.92</v>
      </c>
      <c r="B854" s="21">
        <v>1.227286946E-5</v>
      </c>
      <c r="C854" s="22">
        <f>A854/'Shift Factors and Master Curves'!$B$3</f>
        <v>89.92</v>
      </c>
      <c r="D854" s="21">
        <f>B854/'Shift Factors and Master Curves'!$C$3</f>
        <v>1.1157154054545454E-5</v>
      </c>
      <c r="F854" s="17">
        <v>106.3</v>
      </c>
      <c r="G854" s="21">
        <v>3.627221147E-5</v>
      </c>
      <c r="H854" s="21">
        <f>F854/'Shift Factors and Master Curves'!$B$4</f>
        <v>106.3</v>
      </c>
      <c r="I854" s="21">
        <f>G854/'Shift Factors and Master Curves'!$C$4</f>
        <v>3.627221147E-5</v>
      </c>
      <c r="K854" s="17">
        <v>134.69999999999999</v>
      </c>
      <c r="L854" s="22">
        <v>1.6446180290000001E-4</v>
      </c>
      <c r="M854" s="21">
        <f>K854/'Shift Factors and Master Curves'!$B$5</f>
        <v>134.69999999999999</v>
      </c>
      <c r="N854" s="21">
        <f>L854/'Shift Factors and Master Curves'!$C$5</f>
        <v>1.6446180290000001E-4</v>
      </c>
      <c r="P854" s="17">
        <v>134.69999999999999</v>
      </c>
      <c r="Q854" s="22">
        <v>6.6449339159999998E-4</v>
      </c>
      <c r="R854" s="22">
        <f>P854/'Shift Factors and Master Curves'!$B$6</f>
        <v>134.69999999999999</v>
      </c>
      <c r="S854" s="21">
        <f>Q854/'Shift Factors and Master Curves'!$C$6</f>
        <v>6.6449339159999998E-4</v>
      </c>
      <c r="U854" s="17">
        <v>134.9</v>
      </c>
      <c r="V854" s="22">
        <v>2.318154483E-3</v>
      </c>
      <c r="W854" s="22">
        <f>U854/'Shift Factors and Master Curves'!$B$7</f>
        <v>134.9</v>
      </c>
      <c r="X854" s="21">
        <f>V854/'Shift Factors and Master Curves'!$C$7</f>
        <v>2.318154483E-3</v>
      </c>
    </row>
    <row r="855" spans="1:24" x14ac:dyDescent="0.2">
      <c r="A855" s="17">
        <v>90.03</v>
      </c>
      <c r="B855" s="21">
        <v>1.2238455E-5</v>
      </c>
      <c r="C855" s="22">
        <f>A855/'Shift Factors and Master Curves'!$B$3</f>
        <v>90.03</v>
      </c>
      <c r="D855" s="21">
        <f>B855/'Shift Factors and Master Curves'!$C$3</f>
        <v>1.1125868181818181E-5</v>
      </c>
      <c r="F855" s="17">
        <v>106.5</v>
      </c>
      <c r="G855" s="21">
        <v>3.6312715820000002E-5</v>
      </c>
      <c r="H855" s="21">
        <f>F855/'Shift Factors and Master Curves'!$B$4</f>
        <v>106.5</v>
      </c>
      <c r="I855" s="21">
        <f>G855/'Shift Factors and Master Curves'!$C$4</f>
        <v>3.6312715820000002E-5</v>
      </c>
      <c r="K855" s="17">
        <v>134.9</v>
      </c>
      <c r="L855" s="22">
        <v>1.646084252E-4</v>
      </c>
      <c r="M855" s="21">
        <f>K855/'Shift Factors and Master Curves'!$B$5</f>
        <v>134.9</v>
      </c>
      <c r="N855" s="21">
        <f>L855/'Shift Factors and Master Curves'!$C$5</f>
        <v>1.646084252E-4</v>
      </c>
      <c r="P855" s="17">
        <v>134.9</v>
      </c>
      <c r="Q855" s="22">
        <v>6.6519023669999995E-4</v>
      </c>
      <c r="R855" s="22">
        <f>P855/'Shift Factors and Master Curves'!$B$6</f>
        <v>134.9</v>
      </c>
      <c r="S855" s="21">
        <f>Q855/'Shift Factors and Master Curves'!$C$6</f>
        <v>6.6519023669999995E-4</v>
      </c>
      <c r="U855" s="17">
        <v>135.19999999999999</v>
      </c>
      <c r="V855" s="22">
        <v>2.3219445930000001E-3</v>
      </c>
      <c r="W855" s="22">
        <f>U855/'Shift Factors and Master Curves'!$B$7</f>
        <v>135.19999999999999</v>
      </c>
      <c r="X855" s="21">
        <f>V855/'Shift Factors and Master Curves'!$C$7</f>
        <v>2.3219445930000001E-3</v>
      </c>
    </row>
    <row r="856" spans="1:24" x14ac:dyDescent="0.2">
      <c r="A856" s="17">
        <v>90.14</v>
      </c>
      <c r="B856" s="21">
        <v>1.2263790270000001E-5</v>
      </c>
      <c r="C856" s="22">
        <f>A856/'Shift Factors and Master Curves'!$B$3</f>
        <v>90.14</v>
      </c>
      <c r="D856" s="21">
        <f>B856/'Shift Factors and Master Curves'!$C$3</f>
        <v>1.1148900245454545E-5</v>
      </c>
      <c r="F856" s="17">
        <v>106.6</v>
      </c>
      <c r="G856" s="21">
        <v>3.6308842250000001E-5</v>
      </c>
      <c r="H856" s="21">
        <f>F856/'Shift Factors and Master Curves'!$B$4</f>
        <v>106.6</v>
      </c>
      <c r="I856" s="21">
        <f>G856/'Shift Factors and Master Curves'!$C$4</f>
        <v>3.6308842250000001E-5</v>
      </c>
      <c r="K856" s="17">
        <v>135.19999999999999</v>
      </c>
      <c r="L856" s="22">
        <v>1.648321028E-4</v>
      </c>
      <c r="M856" s="21">
        <f>K856/'Shift Factors and Master Curves'!$B$5</f>
        <v>135.19999999999999</v>
      </c>
      <c r="N856" s="21">
        <f>L856/'Shift Factors and Master Curves'!$C$5</f>
        <v>1.648321028E-4</v>
      </c>
      <c r="P856" s="17">
        <v>135.19999999999999</v>
      </c>
      <c r="Q856" s="22">
        <v>6.6597366930000001E-4</v>
      </c>
      <c r="R856" s="22">
        <f>P856/'Shift Factors and Master Curves'!$B$6</f>
        <v>135.19999999999999</v>
      </c>
      <c r="S856" s="21">
        <f>Q856/'Shift Factors and Master Curves'!$C$6</f>
        <v>6.6597366930000001E-4</v>
      </c>
      <c r="U856" s="17">
        <v>135.4</v>
      </c>
      <c r="V856" s="22">
        <v>2.3257328019999999E-3</v>
      </c>
      <c r="W856" s="22">
        <f>U856/'Shift Factors and Master Curves'!$B$7</f>
        <v>135.4</v>
      </c>
      <c r="X856" s="21">
        <f>V856/'Shift Factors and Master Curves'!$C$7</f>
        <v>2.3257328019999999E-3</v>
      </c>
    </row>
    <row r="857" spans="1:24" x14ac:dyDescent="0.2">
      <c r="A857" s="17">
        <v>90.25</v>
      </c>
      <c r="B857" s="21">
        <v>1.226252972E-5</v>
      </c>
      <c r="C857" s="22">
        <f>A857/'Shift Factors and Master Curves'!$B$3</f>
        <v>90.25</v>
      </c>
      <c r="D857" s="21">
        <f>B857/'Shift Factors and Master Curves'!$C$3</f>
        <v>1.1147754290909089E-5</v>
      </c>
      <c r="F857" s="17">
        <v>106.8</v>
      </c>
      <c r="G857" s="21">
        <v>3.6393880820000002E-5</v>
      </c>
      <c r="H857" s="21">
        <f>F857/'Shift Factors and Master Curves'!$B$4</f>
        <v>106.8</v>
      </c>
      <c r="I857" s="21">
        <f>G857/'Shift Factors and Master Curves'!$C$4</f>
        <v>3.6393880820000002E-5</v>
      </c>
      <c r="K857" s="17">
        <v>135.4</v>
      </c>
      <c r="L857" s="22">
        <v>1.6505213820000001E-4</v>
      </c>
      <c r="M857" s="21">
        <f>K857/'Shift Factors and Master Curves'!$B$5</f>
        <v>135.4</v>
      </c>
      <c r="N857" s="21">
        <f>L857/'Shift Factors and Master Curves'!$C$5</f>
        <v>1.6505213820000001E-4</v>
      </c>
      <c r="P857" s="17">
        <v>135.4</v>
      </c>
      <c r="Q857" s="22">
        <v>6.6732546059999995E-4</v>
      </c>
      <c r="R857" s="22">
        <f>P857/'Shift Factors and Master Curves'!$B$6</f>
        <v>135.4</v>
      </c>
      <c r="S857" s="21">
        <f>Q857/'Shift Factors and Master Curves'!$C$6</f>
        <v>6.6732546059999995E-4</v>
      </c>
      <c r="U857" s="17">
        <v>135.6</v>
      </c>
      <c r="V857" s="22">
        <v>2.3295243700000002E-3</v>
      </c>
      <c r="W857" s="22">
        <f>U857/'Shift Factors and Master Curves'!$B$7</f>
        <v>135.6</v>
      </c>
      <c r="X857" s="21">
        <f>V857/'Shift Factors and Master Curves'!$C$7</f>
        <v>2.3295243700000002E-3</v>
      </c>
    </row>
    <row r="858" spans="1:24" x14ac:dyDescent="0.2">
      <c r="A858" s="17">
        <v>90.37</v>
      </c>
      <c r="B858" s="21">
        <v>1.225936295E-5</v>
      </c>
      <c r="C858" s="22">
        <f>A858/'Shift Factors and Master Curves'!$B$3</f>
        <v>90.37</v>
      </c>
      <c r="D858" s="21">
        <f>B858/'Shift Factors and Master Curves'!$C$3</f>
        <v>1.1144875409090909E-5</v>
      </c>
      <c r="F858" s="17">
        <v>106.9</v>
      </c>
      <c r="G858" s="21">
        <v>3.639248985E-5</v>
      </c>
      <c r="H858" s="21">
        <f>F858/'Shift Factors and Master Curves'!$B$4</f>
        <v>106.9</v>
      </c>
      <c r="I858" s="21">
        <f>G858/'Shift Factors and Master Curves'!$C$4</f>
        <v>3.639248985E-5</v>
      </c>
      <c r="K858" s="17">
        <v>135.6</v>
      </c>
      <c r="L858" s="22">
        <v>1.6522050400000001E-4</v>
      </c>
      <c r="M858" s="21">
        <f>K858/'Shift Factors and Master Curves'!$B$5</f>
        <v>135.6</v>
      </c>
      <c r="N858" s="21">
        <f>L858/'Shift Factors and Master Curves'!$C$5</f>
        <v>1.6522050400000001E-4</v>
      </c>
      <c r="P858" s="17">
        <v>135.6</v>
      </c>
      <c r="Q858" s="22">
        <v>6.6852792769999997E-4</v>
      </c>
      <c r="R858" s="22">
        <f>P858/'Shift Factors and Master Curves'!$B$6</f>
        <v>135.6</v>
      </c>
      <c r="S858" s="21">
        <f>Q858/'Shift Factors and Master Curves'!$C$6</f>
        <v>6.6852792769999997E-4</v>
      </c>
      <c r="U858" s="17">
        <v>135.9</v>
      </c>
      <c r="V858" s="22">
        <v>2.3333646119999998E-3</v>
      </c>
      <c r="W858" s="22">
        <f>U858/'Shift Factors and Master Curves'!$B$7</f>
        <v>135.9</v>
      </c>
      <c r="X858" s="21">
        <f>V858/'Shift Factors and Master Curves'!$C$7</f>
        <v>2.3333646119999998E-3</v>
      </c>
    </row>
    <row r="859" spans="1:24" x14ac:dyDescent="0.2">
      <c r="A859" s="17">
        <v>90.48</v>
      </c>
      <c r="B859" s="21">
        <v>1.231185779E-5</v>
      </c>
      <c r="C859" s="22">
        <f>A859/'Shift Factors and Master Curves'!$B$3</f>
        <v>90.48</v>
      </c>
      <c r="D859" s="21">
        <f>B859/'Shift Factors and Master Curves'!$C$3</f>
        <v>1.119259799090909E-5</v>
      </c>
      <c r="F859" s="17">
        <v>107.1</v>
      </c>
      <c r="G859" s="21">
        <v>3.6403384130000002E-5</v>
      </c>
      <c r="H859" s="21">
        <f>F859/'Shift Factors and Master Curves'!$B$4</f>
        <v>107.1</v>
      </c>
      <c r="I859" s="21">
        <f>G859/'Shift Factors and Master Curves'!$C$4</f>
        <v>3.6403384130000002E-5</v>
      </c>
      <c r="K859" s="17">
        <v>135.9</v>
      </c>
      <c r="L859" s="22">
        <v>1.6550724500000001E-4</v>
      </c>
      <c r="M859" s="21">
        <f>K859/'Shift Factors and Master Curves'!$B$5</f>
        <v>135.9</v>
      </c>
      <c r="N859" s="21">
        <f>L859/'Shift Factors and Master Curves'!$C$5</f>
        <v>1.6550724500000001E-4</v>
      </c>
      <c r="P859" s="17">
        <v>135.9</v>
      </c>
      <c r="Q859" s="22">
        <v>6.6935655629999995E-4</v>
      </c>
      <c r="R859" s="22">
        <f>P859/'Shift Factors and Master Curves'!$B$6</f>
        <v>135.9</v>
      </c>
      <c r="S859" s="21">
        <f>Q859/'Shift Factors and Master Curves'!$C$6</f>
        <v>6.6935655629999995E-4</v>
      </c>
      <c r="U859" s="17">
        <v>136.1</v>
      </c>
      <c r="V859" s="22">
        <v>2.337244541E-3</v>
      </c>
      <c r="W859" s="22">
        <f>U859/'Shift Factors and Master Curves'!$B$7</f>
        <v>136.1</v>
      </c>
      <c r="X859" s="21">
        <f>V859/'Shift Factors and Master Curves'!$C$7</f>
        <v>2.337244541E-3</v>
      </c>
    </row>
    <row r="860" spans="1:24" x14ac:dyDescent="0.2">
      <c r="A860" s="17">
        <v>90.59</v>
      </c>
      <c r="B860" s="21">
        <v>1.2272755200000001E-5</v>
      </c>
      <c r="C860" s="22">
        <f>A860/'Shift Factors and Master Curves'!$B$3</f>
        <v>90.59</v>
      </c>
      <c r="D860" s="21">
        <f>B860/'Shift Factors and Master Curves'!$C$3</f>
        <v>1.1157050181818182E-5</v>
      </c>
      <c r="F860" s="17">
        <v>107.2</v>
      </c>
      <c r="G860" s="21">
        <v>3.643407398E-5</v>
      </c>
      <c r="H860" s="21">
        <f>F860/'Shift Factors and Master Curves'!$B$4</f>
        <v>107.2</v>
      </c>
      <c r="I860" s="21">
        <f>G860/'Shift Factors and Master Curves'!$C$4</f>
        <v>3.643407398E-5</v>
      </c>
      <c r="K860" s="17">
        <v>136.1</v>
      </c>
      <c r="L860" s="22">
        <v>1.6570891359999999E-4</v>
      </c>
      <c r="M860" s="21">
        <f>K860/'Shift Factors and Master Curves'!$B$5</f>
        <v>136.1</v>
      </c>
      <c r="N860" s="21">
        <f>L860/'Shift Factors and Master Curves'!$C$5</f>
        <v>1.6570891359999999E-4</v>
      </c>
      <c r="P860" s="17">
        <v>136.1</v>
      </c>
      <c r="Q860" s="22">
        <v>6.7034897309999997E-4</v>
      </c>
      <c r="R860" s="22">
        <f>P860/'Shift Factors and Master Curves'!$B$6</f>
        <v>136.1</v>
      </c>
      <c r="S860" s="21">
        <f>Q860/'Shift Factors and Master Curves'!$C$6</f>
        <v>6.7034897309999997E-4</v>
      </c>
      <c r="U860" s="17">
        <v>136.30000000000001</v>
      </c>
      <c r="V860" s="22">
        <v>2.3411721109999999E-3</v>
      </c>
      <c r="W860" s="22">
        <f>U860/'Shift Factors and Master Curves'!$B$7</f>
        <v>136.30000000000001</v>
      </c>
      <c r="X860" s="21">
        <f>V860/'Shift Factors and Master Curves'!$C$7</f>
        <v>2.3411721109999999E-3</v>
      </c>
    </row>
    <row r="861" spans="1:24" x14ac:dyDescent="0.2">
      <c r="A861" s="17">
        <v>90.7</v>
      </c>
      <c r="B861" s="21">
        <v>1.231584148E-5</v>
      </c>
      <c r="C861" s="22">
        <f>A861/'Shift Factors and Master Curves'!$B$3</f>
        <v>90.7</v>
      </c>
      <c r="D861" s="21">
        <f>B861/'Shift Factors and Master Curves'!$C$3</f>
        <v>1.1196219527272728E-5</v>
      </c>
      <c r="F861" s="17">
        <v>107.4</v>
      </c>
      <c r="G861" s="21">
        <v>3.6500819609999999E-5</v>
      </c>
      <c r="H861" s="21">
        <f>F861/'Shift Factors and Master Curves'!$B$4</f>
        <v>107.4</v>
      </c>
      <c r="I861" s="21">
        <f>G861/'Shift Factors and Master Curves'!$C$4</f>
        <v>3.6500819609999999E-5</v>
      </c>
      <c r="K861" s="17">
        <v>136.30000000000001</v>
      </c>
      <c r="L861" s="22">
        <v>1.659570254E-4</v>
      </c>
      <c r="M861" s="21">
        <f>K861/'Shift Factors and Master Curves'!$B$5</f>
        <v>136.30000000000001</v>
      </c>
      <c r="N861" s="21">
        <f>L861/'Shift Factors and Master Curves'!$C$5</f>
        <v>1.659570254E-4</v>
      </c>
      <c r="P861" s="17">
        <v>136.30000000000001</v>
      </c>
      <c r="Q861" s="22">
        <v>6.7151272540000003E-4</v>
      </c>
      <c r="R861" s="22">
        <f>P861/'Shift Factors and Master Curves'!$B$6</f>
        <v>136.30000000000001</v>
      </c>
      <c r="S861" s="21">
        <f>Q861/'Shift Factors and Master Curves'!$C$6</f>
        <v>6.7151272540000003E-4</v>
      </c>
      <c r="U861" s="17">
        <v>136.6</v>
      </c>
      <c r="V861" s="22">
        <v>2.3450965290000001E-3</v>
      </c>
      <c r="W861" s="22">
        <f>U861/'Shift Factors and Master Curves'!$B$7</f>
        <v>136.6</v>
      </c>
      <c r="X861" s="21">
        <f>V861/'Shift Factors and Master Curves'!$C$7</f>
        <v>2.3450965290000001E-3</v>
      </c>
    </row>
    <row r="862" spans="1:24" x14ac:dyDescent="0.2">
      <c r="A862" s="17">
        <v>90.81</v>
      </c>
      <c r="B862" s="21">
        <v>1.23251277E-5</v>
      </c>
      <c r="C862" s="22">
        <f>A862/'Shift Factors and Master Curves'!$B$3</f>
        <v>90.81</v>
      </c>
      <c r="D862" s="21">
        <f>B862/'Shift Factors and Master Curves'!$C$3</f>
        <v>1.1204661545454545E-5</v>
      </c>
      <c r="F862" s="17">
        <v>107.5</v>
      </c>
      <c r="G862" s="21">
        <v>3.6510587530000001E-5</v>
      </c>
      <c r="H862" s="21">
        <f>F862/'Shift Factors and Master Curves'!$B$4</f>
        <v>107.5</v>
      </c>
      <c r="I862" s="21">
        <f>G862/'Shift Factors and Master Curves'!$C$4</f>
        <v>3.6510587530000001E-5</v>
      </c>
      <c r="K862" s="17">
        <v>136.6</v>
      </c>
      <c r="L862" s="22">
        <v>1.6627356309999999E-4</v>
      </c>
      <c r="M862" s="21">
        <f>K862/'Shift Factors and Master Curves'!$B$5</f>
        <v>136.6</v>
      </c>
      <c r="N862" s="21">
        <f>L862/'Shift Factors and Master Curves'!$C$5</f>
        <v>1.6627356309999999E-4</v>
      </c>
      <c r="P862" s="17">
        <v>136.6</v>
      </c>
      <c r="Q862" s="22">
        <v>6.726204471E-4</v>
      </c>
      <c r="R862" s="22">
        <f>P862/'Shift Factors and Master Curves'!$B$6</f>
        <v>136.6</v>
      </c>
      <c r="S862" s="21">
        <f>Q862/'Shift Factors and Master Curves'!$C$6</f>
        <v>6.726204471E-4</v>
      </c>
      <c r="U862" s="17">
        <v>136.80000000000001</v>
      </c>
      <c r="V862" s="22">
        <v>2.3490815189999999E-3</v>
      </c>
      <c r="W862" s="22">
        <f>U862/'Shift Factors and Master Curves'!$B$7</f>
        <v>136.80000000000001</v>
      </c>
      <c r="X862" s="21">
        <f>V862/'Shift Factors and Master Curves'!$C$7</f>
        <v>2.3490815189999999E-3</v>
      </c>
    </row>
    <row r="863" spans="1:24" x14ac:dyDescent="0.2">
      <c r="A863" s="17">
        <v>90.92</v>
      </c>
      <c r="B863" s="21">
        <v>1.2308048869999999E-5</v>
      </c>
      <c r="C863" s="22">
        <f>A863/'Shift Factors and Master Curves'!$B$3</f>
        <v>90.92</v>
      </c>
      <c r="D863" s="21">
        <f>B863/'Shift Factors and Master Curves'!$C$3</f>
        <v>1.1189135336363634E-5</v>
      </c>
      <c r="F863" s="17">
        <v>107.7</v>
      </c>
      <c r="G863" s="21">
        <v>3.6631448009999997E-5</v>
      </c>
      <c r="H863" s="21">
        <f>F863/'Shift Factors and Master Curves'!$B$4</f>
        <v>107.7</v>
      </c>
      <c r="I863" s="21">
        <f>G863/'Shift Factors and Master Curves'!$C$4</f>
        <v>3.6631448009999997E-5</v>
      </c>
      <c r="K863" s="17">
        <v>136.80000000000001</v>
      </c>
      <c r="L863" s="22">
        <v>1.6647167369999999E-4</v>
      </c>
      <c r="M863" s="21">
        <f>K863/'Shift Factors and Master Curves'!$B$5</f>
        <v>136.80000000000001</v>
      </c>
      <c r="N863" s="21">
        <f>L863/'Shift Factors and Master Curves'!$C$5</f>
        <v>1.6647167369999999E-4</v>
      </c>
      <c r="P863" s="17">
        <v>136.80000000000001</v>
      </c>
      <c r="Q863" s="22">
        <v>6.7341841020000001E-4</v>
      </c>
      <c r="R863" s="22">
        <f>P863/'Shift Factors and Master Curves'!$B$6</f>
        <v>136.80000000000001</v>
      </c>
      <c r="S863" s="21">
        <f>Q863/'Shift Factors and Master Curves'!$C$6</f>
        <v>6.7341841020000001E-4</v>
      </c>
      <c r="U863" s="17">
        <v>137</v>
      </c>
      <c r="V863" s="22">
        <v>2.3529958440000002E-3</v>
      </c>
      <c r="W863" s="22">
        <f>U863/'Shift Factors and Master Curves'!$B$7</f>
        <v>137</v>
      </c>
      <c r="X863" s="21">
        <f>V863/'Shift Factors and Master Curves'!$C$7</f>
        <v>2.3529958440000002E-3</v>
      </c>
    </row>
    <row r="864" spans="1:24" x14ac:dyDescent="0.2">
      <c r="A864" s="17">
        <v>91.03</v>
      </c>
      <c r="B864" s="21">
        <v>1.2349216659999999E-5</v>
      </c>
      <c r="C864" s="22">
        <f>A864/'Shift Factors and Master Curves'!$B$3</f>
        <v>91.03</v>
      </c>
      <c r="D864" s="21">
        <f>B864/'Shift Factors and Master Curves'!$C$3</f>
        <v>1.1226560599999999E-5</v>
      </c>
      <c r="F864" s="17">
        <v>107.8</v>
      </c>
      <c r="G864" s="21">
        <v>3.6749012129999997E-5</v>
      </c>
      <c r="H864" s="21">
        <f>F864/'Shift Factors and Master Curves'!$B$4</f>
        <v>107.8</v>
      </c>
      <c r="I864" s="21">
        <f>G864/'Shift Factors and Master Curves'!$C$4</f>
        <v>3.6749012129999997E-5</v>
      </c>
      <c r="K864" s="17">
        <v>137</v>
      </c>
      <c r="L864" s="22">
        <v>1.6669352539999999E-4</v>
      </c>
      <c r="M864" s="21">
        <f>K864/'Shift Factors and Master Curves'!$B$5</f>
        <v>137</v>
      </c>
      <c r="N864" s="21">
        <f>L864/'Shift Factors and Master Curves'!$C$5</f>
        <v>1.6669352539999999E-4</v>
      </c>
      <c r="P864" s="17">
        <v>137</v>
      </c>
      <c r="Q864" s="22">
        <v>6.7427483329999996E-4</v>
      </c>
      <c r="R864" s="22">
        <f>P864/'Shift Factors and Master Curves'!$B$6</f>
        <v>137</v>
      </c>
      <c r="S864" s="21">
        <f>Q864/'Shift Factors and Master Curves'!$C$6</f>
        <v>6.7427483329999996E-4</v>
      </c>
      <c r="U864" s="17">
        <v>137.30000000000001</v>
      </c>
      <c r="V864" s="22">
        <v>2.3569300549999999E-3</v>
      </c>
      <c r="W864" s="22">
        <f>U864/'Shift Factors and Master Curves'!$B$7</f>
        <v>137.30000000000001</v>
      </c>
      <c r="X864" s="21">
        <f>V864/'Shift Factors and Master Curves'!$C$7</f>
        <v>2.3569300549999999E-3</v>
      </c>
    </row>
    <row r="865" spans="1:24" x14ac:dyDescent="0.2">
      <c r="A865" s="17">
        <v>91.14</v>
      </c>
      <c r="B865" s="21">
        <v>1.2352370919999999E-5</v>
      </c>
      <c r="C865" s="22">
        <f>A865/'Shift Factors and Master Curves'!$B$3</f>
        <v>91.14</v>
      </c>
      <c r="D865" s="21">
        <f>B865/'Shift Factors and Master Curves'!$C$3</f>
        <v>1.1229428109090908E-5</v>
      </c>
      <c r="F865" s="17">
        <v>108</v>
      </c>
      <c r="G865" s="21">
        <v>3.6818857540000001E-5</v>
      </c>
      <c r="H865" s="21">
        <f>F865/'Shift Factors and Master Curves'!$B$4</f>
        <v>108</v>
      </c>
      <c r="I865" s="21">
        <f>G865/'Shift Factors and Master Curves'!$C$4</f>
        <v>3.6818857540000001E-5</v>
      </c>
      <c r="K865" s="17">
        <v>137.30000000000001</v>
      </c>
      <c r="L865" s="22">
        <v>1.6704350070000001E-4</v>
      </c>
      <c r="M865" s="21">
        <f>K865/'Shift Factors and Master Curves'!$B$5</f>
        <v>137.30000000000001</v>
      </c>
      <c r="N865" s="21">
        <f>L865/'Shift Factors and Master Curves'!$C$5</f>
        <v>1.6704350070000001E-4</v>
      </c>
      <c r="P865" s="17">
        <v>137.30000000000001</v>
      </c>
      <c r="Q865" s="22">
        <v>6.7492748630000002E-4</v>
      </c>
      <c r="R865" s="22">
        <f>P865/'Shift Factors and Master Curves'!$B$6</f>
        <v>137.30000000000001</v>
      </c>
      <c r="S865" s="21">
        <f>Q865/'Shift Factors and Master Curves'!$C$6</f>
        <v>6.7492748630000002E-4</v>
      </c>
      <c r="U865" s="17">
        <v>137.5</v>
      </c>
      <c r="V865" s="22">
        <v>2.360728734E-3</v>
      </c>
      <c r="W865" s="22">
        <f>U865/'Shift Factors and Master Curves'!$B$7</f>
        <v>137.5</v>
      </c>
      <c r="X865" s="21">
        <f>V865/'Shift Factors and Master Curves'!$C$7</f>
        <v>2.360728734E-3</v>
      </c>
    </row>
    <row r="866" spans="1:24" x14ac:dyDescent="0.2">
      <c r="A866" s="17">
        <v>91.26</v>
      </c>
      <c r="B866" s="21">
        <v>1.238598859E-5</v>
      </c>
      <c r="C866" s="22">
        <f>A866/'Shift Factors and Master Curves'!$B$3</f>
        <v>91.26</v>
      </c>
      <c r="D866" s="21">
        <f>B866/'Shift Factors and Master Curves'!$C$3</f>
        <v>1.1259989627272726E-5</v>
      </c>
      <c r="F866" s="17">
        <v>108.2</v>
      </c>
      <c r="G866" s="21">
        <v>3.6924847580000001E-5</v>
      </c>
      <c r="H866" s="21">
        <f>F866/'Shift Factors and Master Curves'!$B$4</f>
        <v>108.2</v>
      </c>
      <c r="I866" s="21">
        <f>G866/'Shift Factors and Master Curves'!$C$4</f>
        <v>3.6924847580000001E-5</v>
      </c>
      <c r="K866" s="17">
        <v>137.5</v>
      </c>
      <c r="L866" s="22">
        <v>1.6727828899999999E-4</v>
      </c>
      <c r="M866" s="21">
        <f>K866/'Shift Factors and Master Curves'!$B$5</f>
        <v>137.5</v>
      </c>
      <c r="N866" s="21">
        <f>L866/'Shift Factors and Master Curves'!$C$5</f>
        <v>1.6727828899999999E-4</v>
      </c>
      <c r="P866" s="17">
        <v>137.5</v>
      </c>
      <c r="Q866" s="22">
        <v>6.7604460199999997E-4</v>
      </c>
      <c r="R866" s="22">
        <f>P866/'Shift Factors and Master Curves'!$B$6</f>
        <v>137.5</v>
      </c>
      <c r="S866" s="21">
        <f>Q866/'Shift Factors and Master Curves'!$C$6</f>
        <v>6.7604460199999997E-4</v>
      </c>
      <c r="U866" s="17">
        <v>137.80000000000001</v>
      </c>
      <c r="V866" s="22">
        <v>2.3645620619999999E-3</v>
      </c>
      <c r="W866" s="22">
        <f>U866/'Shift Factors and Master Curves'!$B$7</f>
        <v>137.80000000000001</v>
      </c>
      <c r="X866" s="21">
        <f>V866/'Shift Factors and Master Curves'!$C$7</f>
        <v>2.3645620619999999E-3</v>
      </c>
    </row>
    <row r="867" spans="1:24" x14ac:dyDescent="0.2">
      <c r="A867" s="17">
        <v>91.37</v>
      </c>
      <c r="B867" s="21">
        <v>1.239118376E-5</v>
      </c>
      <c r="C867" s="22">
        <f>A867/'Shift Factors and Master Curves'!$B$3</f>
        <v>91.37</v>
      </c>
      <c r="D867" s="21">
        <f>B867/'Shift Factors and Master Curves'!$C$3</f>
        <v>1.1264712509090908E-5</v>
      </c>
      <c r="F867" s="17">
        <v>108.3</v>
      </c>
      <c r="G867" s="21">
        <v>3.7057594499999997E-5</v>
      </c>
      <c r="H867" s="21">
        <f>F867/'Shift Factors and Master Curves'!$B$4</f>
        <v>108.3</v>
      </c>
      <c r="I867" s="21">
        <f>G867/'Shift Factors and Master Curves'!$C$4</f>
        <v>3.7057594499999997E-5</v>
      </c>
      <c r="K867" s="17">
        <v>137.80000000000001</v>
      </c>
      <c r="L867" s="22">
        <v>1.673194015E-4</v>
      </c>
      <c r="M867" s="21">
        <f>K867/'Shift Factors and Master Curves'!$B$5</f>
        <v>137.80000000000001</v>
      </c>
      <c r="N867" s="21">
        <f>L867/'Shift Factors and Master Curves'!$C$5</f>
        <v>1.673194015E-4</v>
      </c>
      <c r="P867" s="17">
        <v>137.80000000000001</v>
      </c>
      <c r="Q867" s="22">
        <v>6.7685450519999995E-4</v>
      </c>
      <c r="R867" s="22">
        <f>P867/'Shift Factors and Master Curves'!$B$6</f>
        <v>137.80000000000001</v>
      </c>
      <c r="S867" s="21">
        <f>Q867/'Shift Factors and Master Curves'!$C$6</f>
        <v>6.7685450519999995E-4</v>
      </c>
      <c r="U867" s="17">
        <v>138</v>
      </c>
      <c r="V867" s="22">
        <v>2.368359878E-3</v>
      </c>
      <c r="W867" s="22">
        <f>U867/'Shift Factors and Master Curves'!$B$7</f>
        <v>138</v>
      </c>
      <c r="X867" s="21">
        <f>V867/'Shift Factors and Master Curves'!$C$7</f>
        <v>2.368359878E-3</v>
      </c>
    </row>
    <row r="868" spans="1:24" x14ac:dyDescent="0.2">
      <c r="A868" s="17">
        <v>91.48</v>
      </c>
      <c r="B868" s="21">
        <v>1.2374874299999999E-5</v>
      </c>
      <c r="C868" s="22">
        <f>A868/'Shift Factors and Master Curves'!$B$3</f>
        <v>91.48</v>
      </c>
      <c r="D868" s="21">
        <f>B868/'Shift Factors and Master Curves'!$C$3</f>
        <v>1.1249885727272725E-5</v>
      </c>
      <c r="F868" s="17">
        <v>108.5</v>
      </c>
      <c r="G868" s="21">
        <v>3.7092417069999999E-5</v>
      </c>
      <c r="H868" s="21">
        <f>F868/'Shift Factors and Master Curves'!$B$4</f>
        <v>108.5</v>
      </c>
      <c r="I868" s="21">
        <f>G868/'Shift Factors and Master Curves'!$C$4</f>
        <v>3.7092417069999999E-5</v>
      </c>
      <c r="K868" s="17">
        <v>138</v>
      </c>
      <c r="L868" s="22">
        <v>1.6751947409999999E-4</v>
      </c>
      <c r="M868" s="21">
        <f>K868/'Shift Factors and Master Curves'!$B$5</f>
        <v>138</v>
      </c>
      <c r="N868" s="21">
        <f>L868/'Shift Factors and Master Curves'!$C$5</f>
        <v>1.6751947409999999E-4</v>
      </c>
      <c r="P868" s="17">
        <v>138</v>
      </c>
      <c r="Q868" s="22">
        <v>6.7752570329999995E-4</v>
      </c>
      <c r="R868" s="22">
        <f>P868/'Shift Factors and Master Curves'!$B$6</f>
        <v>138</v>
      </c>
      <c r="S868" s="21">
        <f>Q868/'Shift Factors and Master Curves'!$C$6</f>
        <v>6.7752570329999995E-4</v>
      </c>
      <c r="U868" s="17">
        <v>138.19999999999999</v>
      </c>
      <c r="V868" s="22">
        <v>2.3720529190000002E-3</v>
      </c>
      <c r="W868" s="22">
        <f>U868/'Shift Factors and Master Curves'!$B$7</f>
        <v>138.19999999999999</v>
      </c>
      <c r="X868" s="21">
        <f>V868/'Shift Factors and Master Curves'!$C$7</f>
        <v>2.3720529190000002E-3</v>
      </c>
    </row>
    <row r="869" spans="1:24" x14ac:dyDescent="0.2">
      <c r="A869" s="17">
        <v>91.59</v>
      </c>
      <c r="B869" s="21">
        <v>1.2400827549999999E-5</v>
      </c>
      <c r="C869" s="22">
        <f>A869/'Shift Factors and Master Curves'!$B$3</f>
        <v>91.59</v>
      </c>
      <c r="D869" s="21">
        <f>B869/'Shift Factors and Master Curves'!$C$3</f>
        <v>1.1273479590909089E-5</v>
      </c>
      <c r="F869" s="17">
        <v>108.6</v>
      </c>
      <c r="G869" s="21">
        <v>3.7095647689999998E-5</v>
      </c>
      <c r="H869" s="21">
        <f>F869/'Shift Factors and Master Curves'!$B$4</f>
        <v>108.6</v>
      </c>
      <c r="I869" s="21">
        <f>G869/'Shift Factors and Master Curves'!$C$4</f>
        <v>3.7095647689999998E-5</v>
      </c>
      <c r="K869" s="17">
        <v>138.19999999999999</v>
      </c>
      <c r="L869" s="22">
        <v>1.6788121219999999E-4</v>
      </c>
      <c r="M869" s="21">
        <f>K869/'Shift Factors and Master Curves'!$B$5</f>
        <v>138.19999999999999</v>
      </c>
      <c r="N869" s="21">
        <f>L869/'Shift Factors and Master Curves'!$C$5</f>
        <v>1.6788121219999999E-4</v>
      </c>
      <c r="P869" s="17">
        <v>138.19999999999999</v>
      </c>
      <c r="Q869" s="22">
        <v>6.7837824780000002E-4</v>
      </c>
      <c r="R869" s="22">
        <f>P869/'Shift Factors and Master Curves'!$B$6</f>
        <v>138.19999999999999</v>
      </c>
      <c r="S869" s="21">
        <f>Q869/'Shift Factors and Master Curves'!$C$6</f>
        <v>6.7837824780000002E-4</v>
      </c>
      <c r="U869" s="17">
        <v>138.5</v>
      </c>
      <c r="V869" s="22">
        <v>2.3757546489999999E-3</v>
      </c>
      <c r="W869" s="22">
        <f>U869/'Shift Factors and Master Curves'!$B$7</f>
        <v>138.5</v>
      </c>
      <c r="X869" s="21">
        <f>V869/'Shift Factors and Master Curves'!$C$7</f>
        <v>2.3757546489999999E-3</v>
      </c>
    </row>
    <row r="870" spans="1:24" x14ac:dyDescent="0.2">
      <c r="A870" s="17">
        <v>91.7</v>
      </c>
      <c r="B870" s="21">
        <v>1.2405049050000001E-5</v>
      </c>
      <c r="C870" s="22">
        <f>A870/'Shift Factors and Master Curves'!$B$3</f>
        <v>91.7</v>
      </c>
      <c r="D870" s="21">
        <f>B870/'Shift Factors and Master Curves'!$C$3</f>
        <v>1.1277317318181817E-5</v>
      </c>
      <c r="F870" s="17">
        <v>108.8</v>
      </c>
      <c r="G870" s="21">
        <v>3.7161501829999998E-5</v>
      </c>
      <c r="H870" s="21">
        <f>F870/'Shift Factors and Master Curves'!$B$4</f>
        <v>108.8</v>
      </c>
      <c r="I870" s="21">
        <f>G870/'Shift Factors and Master Curves'!$C$4</f>
        <v>3.7161501829999998E-5</v>
      </c>
      <c r="K870" s="17">
        <v>138.5</v>
      </c>
      <c r="L870" s="22">
        <v>1.682461422E-4</v>
      </c>
      <c r="M870" s="21">
        <f>K870/'Shift Factors and Master Curves'!$B$5</f>
        <v>138.5</v>
      </c>
      <c r="N870" s="21">
        <f>L870/'Shift Factors and Master Curves'!$C$5</f>
        <v>1.682461422E-4</v>
      </c>
      <c r="P870" s="17">
        <v>138.5</v>
      </c>
      <c r="Q870" s="22">
        <v>6.7967432569999997E-4</v>
      </c>
      <c r="R870" s="22">
        <f>P870/'Shift Factors and Master Curves'!$B$6</f>
        <v>138.5</v>
      </c>
      <c r="S870" s="21">
        <f>Q870/'Shift Factors and Master Curves'!$C$6</f>
        <v>6.7967432569999997E-4</v>
      </c>
      <c r="U870" s="17">
        <v>138.69999999999999</v>
      </c>
      <c r="V870" s="22">
        <v>2.3795005420000001E-3</v>
      </c>
      <c r="W870" s="22">
        <f>U870/'Shift Factors and Master Curves'!$B$7</f>
        <v>138.69999999999999</v>
      </c>
      <c r="X870" s="21">
        <f>V870/'Shift Factors and Master Curves'!$C$7</f>
        <v>2.3795005420000001E-3</v>
      </c>
    </row>
    <row r="871" spans="1:24" x14ac:dyDescent="0.2">
      <c r="A871" s="17">
        <v>91.81</v>
      </c>
      <c r="B871" s="21">
        <v>1.2428567800000001E-5</v>
      </c>
      <c r="C871" s="22">
        <f>A871/'Shift Factors and Master Curves'!$B$3</f>
        <v>91.81</v>
      </c>
      <c r="D871" s="21">
        <f>B871/'Shift Factors and Master Curves'!$C$3</f>
        <v>1.1298698E-5</v>
      </c>
      <c r="F871" s="17">
        <v>108.9</v>
      </c>
      <c r="G871" s="21">
        <v>3.722449704E-5</v>
      </c>
      <c r="H871" s="21">
        <f>F871/'Shift Factors and Master Curves'!$B$4</f>
        <v>108.9</v>
      </c>
      <c r="I871" s="21">
        <f>G871/'Shift Factors and Master Curves'!$C$4</f>
        <v>3.722449704E-5</v>
      </c>
      <c r="K871" s="17">
        <v>138.69999999999999</v>
      </c>
      <c r="L871" s="22">
        <v>1.685116539E-4</v>
      </c>
      <c r="M871" s="21">
        <f>K871/'Shift Factors and Master Curves'!$B$5</f>
        <v>138.69999999999999</v>
      </c>
      <c r="N871" s="21">
        <f>L871/'Shift Factors and Master Curves'!$C$5</f>
        <v>1.685116539E-4</v>
      </c>
      <c r="P871" s="17">
        <v>138.69999999999999</v>
      </c>
      <c r="Q871" s="22">
        <v>6.8097163930000003E-4</v>
      </c>
      <c r="R871" s="22">
        <f>P871/'Shift Factors and Master Curves'!$B$6</f>
        <v>138.69999999999999</v>
      </c>
      <c r="S871" s="21">
        <f>Q871/'Shift Factors and Master Curves'!$C$6</f>
        <v>6.8097163930000003E-4</v>
      </c>
      <c r="U871" s="17">
        <v>139</v>
      </c>
      <c r="V871" s="22">
        <v>2.383278972E-3</v>
      </c>
      <c r="W871" s="22">
        <f>U871/'Shift Factors and Master Curves'!$B$7</f>
        <v>139</v>
      </c>
      <c r="X871" s="21">
        <f>V871/'Shift Factors and Master Curves'!$C$7</f>
        <v>2.383278972E-3</v>
      </c>
    </row>
    <row r="872" spans="1:24" x14ac:dyDescent="0.2">
      <c r="A872" s="17">
        <v>91.93</v>
      </c>
      <c r="B872" s="21">
        <v>1.2396636310000001E-5</v>
      </c>
      <c r="C872" s="22">
        <f>A872/'Shift Factors and Master Curves'!$B$3</f>
        <v>91.93</v>
      </c>
      <c r="D872" s="21">
        <f>B872/'Shift Factors and Master Curves'!$C$3</f>
        <v>1.1269669372727272E-5</v>
      </c>
      <c r="F872" s="17">
        <v>109.1</v>
      </c>
      <c r="G872" s="21">
        <v>3.7257248699999999E-5</v>
      </c>
      <c r="H872" s="21">
        <f>F872/'Shift Factors and Master Curves'!$B$4</f>
        <v>109.1</v>
      </c>
      <c r="I872" s="21">
        <f>G872/'Shift Factors and Master Curves'!$C$4</f>
        <v>3.7257248699999999E-5</v>
      </c>
      <c r="K872" s="17">
        <v>139</v>
      </c>
      <c r="L872" s="22">
        <v>1.686653838E-4</v>
      </c>
      <c r="M872" s="21">
        <f>K872/'Shift Factors and Master Curves'!$B$5</f>
        <v>139</v>
      </c>
      <c r="N872" s="21">
        <f>L872/'Shift Factors and Master Curves'!$C$5</f>
        <v>1.686653838E-4</v>
      </c>
      <c r="P872" s="17">
        <v>139</v>
      </c>
      <c r="Q872" s="22">
        <v>6.818227242E-4</v>
      </c>
      <c r="R872" s="22">
        <f>P872/'Shift Factors and Master Curves'!$B$6</f>
        <v>139</v>
      </c>
      <c r="S872" s="21">
        <f>Q872/'Shift Factors and Master Curves'!$C$6</f>
        <v>6.818227242E-4</v>
      </c>
      <c r="U872" s="17">
        <v>139.19999999999999</v>
      </c>
      <c r="V872" s="22">
        <v>2.38704695E-3</v>
      </c>
      <c r="W872" s="22">
        <f>U872/'Shift Factors and Master Curves'!$B$7</f>
        <v>139.19999999999999</v>
      </c>
      <c r="X872" s="21">
        <f>V872/'Shift Factors and Master Curves'!$C$7</f>
        <v>2.38704695E-3</v>
      </c>
    </row>
    <row r="873" spans="1:24" x14ac:dyDescent="0.2">
      <c r="A873" s="17">
        <v>92.04</v>
      </c>
      <c r="B873" s="21">
        <v>1.242087353E-5</v>
      </c>
      <c r="C873" s="22">
        <f>A873/'Shift Factors and Master Curves'!$B$3</f>
        <v>92.04</v>
      </c>
      <c r="D873" s="21">
        <f>B873/'Shift Factors and Master Curves'!$C$3</f>
        <v>1.1291703209090909E-5</v>
      </c>
      <c r="F873" s="17">
        <v>109.2</v>
      </c>
      <c r="G873" s="21">
        <v>3.7353715679999997E-5</v>
      </c>
      <c r="H873" s="21">
        <f>F873/'Shift Factors and Master Curves'!$B$4</f>
        <v>109.2</v>
      </c>
      <c r="I873" s="21">
        <f>G873/'Shift Factors and Master Curves'!$C$4</f>
        <v>3.7353715679999997E-5</v>
      </c>
      <c r="K873" s="17">
        <v>139.19999999999999</v>
      </c>
      <c r="L873" s="22">
        <v>1.688231314E-4</v>
      </c>
      <c r="M873" s="21">
        <f>K873/'Shift Factors and Master Curves'!$B$5</f>
        <v>139.19999999999999</v>
      </c>
      <c r="N873" s="21">
        <f>L873/'Shift Factors and Master Curves'!$C$5</f>
        <v>1.688231314E-4</v>
      </c>
      <c r="P873" s="17">
        <v>139.19999999999999</v>
      </c>
      <c r="Q873" s="22">
        <v>6.8239316490000001E-4</v>
      </c>
      <c r="R873" s="22">
        <f>P873/'Shift Factors and Master Curves'!$B$6</f>
        <v>139.19999999999999</v>
      </c>
      <c r="S873" s="21">
        <f>Q873/'Shift Factors and Master Curves'!$C$6</f>
        <v>6.8239316490000001E-4</v>
      </c>
      <c r="U873" s="17">
        <v>139.4</v>
      </c>
      <c r="V873" s="22">
        <v>2.3908638480000001E-3</v>
      </c>
      <c r="W873" s="22">
        <f>U873/'Shift Factors and Master Curves'!$B$7</f>
        <v>139.4</v>
      </c>
      <c r="X873" s="21">
        <f>V873/'Shift Factors and Master Curves'!$C$7</f>
        <v>2.3908638480000001E-3</v>
      </c>
    </row>
    <row r="874" spans="1:24" x14ac:dyDescent="0.2">
      <c r="A874" s="17">
        <v>92.15</v>
      </c>
      <c r="B874" s="21">
        <v>1.2421874479999999E-5</v>
      </c>
      <c r="C874" s="22">
        <f>A874/'Shift Factors and Master Curves'!$B$3</f>
        <v>92.15</v>
      </c>
      <c r="D874" s="21">
        <f>B874/'Shift Factors and Master Curves'!$C$3</f>
        <v>1.1292613163636362E-5</v>
      </c>
      <c r="F874" s="17">
        <v>109.4</v>
      </c>
      <c r="G874" s="21">
        <v>3.7385303730000002E-5</v>
      </c>
      <c r="H874" s="21">
        <f>F874/'Shift Factors and Master Curves'!$B$4</f>
        <v>109.4</v>
      </c>
      <c r="I874" s="21">
        <f>G874/'Shift Factors and Master Curves'!$C$4</f>
        <v>3.7385303730000002E-5</v>
      </c>
      <c r="K874" s="17">
        <v>139.4</v>
      </c>
      <c r="L874" s="22">
        <v>1.6908765870000001E-4</v>
      </c>
      <c r="M874" s="21">
        <f>K874/'Shift Factors and Master Curves'!$B$5</f>
        <v>139.4</v>
      </c>
      <c r="N874" s="21">
        <f>L874/'Shift Factors and Master Curves'!$C$5</f>
        <v>1.6908765870000001E-4</v>
      </c>
      <c r="P874" s="17">
        <v>139.4</v>
      </c>
      <c r="Q874" s="22">
        <v>6.8336637020000003E-4</v>
      </c>
      <c r="R874" s="22">
        <f>P874/'Shift Factors and Master Curves'!$B$6</f>
        <v>139.4</v>
      </c>
      <c r="S874" s="21">
        <f>Q874/'Shift Factors and Master Curves'!$C$6</f>
        <v>6.8336637020000003E-4</v>
      </c>
      <c r="U874" s="17">
        <v>139.69999999999999</v>
      </c>
      <c r="V874" s="22">
        <v>2.394699261E-3</v>
      </c>
      <c r="W874" s="22">
        <f>U874/'Shift Factors and Master Curves'!$B$7</f>
        <v>139.69999999999999</v>
      </c>
      <c r="X874" s="21">
        <f>V874/'Shift Factors and Master Curves'!$C$7</f>
        <v>2.394699261E-3</v>
      </c>
    </row>
    <row r="875" spans="1:24" x14ac:dyDescent="0.2">
      <c r="A875" s="17">
        <v>92.26</v>
      </c>
      <c r="B875" s="21">
        <v>1.2401730849999999E-5</v>
      </c>
      <c r="C875" s="22">
        <f>A875/'Shift Factors and Master Curves'!$B$3</f>
        <v>92.26</v>
      </c>
      <c r="D875" s="21">
        <f>B875/'Shift Factors and Master Curves'!$C$3</f>
        <v>1.1274300772727271E-5</v>
      </c>
      <c r="F875" s="17">
        <v>109.5</v>
      </c>
      <c r="G875" s="21">
        <v>3.7388232290000001E-5</v>
      </c>
      <c r="H875" s="21">
        <f>F875/'Shift Factors and Master Curves'!$B$4</f>
        <v>109.5</v>
      </c>
      <c r="I875" s="21">
        <f>G875/'Shift Factors and Master Curves'!$C$4</f>
        <v>3.7388232290000001E-5</v>
      </c>
      <c r="K875" s="17">
        <v>139.69999999999999</v>
      </c>
      <c r="L875" s="22">
        <v>1.6935928940000001E-4</v>
      </c>
      <c r="M875" s="21">
        <f>K875/'Shift Factors and Master Curves'!$B$5</f>
        <v>139.69999999999999</v>
      </c>
      <c r="N875" s="21">
        <f>L875/'Shift Factors and Master Curves'!$C$5</f>
        <v>1.6935928940000001E-4</v>
      </c>
      <c r="P875" s="17">
        <v>139.69999999999999</v>
      </c>
      <c r="Q875" s="22">
        <v>6.8465585050000001E-4</v>
      </c>
      <c r="R875" s="22">
        <f>P875/'Shift Factors and Master Curves'!$B$6</f>
        <v>139.69999999999999</v>
      </c>
      <c r="S875" s="21">
        <f>Q875/'Shift Factors and Master Curves'!$C$6</f>
        <v>6.8465585050000001E-4</v>
      </c>
      <c r="U875" s="17">
        <v>139.9</v>
      </c>
      <c r="V875" s="22">
        <v>2.3986731339999999E-3</v>
      </c>
      <c r="W875" s="22">
        <f>U875/'Shift Factors and Master Curves'!$B$7</f>
        <v>139.9</v>
      </c>
      <c r="X875" s="21">
        <f>V875/'Shift Factors and Master Curves'!$C$7</f>
        <v>2.3986731339999999E-3</v>
      </c>
    </row>
    <row r="876" spans="1:24" x14ac:dyDescent="0.2">
      <c r="A876" s="17">
        <v>92.37</v>
      </c>
      <c r="B876" s="21">
        <v>1.2422674959999999E-5</v>
      </c>
      <c r="C876" s="22">
        <f>A876/'Shift Factors and Master Curves'!$B$3</f>
        <v>92.37</v>
      </c>
      <c r="D876" s="21">
        <f>B876/'Shift Factors and Master Curves'!$C$3</f>
        <v>1.1293340872727272E-5</v>
      </c>
      <c r="F876" s="17">
        <v>109.7</v>
      </c>
      <c r="G876" s="21">
        <v>3.7422911749999998E-5</v>
      </c>
      <c r="H876" s="21">
        <f>F876/'Shift Factors and Master Curves'!$B$4</f>
        <v>109.7</v>
      </c>
      <c r="I876" s="21">
        <f>G876/'Shift Factors and Master Curves'!$C$4</f>
        <v>3.7422911749999998E-5</v>
      </c>
      <c r="K876" s="17">
        <v>139.9</v>
      </c>
      <c r="L876" s="22">
        <v>1.6969317249999999E-4</v>
      </c>
      <c r="M876" s="21">
        <f>K876/'Shift Factors and Master Curves'!$B$5</f>
        <v>139.9</v>
      </c>
      <c r="N876" s="21">
        <f>L876/'Shift Factors and Master Curves'!$C$5</f>
        <v>1.6969317249999999E-4</v>
      </c>
      <c r="P876" s="17">
        <v>139.9</v>
      </c>
      <c r="Q876" s="22">
        <v>6.8568204540000002E-4</v>
      </c>
      <c r="R876" s="22">
        <f>P876/'Shift Factors and Master Curves'!$B$6</f>
        <v>139.9</v>
      </c>
      <c r="S876" s="21">
        <f>Q876/'Shift Factors and Master Curves'!$C$6</f>
        <v>6.8568204540000002E-4</v>
      </c>
      <c r="U876" s="17">
        <v>140.19999999999999</v>
      </c>
      <c r="V876" s="22">
        <v>2.4026977229999998E-3</v>
      </c>
      <c r="W876" s="22">
        <f>U876/'Shift Factors and Master Curves'!$B$7</f>
        <v>140.19999999999999</v>
      </c>
      <c r="X876" s="21">
        <f>V876/'Shift Factors and Master Curves'!$C$7</f>
        <v>2.4026977229999998E-3</v>
      </c>
    </row>
    <row r="877" spans="1:24" x14ac:dyDescent="0.2">
      <c r="A877" s="17">
        <v>92.48</v>
      </c>
      <c r="B877" s="21">
        <v>1.2429873090000001E-5</v>
      </c>
      <c r="C877" s="22">
        <f>A877/'Shift Factors and Master Curves'!$B$3</f>
        <v>92.48</v>
      </c>
      <c r="D877" s="21">
        <f>B877/'Shift Factors and Master Curves'!$C$3</f>
        <v>1.1299884627272727E-5</v>
      </c>
      <c r="F877" s="17">
        <v>109.9</v>
      </c>
      <c r="G877" s="21">
        <v>3.7532641700000001E-5</v>
      </c>
      <c r="H877" s="21">
        <f>F877/'Shift Factors and Master Curves'!$B$4</f>
        <v>109.9</v>
      </c>
      <c r="I877" s="21">
        <f>G877/'Shift Factors and Master Curves'!$C$4</f>
        <v>3.7532641700000001E-5</v>
      </c>
      <c r="K877" s="17">
        <v>140.19999999999999</v>
      </c>
      <c r="L877" s="22">
        <v>1.6984206400000001E-4</v>
      </c>
      <c r="M877" s="21">
        <f>K877/'Shift Factors and Master Curves'!$B$5</f>
        <v>140.19999999999999</v>
      </c>
      <c r="N877" s="21">
        <f>L877/'Shift Factors and Master Curves'!$C$5</f>
        <v>1.6984206400000001E-4</v>
      </c>
      <c r="P877" s="17">
        <v>140.19999999999999</v>
      </c>
      <c r="Q877" s="22">
        <v>6.8660629369999995E-4</v>
      </c>
      <c r="R877" s="22">
        <f>P877/'Shift Factors and Master Curves'!$B$6</f>
        <v>140.19999999999999</v>
      </c>
      <c r="S877" s="21">
        <f>Q877/'Shift Factors and Master Curves'!$C$6</f>
        <v>6.8660629369999995E-4</v>
      </c>
      <c r="U877" s="17">
        <v>140.4</v>
      </c>
      <c r="V877" s="22">
        <v>2.4067626820000001E-3</v>
      </c>
      <c r="W877" s="22">
        <f>U877/'Shift Factors and Master Curves'!$B$7</f>
        <v>140.4</v>
      </c>
      <c r="X877" s="21">
        <f>V877/'Shift Factors and Master Curves'!$C$7</f>
        <v>2.4067626820000001E-3</v>
      </c>
    </row>
    <row r="878" spans="1:24" x14ac:dyDescent="0.2">
      <c r="A878" s="17">
        <v>92.59</v>
      </c>
      <c r="B878" s="21">
        <v>1.2451791439999999E-5</v>
      </c>
      <c r="C878" s="22">
        <f>A878/'Shift Factors and Master Curves'!$B$3</f>
        <v>92.59</v>
      </c>
      <c r="D878" s="21">
        <f>B878/'Shift Factors and Master Curves'!$C$3</f>
        <v>1.1319810399999998E-5</v>
      </c>
      <c r="F878" s="17">
        <v>110</v>
      </c>
      <c r="G878" s="21">
        <v>3.7633829290000003E-5</v>
      </c>
      <c r="H878" s="21">
        <f>F878/'Shift Factors and Master Curves'!$B$4</f>
        <v>110</v>
      </c>
      <c r="I878" s="21">
        <f>G878/'Shift Factors and Master Curves'!$C$4</f>
        <v>3.7633829290000003E-5</v>
      </c>
      <c r="K878" s="17">
        <v>140.4</v>
      </c>
      <c r="L878" s="22">
        <v>1.7004512099999999E-4</v>
      </c>
      <c r="M878" s="21">
        <f>K878/'Shift Factors and Master Curves'!$B$5</f>
        <v>140.4</v>
      </c>
      <c r="N878" s="21">
        <f>L878/'Shift Factors and Master Curves'!$C$5</f>
        <v>1.7004512099999999E-4</v>
      </c>
      <c r="P878" s="17">
        <v>140.4</v>
      </c>
      <c r="Q878" s="22">
        <v>6.8749237610000004E-4</v>
      </c>
      <c r="R878" s="22">
        <f>P878/'Shift Factors and Master Curves'!$B$6</f>
        <v>140.4</v>
      </c>
      <c r="S878" s="21">
        <f>Q878/'Shift Factors and Master Curves'!$C$6</f>
        <v>6.8749237610000004E-4</v>
      </c>
      <c r="U878" s="17">
        <v>140.6</v>
      </c>
      <c r="V878" s="22">
        <v>2.4107490839999999E-3</v>
      </c>
      <c r="W878" s="22">
        <f>U878/'Shift Factors and Master Curves'!$B$7</f>
        <v>140.6</v>
      </c>
      <c r="X878" s="21">
        <f>V878/'Shift Factors and Master Curves'!$C$7</f>
        <v>2.4107490839999999E-3</v>
      </c>
    </row>
    <row r="879" spans="1:24" x14ac:dyDescent="0.2">
      <c r="A879" s="17">
        <v>92.71</v>
      </c>
      <c r="B879" s="21">
        <v>1.243854844E-5</v>
      </c>
      <c r="C879" s="22">
        <f>A879/'Shift Factors and Master Curves'!$B$3</f>
        <v>92.71</v>
      </c>
      <c r="D879" s="21">
        <f>B879/'Shift Factors and Master Curves'!$C$3</f>
        <v>1.1307771309090907E-5</v>
      </c>
      <c r="F879" s="17">
        <v>110.2</v>
      </c>
      <c r="G879" s="21">
        <v>3.7615139730000003E-5</v>
      </c>
      <c r="H879" s="21">
        <f>F879/'Shift Factors and Master Curves'!$B$4</f>
        <v>110.2</v>
      </c>
      <c r="I879" s="21">
        <f>G879/'Shift Factors and Master Curves'!$C$4</f>
        <v>3.7615139730000003E-5</v>
      </c>
      <c r="K879" s="17">
        <v>140.6</v>
      </c>
      <c r="L879" s="22">
        <v>1.7041885529999999E-4</v>
      </c>
      <c r="M879" s="21">
        <f>K879/'Shift Factors and Master Curves'!$B$5</f>
        <v>140.6</v>
      </c>
      <c r="N879" s="21">
        <f>L879/'Shift Factors and Master Curves'!$C$5</f>
        <v>1.7041885529999999E-4</v>
      </c>
      <c r="P879" s="17">
        <v>140.6</v>
      </c>
      <c r="Q879" s="22">
        <v>6.8867463770000002E-4</v>
      </c>
      <c r="R879" s="22">
        <f>P879/'Shift Factors and Master Curves'!$B$6</f>
        <v>140.6</v>
      </c>
      <c r="S879" s="21">
        <f>Q879/'Shift Factors and Master Curves'!$C$6</f>
        <v>6.8867463770000002E-4</v>
      </c>
      <c r="U879" s="17">
        <v>140.9</v>
      </c>
      <c r="V879" s="22">
        <v>2.4146585480000001E-3</v>
      </c>
      <c r="W879" s="22">
        <f>U879/'Shift Factors and Master Curves'!$B$7</f>
        <v>140.9</v>
      </c>
      <c r="X879" s="21">
        <f>V879/'Shift Factors and Master Curves'!$C$7</f>
        <v>2.4146585480000001E-3</v>
      </c>
    </row>
    <row r="880" spans="1:24" x14ac:dyDescent="0.2">
      <c r="A880" s="17">
        <v>92.82</v>
      </c>
      <c r="B880" s="21">
        <v>1.246478087E-5</v>
      </c>
      <c r="C880" s="22">
        <f>A880/'Shift Factors and Master Curves'!$B$3</f>
        <v>92.82</v>
      </c>
      <c r="D880" s="21">
        <f>B880/'Shift Factors and Master Curves'!$C$3</f>
        <v>1.1331618972727273E-5</v>
      </c>
      <c r="F880" s="17">
        <v>110.3</v>
      </c>
      <c r="G880" s="21">
        <v>3.7612210200000003E-5</v>
      </c>
      <c r="H880" s="21">
        <f>F880/'Shift Factors and Master Curves'!$B$4</f>
        <v>110.3</v>
      </c>
      <c r="I880" s="21">
        <f>G880/'Shift Factors and Master Curves'!$C$4</f>
        <v>3.7612210200000003E-5</v>
      </c>
      <c r="K880" s="17">
        <v>140.9</v>
      </c>
      <c r="L880" s="22">
        <v>1.7061305820000001E-4</v>
      </c>
      <c r="M880" s="21">
        <f>K880/'Shift Factors and Master Curves'!$B$5</f>
        <v>140.9</v>
      </c>
      <c r="N880" s="21">
        <f>L880/'Shift Factors and Master Curves'!$C$5</f>
        <v>1.7061305820000001E-4</v>
      </c>
      <c r="P880" s="17">
        <v>140.9</v>
      </c>
      <c r="Q880" s="22">
        <v>6.8986594779999995E-4</v>
      </c>
      <c r="R880" s="22">
        <f>P880/'Shift Factors and Master Curves'!$B$6</f>
        <v>140.9</v>
      </c>
      <c r="S880" s="21">
        <f>Q880/'Shift Factors and Master Curves'!$C$6</f>
        <v>6.8986594779999995E-4</v>
      </c>
      <c r="U880" s="17">
        <v>141.1</v>
      </c>
      <c r="V880" s="22">
        <v>2.4186198799999998E-3</v>
      </c>
      <c r="W880" s="22">
        <f>U880/'Shift Factors and Master Curves'!$B$7</f>
        <v>141.1</v>
      </c>
      <c r="X880" s="21">
        <f>V880/'Shift Factors and Master Curves'!$C$7</f>
        <v>2.4186198799999998E-3</v>
      </c>
    </row>
    <row r="881" spans="1:24" x14ac:dyDescent="0.2">
      <c r="A881" s="17">
        <v>92.93</v>
      </c>
      <c r="B881" s="21">
        <v>1.250688496E-5</v>
      </c>
      <c r="C881" s="22">
        <f>A881/'Shift Factors and Master Curves'!$B$3</f>
        <v>92.93</v>
      </c>
      <c r="D881" s="21">
        <f>B881/'Shift Factors and Master Curves'!$C$3</f>
        <v>1.1369895418181817E-5</v>
      </c>
      <c r="F881" s="17">
        <v>110.5</v>
      </c>
      <c r="G881" s="21">
        <v>3.7593513830000003E-5</v>
      </c>
      <c r="H881" s="21">
        <f>F881/'Shift Factors and Master Curves'!$B$4</f>
        <v>110.5</v>
      </c>
      <c r="I881" s="21">
        <f>G881/'Shift Factors and Master Curves'!$C$4</f>
        <v>3.7593513830000003E-5</v>
      </c>
      <c r="K881" s="17">
        <v>141.1</v>
      </c>
      <c r="L881" s="22">
        <v>1.706106057E-4</v>
      </c>
      <c r="M881" s="21">
        <f>K881/'Shift Factors and Master Curves'!$B$5</f>
        <v>141.1</v>
      </c>
      <c r="N881" s="21">
        <f>L881/'Shift Factors and Master Curves'!$C$5</f>
        <v>1.706106057E-4</v>
      </c>
      <c r="P881" s="17">
        <v>141.1</v>
      </c>
      <c r="Q881" s="22">
        <v>6.9050289660000004E-4</v>
      </c>
      <c r="R881" s="22">
        <f>P881/'Shift Factors and Master Curves'!$B$6</f>
        <v>141.1</v>
      </c>
      <c r="S881" s="21">
        <f>Q881/'Shift Factors and Master Curves'!$C$6</f>
        <v>6.9050289660000004E-4</v>
      </c>
      <c r="U881" s="17">
        <v>141.4</v>
      </c>
      <c r="V881" s="22">
        <v>2.422450546E-3</v>
      </c>
      <c r="W881" s="22">
        <f>U881/'Shift Factors and Master Curves'!$B$7</f>
        <v>141.4</v>
      </c>
      <c r="X881" s="21">
        <f>V881/'Shift Factors and Master Curves'!$C$7</f>
        <v>2.422450546E-3</v>
      </c>
    </row>
    <row r="882" spans="1:24" x14ac:dyDescent="0.2">
      <c r="A882" s="17">
        <v>93.04</v>
      </c>
      <c r="B882" s="21">
        <v>1.246806064E-5</v>
      </c>
      <c r="C882" s="22">
        <f>A882/'Shift Factors and Master Curves'!$B$3</f>
        <v>93.04</v>
      </c>
      <c r="D882" s="21">
        <f>B882/'Shift Factors and Master Curves'!$C$3</f>
        <v>1.133460058181818E-5</v>
      </c>
      <c r="F882" s="17">
        <v>110.6</v>
      </c>
      <c r="G882" s="21">
        <v>3.765423087E-5</v>
      </c>
      <c r="H882" s="21">
        <f>F882/'Shift Factors and Master Curves'!$B$4</f>
        <v>110.6</v>
      </c>
      <c r="I882" s="21">
        <f>G882/'Shift Factors and Master Curves'!$C$4</f>
        <v>3.765423087E-5</v>
      </c>
      <c r="K882" s="17">
        <v>141.4</v>
      </c>
      <c r="L882" s="22">
        <v>1.7095181700000001E-4</v>
      </c>
      <c r="M882" s="21">
        <f>K882/'Shift Factors and Master Curves'!$B$5</f>
        <v>141.4</v>
      </c>
      <c r="N882" s="21">
        <f>L882/'Shift Factors and Master Curves'!$C$5</f>
        <v>1.7095181700000001E-4</v>
      </c>
      <c r="P882" s="17">
        <v>141.4</v>
      </c>
      <c r="Q882" s="22">
        <v>6.9175850079999999E-4</v>
      </c>
      <c r="R882" s="22">
        <f>P882/'Shift Factors and Master Curves'!$B$6</f>
        <v>141.4</v>
      </c>
      <c r="S882" s="21">
        <f>Q882/'Shift Factors and Master Curves'!$C$6</f>
        <v>6.9175850079999999E-4</v>
      </c>
      <c r="U882" s="17">
        <v>141.6</v>
      </c>
      <c r="V882" s="22">
        <v>2.4262681120000001E-3</v>
      </c>
      <c r="W882" s="22">
        <f>U882/'Shift Factors and Master Curves'!$B$7</f>
        <v>141.6</v>
      </c>
      <c r="X882" s="21">
        <f>V882/'Shift Factors and Master Curves'!$C$7</f>
        <v>2.4262681120000001E-3</v>
      </c>
    </row>
    <row r="883" spans="1:24" x14ac:dyDescent="0.2">
      <c r="A883" s="17">
        <v>93.15</v>
      </c>
      <c r="B883" s="21">
        <v>1.2507260260000001E-5</v>
      </c>
      <c r="C883" s="22">
        <f>A883/'Shift Factors and Master Curves'!$B$3</f>
        <v>93.15</v>
      </c>
      <c r="D883" s="21">
        <f>B883/'Shift Factors and Master Curves'!$C$3</f>
        <v>1.13702366E-5</v>
      </c>
      <c r="F883" s="17">
        <v>110.8</v>
      </c>
      <c r="G883" s="21">
        <v>3.7685032100000002E-5</v>
      </c>
      <c r="H883" s="21">
        <f>F883/'Shift Factors and Master Curves'!$B$4</f>
        <v>110.8</v>
      </c>
      <c r="I883" s="21">
        <f>G883/'Shift Factors and Master Curves'!$C$4</f>
        <v>3.7685032100000002E-5</v>
      </c>
      <c r="K883" s="17">
        <v>141.6</v>
      </c>
      <c r="L883" s="22">
        <v>1.7108103949999999E-4</v>
      </c>
      <c r="M883" s="21">
        <f>K883/'Shift Factors and Master Curves'!$B$5</f>
        <v>141.6</v>
      </c>
      <c r="N883" s="21">
        <f>L883/'Shift Factors and Master Curves'!$C$5</f>
        <v>1.7108103949999999E-4</v>
      </c>
      <c r="P883" s="17">
        <v>141.6</v>
      </c>
      <c r="Q883" s="22">
        <v>6.9319407830000001E-4</v>
      </c>
      <c r="R883" s="22">
        <f>P883/'Shift Factors and Master Curves'!$B$6</f>
        <v>141.6</v>
      </c>
      <c r="S883" s="21">
        <f>Q883/'Shift Factors and Master Curves'!$C$6</f>
        <v>6.9319407830000001E-4</v>
      </c>
      <c r="U883" s="17">
        <v>141.80000000000001</v>
      </c>
      <c r="V883" s="22">
        <v>2.4301092350000001E-3</v>
      </c>
      <c r="W883" s="22">
        <f>U883/'Shift Factors and Master Curves'!$B$7</f>
        <v>141.80000000000001</v>
      </c>
      <c r="X883" s="21">
        <f>V883/'Shift Factors and Master Curves'!$C$7</f>
        <v>2.4301092350000001E-3</v>
      </c>
    </row>
    <row r="884" spans="1:24" x14ac:dyDescent="0.2">
      <c r="A884" s="17">
        <v>93.26</v>
      </c>
      <c r="B884" s="21">
        <v>1.250814729E-5</v>
      </c>
      <c r="C884" s="22">
        <f>A884/'Shift Factors and Master Curves'!$B$3</f>
        <v>93.26</v>
      </c>
      <c r="D884" s="21">
        <f>B884/'Shift Factors and Master Curves'!$C$3</f>
        <v>1.1371042990909089E-5</v>
      </c>
      <c r="F884" s="17">
        <v>110.9</v>
      </c>
      <c r="G884" s="21">
        <v>3.7728542339999999E-5</v>
      </c>
      <c r="H884" s="21">
        <f>F884/'Shift Factors and Master Curves'!$B$4</f>
        <v>110.9</v>
      </c>
      <c r="I884" s="21">
        <f>G884/'Shift Factors and Master Curves'!$C$4</f>
        <v>3.7728542339999999E-5</v>
      </c>
      <c r="K884" s="17">
        <v>141.80000000000001</v>
      </c>
      <c r="L884" s="22">
        <v>1.708745542E-4</v>
      </c>
      <c r="M884" s="21">
        <f>K884/'Shift Factors and Master Curves'!$B$5</f>
        <v>141.80000000000001</v>
      </c>
      <c r="N884" s="21">
        <f>L884/'Shift Factors and Master Curves'!$C$5</f>
        <v>1.708745542E-4</v>
      </c>
      <c r="P884" s="17">
        <v>141.80000000000001</v>
      </c>
      <c r="Q884" s="22">
        <v>6.9394603089999998E-4</v>
      </c>
      <c r="R884" s="22">
        <f>P884/'Shift Factors and Master Curves'!$B$6</f>
        <v>141.80000000000001</v>
      </c>
      <c r="S884" s="21">
        <f>Q884/'Shift Factors and Master Curves'!$C$6</f>
        <v>6.9394603089999998E-4</v>
      </c>
      <c r="U884" s="17">
        <v>142.1</v>
      </c>
      <c r="V884" s="22">
        <v>2.4339854799999999E-3</v>
      </c>
      <c r="W884" s="22">
        <f>U884/'Shift Factors and Master Curves'!$B$7</f>
        <v>142.1</v>
      </c>
      <c r="X884" s="21">
        <f>V884/'Shift Factors and Master Curves'!$C$7</f>
        <v>2.4339854799999999E-3</v>
      </c>
    </row>
    <row r="885" spans="1:24" x14ac:dyDescent="0.2">
      <c r="A885" s="17">
        <v>93.38</v>
      </c>
      <c r="B885" s="21">
        <v>1.249448381E-5</v>
      </c>
      <c r="C885" s="22">
        <f>A885/'Shift Factors and Master Curves'!$B$3</f>
        <v>93.38</v>
      </c>
      <c r="D885" s="21">
        <f>B885/'Shift Factors and Master Curves'!$C$3</f>
        <v>1.1358621645454545E-5</v>
      </c>
      <c r="F885" s="17">
        <v>111.1</v>
      </c>
      <c r="G885" s="21">
        <v>3.7761941340000001E-5</v>
      </c>
      <c r="H885" s="21">
        <f>F885/'Shift Factors and Master Curves'!$B$4</f>
        <v>111.1</v>
      </c>
      <c r="I885" s="21">
        <f>G885/'Shift Factors and Master Curves'!$C$4</f>
        <v>3.7761941340000001E-5</v>
      </c>
      <c r="K885" s="17">
        <v>142.1</v>
      </c>
      <c r="L885" s="22">
        <v>1.7116299580000001E-4</v>
      </c>
      <c r="M885" s="21">
        <f>K885/'Shift Factors and Master Curves'!$B$5</f>
        <v>142.1</v>
      </c>
      <c r="N885" s="21">
        <f>L885/'Shift Factors and Master Curves'!$C$5</f>
        <v>1.7116299580000001E-4</v>
      </c>
      <c r="P885" s="17">
        <v>142.1</v>
      </c>
      <c r="Q885" s="22">
        <v>6.952808334E-4</v>
      </c>
      <c r="R885" s="22">
        <f>P885/'Shift Factors and Master Curves'!$B$6</f>
        <v>142.1</v>
      </c>
      <c r="S885" s="21">
        <f>Q885/'Shift Factors and Master Curves'!$C$6</f>
        <v>6.952808334E-4</v>
      </c>
      <c r="U885" s="17">
        <v>142.30000000000001</v>
      </c>
      <c r="V885" s="22">
        <v>2.4377931809999999E-3</v>
      </c>
      <c r="W885" s="22">
        <f>U885/'Shift Factors and Master Curves'!$B$7</f>
        <v>142.30000000000001</v>
      </c>
      <c r="X885" s="21">
        <f>V885/'Shift Factors and Master Curves'!$C$7</f>
        <v>2.4377931809999999E-3</v>
      </c>
    </row>
    <row r="886" spans="1:24" x14ac:dyDescent="0.2">
      <c r="A886" s="17">
        <v>93.49</v>
      </c>
      <c r="B886" s="21">
        <v>1.2519118099999999E-5</v>
      </c>
      <c r="C886" s="22">
        <f>A886/'Shift Factors and Master Curves'!$B$3</f>
        <v>93.49</v>
      </c>
      <c r="D886" s="21">
        <f>B886/'Shift Factors and Master Curves'!$C$3</f>
        <v>1.1381016454545453E-5</v>
      </c>
      <c r="F886" s="17">
        <v>111.3</v>
      </c>
      <c r="G886" s="21">
        <v>3.7720728389999999E-5</v>
      </c>
      <c r="H886" s="21">
        <f>F886/'Shift Factors and Master Curves'!$B$4</f>
        <v>111.3</v>
      </c>
      <c r="I886" s="21">
        <f>G886/'Shift Factors and Master Curves'!$C$4</f>
        <v>3.7720728389999999E-5</v>
      </c>
      <c r="K886" s="17">
        <v>142.30000000000001</v>
      </c>
      <c r="L886" s="22">
        <v>1.713772568E-4</v>
      </c>
      <c r="M886" s="21">
        <f>K886/'Shift Factors and Master Curves'!$B$5</f>
        <v>142.30000000000001</v>
      </c>
      <c r="N886" s="21">
        <f>L886/'Shift Factors and Master Curves'!$C$5</f>
        <v>1.713772568E-4</v>
      </c>
      <c r="P886" s="17">
        <v>142.30000000000001</v>
      </c>
      <c r="Q886" s="22">
        <v>6.966766079E-4</v>
      </c>
      <c r="R886" s="22">
        <f>P886/'Shift Factors and Master Curves'!$B$6</f>
        <v>142.30000000000001</v>
      </c>
      <c r="S886" s="21">
        <f>Q886/'Shift Factors and Master Curves'!$C$6</f>
        <v>6.966766079E-4</v>
      </c>
      <c r="U886" s="17">
        <v>142.6</v>
      </c>
      <c r="V886" s="22">
        <v>2.441590441E-3</v>
      </c>
      <c r="W886" s="22">
        <f>U886/'Shift Factors and Master Curves'!$B$7</f>
        <v>142.6</v>
      </c>
      <c r="X886" s="21">
        <f>V886/'Shift Factors and Master Curves'!$C$7</f>
        <v>2.441590441E-3</v>
      </c>
    </row>
    <row r="887" spans="1:24" x14ac:dyDescent="0.2">
      <c r="A887" s="17">
        <v>93.6</v>
      </c>
      <c r="B887" s="21">
        <v>1.2501411270000001E-5</v>
      </c>
      <c r="C887" s="22">
        <f>A887/'Shift Factors and Master Curves'!$B$3</f>
        <v>93.6</v>
      </c>
      <c r="D887" s="21">
        <f>B887/'Shift Factors and Master Curves'!$C$3</f>
        <v>1.1364919336363636E-5</v>
      </c>
      <c r="F887" s="17">
        <v>111.4</v>
      </c>
      <c r="G887" s="21">
        <v>3.7753601150000001E-5</v>
      </c>
      <c r="H887" s="21">
        <f>F887/'Shift Factors and Master Curves'!$B$4</f>
        <v>111.4</v>
      </c>
      <c r="I887" s="21">
        <f>G887/'Shift Factors and Master Curves'!$C$4</f>
        <v>3.7753601150000001E-5</v>
      </c>
      <c r="K887" s="17">
        <v>142.6</v>
      </c>
      <c r="L887" s="22">
        <v>1.7146413630000001E-4</v>
      </c>
      <c r="M887" s="21">
        <f>K887/'Shift Factors and Master Curves'!$B$5</f>
        <v>142.6</v>
      </c>
      <c r="N887" s="21">
        <f>L887/'Shift Factors and Master Curves'!$C$5</f>
        <v>1.7146413630000001E-4</v>
      </c>
      <c r="P887" s="17">
        <v>142.6</v>
      </c>
      <c r="Q887" s="22">
        <v>6.9773155569999995E-4</v>
      </c>
      <c r="R887" s="22">
        <f>P887/'Shift Factors and Master Curves'!$B$6</f>
        <v>142.6</v>
      </c>
      <c r="S887" s="21">
        <f>Q887/'Shift Factors and Master Curves'!$C$6</f>
        <v>6.9773155569999995E-4</v>
      </c>
      <c r="U887" s="17">
        <v>142.80000000000001</v>
      </c>
      <c r="V887" s="22">
        <v>2.4452806089999999E-3</v>
      </c>
      <c r="W887" s="22">
        <f>U887/'Shift Factors and Master Curves'!$B$7</f>
        <v>142.80000000000001</v>
      </c>
      <c r="X887" s="21">
        <f>V887/'Shift Factors and Master Curves'!$C$7</f>
        <v>2.4452806089999999E-3</v>
      </c>
    </row>
    <row r="888" spans="1:24" x14ac:dyDescent="0.2">
      <c r="A888" s="17">
        <v>93.71</v>
      </c>
      <c r="B888" s="21">
        <v>1.25614188E-5</v>
      </c>
      <c r="C888" s="22">
        <f>A888/'Shift Factors and Master Curves'!$B$3</f>
        <v>93.71</v>
      </c>
      <c r="D888" s="21">
        <f>B888/'Shift Factors and Master Curves'!$C$3</f>
        <v>1.1419471636363636E-5</v>
      </c>
      <c r="F888" s="17">
        <v>111.6</v>
      </c>
      <c r="G888" s="21">
        <v>3.7887994149999998E-5</v>
      </c>
      <c r="H888" s="21">
        <f>F888/'Shift Factors and Master Curves'!$B$4</f>
        <v>111.6</v>
      </c>
      <c r="I888" s="21">
        <f>G888/'Shift Factors and Master Curves'!$C$4</f>
        <v>3.7887994149999998E-5</v>
      </c>
      <c r="K888" s="17">
        <v>142.80000000000001</v>
      </c>
      <c r="L888" s="22">
        <v>1.7164483999999999E-4</v>
      </c>
      <c r="M888" s="21">
        <f>K888/'Shift Factors and Master Curves'!$B$5</f>
        <v>142.80000000000001</v>
      </c>
      <c r="N888" s="21">
        <f>L888/'Shift Factors and Master Curves'!$C$5</f>
        <v>1.7164483999999999E-4</v>
      </c>
      <c r="P888" s="17">
        <v>142.80000000000001</v>
      </c>
      <c r="Q888" s="22">
        <v>6.9923870339999995E-4</v>
      </c>
      <c r="R888" s="22">
        <f>P888/'Shift Factors and Master Curves'!$B$6</f>
        <v>142.80000000000001</v>
      </c>
      <c r="S888" s="21">
        <f>Q888/'Shift Factors and Master Curves'!$C$6</f>
        <v>6.9923870339999995E-4</v>
      </c>
      <c r="U888" s="17">
        <v>143.1</v>
      </c>
      <c r="V888" s="22">
        <v>2.449018279E-3</v>
      </c>
      <c r="W888" s="22">
        <f>U888/'Shift Factors and Master Curves'!$B$7</f>
        <v>143.1</v>
      </c>
      <c r="X888" s="21">
        <f>V888/'Shift Factors and Master Curves'!$C$7</f>
        <v>2.449018279E-3</v>
      </c>
    </row>
    <row r="889" spans="1:24" x14ac:dyDescent="0.2">
      <c r="A889" s="17">
        <v>93.82</v>
      </c>
      <c r="B889" s="21">
        <v>1.253040983E-5</v>
      </c>
      <c r="C889" s="22">
        <f>A889/'Shift Factors and Master Curves'!$B$3</f>
        <v>93.82</v>
      </c>
      <c r="D889" s="21">
        <f>B889/'Shift Factors and Master Curves'!$C$3</f>
        <v>1.1391281663636362E-5</v>
      </c>
      <c r="F889" s="17">
        <v>111.7</v>
      </c>
      <c r="G889" s="21">
        <v>3.791518317E-5</v>
      </c>
      <c r="H889" s="21">
        <f>F889/'Shift Factors and Master Curves'!$B$4</f>
        <v>111.7</v>
      </c>
      <c r="I889" s="21">
        <f>G889/'Shift Factors and Master Curves'!$C$4</f>
        <v>3.791518317E-5</v>
      </c>
      <c r="K889" s="17">
        <v>143.1</v>
      </c>
      <c r="L889" s="22">
        <v>1.7165999019999999E-4</v>
      </c>
      <c r="M889" s="21">
        <f>K889/'Shift Factors and Master Curves'!$B$5</f>
        <v>143.1</v>
      </c>
      <c r="N889" s="21">
        <f>L889/'Shift Factors and Master Curves'!$C$5</f>
        <v>1.7165999019999999E-4</v>
      </c>
      <c r="P889" s="17">
        <v>143.1</v>
      </c>
      <c r="Q889" s="22">
        <v>7.0024128610000002E-4</v>
      </c>
      <c r="R889" s="22">
        <f>P889/'Shift Factors and Master Curves'!$B$6</f>
        <v>143.1</v>
      </c>
      <c r="S889" s="21">
        <f>Q889/'Shift Factors and Master Curves'!$C$6</f>
        <v>7.0024128610000002E-4</v>
      </c>
      <c r="U889" s="17">
        <v>143.30000000000001</v>
      </c>
      <c r="V889" s="22">
        <v>2.4527508009999999E-3</v>
      </c>
      <c r="W889" s="22">
        <f>U889/'Shift Factors and Master Curves'!$B$7</f>
        <v>143.30000000000001</v>
      </c>
      <c r="X889" s="21">
        <f>V889/'Shift Factors and Master Curves'!$C$7</f>
        <v>2.4527508009999999E-3</v>
      </c>
    </row>
    <row r="890" spans="1:24" x14ac:dyDescent="0.2">
      <c r="A890" s="17">
        <v>93.94</v>
      </c>
      <c r="B890" s="21">
        <v>1.252721224E-5</v>
      </c>
      <c r="C890" s="22">
        <f>A890/'Shift Factors and Master Curves'!$B$3</f>
        <v>93.94</v>
      </c>
      <c r="D890" s="21">
        <f>B890/'Shift Factors and Master Curves'!$C$3</f>
        <v>1.1388374763636362E-5</v>
      </c>
      <c r="F890" s="17">
        <v>111.9</v>
      </c>
      <c r="G890" s="21">
        <v>3.7856406489999997E-5</v>
      </c>
      <c r="H890" s="21">
        <f>F890/'Shift Factors and Master Curves'!$B$4</f>
        <v>111.9</v>
      </c>
      <c r="I890" s="21">
        <f>G890/'Shift Factors and Master Curves'!$C$4</f>
        <v>3.7856406489999997E-5</v>
      </c>
      <c r="K890" s="17">
        <v>143.30000000000001</v>
      </c>
      <c r="L890" s="22">
        <v>1.719873234E-4</v>
      </c>
      <c r="M890" s="21">
        <f>K890/'Shift Factors and Master Curves'!$B$5</f>
        <v>143.30000000000001</v>
      </c>
      <c r="N890" s="21">
        <f>L890/'Shift Factors and Master Curves'!$C$5</f>
        <v>1.719873234E-4</v>
      </c>
      <c r="P890" s="17">
        <v>143.30000000000001</v>
      </c>
      <c r="Q890" s="22">
        <v>7.0145628839999999E-4</v>
      </c>
      <c r="R890" s="22">
        <f>P890/'Shift Factors and Master Curves'!$B$6</f>
        <v>143.30000000000001</v>
      </c>
      <c r="S890" s="21">
        <f>Q890/'Shift Factors and Master Curves'!$C$6</f>
        <v>7.0145628839999999E-4</v>
      </c>
      <c r="U890" s="17">
        <v>143.6</v>
      </c>
      <c r="V890" s="22">
        <v>2.456545448E-3</v>
      </c>
      <c r="W890" s="22">
        <f>U890/'Shift Factors and Master Curves'!$B$7</f>
        <v>143.6</v>
      </c>
      <c r="X890" s="21">
        <f>V890/'Shift Factors and Master Curves'!$C$7</f>
        <v>2.456545448E-3</v>
      </c>
    </row>
    <row r="891" spans="1:24" x14ac:dyDescent="0.2">
      <c r="A891" s="17">
        <v>94.05</v>
      </c>
      <c r="B891" s="21">
        <v>1.255188439E-5</v>
      </c>
      <c r="C891" s="22">
        <f>A891/'Shift Factors and Master Curves'!$B$3</f>
        <v>94.05</v>
      </c>
      <c r="D891" s="21">
        <f>B891/'Shift Factors and Master Curves'!$C$3</f>
        <v>1.141080399090909E-5</v>
      </c>
      <c r="F891" s="17">
        <v>112</v>
      </c>
      <c r="G891" s="21">
        <v>3.7914813459999999E-5</v>
      </c>
      <c r="H891" s="21">
        <f>F891/'Shift Factors and Master Curves'!$B$4</f>
        <v>112</v>
      </c>
      <c r="I891" s="21">
        <f>G891/'Shift Factors and Master Curves'!$C$4</f>
        <v>3.7914813459999999E-5</v>
      </c>
      <c r="K891" s="17">
        <v>143.6</v>
      </c>
      <c r="L891" s="22">
        <v>1.721402815E-4</v>
      </c>
      <c r="M891" s="21">
        <f>K891/'Shift Factors and Master Curves'!$B$5</f>
        <v>143.6</v>
      </c>
      <c r="N891" s="21">
        <f>L891/'Shift Factors and Master Curves'!$C$5</f>
        <v>1.721402815E-4</v>
      </c>
      <c r="P891" s="17">
        <v>143.6</v>
      </c>
      <c r="Q891" s="22">
        <v>7.0255037539999996E-4</v>
      </c>
      <c r="R891" s="22">
        <f>P891/'Shift Factors and Master Curves'!$B$6</f>
        <v>143.6</v>
      </c>
      <c r="S891" s="21">
        <f>Q891/'Shift Factors and Master Curves'!$C$6</f>
        <v>7.0255037539999996E-4</v>
      </c>
      <c r="U891" s="17">
        <v>143.80000000000001</v>
      </c>
      <c r="V891" s="22">
        <v>2.4604075020000001E-3</v>
      </c>
      <c r="W891" s="22">
        <f>U891/'Shift Factors and Master Curves'!$B$7</f>
        <v>143.80000000000001</v>
      </c>
      <c r="X891" s="21">
        <f>V891/'Shift Factors and Master Curves'!$C$7</f>
        <v>2.4604075020000001E-3</v>
      </c>
    </row>
    <row r="892" spans="1:24" x14ac:dyDescent="0.2">
      <c r="A892" s="17">
        <v>94.16</v>
      </c>
      <c r="B892" s="21">
        <v>1.255501514E-5</v>
      </c>
      <c r="C892" s="22">
        <f>A892/'Shift Factors and Master Curves'!$B$3</f>
        <v>94.16</v>
      </c>
      <c r="D892" s="21">
        <f>B892/'Shift Factors and Master Curves'!$C$3</f>
        <v>1.1413650127272727E-5</v>
      </c>
      <c r="F892" s="17">
        <v>112.2</v>
      </c>
      <c r="G892" s="21">
        <v>3.8038952009999998E-5</v>
      </c>
      <c r="H892" s="21">
        <f>F892/'Shift Factors and Master Curves'!$B$4</f>
        <v>112.2</v>
      </c>
      <c r="I892" s="21">
        <f>G892/'Shift Factors and Master Curves'!$C$4</f>
        <v>3.8038952009999998E-5</v>
      </c>
      <c r="K892" s="17">
        <v>143.80000000000001</v>
      </c>
      <c r="L892" s="22">
        <v>1.7235025840000001E-4</v>
      </c>
      <c r="M892" s="21">
        <f>K892/'Shift Factors and Master Curves'!$B$5</f>
        <v>143.80000000000001</v>
      </c>
      <c r="N892" s="21">
        <f>L892/'Shift Factors and Master Curves'!$C$5</f>
        <v>1.7235025840000001E-4</v>
      </c>
      <c r="P892" s="17">
        <v>143.80000000000001</v>
      </c>
      <c r="Q892" s="22">
        <v>7.0360302479999996E-4</v>
      </c>
      <c r="R892" s="22">
        <f>P892/'Shift Factors and Master Curves'!$B$6</f>
        <v>143.80000000000001</v>
      </c>
      <c r="S892" s="21">
        <f>Q892/'Shift Factors and Master Curves'!$C$6</f>
        <v>7.0360302479999996E-4</v>
      </c>
      <c r="U892" s="17">
        <v>144</v>
      </c>
      <c r="V892" s="22">
        <v>2.4642277790000002E-3</v>
      </c>
      <c r="W892" s="22">
        <f>U892/'Shift Factors and Master Curves'!$B$7</f>
        <v>144</v>
      </c>
      <c r="X892" s="21">
        <f>V892/'Shift Factors and Master Curves'!$C$7</f>
        <v>2.4642277790000002E-3</v>
      </c>
    </row>
    <row r="893" spans="1:24" x14ac:dyDescent="0.2">
      <c r="A893" s="17">
        <v>94.27</v>
      </c>
      <c r="B893" s="21">
        <v>1.257861997E-5</v>
      </c>
      <c r="C893" s="22">
        <f>A893/'Shift Factors and Master Curves'!$B$3</f>
        <v>94.27</v>
      </c>
      <c r="D893" s="21">
        <f>B893/'Shift Factors and Master Curves'!$C$3</f>
        <v>1.1435109063636364E-5</v>
      </c>
      <c r="F893" s="17">
        <v>112.4</v>
      </c>
      <c r="G893" s="21">
        <v>3.8084843400000002E-5</v>
      </c>
      <c r="H893" s="21">
        <f>F893/'Shift Factors and Master Curves'!$B$4</f>
        <v>112.4</v>
      </c>
      <c r="I893" s="21">
        <f>G893/'Shift Factors and Master Curves'!$C$4</f>
        <v>3.8084843400000002E-5</v>
      </c>
      <c r="K893" s="17">
        <v>144</v>
      </c>
      <c r="L893" s="22">
        <v>1.724760109E-4</v>
      </c>
      <c r="M893" s="21">
        <f>K893/'Shift Factors and Master Curves'!$B$5</f>
        <v>144</v>
      </c>
      <c r="N893" s="21">
        <f>L893/'Shift Factors and Master Curves'!$C$5</f>
        <v>1.724760109E-4</v>
      </c>
      <c r="P893" s="17">
        <v>144</v>
      </c>
      <c r="Q893" s="22">
        <v>7.0465424739999999E-4</v>
      </c>
      <c r="R893" s="22">
        <f>P893/'Shift Factors and Master Curves'!$B$6</f>
        <v>144</v>
      </c>
      <c r="S893" s="21">
        <f>Q893/'Shift Factors and Master Curves'!$C$6</f>
        <v>7.0465424739999999E-4</v>
      </c>
      <c r="U893" s="17">
        <v>144.30000000000001</v>
      </c>
      <c r="V893" s="22">
        <v>2.468061682E-3</v>
      </c>
      <c r="W893" s="22">
        <f>U893/'Shift Factors and Master Curves'!$B$7</f>
        <v>144.30000000000001</v>
      </c>
      <c r="X893" s="21">
        <f>V893/'Shift Factors and Master Curves'!$C$7</f>
        <v>2.468061682E-3</v>
      </c>
    </row>
    <row r="894" spans="1:24" x14ac:dyDescent="0.2">
      <c r="A894" s="17">
        <v>94.38</v>
      </c>
      <c r="B894" s="21">
        <v>1.25543068E-5</v>
      </c>
      <c r="C894" s="22">
        <f>A894/'Shift Factors and Master Curves'!$B$3</f>
        <v>94.38</v>
      </c>
      <c r="D894" s="21">
        <f>B894/'Shift Factors and Master Curves'!$C$3</f>
        <v>1.1413006181818181E-5</v>
      </c>
      <c r="F894" s="17">
        <v>112.5</v>
      </c>
      <c r="G894" s="21">
        <v>3.8014813049999999E-5</v>
      </c>
      <c r="H894" s="21">
        <f>F894/'Shift Factors and Master Curves'!$B$4</f>
        <v>112.5</v>
      </c>
      <c r="I894" s="21">
        <f>G894/'Shift Factors and Master Curves'!$C$4</f>
        <v>3.8014813049999999E-5</v>
      </c>
      <c r="K894" s="17">
        <v>144.30000000000001</v>
      </c>
      <c r="L894" s="22">
        <v>1.7256801840000001E-4</v>
      </c>
      <c r="M894" s="21">
        <f>K894/'Shift Factors and Master Curves'!$B$5</f>
        <v>144.30000000000001</v>
      </c>
      <c r="N894" s="21">
        <f>L894/'Shift Factors and Master Curves'!$C$5</f>
        <v>1.7256801840000001E-4</v>
      </c>
      <c r="P894" s="17">
        <v>144.30000000000001</v>
      </c>
      <c r="Q894" s="22">
        <v>7.0538947150000002E-4</v>
      </c>
      <c r="R894" s="22">
        <f>P894/'Shift Factors and Master Curves'!$B$6</f>
        <v>144.30000000000001</v>
      </c>
      <c r="S894" s="21">
        <f>Q894/'Shift Factors and Master Curves'!$C$6</f>
        <v>7.0538947150000002E-4</v>
      </c>
      <c r="U894" s="17">
        <v>144.5</v>
      </c>
      <c r="V894" s="22">
        <v>2.471934731E-3</v>
      </c>
      <c r="W894" s="22">
        <f>U894/'Shift Factors and Master Curves'!$B$7</f>
        <v>144.5</v>
      </c>
      <c r="X894" s="21">
        <f>V894/'Shift Factors and Master Curves'!$C$7</f>
        <v>2.471934731E-3</v>
      </c>
    </row>
    <row r="895" spans="1:24" x14ac:dyDescent="0.2">
      <c r="A895" s="17">
        <v>94.49</v>
      </c>
      <c r="B895" s="21">
        <v>1.2538985370000001E-5</v>
      </c>
      <c r="C895" s="22">
        <f>A895/'Shift Factors and Master Curves'!$B$3</f>
        <v>94.49</v>
      </c>
      <c r="D895" s="21">
        <f>B895/'Shift Factors and Master Curves'!$C$3</f>
        <v>1.1399077609090909E-5</v>
      </c>
      <c r="F895" s="17">
        <v>112.7</v>
      </c>
      <c r="G895" s="21">
        <v>3.8072030390000003E-5</v>
      </c>
      <c r="H895" s="21">
        <f>F895/'Shift Factors and Master Curves'!$B$4</f>
        <v>112.7</v>
      </c>
      <c r="I895" s="21">
        <f>G895/'Shift Factors and Master Curves'!$C$4</f>
        <v>3.8072030390000003E-5</v>
      </c>
      <c r="K895" s="17">
        <v>144.5</v>
      </c>
      <c r="L895" s="22">
        <v>1.7281834669999999E-4</v>
      </c>
      <c r="M895" s="21">
        <f>K895/'Shift Factors and Master Curves'!$B$5</f>
        <v>144.5</v>
      </c>
      <c r="N895" s="21">
        <f>L895/'Shift Factors and Master Curves'!$C$5</f>
        <v>1.7281834669999999E-4</v>
      </c>
      <c r="P895" s="17">
        <v>144.5</v>
      </c>
      <c r="Q895" s="22">
        <v>7.0648833599999997E-4</v>
      </c>
      <c r="R895" s="22">
        <f>P895/'Shift Factors and Master Curves'!$B$6</f>
        <v>144.5</v>
      </c>
      <c r="S895" s="21">
        <f>Q895/'Shift Factors and Master Curves'!$C$6</f>
        <v>7.0648833599999997E-4</v>
      </c>
      <c r="U895" s="17">
        <v>144.80000000000001</v>
      </c>
      <c r="V895" s="22">
        <v>2.4758694379999999E-3</v>
      </c>
      <c r="W895" s="22">
        <f>U895/'Shift Factors and Master Curves'!$B$7</f>
        <v>144.80000000000001</v>
      </c>
      <c r="X895" s="21">
        <f>V895/'Shift Factors and Master Curves'!$C$7</f>
        <v>2.4758694379999999E-3</v>
      </c>
    </row>
    <row r="896" spans="1:24" x14ac:dyDescent="0.2">
      <c r="A896" s="17">
        <v>94.61</v>
      </c>
      <c r="B896" s="21">
        <v>1.2562907670000001E-5</v>
      </c>
      <c r="C896" s="22">
        <f>A896/'Shift Factors and Master Curves'!$B$3</f>
        <v>94.61</v>
      </c>
      <c r="D896" s="21">
        <f>B896/'Shift Factors and Master Curves'!$C$3</f>
        <v>1.1420825154545455E-5</v>
      </c>
      <c r="F896" s="17">
        <v>112.8</v>
      </c>
      <c r="G896" s="21">
        <v>3.8199268359999998E-5</v>
      </c>
      <c r="H896" s="21">
        <f>F896/'Shift Factors and Master Curves'!$B$4</f>
        <v>112.8</v>
      </c>
      <c r="I896" s="21">
        <f>G896/'Shift Factors and Master Curves'!$C$4</f>
        <v>3.8199268359999998E-5</v>
      </c>
      <c r="K896" s="17">
        <v>144.80000000000001</v>
      </c>
      <c r="L896" s="22">
        <v>1.7295198129999999E-4</v>
      </c>
      <c r="M896" s="21">
        <f>K896/'Shift Factors and Master Curves'!$B$5</f>
        <v>144.80000000000001</v>
      </c>
      <c r="N896" s="21">
        <f>L896/'Shift Factors and Master Curves'!$C$5</f>
        <v>1.7295198129999999E-4</v>
      </c>
      <c r="P896" s="17">
        <v>144.80000000000001</v>
      </c>
      <c r="Q896" s="22">
        <v>7.0732372159999996E-4</v>
      </c>
      <c r="R896" s="22">
        <f>P896/'Shift Factors and Master Curves'!$B$6</f>
        <v>144.80000000000001</v>
      </c>
      <c r="S896" s="21">
        <f>Q896/'Shift Factors and Master Curves'!$C$6</f>
        <v>7.0732372159999996E-4</v>
      </c>
      <c r="U896" s="17">
        <v>145</v>
      </c>
      <c r="V896" s="22">
        <v>2.479703808E-3</v>
      </c>
      <c r="W896" s="22">
        <f>U896/'Shift Factors and Master Curves'!$B$7</f>
        <v>145</v>
      </c>
      <c r="X896" s="21">
        <f>V896/'Shift Factors and Master Curves'!$C$7</f>
        <v>2.479703808E-3</v>
      </c>
    </row>
    <row r="897" spans="1:24" x14ac:dyDescent="0.2">
      <c r="A897" s="17">
        <v>94.72</v>
      </c>
      <c r="B897" s="21">
        <v>1.2558108099999999E-5</v>
      </c>
      <c r="C897" s="22">
        <f>A897/'Shift Factors and Master Curves'!$B$3</f>
        <v>94.72</v>
      </c>
      <c r="D897" s="21">
        <f>B897/'Shift Factors and Master Curves'!$C$3</f>
        <v>1.1416461909090907E-5</v>
      </c>
      <c r="F897" s="17">
        <v>113</v>
      </c>
      <c r="G897" s="21">
        <v>3.8259895829999998E-5</v>
      </c>
      <c r="H897" s="21">
        <f>F897/'Shift Factors and Master Curves'!$B$4</f>
        <v>113</v>
      </c>
      <c r="I897" s="21">
        <f>G897/'Shift Factors and Master Curves'!$C$4</f>
        <v>3.8259895829999998E-5</v>
      </c>
      <c r="K897" s="17">
        <v>145</v>
      </c>
      <c r="L897" s="22">
        <v>1.7315772619999999E-4</v>
      </c>
      <c r="M897" s="21">
        <f>K897/'Shift Factors and Master Curves'!$B$5</f>
        <v>145</v>
      </c>
      <c r="N897" s="21">
        <f>L897/'Shift Factors and Master Curves'!$C$5</f>
        <v>1.7315772619999999E-4</v>
      </c>
      <c r="P897" s="17">
        <v>145</v>
      </c>
      <c r="Q897" s="22">
        <v>7.0814380509999996E-4</v>
      </c>
      <c r="R897" s="22">
        <f>P897/'Shift Factors and Master Curves'!$B$6</f>
        <v>145</v>
      </c>
      <c r="S897" s="21">
        <f>Q897/'Shift Factors and Master Curves'!$C$6</f>
        <v>7.0814380509999996E-4</v>
      </c>
      <c r="U897" s="17">
        <v>145.30000000000001</v>
      </c>
      <c r="V897" s="22">
        <v>2.4835141860000002E-3</v>
      </c>
      <c r="W897" s="22">
        <f>U897/'Shift Factors and Master Curves'!$B$7</f>
        <v>145.30000000000001</v>
      </c>
      <c r="X897" s="21">
        <f>V897/'Shift Factors and Master Curves'!$C$7</f>
        <v>2.4835141860000002E-3</v>
      </c>
    </row>
    <row r="898" spans="1:24" x14ac:dyDescent="0.2">
      <c r="A898" s="17">
        <v>94.83</v>
      </c>
      <c r="B898" s="21">
        <v>1.255691227E-5</v>
      </c>
      <c r="C898" s="22">
        <f>A898/'Shift Factors and Master Curves'!$B$3</f>
        <v>94.83</v>
      </c>
      <c r="D898" s="21">
        <f>B898/'Shift Factors and Master Curves'!$C$3</f>
        <v>1.1415374790909089E-5</v>
      </c>
      <c r="F898" s="17">
        <v>113.1</v>
      </c>
      <c r="G898" s="21">
        <v>3.8195189459999998E-5</v>
      </c>
      <c r="H898" s="21">
        <f>F898/'Shift Factors and Master Curves'!$B$4</f>
        <v>113.1</v>
      </c>
      <c r="I898" s="21">
        <f>G898/'Shift Factors and Master Curves'!$C$4</f>
        <v>3.8195189459999998E-5</v>
      </c>
      <c r="K898" s="17">
        <v>145.30000000000001</v>
      </c>
      <c r="L898" s="22">
        <v>1.7350460819999999E-4</v>
      </c>
      <c r="M898" s="21">
        <f>K898/'Shift Factors and Master Curves'!$B$5</f>
        <v>145.30000000000001</v>
      </c>
      <c r="N898" s="21">
        <f>L898/'Shift Factors and Master Curves'!$C$5</f>
        <v>1.7350460819999999E-4</v>
      </c>
      <c r="P898" s="17">
        <v>145.30000000000001</v>
      </c>
      <c r="Q898" s="22">
        <v>7.0935600869999999E-4</v>
      </c>
      <c r="R898" s="22">
        <f>P898/'Shift Factors and Master Curves'!$B$6</f>
        <v>145.30000000000001</v>
      </c>
      <c r="S898" s="21">
        <f>Q898/'Shift Factors and Master Curves'!$C$6</f>
        <v>7.0935600869999999E-4</v>
      </c>
      <c r="U898" s="17">
        <v>145.5</v>
      </c>
      <c r="V898" s="22">
        <v>2.4873407449999998E-3</v>
      </c>
      <c r="W898" s="22">
        <f>U898/'Shift Factors and Master Curves'!$B$7</f>
        <v>145.5</v>
      </c>
      <c r="X898" s="21">
        <f>V898/'Shift Factors and Master Curves'!$C$7</f>
        <v>2.4873407449999998E-3</v>
      </c>
    </row>
    <row r="899" spans="1:24" x14ac:dyDescent="0.2">
      <c r="A899" s="17">
        <v>94.94</v>
      </c>
      <c r="B899" s="21">
        <v>1.261934977E-5</v>
      </c>
      <c r="C899" s="22">
        <f>A899/'Shift Factors and Master Curves'!$B$3</f>
        <v>94.94</v>
      </c>
      <c r="D899" s="21">
        <f>B899/'Shift Factors and Master Curves'!$C$3</f>
        <v>1.1472136154545454E-5</v>
      </c>
      <c r="F899" s="17">
        <v>113.3</v>
      </c>
      <c r="G899" s="21">
        <v>3.8255343379999997E-5</v>
      </c>
      <c r="H899" s="21">
        <f>F899/'Shift Factors and Master Curves'!$B$4</f>
        <v>113.3</v>
      </c>
      <c r="I899" s="21">
        <f>G899/'Shift Factors and Master Curves'!$C$4</f>
        <v>3.8255343379999997E-5</v>
      </c>
      <c r="K899" s="17">
        <v>145.5</v>
      </c>
      <c r="L899" s="22">
        <v>1.7358417989999999E-4</v>
      </c>
      <c r="M899" s="21">
        <f>K899/'Shift Factors and Master Curves'!$B$5</f>
        <v>145.5</v>
      </c>
      <c r="N899" s="21">
        <f>L899/'Shift Factors and Master Curves'!$C$5</f>
        <v>1.7358417989999999E-4</v>
      </c>
      <c r="P899" s="17">
        <v>145.5</v>
      </c>
      <c r="Q899" s="22">
        <v>7.0996858780000003E-4</v>
      </c>
      <c r="R899" s="22">
        <f>P899/'Shift Factors and Master Curves'!$B$6</f>
        <v>145.5</v>
      </c>
      <c r="S899" s="21">
        <f>Q899/'Shift Factors and Master Curves'!$C$6</f>
        <v>7.0996858780000003E-4</v>
      </c>
      <c r="U899" s="17">
        <v>145.80000000000001</v>
      </c>
      <c r="V899" s="22">
        <v>2.4911453869999999E-3</v>
      </c>
      <c r="W899" s="22">
        <f>U899/'Shift Factors and Master Curves'!$B$7</f>
        <v>145.80000000000001</v>
      </c>
      <c r="X899" s="21">
        <f>V899/'Shift Factors and Master Curves'!$C$7</f>
        <v>2.4911453869999999E-3</v>
      </c>
    </row>
    <row r="900" spans="1:24" x14ac:dyDescent="0.2">
      <c r="A900" s="17">
        <v>95.05</v>
      </c>
      <c r="B900" s="21">
        <v>1.2595243539999999E-5</v>
      </c>
      <c r="C900" s="22">
        <f>A900/'Shift Factors and Master Curves'!$B$3</f>
        <v>95.05</v>
      </c>
      <c r="D900" s="21">
        <f>B900/'Shift Factors and Master Curves'!$C$3</f>
        <v>1.1450221399999998E-5</v>
      </c>
      <c r="F900" s="17">
        <v>113.4</v>
      </c>
      <c r="G900" s="21">
        <v>3.8217763659999999E-5</v>
      </c>
      <c r="H900" s="21">
        <f>F900/'Shift Factors and Master Curves'!$B$4</f>
        <v>113.4</v>
      </c>
      <c r="I900" s="21">
        <f>G900/'Shift Factors and Master Curves'!$C$4</f>
        <v>3.8217763659999999E-5</v>
      </c>
      <c r="K900" s="17">
        <v>145.80000000000001</v>
      </c>
      <c r="L900" s="22">
        <v>1.7403300939999999E-4</v>
      </c>
      <c r="M900" s="21">
        <f>K900/'Shift Factors and Master Curves'!$B$5</f>
        <v>145.80000000000001</v>
      </c>
      <c r="N900" s="21">
        <f>L900/'Shift Factors and Master Curves'!$C$5</f>
        <v>1.7403300939999999E-4</v>
      </c>
      <c r="P900" s="17">
        <v>145.80000000000001</v>
      </c>
      <c r="Q900" s="22">
        <v>7.1110696550000002E-4</v>
      </c>
      <c r="R900" s="22">
        <f>P900/'Shift Factors and Master Curves'!$B$6</f>
        <v>145.80000000000001</v>
      </c>
      <c r="S900" s="21">
        <f>Q900/'Shift Factors and Master Curves'!$C$6</f>
        <v>7.1110696550000002E-4</v>
      </c>
      <c r="U900" s="17">
        <v>146</v>
      </c>
      <c r="V900" s="22">
        <v>2.4949709149999998E-3</v>
      </c>
      <c r="W900" s="22">
        <f>U900/'Shift Factors and Master Curves'!$B$7</f>
        <v>146</v>
      </c>
      <c r="X900" s="21">
        <f>V900/'Shift Factors and Master Curves'!$C$7</f>
        <v>2.4949709149999998E-3</v>
      </c>
    </row>
    <row r="901" spans="1:24" x14ac:dyDescent="0.2">
      <c r="A901" s="17">
        <v>95.17</v>
      </c>
      <c r="B901" s="21">
        <v>1.263587109E-5</v>
      </c>
      <c r="C901" s="22">
        <f>A901/'Shift Factors and Master Curves'!$B$3</f>
        <v>95.17</v>
      </c>
      <c r="D901" s="21">
        <f>B901/'Shift Factors and Master Curves'!$C$3</f>
        <v>1.1487155536363635E-5</v>
      </c>
      <c r="F901" s="17">
        <v>113.6</v>
      </c>
      <c r="G901" s="21">
        <v>3.8113991279999999E-5</v>
      </c>
      <c r="H901" s="21">
        <f>F901/'Shift Factors and Master Curves'!$B$4</f>
        <v>113.6</v>
      </c>
      <c r="I901" s="21">
        <f>G901/'Shift Factors and Master Curves'!$C$4</f>
        <v>3.8113991279999999E-5</v>
      </c>
      <c r="K901" s="17">
        <v>146</v>
      </c>
      <c r="L901" s="22">
        <v>1.7404132310000001E-4</v>
      </c>
      <c r="M901" s="21">
        <f>K901/'Shift Factors and Master Curves'!$B$5</f>
        <v>146</v>
      </c>
      <c r="N901" s="21">
        <f>L901/'Shift Factors and Master Curves'!$C$5</f>
        <v>1.7404132310000001E-4</v>
      </c>
      <c r="P901" s="17">
        <v>146</v>
      </c>
      <c r="Q901" s="22">
        <v>7.1157611509999996E-4</v>
      </c>
      <c r="R901" s="22">
        <f>P901/'Shift Factors and Master Curves'!$B$6</f>
        <v>146</v>
      </c>
      <c r="S901" s="21">
        <f>Q901/'Shift Factors and Master Curves'!$C$6</f>
        <v>7.1157611509999996E-4</v>
      </c>
      <c r="U901" s="17">
        <v>146.30000000000001</v>
      </c>
      <c r="V901" s="22">
        <v>2.4987917419999998E-3</v>
      </c>
      <c r="W901" s="22">
        <f>U901/'Shift Factors and Master Curves'!$B$7</f>
        <v>146.30000000000001</v>
      </c>
      <c r="X901" s="21">
        <f>V901/'Shift Factors and Master Curves'!$C$7</f>
        <v>2.4987917419999998E-3</v>
      </c>
    </row>
    <row r="902" spans="1:24" x14ac:dyDescent="0.2">
      <c r="A902" s="17">
        <v>95.28</v>
      </c>
      <c r="B902" s="21">
        <v>1.2636565589999999E-5</v>
      </c>
      <c r="C902" s="22">
        <f>A902/'Shift Factors and Master Curves'!$B$3</f>
        <v>95.28</v>
      </c>
      <c r="D902" s="21">
        <f>B902/'Shift Factors and Master Curves'!$C$3</f>
        <v>1.1487786899999998E-5</v>
      </c>
      <c r="F902" s="17">
        <v>113.8</v>
      </c>
      <c r="G902" s="21">
        <v>3.8036692649999998E-5</v>
      </c>
      <c r="H902" s="21">
        <f>F902/'Shift Factors and Master Curves'!$B$4</f>
        <v>113.8</v>
      </c>
      <c r="I902" s="21">
        <f>G902/'Shift Factors and Master Curves'!$C$4</f>
        <v>3.8036692649999998E-5</v>
      </c>
      <c r="K902" s="17">
        <v>146.30000000000001</v>
      </c>
      <c r="L902" s="22">
        <v>1.7438319809999999E-4</v>
      </c>
      <c r="M902" s="21">
        <f>K902/'Shift Factors and Master Curves'!$B$5</f>
        <v>146.30000000000001</v>
      </c>
      <c r="N902" s="21">
        <f>L902/'Shift Factors and Master Curves'!$C$5</f>
        <v>1.7438319809999999E-4</v>
      </c>
      <c r="P902" s="17">
        <v>146.30000000000001</v>
      </c>
      <c r="Q902" s="22">
        <v>7.1264765829999997E-4</v>
      </c>
      <c r="R902" s="22">
        <f>P902/'Shift Factors and Master Curves'!$B$6</f>
        <v>146.30000000000001</v>
      </c>
      <c r="S902" s="21">
        <f>Q902/'Shift Factors and Master Curves'!$C$6</f>
        <v>7.1264765829999997E-4</v>
      </c>
      <c r="U902" s="17">
        <v>146.5</v>
      </c>
      <c r="V902" s="22">
        <v>2.5026438880000001E-3</v>
      </c>
      <c r="W902" s="22">
        <f>U902/'Shift Factors and Master Curves'!$B$7</f>
        <v>146.5</v>
      </c>
      <c r="X902" s="21">
        <f>V902/'Shift Factors and Master Curves'!$C$7</f>
        <v>2.5026438880000001E-3</v>
      </c>
    </row>
    <row r="903" spans="1:24" x14ac:dyDescent="0.2">
      <c r="A903" s="17">
        <v>95.39</v>
      </c>
      <c r="B903" s="21">
        <v>1.2644059690000001E-5</v>
      </c>
      <c r="C903" s="22">
        <f>A903/'Shift Factors and Master Curves'!$B$3</f>
        <v>95.39</v>
      </c>
      <c r="D903" s="21">
        <f>B903/'Shift Factors and Master Curves'!$C$3</f>
        <v>1.1494599718181818E-5</v>
      </c>
      <c r="F903" s="17">
        <v>113.9</v>
      </c>
      <c r="G903" s="21">
        <v>3.8030874940000001E-5</v>
      </c>
      <c r="H903" s="21">
        <f>F903/'Shift Factors and Master Curves'!$B$4</f>
        <v>113.9</v>
      </c>
      <c r="I903" s="21">
        <f>G903/'Shift Factors and Master Curves'!$C$4</f>
        <v>3.8030874940000001E-5</v>
      </c>
      <c r="K903" s="17">
        <v>146.5</v>
      </c>
      <c r="L903" s="22">
        <v>1.7461783600000001E-4</v>
      </c>
      <c r="M903" s="21">
        <f>K903/'Shift Factors and Master Curves'!$B$5</f>
        <v>146.5</v>
      </c>
      <c r="N903" s="21">
        <f>L903/'Shift Factors and Master Curves'!$C$5</f>
        <v>1.7461783600000001E-4</v>
      </c>
      <c r="P903" s="17">
        <v>146.5</v>
      </c>
      <c r="Q903" s="22">
        <v>7.1367942E-4</v>
      </c>
      <c r="R903" s="22">
        <f>P903/'Shift Factors and Master Curves'!$B$6</f>
        <v>146.5</v>
      </c>
      <c r="S903" s="21">
        <f>Q903/'Shift Factors and Master Curves'!$C$6</f>
        <v>7.1367942E-4</v>
      </c>
      <c r="U903" s="17">
        <v>146.69999999999999</v>
      </c>
      <c r="V903" s="22">
        <v>2.506591078E-3</v>
      </c>
      <c r="W903" s="22">
        <f>U903/'Shift Factors and Master Curves'!$B$7</f>
        <v>146.69999999999999</v>
      </c>
      <c r="X903" s="21">
        <f>V903/'Shift Factors and Master Curves'!$C$7</f>
        <v>2.506591078E-3</v>
      </c>
    </row>
    <row r="904" spans="1:24" x14ac:dyDescent="0.2">
      <c r="A904" s="17">
        <v>95.5</v>
      </c>
      <c r="B904" s="21">
        <v>1.265849194E-5</v>
      </c>
      <c r="C904" s="22">
        <f>A904/'Shift Factors and Master Curves'!$B$3</f>
        <v>95.5</v>
      </c>
      <c r="D904" s="21">
        <f>B904/'Shift Factors and Master Curves'!$C$3</f>
        <v>1.1507719945454544E-5</v>
      </c>
      <c r="F904" s="17">
        <v>114.1</v>
      </c>
      <c r="G904" s="21">
        <v>3.8002946329999998E-5</v>
      </c>
      <c r="H904" s="21">
        <f>F904/'Shift Factors and Master Curves'!$B$4</f>
        <v>114.1</v>
      </c>
      <c r="I904" s="21">
        <f>G904/'Shift Factors and Master Curves'!$C$4</f>
        <v>3.8002946329999998E-5</v>
      </c>
      <c r="K904" s="17">
        <v>146.69999999999999</v>
      </c>
      <c r="L904" s="22">
        <v>1.7471567059999999E-4</v>
      </c>
      <c r="M904" s="21">
        <f>K904/'Shift Factors and Master Curves'!$B$5</f>
        <v>146.69999999999999</v>
      </c>
      <c r="N904" s="21">
        <f>L904/'Shift Factors and Master Curves'!$C$5</f>
        <v>1.7471567059999999E-4</v>
      </c>
      <c r="P904" s="17">
        <v>146.69999999999999</v>
      </c>
      <c r="Q904" s="22">
        <v>7.1455086480000005E-4</v>
      </c>
      <c r="R904" s="22">
        <f>P904/'Shift Factors and Master Curves'!$B$6</f>
        <v>146.69999999999999</v>
      </c>
      <c r="S904" s="21">
        <f>Q904/'Shift Factors and Master Curves'!$C$6</f>
        <v>7.1455086480000005E-4</v>
      </c>
      <c r="U904" s="17">
        <v>147</v>
      </c>
      <c r="V904" s="22">
        <v>2.5105560270000001E-3</v>
      </c>
      <c r="W904" s="22">
        <f>U904/'Shift Factors and Master Curves'!$B$7</f>
        <v>147</v>
      </c>
      <c r="X904" s="21">
        <f>V904/'Shift Factors and Master Curves'!$C$7</f>
        <v>2.5105560270000001E-3</v>
      </c>
    </row>
    <row r="905" spans="1:24" x14ac:dyDescent="0.2">
      <c r="A905" s="17">
        <v>95.61</v>
      </c>
      <c r="B905" s="21">
        <v>1.263740619E-5</v>
      </c>
      <c r="C905" s="22">
        <f>A905/'Shift Factors and Master Curves'!$B$3</f>
        <v>95.61</v>
      </c>
      <c r="D905" s="21">
        <f>B905/'Shift Factors and Master Curves'!$C$3</f>
        <v>1.1488551081818182E-5</v>
      </c>
      <c r="F905" s="17">
        <v>114.2</v>
      </c>
      <c r="G905" s="21">
        <v>3.7991453679999997E-5</v>
      </c>
      <c r="H905" s="21">
        <f>F905/'Shift Factors and Master Curves'!$B$4</f>
        <v>114.2</v>
      </c>
      <c r="I905" s="21">
        <f>G905/'Shift Factors and Master Curves'!$C$4</f>
        <v>3.7991453679999997E-5</v>
      </c>
      <c r="K905" s="17">
        <v>147</v>
      </c>
      <c r="L905" s="22">
        <v>1.7503928980000001E-4</v>
      </c>
      <c r="M905" s="21">
        <f>K905/'Shift Factors and Master Curves'!$B$5</f>
        <v>147</v>
      </c>
      <c r="N905" s="21">
        <f>L905/'Shift Factors and Master Curves'!$C$5</f>
        <v>1.7503928980000001E-4</v>
      </c>
      <c r="P905" s="17">
        <v>147</v>
      </c>
      <c r="Q905" s="22">
        <v>7.158369641E-4</v>
      </c>
      <c r="R905" s="22">
        <f>P905/'Shift Factors and Master Curves'!$B$6</f>
        <v>147</v>
      </c>
      <c r="S905" s="21">
        <f>Q905/'Shift Factors and Master Curves'!$C$6</f>
        <v>7.158369641E-4</v>
      </c>
      <c r="U905" s="17">
        <v>147.19999999999999</v>
      </c>
      <c r="V905" s="22">
        <v>2.514469778E-3</v>
      </c>
      <c r="W905" s="22">
        <f>U905/'Shift Factors and Master Curves'!$B$7</f>
        <v>147.19999999999999</v>
      </c>
      <c r="X905" s="21">
        <f>V905/'Shift Factors and Master Curves'!$C$7</f>
        <v>2.514469778E-3</v>
      </c>
    </row>
    <row r="906" spans="1:24" x14ac:dyDescent="0.2">
      <c r="A906" s="17">
        <v>95.73</v>
      </c>
      <c r="B906" s="21">
        <v>1.261764135E-5</v>
      </c>
      <c r="C906" s="22">
        <f>A906/'Shift Factors and Master Curves'!$B$3</f>
        <v>95.73</v>
      </c>
      <c r="D906" s="21">
        <f>B906/'Shift Factors and Master Curves'!$C$3</f>
        <v>1.1470583045454544E-5</v>
      </c>
      <c r="F906" s="17">
        <v>114.4</v>
      </c>
      <c r="G906" s="21">
        <v>3.8085783050000003E-5</v>
      </c>
      <c r="H906" s="21">
        <f>F906/'Shift Factors and Master Curves'!$B$4</f>
        <v>114.4</v>
      </c>
      <c r="I906" s="21">
        <f>G906/'Shift Factors and Master Curves'!$C$4</f>
        <v>3.8085783050000003E-5</v>
      </c>
      <c r="K906" s="17">
        <v>147.19999999999999</v>
      </c>
      <c r="L906" s="22">
        <v>1.7501595489999999E-4</v>
      </c>
      <c r="M906" s="21">
        <f>K906/'Shift Factors and Master Curves'!$B$5</f>
        <v>147.19999999999999</v>
      </c>
      <c r="N906" s="21">
        <f>L906/'Shift Factors and Master Curves'!$C$5</f>
        <v>1.7501595489999999E-4</v>
      </c>
      <c r="P906" s="17">
        <v>147.19999999999999</v>
      </c>
      <c r="Q906" s="22">
        <v>7.1658777089999995E-4</v>
      </c>
      <c r="R906" s="22">
        <f>P906/'Shift Factors and Master Curves'!$B$6</f>
        <v>147.19999999999999</v>
      </c>
      <c r="S906" s="21">
        <f>Q906/'Shift Factors and Master Curves'!$C$6</f>
        <v>7.1658777089999995E-4</v>
      </c>
      <c r="U906" s="17">
        <v>147.5</v>
      </c>
      <c r="V906" s="22">
        <v>2.5183167139999998E-3</v>
      </c>
      <c r="W906" s="22">
        <f>U906/'Shift Factors and Master Curves'!$B$7</f>
        <v>147.5</v>
      </c>
      <c r="X906" s="21">
        <f>V906/'Shift Factors and Master Curves'!$C$7</f>
        <v>2.5183167139999998E-3</v>
      </c>
    </row>
    <row r="907" spans="1:24" x14ac:dyDescent="0.2">
      <c r="A907" s="17">
        <v>95.84</v>
      </c>
      <c r="B907" s="21">
        <v>1.264334939E-5</v>
      </c>
      <c r="C907" s="22">
        <f>A907/'Shift Factors and Master Curves'!$B$3</f>
        <v>95.84</v>
      </c>
      <c r="D907" s="21">
        <f>B907/'Shift Factors and Master Curves'!$C$3</f>
        <v>1.149395399090909E-5</v>
      </c>
      <c r="F907" s="17">
        <v>114.5</v>
      </c>
      <c r="G907" s="21">
        <v>3.8003656809999999E-5</v>
      </c>
      <c r="H907" s="21">
        <f>F907/'Shift Factors and Master Curves'!$B$4</f>
        <v>114.5</v>
      </c>
      <c r="I907" s="21">
        <f>G907/'Shift Factors and Master Curves'!$C$4</f>
        <v>3.8003656809999999E-5</v>
      </c>
      <c r="K907" s="17">
        <v>147.5</v>
      </c>
      <c r="L907" s="22">
        <v>1.7512308210000001E-4</v>
      </c>
      <c r="M907" s="21">
        <f>K907/'Shift Factors and Master Curves'!$B$5</f>
        <v>147.5</v>
      </c>
      <c r="N907" s="21">
        <f>L907/'Shift Factors and Master Curves'!$C$5</f>
        <v>1.7512308210000001E-4</v>
      </c>
      <c r="P907" s="17">
        <v>147.5</v>
      </c>
      <c r="Q907" s="22">
        <v>7.1716266810000005E-4</v>
      </c>
      <c r="R907" s="22">
        <f>P907/'Shift Factors and Master Curves'!$B$6</f>
        <v>147.5</v>
      </c>
      <c r="S907" s="21">
        <f>Q907/'Shift Factors and Master Curves'!$C$6</f>
        <v>7.1716266810000005E-4</v>
      </c>
      <c r="U907" s="17">
        <v>147.69999999999999</v>
      </c>
      <c r="V907" s="22">
        <v>2.5222617899999999E-3</v>
      </c>
      <c r="W907" s="22">
        <f>U907/'Shift Factors and Master Curves'!$B$7</f>
        <v>147.69999999999999</v>
      </c>
      <c r="X907" s="21">
        <f>V907/'Shift Factors and Master Curves'!$C$7</f>
        <v>2.5222617899999999E-3</v>
      </c>
    </row>
    <row r="908" spans="1:24" x14ac:dyDescent="0.2">
      <c r="A908" s="17">
        <v>95.95</v>
      </c>
      <c r="B908" s="21">
        <v>1.262545913E-5</v>
      </c>
      <c r="C908" s="22">
        <f>A908/'Shift Factors and Master Curves'!$B$3</f>
        <v>95.95</v>
      </c>
      <c r="D908" s="21">
        <f>B908/'Shift Factors and Master Curves'!$C$3</f>
        <v>1.1477690118181817E-5</v>
      </c>
      <c r="F908" s="17">
        <v>114.7</v>
      </c>
      <c r="G908" s="21">
        <v>3.802132887E-5</v>
      </c>
      <c r="H908" s="21">
        <f>F908/'Shift Factors and Master Curves'!$B$4</f>
        <v>114.7</v>
      </c>
      <c r="I908" s="21">
        <f>G908/'Shift Factors and Master Curves'!$C$4</f>
        <v>3.802132887E-5</v>
      </c>
      <c r="K908" s="17">
        <v>147.69999999999999</v>
      </c>
      <c r="L908" s="22">
        <v>1.7536994109999999E-4</v>
      </c>
      <c r="M908" s="21">
        <f>K908/'Shift Factors and Master Curves'!$B$5</f>
        <v>147.69999999999999</v>
      </c>
      <c r="N908" s="21">
        <f>L908/'Shift Factors and Master Curves'!$C$5</f>
        <v>1.7536994109999999E-4</v>
      </c>
      <c r="P908" s="17">
        <v>147.69999999999999</v>
      </c>
      <c r="Q908" s="22">
        <v>7.182788191E-4</v>
      </c>
      <c r="R908" s="22">
        <f>P908/'Shift Factors and Master Curves'!$B$6</f>
        <v>147.69999999999999</v>
      </c>
      <c r="S908" s="21">
        <f>Q908/'Shift Factors and Master Curves'!$C$6</f>
        <v>7.182788191E-4</v>
      </c>
      <c r="U908" s="17">
        <v>148</v>
      </c>
      <c r="V908" s="22">
        <v>2.5260674619999998E-3</v>
      </c>
      <c r="W908" s="22">
        <f>U908/'Shift Factors and Master Curves'!$B$7</f>
        <v>148</v>
      </c>
      <c r="X908" s="21">
        <f>V908/'Shift Factors and Master Curves'!$C$7</f>
        <v>2.5260674619999998E-3</v>
      </c>
    </row>
    <row r="909" spans="1:24" x14ac:dyDescent="0.2">
      <c r="A909" s="17">
        <v>96.06</v>
      </c>
      <c r="B909" s="21">
        <v>1.263013456E-5</v>
      </c>
      <c r="C909" s="22">
        <f>A909/'Shift Factors and Master Curves'!$B$3</f>
        <v>96.06</v>
      </c>
      <c r="D909" s="21">
        <f>B909/'Shift Factors and Master Curves'!$C$3</f>
        <v>1.1481940509090908E-5</v>
      </c>
      <c r="F909" s="17">
        <v>114.9</v>
      </c>
      <c r="G909" s="21">
        <v>3.8202113300000002E-5</v>
      </c>
      <c r="H909" s="21">
        <f>F909/'Shift Factors and Master Curves'!$B$4</f>
        <v>114.9</v>
      </c>
      <c r="I909" s="21">
        <f>G909/'Shift Factors and Master Curves'!$C$4</f>
        <v>3.8202113300000002E-5</v>
      </c>
      <c r="K909" s="17">
        <v>148</v>
      </c>
      <c r="L909" s="22">
        <v>1.754825771E-4</v>
      </c>
      <c r="M909" s="21">
        <f>K909/'Shift Factors and Master Curves'!$B$5</f>
        <v>148</v>
      </c>
      <c r="N909" s="21">
        <f>L909/'Shift Factors and Master Curves'!$C$5</f>
        <v>1.754825771E-4</v>
      </c>
      <c r="P909" s="17">
        <v>148</v>
      </c>
      <c r="Q909" s="22">
        <v>7.1916065619999998E-4</v>
      </c>
      <c r="R909" s="22">
        <f>P909/'Shift Factors and Master Curves'!$B$6</f>
        <v>148</v>
      </c>
      <c r="S909" s="21">
        <f>Q909/'Shift Factors and Master Curves'!$C$6</f>
        <v>7.1916065619999998E-4</v>
      </c>
      <c r="U909" s="17">
        <v>148.19999999999999</v>
      </c>
      <c r="V909" s="22">
        <v>2.5298114770000001E-3</v>
      </c>
      <c r="W909" s="22">
        <f>U909/'Shift Factors and Master Curves'!$B$7</f>
        <v>148.19999999999999</v>
      </c>
      <c r="X909" s="21">
        <f>V909/'Shift Factors and Master Curves'!$C$7</f>
        <v>2.5298114770000001E-3</v>
      </c>
    </row>
    <row r="910" spans="1:24" x14ac:dyDescent="0.2">
      <c r="A910" s="17">
        <v>96.17</v>
      </c>
      <c r="B910" s="21">
        <v>1.2613319560000001E-5</v>
      </c>
      <c r="C910" s="22">
        <f>A910/'Shift Factors and Master Curves'!$B$3</f>
        <v>96.17</v>
      </c>
      <c r="D910" s="21">
        <f>B910/'Shift Factors and Master Curves'!$C$3</f>
        <v>1.1466654145454545E-5</v>
      </c>
      <c r="F910" s="17">
        <v>115</v>
      </c>
      <c r="G910" s="21">
        <v>3.8206856069999997E-5</v>
      </c>
      <c r="H910" s="21">
        <f>F910/'Shift Factors and Master Curves'!$B$4</f>
        <v>115</v>
      </c>
      <c r="I910" s="21">
        <f>G910/'Shift Factors and Master Curves'!$C$4</f>
        <v>3.8206856069999997E-5</v>
      </c>
      <c r="K910" s="17">
        <v>148.19999999999999</v>
      </c>
      <c r="L910" s="22">
        <v>1.7564864199999999E-4</v>
      </c>
      <c r="M910" s="21">
        <f>K910/'Shift Factors and Master Curves'!$B$5</f>
        <v>148.19999999999999</v>
      </c>
      <c r="N910" s="21">
        <f>L910/'Shift Factors and Master Curves'!$C$5</f>
        <v>1.7564864199999999E-4</v>
      </c>
      <c r="P910" s="17">
        <v>148.19999999999999</v>
      </c>
      <c r="Q910" s="22">
        <v>7.1983407320000002E-4</v>
      </c>
      <c r="R910" s="22">
        <f>P910/'Shift Factors and Master Curves'!$B$6</f>
        <v>148.19999999999999</v>
      </c>
      <c r="S910" s="21">
        <f>Q910/'Shift Factors and Master Curves'!$C$6</f>
        <v>7.1983407320000002E-4</v>
      </c>
      <c r="U910" s="17">
        <v>148.5</v>
      </c>
      <c r="V910" s="22">
        <v>2.5334651580000002E-3</v>
      </c>
      <c r="W910" s="22">
        <f>U910/'Shift Factors and Master Curves'!$B$7</f>
        <v>148.5</v>
      </c>
      <c r="X910" s="21">
        <f>V910/'Shift Factors and Master Curves'!$C$7</f>
        <v>2.5334651580000002E-3</v>
      </c>
    </row>
    <row r="911" spans="1:24" x14ac:dyDescent="0.2">
      <c r="A911" s="17">
        <v>96.29</v>
      </c>
      <c r="B911" s="21">
        <v>1.261762103E-5</v>
      </c>
      <c r="C911" s="22">
        <f>A911/'Shift Factors and Master Curves'!$B$3</f>
        <v>96.29</v>
      </c>
      <c r="D911" s="21">
        <f>B911/'Shift Factors and Master Curves'!$C$3</f>
        <v>1.1470564572727272E-5</v>
      </c>
      <c r="F911" s="17">
        <v>115.2</v>
      </c>
      <c r="G911" s="21">
        <v>3.8189346990000003E-5</v>
      </c>
      <c r="H911" s="21">
        <f>F911/'Shift Factors and Master Curves'!$B$4</f>
        <v>115.2</v>
      </c>
      <c r="I911" s="21">
        <f>G911/'Shift Factors and Master Curves'!$C$4</f>
        <v>3.8189346990000003E-5</v>
      </c>
      <c r="K911" s="17">
        <v>148.5</v>
      </c>
      <c r="L911" s="22">
        <v>1.75910776E-4</v>
      </c>
      <c r="M911" s="21">
        <f>K911/'Shift Factors and Master Curves'!$B$5</f>
        <v>148.5</v>
      </c>
      <c r="N911" s="21">
        <f>L911/'Shift Factors and Master Curves'!$C$5</f>
        <v>1.75910776E-4</v>
      </c>
      <c r="P911" s="17">
        <v>148.5</v>
      </c>
      <c r="Q911" s="22">
        <v>7.2061523740000002E-4</v>
      </c>
      <c r="R911" s="22">
        <f>P911/'Shift Factors and Master Curves'!$B$6</f>
        <v>148.5</v>
      </c>
      <c r="S911" s="21">
        <f>Q911/'Shift Factors and Master Curves'!$C$6</f>
        <v>7.2061523740000002E-4</v>
      </c>
      <c r="U911" s="17">
        <v>148.69999999999999</v>
      </c>
      <c r="V911" s="22">
        <v>2.5371021260000002E-3</v>
      </c>
      <c r="W911" s="22">
        <f>U911/'Shift Factors and Master Curves'!$B$7</f>
        <v>148.69999999999999</v>
      </c>
      <c r="X911" s="21">
        <f>V911/'Shift Factors and Master Curves'!$C$7</f>
        <v>2.5371021260000002E-3</v>
      </c>
    </row>
    <row r="912" spans="1:24" x14ac:dyDescent="0.2">
      <c r="A912" s="17">
        <v>96.4</v>
      </c>
      <c r="B912" s="21">
        <v>1.261516946E-5</v>
      </c>
      <c r="C912" s="22">
        <f>A912/'Shift Factors and Master Curves'!$B$3</f>
        <v>96.4</v>
      </c>
      <c r="D912" s="21">
        <f>B912/'Shift Factors and Master Curves'!$C$3</f>
        <v>1.1468335872727272E-5</v>
      </c>
      <c r="F912" s="17">
        <v>115.3</v>
      </c>
      <c r="G912" s="21">
        <v>3.8259564230000003E-5</v>
      </c>
      <c r="H912" s="21">
        <f>F912/'Shift Factors and Master Curves'!$B$4</f>
        <v>115.3</v>
      </c>
      <c r="I912" s="21">
        <f>G912/'Shift Factors and Master Curves'!$C$4</f>
        <v>3.8259564230000003E-5</v>
      </c>
      <c r="K912" s="17">
        <v>148.69999999999999</v>
      </c>
      <c r="L912" s="22">
        <v>1.7632074969999999E-4</v>
      </c>
      <c r="M912" s="21">
        <f>K912/'Shift Factors and Master Curves'!$B$5</f>
        <v>148.69999999999999</v>
      </c>
      <c r="N912" s="21">
        <f>L912/'Shift Factors and Master Curves'!$C$5</f>
        <v>1.7632074969999999E-4</v>
      </c>
      <c r="P912" s="17">
        <v>148.69999999999999</v>
      </c>
      <c r="Q912" s="22">
        <v>7.2189796170000001E-4</v>
      </c>
      <c r="R912" s="22">
        <f>P912/'Shift Factors and Master Curves'!$B$6</f>
        <v>148.69999999999999</v>
      </c>
      <c r="S912" s="21">
        <f>Q912/'Shift Factors and Master Curves'!$C$6</f>
        <v>7.2189796170000001E-4</v>
      </c>
      <c r="U912" s="17">
        <v>149</v>
      </c>
      <c r="V912" s="22">
        <v>2.5407319309999998E-3</v>
      </c>
      <c r="W912" s="22">
        <f>U912/'Shift Factors and Master Curves'!$B$7</f>
        <v>149</v>
      </c>
      <c r="X912" s="21">
        <f>V912/'Shift Factors and Master Curves'!$C$7</f>
        <v>2.5407319309999998E-3</v>
      </c>
    </row>
    <row r="913" spans="1:24" x14ac:dyDescent="0.2">
      <c r="A913" s="17">
        <v>96.51</v>
      </c>
      <c r="B913" s="21">
        <v>1.2597150239999999E-5</v>
      </c>
      <c r="C913" s="22">
        <f>A913/'Shift Factors and Master Curves'!$B$3</f>
        <v>96.51</v>
      </c>
      <c r="D913" s="21">
        <f>B913/'Shift Factors and Master Curves'!$C$3</f>
        <v>1.1451954763636362E-5</v>
      </c>
      <c r="F913" s="17">
        <v>115.5</v>
      </c>
      <c r="G913" s="21">
        <v>3.8205812309999997E-5</v>
      </c>
      <c r="H913" s="21">
        <f>F913/'Shift Factors and Master Curves'!$B$4</f>
        <v>115.5</v>
      </c>
      <c r="I913" s="21">
        <f>G913/'Shift Factors and Master Curves'!$C$4</f>
        <v>3.8205812309999997E-5</v>
      </c>
      <c r="K913" s="17">
        <v>149</v>
      </c>
      <c r="L913" s="22">
        <v>1.7658037500000001E-4</v>
      </c>
      <c r="M913" s="21">
        <f>K913/'Shift Factors and Master Curves'!$B$5</f>
        <v>149</v>
      </c>
      <c r="N913" s="21">
        <f>L913/'Shift Factors and Master Curves'!$C$5</f>
        <v>1.7658037500000001E-4</v>
      </c>
      <c r="P913" s="17">
        <v>149</v>
      </c>
      <c r="Q913" s="22">
        <v>7.2299367500000002E-4</v>
      </c>
      <c r="R913" s="22">
        <f>P913/'Shift Factors and Master Curves'!$B$6</f>
        <v>149</v>
      </c>
      <c r="S913" s="21">
        <f>Q913/'Shift Factors and Master Curves'!$C$6</f>
        <v>7.2299367500000002E-4</v>
      </c>
      <c r="U913" s="17">
        <v>149.19999999999999</v>
      </c>
      <c r="V913" s="22">
        <v>2.5444127830000001E-3</v>
      </c>
      <c r="W913" s="22">
        <f>U913/'Shift Factors and Master Curves'!$B$7</f>
        <v>149.19999999999999</v>
      </c>
      <c r="X913" s="21">
        <f>V913/'Shift Factors and Master Curves'!$C$7</f>
        <v>2.5444127830000001E-3</v>
      </c>
    </row>
    <row r="914" spans="1:24" x14ac:dyDescent="0.2">
      <c r="A914" s="17">
        <v>96.62</v>
      </c>
      <c r="B914" s="21">
        <v>1.2590699360000001E-5</v>
      </c>
      <c r="C914" s="22">
        <f>A914/'Shift Factors and Master Curves'!$B$3</f>
        <v>96.62</v>
      </c>
      <c r="D914" s="21">
        <f>B914/'Shift Factors and Master Curves'!$C$3</f>
        <v>1.1446090327272727E-5</v>
      </c>
      <c r="F914" s="17">
        <v>115.7</v>
      </c>
      <c r="G914" s="21">
        <v>3.8220840519999999E-5</v>
      </c>
      <c r="H914" s="21">
        <f>F914/'Shift Factors and Master Curves'!$B$4</f>
        <v>115.7</v>
      </c>
      <c r="I914" s="21">
        <f>G914/'Shift Factors and Master Curves'!$C$4</f>
        <v>3.8220840519999999E-5</v>
      </c>
      <c r="K914" s="17">
        <v>149.19999999999999</v>
      </c>
      <c r="L914" s="22">
        <v>1.7687211610000001E-4</v>
      </c>
      <c r="M914" s="21">
        <f>K914/'Shift Factors and Master Curves'!$B$5</f>
        <v>149.19999999999999</v>
      </c>
      <c r="N914" s="21">
        <f>L914/'Shift Factors and Master Curves'!$C$5</f>
        <v>1.7687211610000001E-4</v>
      </c>
      <c r="P914" s="17">
        <v>149.19999999999999</v>
      </c>
      <c r="Q914" s="22">
        <v>7.2369587599999997E-4</v>
      </c>
      <c r="R914" s="22">
        <f>P914/'Shift Factors and Master Curves'!$B$6</f>
        <v>149.19999999999999</v>
      </c>
      <c r="S914" s="21">
        <f>Q914/'Shift Factors and Master Curves'!$C$6</f>
        <v>7.2369587599999997E-4</v>
      </c>
      <c r="U914" s="17">
        <v>149.5</v>
      </c>
      <c r="V914" s="22">
        <v>2.5480622999999999E-3</v>
      </c>
      <c r="W914" s="22">
        <f>U914/'Shift Factors and Master Curves'!$B$7</f>
        <v>149.5</v>
      </c>
      <c r="X914" s="21">
        <f>V914/'Shift Factors and Master Curves'!$C$7</f>
        <v>2.5480622999999999E-3</v>
      </c>
    </row>
    <row r="915" spans="1:24" x14ac:dyDescent="0.2">
      <c r="A915" s="17">
        <v>96.73</v>
      </c>
      <c r="B915" s="21">
        <v>1.2624955459999999E-5</v>
      </c>
      <c r="C915" s="22">
        <f>A915/'Shift Factors and Master Curves'!$B$3</f>
        <v>96.73</v>
      </c>
      <c r="D915" s="21">
        <f>B915/'Shift Factors and Master Curves'!$C$3</f>
        <v>1.1477232236363634E-5</v>
      </c>
      <c r="F915" s="17">
        <v>115.8</v>
      </c>
      <c r="G915" s="21">
        <v>3.8320165670000002E-5</v>
      </c>
      <c r="H915" s="21">
        <f>F915/'Shift Factors and Master Curves'!$B$4</f>
        <v>115.8</v>
      </c>
      <c r="I915" s="21">
        <f>G915/'Shift Factors and Master Curves'!$C$4</f>
        <v>3.8320165670000002E-5</v>
      </c>
      <c r="K915" s="17">
        <v>149.5</v>
      </c>
      <c r="L915" s="22">
        <v>1.772793791E-4</v>
      </c>
      <c r="M915" s="21">
        <f>K915/'Shift Factors and Master Curves'!$B$5</f>
        <v>149.5</v>
      </c>
      <c r="N915" s="21">
        <f>L915/'Shift Factors and Master Curves'!$C$5</f>
        <v>1.772793791E-4</v>
      </c>
      <c r="P915" s="17">
        <v>149.5</v>
      </c>
      <c r="Q915" s="22">
        <v>7.2457081240000004E-4</v>
      </c>
      <c r="R915" s="22">
        <f>P915/'Shift Factors and Master Curves'!$B$6</f>
        <v>149.5</v>
      </c>
      <c r="S915" s="21">
        <f>Q915/'Shift Factors and Master Curves'!$C$6</f>
        <v>7.2457081240000004E-4</v>
      </c>
      <c r="U915" s="17">
        <v>149.69999999999999</v>
      </c>
      <c r="V915" s="22">
        <v>2.5517373749999999E-3</v>
      </c>
      <c r="W915" s="22">
        <f>U915/'Shift Factors and Master Curves'!$B$7</f>
        <v>149.69999999999999</v>
      </c>
      <c r="X915" s="21">
        <f>V915/'Shift Factors and Master Curves'!$C$7</f>
        <v>2.5517373749999999E-3</v>
      </c>
    </row>
    <row r="916" spans="1:24" x14ac:dyDescent="0.2">
      <c r="A916" s="17">
        <v>96.85</v>
      </c>
      <c r="B916" s="21">
        <v>1.2651326E-5</v>
      </c>
      <c r="C916" s="22">
        <f>A916/'Shift Factors and Master Curves'!$B$3</f>
        <v>96.85</v>
      </c>
      <c r="D916" s="21">
        <f>B916/'Shift Factors and Master Curves'!$C$3</f>
        <v>1.1501205454545453E-5</v>
      </c>
      <c r="F916" s="17">
        <v>116</v>
      </c>
      <c r="G916" s="21">
        <v>3.8312978420000003E-5</v>
      </c>
      <c r="H916" s="21">
        <f>F916/'Shift Factors and Master Curves'!$B$4</f>
        <v>116</v>
      </c>
      <c r="I916" s="21">
        <f>G916/'Shift Factors and Master Curves'!$C$4</f>
        <v>3.8312978420000003E-5</v>
      </c>
      <c r="K916" s="17">
        <v>149.69999999999999</v>
      </c>
      <c r="L916" s="22">
        <v>1.776871372E-4</v>
      </c>
      <c r="M916" s="21">
        <f>K916/'Shift Factors and Master Curves'!$B$5</f>
        <v>149.69999999999999</v>
      </c>
      <c r="N916" s="21">
        <f>L916/'Shift Factors and Master Curves'!$C$5</f>
        <v>1.776871372E-4</v>
      </c>
      <c r="P916" s="17">
        <v>149.69999999999999</v>
      </c>
      <c r="Q916" s="22">
        <v>7.2570174870000004E-4</v>
      </c>
      <c r="R916" s="22">
        <f>P916/'Shift Factors and Master Curves'!$B$6</f>
        <v>149.69999999999999</v>
      </c>
      <c r="S916" s="21">
        <f>Q916/'Shift Factors and Master Curves'!$C$6</f>
        <v>7.2570174870000004E-4</v>
      </c>
      <c r="U916" s="17">
        <v>150</v>
      </c>
      <c r="V916" s="22">
        <v>2.55546147E-3</v>
      </c>
      <c r="W916" s="22">
        <f>U916/'Shift Factors and Master Curves'!$B$7</f>
        <v>150</v>
      </c>
      <c r="X916" s="21">
        <f>V916/'Shift Factors and Master Curves'!$C$7</f>
        <v>2.55546147E-3</v>
      </c>
    </row>
    <row r="917" spans="1:24" x14ac:dyDescent="0.2">
      <c r="A917" s="17">
        <v>96.96</v>
      </c>
      <c r="B917" s="21">
        <v>1.264807836E-5</v>
      </c>
      <c r="C917" s="22">
        <f>A917/'Shift Factors and Master Curves'!$B$3</f>
        <v>96.96</v>
      </c>
      <c r="D917" s="21">
        <f>B917/'Shift Factors and Master Curves'!$C$3</f>
        <v>1.1498253054545453E-5</v>
      </c>
      <c r="F917" s="17">
        <v>116.1</v>
      </c>
      <c r="G917" s="21">
        <v>3.8371461759999997E-5</v>
      </c>
      <c r="H917" s="21">
        <f>F917/'Shift Factors and Master Curves'!$B$4</f>
        <v>116.1</v>
      </c>
      <c r="I917" s="21">
        <f>G917/'Shift Factors and Master Curves'!$C$4</f>
        <v>3.8371461759999997E-5</v>
      </c>
      <c r="K917" s="17">
        <v>150</v>
      </c>
      <c r="L917" s="22">
        <v>1.7810338920000001E-4</v>
      </c>
      <c r="M917" s="21">
        <f>K917/'Shift Factors and Master Curves'!$B$5</f>
        <v>150</v>
      </c>
      <c r="N917" s="21">
        <f>L917/'Shift Factors and Master Curves'!$C$5</f>
        <v>1.7810338920000001E-4</v>
      </c>
      <c r="P917" s="17">
        <v>150</v>
      </c>
      <c r="Q917" s="22">
        <v>7.2678201199999999E-4</v>
      </c>
      <c r="R917" s="22">
        <f>P917/'Shift Factors and Master Curves'!$B$6</f>
        <v>150</v>
      </c>
      <c r="S917" s="21">
        <f>Q917/'Shift Factors and Master Curves'!$C$6</f>
        <v>7.2678201199999999E-4</v>
      </c>
      <c r="U917" s="17">
        <v>150.19999999999999</v>
      </c>
      <c r="V917" s="22">
        <v>2.5591781669999998E-3</v>
      </c>
      <c r="W917" s="22">
        <f>U917/'Shift Factors and Master Curves'!$B$7</f>
        <v>150.19999999999999</v>
      </c>
      <c r="X917" s="21">
        <f>V917/'Shift Factors and Master Curves'!$C$7</f>
        <v>2.5591781669999998E-3</v>
      </c>
    </row>
    <row r="918" spans="1:24" x14ac:dyDescent="0.2">
      <c r="A918" s="17">
        <v>97.07</v>
      </c>
      <c r="B918" s="21">
        <v>1.266465161E-5</v>
      </c>
      <c r="C918" s="22">
        <f>A918/'Shift Factors and Master Curves'!$B$3</f>
        <v>97.07</v>
      </c>
      <c r="D918" s="21">
        <f>B918/'Shift Factors and Master Curves'!$C$3</f>
        <v>1.1513319645454545E-5</v>
      </c>
      <c r="F918" s="17">
        <v>116.3</v>
      </c>
      <c r="G918" s="21">
        <v>3.8453259179999998E-5</v>
      </c>
      <c r="H918" s="21">
        <f>F918/'Shift Factors and Master Curves'!$B$4</f>
        <v>116.3</v>
      </c>
      <c r="I918" s="21">
        <f>G918/'Shift Factors and Master Curves'!$C$4</f>
        <v>3.8453259179999998E-5</v>
      </c>
      <c r="K918" s="17">
        <v>150.19999999999999</v>
      </c>
      <c r="L918" s="22">
        <v>1.7825004469999999E-4</v>
      </c>
      <c r="M918" s="21">
        <f>K918/'Shift Factors and Master Curves'!$B$5</f>
        <v>150.19999999999999</v>
      </c>
      <c r="N918" s="21">
        <f>L918/'Shift Factors and Master Curves'!$C$5</f>
        <v>1.7825004469999999E-4</v>
      </c>
      <c r="P918" s="17">
        <v>150.19999999999999</v>
      </c>
      <c r="Q918" s="22">
        <v>7.2792134359999999E-4</v>
      </c>
      <c r="R918" s="22">
        <f>P918/'Shift Factors and Master Curves'!$B$6</f>
        <v>150.19999999999999</v>
      </c>
      <c r="S918" s="21">
        <f>Q918/'Shift Factors and Master Curves'!$C$6</f>
        <v>7.2792134359999999E-4</v>
      </c>
      <c r="U918" s="17">
        <v>150.5</v>
      </c>
      <c r="V918" s="22">
        <v>2.5629274509999999E-3</v>
      </c>
      <c r="W918" s="22">
        <f>U918/'Shift Factors and Master Curves'!$B$7</f>
        <v>150.5</v>
      </c>
      <c r="X918" s="21">
        <f>V918/'Shift Factors and Master Curves'!$C$7</f>
        <v>2.5629274509999999E-3</v>
      </c>
    </row>
    <row r="919" spans="1:24" x14ac:dyDescent="0.2">
      <c r="A919" s="17">
        <v>97.18</v>
      </c>
      <c r="B919" s="21">
        <v>1.2651561279999999E-5</v>
      </c>
      <c r="C919" s="22">
        <f>A919/'Shift Factors and Master Curves'!$B$3</f>
        <v>97.18</v>
      </c>
      <c r="D919" s="21">
        <f>B919/'Shift Factors and Master Curves'!$C$3</f>
        <v>1.1501419345454544E-5</v>
      </c>
      <c r="F919" s="17">
        <v>116.4</v>
      </c>
      <c r="G919" s="21">
        <v>3.8467210040000003E-5</v>
      </c>
      <c r="H919" s="21">
        <f>F919/'Shift Factors and Master Curves'!$B$4</f>
        <v>116.4</v>
      </c>
      <c r="I919" s="21">
        <f>G919/'Shift Factors and Master Curves'!$C$4</f>
        <v>3.8467210040000003E-5</v>
      </c>
      <c r="K919" s="17">
        <v>150.5</v>
      </c>
      <c r="L919" s="22">
        <v>1.7850605120000001E-4</v>
      </c>
      <c r="M919" s="21">
        <f>K919/'Shift Factors and Master Curves'!$B$5</f>
        <v>150.5</v>
      </c>
      <c r="N919" s="21">
        <f>L919/'Shift Factors and Master Curves'!$C$5</f>
        <v>1.7850605120000001E-4</v>
      </c>
      <c r="P919" s="17">
        <v>150.5</v>
      </c>
      <c r="Q919" s="22">
        <v>7.2892632989999997E-4</v>
      </c>
      <c r="R919" s="22">
        <f>P919/'Shift Factors and Master Curves'!$B$6</f>
        <v>150.5</v>
      </c>
      <c r="S919" s="21">
        <f>Q919/'Shift Factors and Master Curves'!$C$6</f>
        <v>7.2892632989999997E-4</v>
      </c>
      <c r="U919" s="17">
        <v>150.69999999999999</v>
      </c>
      <c r="V919" s="22">
        <v>2.5667765319999998E-3</v>
      </c>
      <c r="W919" s="22">
        <f>U919/'Shift Factors and Master Curves'!$B$7</f>
        <v>150.69999999999999</v>
      </c>
      <c r="X919" s="21">
        <f>V919/'Shift Factors and Master Curves'!$C$7</f>
        <v>2.5667765319999998E-3</v>
      </c>
    </row>
    <row r="920" spans="1:24" x14ac:dyDescent="0.2">
      <c r="A920" s="17">
        <v>97.3</v>
      </c>
      <c r="B920" s="21">
        <v>1.267954108E-5</v>
      </c>
      <c r="C920" s="22">
        <f>A920/'Shift Factors and Master Curves'!$B$3</f>
        <v>97.3</v>
      </c>
      <c r="D920" s="21">
        <f>B920/'Shift Factors and Master Curves'!$C$3</f>
        <v>1.1526855527272726E-5</v>
      </c>
      <c r="F920" s="17">
        <v>116.6</v>
      </c>
      <c r="G920" s="21">
        <v>3.8584629000000003E-5</v>
      </c>
      <c r="H920" s="21">
        <f>F920/'Shift Factors and Master Curves'!$B$4</f>
        <v>116.6</v>
      </c>
      <c r="I920" s="21">
        <f>G920/'Shift Factors and Master Curves'!$C$4</f>
        <v>3.8584629000000003E-5</v>
      </c>
      <c r="K920" s="17">
        <v>150.69999999999999</v>
      </c>
      <c r="L920" s="22">
        <v>1.7879326569999999E-4</v>
      </c>
      <c r="M920" s="21">
        <f>K920/'Shift Factors and Master Curves'!$B$5</f>
        <v>150.69999999999999</v>
      </c>
      <c r="N920" s="21">
        <f>L920/'Shift Factors and Master Curves'!$C$5</f>
        <v>1.7879326569999999E-4</v>
      </c>
      <c r="P920" s="17">
        <v>150.69999999999999</v>
      </c>
      <c r="Q920" s="22">
        <v>7.2977999449999999E-4</v>
      </c>
      <c r="R920" s="22">
        <f>P920/'Shift Factors and Master Curves'!$B$6</f>
        <v>150.69999999999999</v>
      </c>
      <c r="S920" s="21">
        <f>Q920/'Shift Factors and Master Curves'!$C$6</f>
        <v>7.2977999449999999E-4</v>
      </c>
      <c r="U920" s="17">
        <v>151</v>
      </c>
      <c r="V920" s="22">
        <v>2.5706741480000001E-3</v>
      </c>
      <c r="W920" s="22">
        <f>U920/'Shift Factors and Master Curves'!$B$7</f>
        <v>151</v>
      </c>
      <c r="X920" s="21">
        <f>V920/'Shift Factors and Master Curves'!$C$7</f>
        <v>2.5706741480000001E-3</v>
      </c>
    </row>
    <row r="921" spans="1:24" x14ac:dyDescent="0.2">
      <c r="A921" s="17">
        <v>97.41</v>
      </c>
      <c r="B921" s="21">
        <v>1.266022219E-5</v>
      </c>
      <c r="C921" s="22">
        <f>A921/'Shift Factors and Master Curves'!$B$3</f>
        <v>97.41</v>
      </c>
      <c r="D921" s="21">
        <f>B921/'Shift Factors and Master Curves'!$C$3</f>
        <v>1.1509292899999999E-5</v>
      </c>
      <c r="F921" s="17">
        <v>116.8</v>
      </c>
      <c r="G921" s="21">
        <v>3.8570985019999999E-5</v>
      </c>
      <c r="H921" s="21">
        <f>F921/'Shift Factors and Master Curves'!$B$4</f>
        <v>116.8</v>
      </c>
      <c r="I921" s="21">
        <f>G921/'Shift Factors and Master Curves'!$C$4</f>
        <v>3.8570985019999999E-5</v>
      </c>
      <c r="K921" s="17">
        <v>151</v>
      </c>
      <c r="L921" s="22">
        <v>1.7897815439999999E-4</v>
      </c>
      <c r="M921" s="21">
        <f>K921/'Shift Factors and Master Curves'!$B$5</f>
        <v>151</v>
      </c>
      <c r="N921" s="21">
        <f>L921/'Shift Factors and Master Curves'!$C$5</f>
        <v>1.7897815439999999E-4</v>
      </c>
      <c r="P921" s="17">
        <v>151</v>
      </c>
      <c r="Q921" s="22">
        <v>7.307974298E-4</v>
      </c>
      <c r="R921" s="22">
        <f>P921/'Shift Factors and Master Curves'!$B$6</f>
        <v>151</v>
      </c>
      <c r="S921" s="21">
        <f>Q921/'Shift Factors and Master Curves'!$C$6</f>
        <v>7.307974298E-4</v>
      </c>
      <c r="U921" s="17">
        <v>151.19999999999999</v>
      </c>
      <c r="V921" s="22">
        <v>2.5746135489999999E-3</v>
      </c>
      <c r="W921" s="22">
        <f>U921/'Shift Factors and Master Curves'!$B$7</f>
        <v>151.19999999999999</v>
      </c>
      <c r="X921" s="21">
        <f>V921/'Shift Factors and Master Curves'!$C$7</f>
        <v>2.5746135489999999E-3</v>
      </c>
    </row>
    <row r="922" spans="1:24" x14ac:dyDescent="0.2">
      <c r="A922" s="17">
        <v>97.52</v>
      </c>
      <c r="B922" s="21">
        <v>1.2652213130000001E-5</v>
      </c>
      <c r="C922" s="22">
        <f>A922/'Shift Factors and Master Curves'!$B$3</f>
        <v>97.52</v>
      </c>
      <c r="D922" s="21">
        <f>B922/'Shift Factors and Master Curves'!$C$3</f>
        <v>1.1502011936363637E-5</v>
      </c>
      <c r="F922" s="17">
        <v>116.9</v>
      </c>
      <c r="G922" s="21">
        <v>3.8565961100000001E-5</v>
      </c>
      <c r="H922" s="21">
        <f>F922/'Shift Factors and Master Curves'!$B$4</f>
        <v>116.9</v>
      </c>
      <c r="I922" s="21">
        <f>G922/'Shift Factors and Master Curves'!$C$4</f>
        <v>3.8565961100000001E-5</v>
      </c>
      <c r="K922" s="17">
        <v>151.19999999999999</v>
      </c>
      <c r="L922" s="22">
        <v>1.792841272E-4</v>
      </c>
      <c r="M922" s="21">
        <f>K922/'Shift Factors and Master Curves'!$B$5</f>
        <v>151.19999999999999</v>
      </c>
      <c r="N922" s="21">
        <f>L922/'Shift Factors and Master Curves'!$C$5</f>
        <v>1.792841272E-4</v>
      </c>
      <c r="P922" s="17">
        <v>151.19999999999999</v>
      </c>
      <c r="Q922" s="22">
        <v>7.3154621479999996E-4</v>
      </c>
      <c r="R922" s="22">
        <f>P922/'Shift Factors and Master Curves'!$B$6</f>
        <v>151.19999999999999</v>
      </c>
      <c r="S922" s="21">
        <f>Q922/'Shift Factors and Master Curves'!$C$6</f>
        <v>7.3154621479999996E-4</v>
      </c>
      <c r="U922" s="17">
        <v>151.5</v>
      </c>
      <c r="V922" s="22">
        <v>2.5785555189999998E-3</v>
      </c>
      <c r="W922" s="22">
        <f>U922/'Shift Factors and Master Curves'!$B$7</f>
        <v>151.5</v>
      </c>
      <c r="X922" s="21">
        <f>V922/'Shift Factors and Master Curves'!$C$7</f>
        <v>2.5785555189999998E-3</v>
      </c>
    </row>
    <row r="923" spans="1:24" x14ac:dyDescent="0.2">
      <c r="A923" s="17">
        <v>97.63</v>
      </c>
      <c r="B923" s="21">
        <v>1.267530525E-5</v>
      </c>
      <c r="C923" s="22">
        <f>A923/'Shift Factors and Master Curves'!$B$3</f>
        <v>97.63</v>
      </c>
      <c r="D923" s="21">
        <f>B923/'Shift Factors and Master Curves'!$C$3</f>
        <v>1.1523004772727272E-5</v>
      </c>
      <c r="F923" s="17">
        <v>117.1</v>
      </c>
      <c r="G923" s="21">
        <v>3.8653809739999998E-5</v>
      </c>
      <c r="H923" s="21">
        <f>F923/'Shift Factors and Master Curves'!$B$4</f>
        <v>117.1</v>
      </c>
      <c r="I923" s="21">
        <f>G923/'Shift Factors and Master Curves'!$C$4</f>
        <v>3.8653809739999998E-5</v>
      </c>
      <c r="K923" s="17">
        <v>151.5</v>
      </c>
      <c r="L923" s="22">
        <v>1.794665045E-4</v>
      </c>
      <c r="M923" s="21">
        <f>K923/'Shift Factors and Master Curves'!$B$5</f>
        <v>151.5</v>
      </c>
      <c r="N923" s="21">
        <f>L923/'Shift Factors and Master Curves'!$C$5</f>
        <v>1.794665045E-4</v>
      </c>
      <c r="P923" s="17">
        <v>151.5</v>
      </c>
      <c r="Q923" s="22">
        <v>7.3285690019999998E-4</v>
      </c>
      <c r="R923" s="22">
        <f>P923/'Shift Factors and Master Curves'!$B$6</f>
        <v>151.5</v>
      </c>
      <c r="S923" s="21">
        <f>Q923/'Shift Factors and Master Curves'!$C$6</f>
        <v>7.3285690019999998E-4</v>
      </c>
      <c r="U923" s="17">
        <v>151.69999999999999</v>
      </c>
      <c r="V923" s="22">
        <v>2.5824406129999998E-3</v>
      </c>
      <c r="W923" s="22">
        <f>U923/'Shift Factors and Master Curves'!$B$7</f>
        <v>151.69999999999999</v>
      </c>
      <c r="X923" s="21">
        <f>V923/'Shift Factors and Master Curves'!$C$7</f>
        <v>2.5824406129999998E-3</v>
      </c>
    </row>
    <row r="924" spans="1:24" x14ac:dyDescent="0.2">
      <c r="A924" s="17">
        <v>97.74</v>
      </c>
      <c r="B924" s="21">
        <v>1.2689285620000001E-5</v>
      </c>
      <c r="C924" s="22">
        <f>A924/'Shift Factors and Master Curves'!$B$3</f>
        <v>97.74</v>
      </c>
      <c r="D924" s="21">
        <f>B924/'Shift Factors and Master Curves'!$C$3</f>
        <v>1.15357142E-5</v>
      </c>
      <c r="F924" s="17">
        <v>117.2</v>
      </c>
      <c r="G924" s="21">
        <v>3.8668579450000003E-5</v>
      </c>
      <c r="H924" s="21">
        <f>F924/'Shift Factors and Master Curves'!$B$4</f>
        <v>117.2</v>
      </c>
      <c r="I924" s="21">
        <f>G924/'Shift Factors and Master Curves'!$C$4</f>
        <v>3.8668579450000003E-5</v>
      </c>
      <c r="K924" s="17">
        <v>151.69999999999999</v>
      </c>
      <c r="L924" s="22">
        <v>1.7973492829999999E-4</v>
      </c>
      <c r="M924" s="21">
        <f>K924/'Shift Factors and Master Curves'!$B$5</f>
        <v>151.69999999999999</v>
      </c>
      <c r="N924" s="21">
        <f>L924/'Shift Factors and Master Curves'!$C$5</f>
        <v>1.7973492829999999E-4</v>
      </c>
      <c r="P924" s="17">
        <v>151.69999999999999</v>
      </c>
      <c r="Q924" s="22">
        <v>7.3379775790000004E-4</v>
      </c>
      <c r="R924" s="22">
        <f>P924/'Shift Factors and Master Curves'!$B$6</f>
        <v>151.69999999999999</v>
      </c>
      <c r="S924" s="21">
        <f>Q924/'Shift Factors and Master Curves'!$C$6</f>
        <v>7.3379775790000004E-4</v>
      </c>
      <c r="U924" s="17">
        <v>152</v>
      </c>
      <c r="V924" s="22">
        <v>2.586250977E-3</v>
      </c>
      <c r="W924" s="22">
        <f>U924/'Shift Factors and Master Curves'!$B$7</f>
        <v>152</v>
      </c>
      <c r="X924" s="21">
        <f>V924/'Shift Factors and Master Curves'!$C$7</f>
        <v>2.586250977E-3</v>
      </c>
    </row>
    <row r="925" spans="1:24" x14ac:dyDescent="0.2">
      <c r="A925" s="17">
        <v>97.86</v>
      </c>
      <c r="B925" s="21">
        <v>1.266620371E-5</v>
      </c>
      <c r="C925" s="22">
        <f>A925/'Shift Factors and Master Curves'!$B$3</f>
        <v>97.86</v>
      </c>
      <c r="D925" s="21">
        <f>B925/'Shift Factors and Master Curves'!$C$3</f>
        <v>1.1514730645454544E-5</v>
      </c>
      <c r="F925" s="17">
        <v>117.4</v>
      </c>
      <c r="G925" s="21">
        <v>3.8794842059999997E-5</v>
      </c>
      <c r="H925" s="21">
        <f>F925/'Shift Factors and Master Curves'!$B$4</f>
        <v>117.4</v>
      </c>
      <c r="I925" s="21">
        <f>G925/'Shift Factors and Master Curves'!$C$4</f>
        <v>3.8794842059999997E-5</v>
      </c>
      <c r="K925" s="17">
        <v>152</v>
      </c>
      <c r="L925" s="22">
        <v>1.7998284019999999E-4</v>
      </c>
      <c r="M925" s="21">
        <f>K925/'Shift Factors and Master Curves'!$B$5</f>
        <v>152</v>
      </c>
      <c r="N925" s="21">
        <f>L925/'Shift Factors and Master Curves'!$C$5</f>
        <v>1.7998284019999999E-4</v>
      </c>
      <c r="P925" s="17">
        <v>152</v>
      </c>
      <c r="Q925" s="22">
        <v>7.3468778489999996E-4</v>
      </c>
      <c r="R925" s="22">
        <f>P925/'Shift Factors and Master Curves'!$B$6</f>
        <v>152</v>
      </c>
      <c r="S925" s="21">
        <f>Q925/'Shift Factors and Master Curves'!$C$6</f>
        <v>7.3468778489999996E-4</v>
      </c>
      <c r="U925" s="17">
        <v>152.19999999999999</v>
      </c>
      <c r="V925" s="22">
        <v>2.5900785190000001E-3</v>
      </c>
      <c r="W925" s="22">
        <f>U925/'Shift Factors and Master Curves'!$B$7</f>
        <v>152.19999999999999</v>
      </c>
      <c r="X925" s="21">
        <f>V925/'Shift Factors and Master Curves'!$C$7</f>
        <v>2.5900785190000001E-3</v>
      </c>
    </row>
    <row r="926" spans="1:24" x14ac:dyDescent="0.2">
      <c r="A926" s="17">
        <v>97.97</v>
      </c>
      <c r="B926" s="21">
        <v>1.27089071E-5</v>
      </c>
      <c r="C926" s="22">
        <f>A926/'Shift Factors and Master Curves'!$B$3</f>
        <v>97.97</v>
      </c>
      <c r="D926" s="21">
        <f>B926/'Shift Factors and Master Curves'!$C$3</f>
        <v>1.1553551909090909E-5</v>
      </c>
      <c r="F926" s="17">
        <v>117.6</v>
      </c>
      <c r="G926" s="21">
        <v>3.8811527510000001E-5</v>
      </c>
      <c r="H926" s="21">
        <f>F926/'Shift Factors and Master Curves'!$B$4</f>
        <v>117.6</v>
      </c>
      <c r="I926" s="21">
        <f>G926/'Shift Factors and Master Curves'!$C$4</f>
        <v>3.8811527510000001E-5</v>
      </c>
      <c r="K926" s="17">
        <v>152.19999999999999</v>
      </c>
      <c r="L926" s="22">
        <v>1.8011935949999999E-4</v>
      </c>
      <c r="M926" s="21">
        <f>K926/'Shift Factors and Master Curves'!$B$5</f>
        <v>152.19999999999999</v>
      </c>
      <c r="N926" s="21">
        <f>L926/'Shift Factors and Master Curves'!$C$5</f>
        <v>1.8011935949999999E-4</v>
      </c>
      <c r="P926" s="17">
        <v>152.19999999999999</v>
      </c>
      <c r="Q926" s="22">
        <v>7.3516708380000004E-4</v>
      </c>
      <c r="R926" s="22">
        <f>P926/'Shift Factors and Master Curves'!$B$6</f>
        <v>152.19999999999999</v>
      </c>
      <c r="S926" s="21">
        <f>Q926/'Shift Factors and Master Curves'!$C$6</f>
        <v>7.3516708380000004E-4</v>
      </c>
      <c r="U926" s="17">
        <v>152.5</v>
      </c>
      <c r="V926" s="22">
        <v>2.5939197520000001E-3</v>
      </c>
      <c r="W926" s="22">
        <f>U926/'Shift Factors and Master Curves'!$B$7</f>
        <v>152.5</v>
      </c>
      <c r="X926" s="21">
        <f>V926/'Shift Factors and Master Curves'!$C$7</f>
        <v>2.5939197520000001E-3</v>
      </c>
    </row>
    <row r="927" spans="1:24" x14ac:dyDescent="0.2">
      <c r="A927" s="17">
        <v>98.08</v>
      </c>
      <c r="B927" s="21">
        <v>1.270202509E-5</v>
      </c>
      <c r="C927" s="22">
        <f>A927/'Shift Factors and Master Curves'!$B$3</f>
        <v>98.08</v>
      </c>
      <c r="D927" s="21">
        <f>B927/'Shift Factors and Master Curves'!$C$3</f>
        <v>1.1547295536363636E-5</v>
      </c>
      <c r="F927" s="17">
        <v>117.7</v>
      </c>
      <c r="G927" s="21">
        <v>3.879130978E-5</v>
      </c>
      <c r="H927" s="21">
        <f>F927/'Shift Factors and Master Curves'!$B$4</f>
        <v>117.7</v>
      </c>
      <c r="I927" s="21">
        <f>G927/'Shift Factors and Master Curves'!$C$4</f>
        <v>3.879130978E-5</v>
      </c>
      <c r="K927" s="17">
        <v>152.5</v>
      </c>
      <c r="L927" s="22">
        <v>1.802852165E-4</v>
      </c>
      <c r="M927" s="21">
        <f>K927/'Shift Factors and Master Curves'!$B$5</f>
        <v>152.5</v>
      </c>
      <c r="N927" s="21">
        <f>L927/'Shift Factors and Master Curves'!$C$5</f>
        <v>1.802852165E-4</v>
      </c>
      <c r="P927" s="17">
        <v>152.5</v>
      </c>
      <c r="Q927" s="22">
        <v>7.3602017349999995E-4</v>
      </c>
      <c r="R927" s="22">
        <f>P927/'Shift Factors and Master Curves'!$B$6</f>
        <v>152.5</v>
      </c>
      <c r="S927" s="21">
        <f>Q927/'Shift Factors and Master Curves'!$C$6</f>
        <v>7.3602017349999995E-4</v>
      </c>
      <c r="U927" s="17">
        <v>152.80000000000001</v>
      </c>
      <c r="V927" s="22">
        <v>2.597818316E-3</v>
      </c>
      <c r="W927" s="22">
        <f>U927/'Shift Factors and Master Curves'!$B$7</f>
        <v>152.80000000000001</v>
      </c>
      <c r="X927" s="21">
        <f>V927/'Shift Factors and Master Curves'!$C$7</f>
        <v>2.597818316E-3</v>
      </c>
    </row>
    <row r="928" spans="1:24" x14ac:dyDescent="0.2">
      <c r="A928" s="17">
        <v>98.19</v>
      </c>
      <c r="B928" s="21">
        <v>1.2689039809999999E-5</v>
      </c>
      <c r="C928" s="22">
        <f>A928/'Shift Factors and Master Curves'!$B$3</f>
        <v>98.19</v>
      </c>
      <c r="D928" s="21">
        <f>B928/'Shift Factors and Master Curves'!$C$3</f>
        <v>1.1535490736363635E-5</v>
      </c>
      <c r="F928" s="17">
        <v>117.9</v>
      </c>
      <c r="G928" s="21">
        <v>3.8836830400000002E-5</v>
      </c>
      <c r="H928" s="21">
        <f>F928/'Shift Factors and Master Curves'!$B$4</f>
        <v>117.9</v>
      </c>
      <c r="I928" s="21">
        <f>G928/'Shift Factors and Master Curves'!$C$4</f>
        <v>3.8836830400000002E-5</v>
      </c>
      <c r="K928" s="17">
        <v>152.80000000000001</v>
      </c>
      <c r="L928" s="22">
        <v>1.8034462159999999E-4</v>
      </c>
      <c r="M928" s="21">
        <f>K928/'Shift Factors and Master Curves'!$B$5</f>
        <v>152.80000000000001</v>
      </c>
      <c r="N928" s="21">
        <f>L928/'Shift Factors and Master Curves'!$C$5</f>
        <v>1.8034462159999999E-4</v>
      </c>
      <c r="P928" s="17">
        <v>152.80000000000001</v>
      </c>
      <c r="Q928" s="22">
        <v>7.3705731730000002E-4</v>
      </c>
      <c r="R928" s="22">
        <f>P928/'Shift Factors and Master Curves'!$B$6</f>
        <v>152.80000000000001</v>
      </c>
      <c r="S928" s="21">
        <f>Q928/'Shift Factors and Master Curves'!$C$6</f>
        <v>7.3705731730000002E-4</v>
      </c>
      <c r="U928" s="17">
        <v>153</v>
      </c>
      <c r="V928" s="22">
        <v>2.6017243130000002E-3</v>
      </c>
      <c r="W928" s="22">
        <f>U928/'Shift Factors and Master Curves'!$B$7</f>
        <v>153</v>
      </c>
      <c r="X928" s="21">
        <f>V928/'Shift Factors and Master Curves'!$C$7</f>
        <v>2.6017243130000002E-3</v>
      </c>
    </row>
    <row r="929" spans="1:24" x14ac:dyDescent="0.2">
      <c r="A929" s="17">
        <v>98.31</v>
      </c>
      <c r="B929" s="21">
        <v>1.2687668209999999E-5</v>
      </c>
      <c r="C929" s="22">
        <f>A929/'Shift Factors and Master Curves'!$B$3</f>
        <v>98.31</v>
      </c>
      <c r="D929" s="21">
        <f>B929/'Shift Factors and Master Curves'!$C$3</f>
        <v>1.1534243827272725E-5</v>
      </c>
      <c r="F929" s="17">
        <v>118</v>
      </c>
      <c r="G929" s="21">
        <v>3.8779240879999997E-5</v>
      </c>
      <c r="H929" s="21">
        <f>F929/'Shift Factors and Master Curves'!$B$4</f>
        <v>118</v>
      </c>
      <c r="I929" s="21">
        <f>G929/'Shift Factors and Master Curves'!$C$4</f>
        <v>3.8779240879999997E-5</v>
      </c>
      <c r="K929" s="17">
        <v>153</v>
      </c>
      <c r="L929" s="22">
        <v>1.8058173989999999E-4</v>
      </c>
      <c r="M929" s="21">
        <f>K929/'Shift Factors and Master Curves'!$B$5</f>
        <v>153</v>
      </c>
      <c r="N929" s="21">
        <f>L929/'Shift Factors and Master Curves'!$C$5</f>
        <v>1.8058173989999999E-4</v>
      </c>
      <c r="P929" s="17">
        <v>153</v>
      </c>
      <c r="Q929" s="22">
        <v>7.3804561750000003E-4</v>
      </c>
      <c r="R929" s="22">
        <f>P929/'Shift Factors and Master Curves'!$B$6</f>
        <v>153</v>
      </c>
      <c r="S929" s="21">
        <f>Q929/'Shift Factors and Master Curves'!$C$6</f>
        <v>7.3804561750000003E-4</v>
      </c>
      <c r="U929" s="17">
        <v>153.30000000000001</v>
      </c>
      <c r="V929" s="22">
        <v>2.6056771859999999E-3</v>
      </c>
      <c r="W929" s="22">
        <f>U929/'Shift Factors and Master Curves'!$B$7</f>
        <v>153.30000000000001</v>
      </c>
      <c r="X929" s="21">
        <f>V929/'Shift Factors and Master Curves'!$C$7</f>
        <v>2.6056771859999999E-3</v>
      </c>
    </row>
    <row r="930" spans="1:24" x14ac:dyDescent="0.2">
      <c r="A930" s="17">
        <v>98.42</v>
      </c>
      <c r="B930" s="21">
        <v>1.262530826E-5</v>
      </c>
      <c r="C930" s="22">
        <f>A930/'Shift Factors and Master Curves'!$B$3</f>
        <v>98.42</v>
      </c>
      <c r="D930" s="21">
        <f>B930/'Shift Factors and Master Curves'!$C$3</f>
        <v>1.1477552963636362E-5</v>
      </c>
      <c r="F930" s="17">
        <v>118.2</v>
      </c>
      <c r="G930" s="21">
        <v>3.8811793369999998E-5</v>
      </c>
      <c r="H930" s="21">
        <f>F930/'Shift Factors and Master Curves'!$B$4</f>
        <v>118.2</v>
      </c>
      <c r="I930" s="21">
        <f>G930/'Shift Factors and Master Curves'!$C$4</f>
        <v>3.8811793369999998E-5</v>
      </c>
      <c r="K930" s="17">
        <v>153.30000000000001</v>
      </c>
      <c r="L930" s="22">
        <v>1.8081280179999999E-4</v>
      </c>
      <c r="M930" s="21">
        <f>K930/'Shift Factors and Master Curves'!$B$5</f>
        <v>153.30000000000001</v>
      </c>
      <c r="N930" s="21">
        <f>L930/'Shift Factors and Master Curves'!$C$5</f>
        <v>1.8081280179999999E-4</v>
      </c>
      <c r="P930" s="17">
        <v>153.30000000000001</v>
      </c>
      <c r="Q930" s="22">
        <v>7.3906926069999997E-4</v>
      </c>
      <c r="R930" s="22">
        <f>P930/'Shift Factors and Master Curves'!$B$6</f>
        <v>153.30000000000001</v>
      </c>
      <c r="S930" s="21">
        <f>Q930/'Shift Factors and Master Curves'!$C$6</f>
        <v>7.3906926069999997E-4</v>
      </c>
      <c r="U930" s="17">
        <v>153.5</v>
      </c>
      <c r="V930" s="22">
        <v>2.6095778299999998E-3</v>
      </c>
      <c r="W930" s="22">
        <f>U930/'Shift Factors and Master Curves'!$B$7</f>
        <v>153.5</v>
      </c>
      <c r="X930" s="21">
        <f>V930/'Shift Factors and Master Curves'!$C$7</f>
        <v>2.6095778299999998E-3</v>
      </c>
    </row>
    <row r="931" spans="1:24" x14ac:dyDescent="0.2">
      <c r="A931" s="17">
        <v>98.53</v>
      </c>
      <c r="B931" s="21">
        <v>1.265809739E-5</v>
      </c>
      <c r="C931" s="22">
        <f>A931/'Shift Factors and Master Curves'!$B$3</f>
        <v>98.53</v>
      </c>
      <c r="D931" s="21">
        <f>B931/'Shift Factors and Master Curves'!$C$3</f>
        <v>1.1507361263636363E-5</v>
      </c>
      <c r="F931" s="17">
        <v>118.4</v>
      </c>
      <c r="G931" s="21">
        <v>3.8724608930000001E-5</v>
      </c>
      <c r="H931" s="21">
        <f>F931/'Shift Factors and Master Curves'!$B$4</f>
        <v>118.4</v>
      </c>
      <c r="I931" s="21">
        <f>G931/'Shift Factors and Master Curves'!$C$4</f>
        <v>3.8724608930000001E-5</v>
      </c>
      <c r="K931" s="17">
        <v>153.5</v>
      </c>
      <c r="L931" s="22">
        <v>1.8093249580000001E-4</v>
      </c>
      <c r="M931" s="21">
        <f>K931/'Shift Factors and Master Curves'!$B$5</f>
        <v>153.5</v>
      </c>
      <c r="N931" s="21">
        <f>L931/'Shift Factors and Master Curves'!$C$5</f>
        <v>1.8093249580000001E-4</v>
      </c>
      <c r="P931" s="17">
        <v>153.5</v>
      </c>
      <c r="Q931" s="22">
        <v>7.4015219059999997E-4</v>
      </c>
      <c r="R931" s="22">
        <f>P931/'Shift Factors and Master Curves'!$B$6</f>
        <v>153.5</v>
      </c>
      <c r="S931" s="21">
        <f>Q931/'Shift Factors and Master Curves'!$C$6</f>
        <v>7.4015219059999997E-4</v>
      </c>
      <c r="U931" s="17">
        <v>153.80000000000001</v>
      </c>
      <c r="V931" s="22">
        <v>2.6134963650000002E-3</v>
      </c>
      <c r="W931" s="22">
        <f>U931/'Shift Factors and Master Curves'!$B$7</f>
        <v>153.80000000000001</v>
      </c>
      <c r="X931" s="21">
        <f>V931/'Shift Factors and Master Curves'!$C$7</f>
        <v>2.6134963650000002E-3</v>
      </c>
    </row>
    <row r="932" spans="1:24" x14ac:dyDescent="0.2">
      <c r="A932" s="17">
        <v>98.64</v>
      </c>
      <c r="B932" s="21">
        <v>1.262328059E-5</v>
      </c>
      <c r="C932" s="22">
        <f>A932/'Shift Factors and Master Curves'!$B$3</f>
        <v>98.64</v>
      </c>
      <c r="D932" s="21">
        <f>B932/'Shift Factors and Master Curves'!$C$3</f>
        <v>1.1475709627272726E-5</v>
      </c>
      <c r="F932" s="17">
        <v>118.5</v>
      </c>
      <c r="G932" s="21">
        <v>3.8754224239999997E-5</v>
      </c>
      <c r="H932" s="21">
        <f>F932/'Shift Factors and Master Curves'!$B$4</f>
        <v>118.5</v>
      </c>
      <c r="I932" s="21">
        <f>G932/'Shift Factors and Master Curves'!$C$4</f>
        <v>3.8754224239999997E-5</v>
      </c>
      <c r="K932" s="17">
        <v>153.80000000000001</v>
      </c>
      <c r="L932" s="22">
        <v>1.8126902740000001E-4</v>
      </c>
      <c r="M932" s="21">
        <f>K932/'Shift Factors and Master Curves'!$B$5</f>
        <v>153.80000000000001</v>
      </c>
      <c r="N932" s="21">
        <f>L932/'Shift Factors and Master Curves'!$C$5</f>
        <v>1.8126902740000001E-4</v>
      </c>
      <c r="P932" s="17">
        <v>153.80000000000001</v>
      </c>
      <c r="Q932" s="22">
        <v>7.4080305220000002E-4</v>
      </c>
      <c r="R932" s="22">
        <f>P932/'Shift Factors and Master Curves'!$B$6</f>
        <v>153.80000000000001</v>
      </c>
      <c r="S932" s="21">
        <f>Q932/'Shift Factors and Master Curves'!$C$6</f>
        <v>7.4080305220000002E-4</v>
      </c>
      <c r="U932" s="17">
        <v>154</v>
      </c>
      <c r="V932" s="22">
        <v>2.6174232620000001E-3</v>
      </c>
      <c r="W932" s="22">
        <f>U932/'Shift Factors and Master Curves'!$B$7</f>
        <v>154</v>
      </c>
      <c r="X932" s="21">
        <f>V932/'Shift Factors and Master Curves'!$C$7</f>
        <v>2.6174232620000001E-3</v>
      </c>
    </row>
    <row r="933" spans="1:24" x14ac:dyDescent="0.2">
      <c r="A933" s="17">
        <v>98.76</v>
      </c>
      <c r="B933" s="21">
        <v>1.2625261310000001E-5</v>
      </c>
      <c r="C933" s="22">
        <f>A933/'Shift Factors and Master Curves'!$B$3</f>
        <v>98.76</v>
      </c>
      <c r="D933" s="21">
        <f>B933/'Shift Factors and Master Curves'!$C$3</f>
        <v>1.1477510281818181E-5</v>
      </c>
      <c r="F933" s="17">
        <v>118.7</v>
      </c>
      <c r="G933" s="21">
        <v>3.8732343479999998E-5</v>
      </c>
      <c r="H933" s="21">
        <f>F933/'Shift Factors and Master Curves'!$B$4</f>
        <v>118.7</v>
      </c>
      <c r="I933" s="21">
        <f>G933/'Shift Factors and Master Curves'!$C$4</f>
        <v>3.8732343479999998E-5</v>
      </c>
      <c r="K933" s="17">
        <v>154</v>
      </c>
      <c r="L933" s="22">
        <v>1.814942477E-4</v>
      </c>
      <c r="M933" s="21">
        <f>K933/'Shift Factors and Master Curves'!$B$5</f>
        <v>154</v>
      </c>
      <c r="N933" s="21">
        <f>L933/'Shift Factors and Master Curves'!$C$5</f>
        <v>1.814942477E-4</v>
      </c>
      <c r="P933" s="17">
        <v>154</v>
      </c>
      <c r="Q933" s="22">
        <v>7.4160495349999997E-4</v>
      </c>
      <c r="R933" s="22">
        <f>P933/'Shift Factors and Master Curves'!$B$6</f>
        <v>154</v>
      </c>
      <c r="S933" s="21">
        <f>Q933/'Shift Factors and Master Curves'!$C$6</f>
        <v>7.4160495349999997E-4</v>
      </c>
      <c r="U933" s="17">
        <v>154.30000000000001</v>
      </c>
      <c r="V933" s="22">
        <v>2.6213368820000001E-3</v>
      </c>
      <c r="W933" s="22">
        <f>U933/'Shift Factors and Master Curves'!$B$7</f>
        <v>154.30000000000001</v>
      </c>
      <c r="X933" s="21">
        <f>V933/'Shift Factors and Master Curves'!$C$7</f>
        <v>2.6213368820000001E-3</v>
      </c>
    </row>
    <row r="934" spans="1:24" x14ac:dyDescent="0.2">
      <c r="A934" s="17">
        <v>98.87</v>
      </c>
      <c r="B934" s="21">
        <v>1.2654851490000001E-5</v>
      </c>
      <c r="C934" s="22">
        <f>A934/'Shift Factors and Master Curves'!$B$3</f>
        <v>98.87</v>
      </c>
      <c r="D934" s="21">
        <f>B934/'Shift Factors and Master Curves'!$C$3</f>
        <v>1.1504410445454546E-5</v>
      </c>
      <c r="F934" s="17">
        <v>118.8</v>
      </c>
      <c r="G934" s="21">
        <v>3.8749514869999999E-5</v>
      </c>
      <c r="H934" s="21">
        <f>F934/'Shift Factors and Master Curves'!$B$4</f>
        <v>118.8</v>
      </c>
      <c r="I934" s="21">
        <f>G934/'Shift Factors and Master Curves'!$C$4</f>
        <v>3.8749514869999999E-5</v>
      </c>
      <c r="K934" s="17">
        <v>154.30000000000001</v>
      </c>
      <c r="L934" s="22">
        <v>1.8153862119999999E-4</v>
      </c>
      <c r="M934" s="21">
        <f>K934/'Shift Factors and Master Curves'!$B$5</f>
        <v>154.30000000000001</v>
      </c>
      <c r="N934" s="21">
        <f>L934/'Shift Factors and Master Curves'!$C$5</f>
        <v>1.8153862119999999E-4</v>
      </c>
      <c r="P934" s="17">
        <v>154.30000000000001</v>
      </c>
      <c r="Q934" s="22">
        <v>7.4311032189999999E-4</v>
      </c>
      <c r="R934" s="22">
        <f>P934/'Shift Factors and Master Curves'!$B$6</f>
        <v>154.30000000000001</v>
      </c>
      <c r="S934" s="21">
        <f>Q934/'Shift Factors and Master Curves'!$C$6</f>
        <v>7.4311032189999999E-4</v>
      </c>
      <c r="U934" s="17">
        <v>154.5</v>
      </c>
      <c r="V934" s="22">
        <v>2.6253294290000001E-3</v>
      </c>
      <c r="W934" s="22">
        <f>U934/'Shift Factors and Master Curves'!$B$7</f>
        <v>154.5</v>
      </c>
      <c r="X934" s="21">
        <f>V934/'Shift Factors and Master Curves'!$C$7</f>
        <v>2.6253294290000001E-3</v>
      </c>
    </row>
    <row r="935" spans="1:24" x14ac:dyDescent="0.2">
      <c r="A935" s="17">
        <v>98.98</v>
      </c>
      <c r="B935" s="21">
        <v>1.2638418940000001E-5</v>
      </c>
      <c r="C935" s="22">
        <f>A935/'Shift Factors and Master Curves'!$B$3</f>
        <v>98.98</v>
      </c>
      <c r="D935" s="21">
        <f>B935/'Shift Factors and Master Curves'!$C$3</f>
        <v>1.1489471763636363E-5</v>
      </c>
      <c r="F935" s="17">
        <v>119</v>
      </c>
      <c r="G935" s="21">
        <v>3.8806142400000002E-5</v>
      </c>
      <c r="H935" s="21">
        <f>F935/'Shift Factors and Master Curves'!$B$4</f>
        <v>119</v>
      </c>
      <c r="I935" s="21">
        <f>G935/'Shift Factors and Master Curves'!$C$4</f>
        <v>3.8806142400000002E-5</v>
      </c>
      <c r="K935" s="17">
        <v>154.5</v>
      </c>
      <c r="L935" s="22">
        <v>1.8171161420000001E-4</v>
      </c>
      <c r="M935" s="21">
        <f>K935/'Shift Factors and Master Curves'!$B$5</f>
        <v>154.5</v>
      </c>
      <c r="N935" s="21">
        <f>L935/'Shift Factors and Master Curves'!$C$5</f>
        <v>1.8171161420000001E-4</v>
      </c>
      <c r="P935" s="17">
        <v>154.5</v>
      </c>
      <c r="Q935" s="22">
        <v>7.4453653390000002E-4</v>
      </c>
      <c r="R935" s="22">
        <f>P935/'Shift Factors and Master Curves'!$B$6</f>
        <v>154.5</v>
      </c>
      <c r="S935" s="21">
        <f>Q935/'Shift Factors and Master Curves'!$C$6</f>
        <v>7.4453653390000002E-4</v>
      </c>
      <c r="U935" s="17">
        <v>154.80000000000001</v>
      </c>
      <c r="V935" s="22">
        <v>2.6292791860000001E-3</v>
      </c>
      <c r="W935" s="22">
        <f>U935/'Shift Factors and Master Curves'!$B$7</f>
        <v>154.80000000000001</v>
      </c>
      <c r="X935" s="21">
        <f>V935/'Shift Factors and Master Curves'!$C$7</f>
        <v>2.6292791860000001E-3</v>
      </c>
    </row>
    <row r="936" spans="1:24" x14ac:dyDescent="0.2">
      <c r="A936" s="17">
        <v>99.09</v>
      </c>
      <c r="B936" s="21">
        <v>1.25967942E-5</v>
      </c>
      <c r="C936" s="22">
        <f>A936/'Shift Factors and Master Curves'!$B$3</f>
        <v>99.09</v>
      </c>
      <c r="D936" s="21">
        <f>B936/'Shift Factors and Master Curves'!$C$3</f>
        <v>1.1451631090909089E-5</v>
      </c>
      <c r="F936" s="17">
        <v>119.2</v>
      </c>
      <c r="G936" s="21">
        <v>3.8746755279999998E-5</v>
      </c>
      <c r="H936" s="21">
        <f>F936/'Shift Factors and Master Curves'!$B$4</f>
        <v>119.2</v>
      </c>
      <c r="I936" s="21">
        <f>G936/'Shift Factors and Master Curves'!$C$4</f>
        <v>3.8746755279999998E-5</v>
      </c>
      <c r="K936" s="17">
        <v>154.80000000000001</v>
      </c>
      <c r="L936" s="22">
        <v>1.8197408499999999E-4</v>
      </c>
      <c r="M936" s="21">
        <f>K936/'Shift Factors and Master Curves'!$B$5</f>
        <v>154.80000000000001</v>
      </c>
      <c r="N936" s="21">
        <f>L936/'Shift Factors and Master Curves'!$C$5</f>
        <v>1.8197408499999999E-4</v>
      </c>
      <c r="P936" s="17">
        <v>154.80000000000001</v>
      </c>
      <c r="Q936" s="22">
        <v>7.4571424080000003E-4</v>
      </c>
      <c r="R936" s="22">
        <f>P936/'Shift Factors and Master Curves'!$B$6</f>
        <v>154.80000000000001</v>
      </c>
      <c r="S936" s="21">
        <f>Q936/'Shift Factors and Master Curves'!$C$6</f>
        <v>7.4571424080000003E-4</v>
      </c>
      <c r="U936" s="17">
        <v>155</v>
      </c>
      <c r="V936" s="22">
        <v>2.6332207250000001E-3</v>
      </c>
      <c r="W936" s="22">
        <f>U936/'Shift Factors and Master Curves'!$B$7</f>
        <v>155</v>
      </c>
      <c r="X936" s="21">
        <f>V936/'Shift Factors and Master Curves'!$C$7</f>
        <v>2.6332207250000001E-3</v>
      </c>
    </row>
    <row r="937" spans="1:24" x14ac:dyDescent="0.2">
      <c r="A937" s="17">
        <v>99.2</v>
      </c>
      <c r="B937" s="21">
        <v>1.2635276139999999E-5</v>
      </c>
      <c r="C937" s="22">
        <f>A937/'Shift Factors and Master Curves'!$B$3</f>
        <v>99.2</v>
      </c>
      <c r="D937" s="21">
        <f>B937/'Shift Factors and Master Curves'!$C$3</f>
        <v>1.1486614672727271E-5</v>
      </c>
      <c r="F937" s="17">
        <v>119.3</v>
      </c>
      <c r="G937" s="21">
        <v>3.8786202549999997E-5</v>
      </c>
      <c r="H937" s="21">
        <f>F937/'Shift Factors and Master Curves'!$B$4</f>
        <v>119.3</v>
      </c>
      <c r="I937" s="21">
        <f>G937/'Shift Factors and Master Curves'!$C$4</f>
        <v>3.8786202549999997E-5</v>
      </c>
      <c r="K937" s="17">
        <v>155</v>
      </c>
      <c r="L937" s="22">
        <v>1.820798063E-4</v>
      </c>
      <c r="M937" s="21">
        <f>K937/'Shift Factors and Master Curves'!$B$5</f>
        <v>155</v>
      </c>
      <c r="N937" s="21">
        <f>L937/'Shift Factors and Master Curves'!$C$5</f>
        <v>1.820798063E-4</v>
      </c>
      <c r="P937" s="17">
        <v>155</v>
      </c>
      <c r="Q937" s="22">
        <v>7.4681331979999999E-4</v>
      </c>
      <c r="R937" s="22">
        <f>P937/'Shift Factors and Master Curves'!$B$6</f>
        <v>155</v>
      </c>
      <c r="S937" s="21">
        <f>Q937/'Shift Factors and Master Curves'!$C$6</f>
        <v>7.4681331979999999E-4</v>
      </c>
      <c r="U937" s="17">
        <v>155.30000000000001</v>
      </c>
      <c r="V937" s="22">
        <v>2.6371982199999999E-3</v>
      </c>
      <c r="W937" s="22">
        <f>U937/'Shift Factors and Master Curves'!$B$7</f>
        <v>155.30000000000001</v>
      </c>
      <c r="X937" s="21">
        <f>V937/'Shift Factors and Master Curves'!$C$7</f>
        <v>2.6371982199999999E-3</v>
      </c>
    </row>
    <row r="938" spans="1:24" x14ac:dyDescent="0.2">
      <c r="A938" s="17">
        <v>99.32</v>
      </c>
      <c r="B938" s="21">
        <v>1.2599270289999999E-5</v>
      </c>
      <c r="C938" s="22">
        <f>A938/'Shift Factors and Master Curves'!$B$3</f>
        <v>99.32</v>
      </c>
      <c r="D938" s="21">
        <f>B938/'Shift Factors and Master Curves'!$C$3</f>
        <v>1.145388208181818E-5</v>
      </c>
      <c r="F938" s="17">
        <v>119.5</v>
      </c>
      <c r="G938" s="21">
        <v>3.8697866579999998E-5</v>
      </c>
      <c r="H938" s="21">
        <f>F938/'Shift Factors and Master Curves'!$B$4</f>
        <v>119.5</v>
      </c>
      <c r="I938" s="21">
        <f>G938/'Shift Factors and Master Curves'!$C$4</f>
        <v>3.8697866579999998E-5</v>
      </c>
      <c r="K938" s="17">
        <v>155.30000000000001</v>
      </c>
      <c r="L938" s="22">
        <v>1.8234549530000001E-4</v>
      </c>
      <c r="M938" s="21">
        <f>K938/'Shift Factors and Master Curves'!$B$5</f>
        <v>155.30000000000001</v>
      </c>
      <c r="N938" s="21">
        <f>L938/'Shift Factors and Master Curves'!$C$5</f>
        <v>1.8234549530000001E-4</v>
      </c>
      <c r="P938" s="17">
        <v>155.30000000000001</v>
      </c>
      <c r="Q938" s="22">
        <v>7.4772008219999996E-4</v>
      </c>
      <c r="R938" s="22">
        <f>P938/'Shift Factors and Master Curves'!$B$6</f>
        <v>155.30000000000001</v>
      </c>
      <c r="S938" s="21">
        <f>Q938/'Shift Factors and Master Curves'!$C$6</f>
        <v>7.4772008219999996E-4</v>
      </c>
      <c r="U938" s="17">
        <v>155.6</v>
      </c>
      <c r="V938" s="22">
        <v>2.6411970399999999E-3</v>
      </c>
      <c r="W938" s="22">
        <f>U938/'Shift Factors and Master Curves'!$B$7</f>
        <v>155.6</v>
      </c>
      <c r="X938" s="21">
        <f>V938/'Shift Factors and Master Curves'!$C$7</f>
        <v>2.6411970399999999E-3</v>
      </c>
    </row>
    <row r="939" spans="1:24" x14ac:dyDescent="0.2">
      <c r="A939" s="17">
        <v>99.43</v>
      </c>
      <c r="B939" s="21">
        <v>1.261602995E-5</v>
      </c>
      <c r="C939" s="22">
        <f>A939/'Shift Factors and Master Curves'!$B$3</f>
        <v>99.43</v>
      </c>
      <c r="D939" s="21">
        <f>B939/'Shift Factors and Master Curves'!$C$3</f>
        <v>1.1469118136363635E-5</v>
      </c>
      <c r="F939" s="17">
        <v>119.6</v>
      </c>
      <c r="G939" s="21">
        <v>3.8748969700000001E-5</v>
      </c>
      <c r="H939" s="21">
        <f>F939/'Shift Factors and Master Curves'!$B$4</f>
        <v>119.6</v>
      </c>
      <c r="I939" s="21">
        <f>G939/'Shift Factors and Master Curves'!$C$4</f>
        <v>3.8748969700000001E-5</v>
      </c>
      <c r="K939" s="17">
        <v>155.6</v>
      </c>
      <c r="L939" s="22">
        <v>1.82466697E-4</v>
      </c>
      <c r="M939" s="21">
        <f>K939/'Shift Factors and Master Curves'!$B$5</f>
        <v>155.6</v>
      </c>
      <c r="N939" s="21">
        <f>L939/'Shift Factors and Master Curves'!$C$5</f>
        <v>1.82466697E-4</v>
      </c>
      <c r="P939" s="17">
        <v>155.6</v>
      </c>
      <c r="Q939" s="22">
        <v>7.4877398480000001E-4</v>
      </c>
      <c r="R939" s="22">
        <f>P939/'Shift Factors and Master Curves'!$B$6</f>
        <v>155.6</v>
      </c>
      <c r="S939" s="21">
        <f>Q939/'Shift Factors and Master Curves'!$C$6</f>
        <v>7.4877398480000001E-4</v>
      </c>
      <c r="U939" s="17">
        <v>155.80000000000001</v>
      </c>
      <c r="V939" s="22">
        <v>2.6453604550000002E-3</v>
      </c>
      <c r="W939" s="22">
        <f>U939/'Shift Factors and Master Curves'!$B$7</f>
        <v>155.80000000000001</v>
      </c>
      <c r="X939" s="21">
        <f>V939/'Shift Factors and Master Curves'!$C$7</f>
        <v>2.6453604550000002E-3</v>
      </c>
    </row>
    <row r="940" spans="1:24" x14ac:dyDescent="0.2">
      <c r="A940" s="17">
        <v>99.54</v>
      </c>
      <c r="B940" s="21">
        <v>1.263666371E-5</v>
      </c>
      <c r="C940" s="22">
        <f>A940/'Shift Factors and Master Curves'!$B$3</f>
        <v>99.54</v>
      </c>
      <c r="D940" s="21">
        <f>B940/'Shift Factors and Master Curves'!$C$3</f>
        <v>1.14878761E-5</v>
      </c>
      <c r="F940" s="17">
        <v>119.8</v>
      </c>
      <c r="G940" s="21">
        <v>3.868632678E-5</v>
      </c>
      <c r="H940" s="21">
        <f>F940/'Shift Factors and Master Curves'!$B$4</f>
        <v>119.8</v>
      </c>
      <c r="I940" s="21">
        <f>G940/'Shift Factors and Master Curves'!$C$4</f>
        <v>3.868632678E-5</v>
      </c>
      <c r="K940" s="17">
        <v>155.80000000000001</v>
      </c>
      <c r="L940" s="22">
        <v>1.823752677E-4</v>
      </c>
      <c r="M940" s="21">
        <f>K940/'Shift Factors and Master Curves'!$B$5</f>
        <v>155.80000000000001</v>
      </c>
      <c r="N940" s="21">
        <f>L940/'Shift Factors and Master Curves'!$C$5</f>
        <v>1.823752677E-4</v>
      </c>
      <c r="P940" s="17">
        <v>155.80000000000001</v>
      </c>
      <c r="Q940" s="22">
        <v>7.4997554199999995E-4</v>
      </c>
      <c r="R940" s="22">
        <f>P940/'Shift Factors and Master Curves'!$B$6</f>
        <v>155.80000000000001</v>
      </c>
      <c r="S940" s="21">
        <f>Q940/'Shift Factors and Master Curves'!$C$6</f>
        <v>7.4997554199999995E-4</v>
      </c>
      <c r="U940" s="17">
        <v>156.1</v>
      </c>
      <c r="V940" s="22">
        <v>2.6495443310000002E-3</v>
      </c>
      <c r="W940" s="22">
        <f>U940/'Shift Factors and Master Curves'!$B$7</f>
        <v>156.1</v>
      </c>
      <c r="X940" s="21">
        <f>V940/'Shift Factors and Master Curves'!$C$7</f>
        <v>2.6495443310000002E-3</v>
      </c>
    </row>
    <row r="941" spans="1:24" x14ac:dyDescent="0.2">
      <c r="A941" s="17">
        <v>99.65</v>
      </c>
      <c r="B941" s="21">
        <v>1.262506462E-5</v>
      </c>
      <c r="C941" s="22">
        <f>A941/'Shift Factors and Master Curves'!$B$3</f>
        <v>99.65</v>
      </c>
      <c r="D941" s="21">
        <f>B941/'Shift Factors and Master Curves'!$C$3</f>
        <v>1.1477331472727271E-5</v>
      </c>
      <c r="F941" s="17">
        <v>120</v>
      </c>
      <c r="G941" s="21">
        <v>3.876910278E-5</v>
      </c>
      <c r="H941" s="21">
        <f>F941/'Shift Factors and Master Curves'!$B$4</f>
        <v>120</v>
      </c>
      <c r="I941" s="21">
        <f>G941/'Shift Factors and Master Curves'!$C$4</f>
        <v>3.876910278E-5</v>
      </c>
      <c r="K941" s="17">
        <v>156.1</v>
      </c>
      <c r="L941" s="22">
        <v>1.8247987110000001E-4</v>
      </c>
      <c r="M941" s="21">
        <f>K941/'Shift Factors and Master Curves'!$B$5</f>
        <v>156.1</v>
      </c>
      <c r="N941" s="21">
        <f>L941/'Shift Factors and Master Curves'!$C$5</f>
        <v>1.8247987110000001E-4</v>
      </c>
      <c r="P941" s="17">
        <v>156.1</v>
      </c>
      <c r="Q941" s="22">
        <v>7.508089149E-4</v>
      </c>
      <c r="R941" s="22">
        <f>P941/'Shift Factors and Master Curves'!$B$6</f>
        <v>156.1</v>
      </c>
      <c r="S941" s="21">
        <f>Q941/'Shift Factors and Master Curves'!$C$6</f>
        <v>7.508089149E-4</v>
      </c>
      <c r="U941" s="17">
        <v>156.30000000000001</v>
      </c>
      <c r="V941" s="22">
        <v>2.6537762599999999E-3</v>
      </c>
      <c r="W941" s="22">
        <f>U941/'Shift Factors and Master Curves'!$B$7</f>
        <v>156.30000000000001</v>
      </c>
      <c r="X941" s="21">
        <f>V941/'Shift Factors and Master Curves'!$C$7</f>
        <v>2.6537762599999999E-3</v>
      </c>
    </row>
    <row r="942" spans="1:24" x14ac:dyDescent="0.2">
      <c r="A942" s="17">
        <v>99.77</v>
      </c>
      <c r="B942" s="21">
        <v>1.260225739E-5</v>
      </c>
      <c r="C942" s="22">
        <f>A942/'Shift Factors and Master Curves'!$B$3</f>
        <v>99.77</v>
      </c>
      <c r="D942" s="21">
        <f>B942/'Shift Factors and Master Curves'!$C$3</f>
        <v>1.1456597627272727E-5</v>
      </c>
      <c r="F942" s="17">
        <v>120.1</v>
      </c>
      <c r="G942" s="21">
        <v>3.8710526609999999E-5</v>
      </c>
      <c r="H942" s="21">
        <f>F942/'Shift Factors and Master Curves'!$B$4</f>
        <v>120.1</v>
      </c>
      <c r="I942" s="21">
        <f>G942/'Shift Factors and Master Curves'!$C$4</f>
        <v>3.8710526609999999E-5</v>
      </c>
      <c r="K942" s="17">
        <v>156.30000000000001</v>
      </c>
      <c r="L942" s="22">
        <v>1.826434731E-4</v>
      </c>
      <c r="M942" s="21">
        <f>K942/'Shift Factors and Master Curves'!$B$5</f>
        <v>156.30000000000001</v>
      </c>
      <c r="N942" s="21">
        <f>L942/'Shift Factors and Master Curves'!$C$5</f>
        <v>1.826434731E-4</v>
      </c>
      <c r="P942" s="17">
        <v>156.30000000000001</v>
      </c>
      <c r="Q942" s="22">
        <v>7.523050235E-4</v>
      </c>
      <c r="R942" s="22">
        <f>P942/'Shift Factors and Master Curves'!$B$6</f>
        <v>156.30000000000001</v>
      </c>
      <c r="S942" s="21">
        <f>Q942/'Shift Factors and Master Curves'!$C$6</f>
        <v>7.523050235E-4</v>
      </c>
      <c r="U942" s="17">
        <v>156.6</v>
      </c>
      <c r="V942" s="22">
        <v>2.6580796449999998E-3</v>
      </c>
      <c r="W942" s="22">
        <f>U942/'Shift Factors and Master Curves'!$B$7</f>
        <v>156.6</v>
      </c>
      <c r="X942" s="21">
        <f>V942/'Shift Factors and Master Curves'!$C$7</f>
        <v>2.6580796449999998E-3</v>
      </c>
    </row>
    <row r="943" spans="1:24" x14ac:dyDescent="0.2">
      <c r="A943" s="17">
        <v>99.88</v>
      </c>
      <c r="B943" s="21">
        <v>1.266452375E-5</v>
      </c>
      <c r="C943" s="22">
        <f>A943/'Shift Factors and Master Curves'!$B$3</f>
        <v>99.88</v>
      </c>
      <c r="D943" s="21">
        <f>B943/'Shift Factors and Master Curves'!$C$3</f>
        <v>1.1513203409090908E-5</v>
      </c>
      <c r="F943" s="17">
        <v>120.3</v>
      </c>
      <c r="G943" s="21">
        <v>3.8821812510000002E-5</v>
      </c>
      <c r="H943" s="21">
        <f>F943/'Shift Factors and Master Curves'!$B$4</f>
        <v>120.3</v>
      </c>
      <c r="I943" s="21">
        <f>G943/'Shift Factors and Master Curves'!$C$4</f>
        <v>3.8821812510000002E-5</v>
      </c>
      <c r="K943" s="17">
        <v>156.6</v>
      </c>
      <c r="L943" s="22">
        <v>1.830117177E-4</v>
      </c>
      <c r="M943" s="21">
        <f>K943/'Shift Factors and Master Curves'!$B$5</f>
        <v>156.6</v>
      </c>
      <c r="N943" s="21">
        <f>L943/'Shift Factors and Master Curves'!$C$5</f>
        <v>1.830117177E-4</v>
      </c>
      <c r="P943" s="17">
        <v>156.6</v>
      </c>
      <c r="Q943" s="22">
        <v>7.5375433219999996E-4</v>
      </c>
      <c r="R943" s="22">
        <f>P943/'Shift Factors and Master Curves'!$B$6</f>
        <v>156.6</v>
      </c>
      <c r="S943" s="21">
        <f>Q943/'Shift Factors and Master Curves'!$C$6</f>
        <v>7.5375433219999996E-4</v>
      </c>
      <c r="U943" s="17">
        <v>156.80000000000001</v>
      </c>
      <c r="V943" s="22">
        <v>2.6624423649999999E-3</v>
      </c>
      <c r="W943" s="22">
        <f>U943/'Shift Factors and Master Curves'!$B$7</f>
        <v>156.80000000000001</v>
      </c>
      <c r="X943" s="21">
        <f>V943/'Shift Factors and Master Curves'!$C$7</f>
        <v>2.6624423649999999E-3</v>
      </c>
    </row>
    <row r="944" spans="1:24" x14ac:dyDescent="0.2">
      <c r="A944" s="17">
        <v>99.99</v>
      </c>
      <c r="B944" s="21">
        <v>1.262162288E-5</v>
      </c>
      <c r="C944" s="22">
        <f>A944/'Shift Factors and Master Curves'!$B$3</f>
        <v>99.99</v>
      </c>
      <c r="D944" s="21">
        <f>B944/'Shift Factors and Master Curves'!$C$3</f>
        <v>1.1474202618181817E-5</v>
      </c>
      <c r="F944" s="17">
        <v>120.4</v>
      </c>
      <c r="G944" s="21">
        <v>3.8688426480000003E-5</v>
      </c>
      <c r="H944" s="21">
        <f>F944/'Shift Factors and Master Curves'!$B$4</f>
        <v>120.4</v>
      </c>
      <c r="I944" s="21">
        <f>G944/'Shift Factors and Master Curves'!$C$4</f>
        <v>3.8688426480000003E-5</v>
      </c>
      <c r="K944" s="17">
        <v>156.80000000000001</v>
      </c>
      <c r="L944" s="22">
        <v>1.8307034410000001E-4</v>
      </c>
      <c r="M944" s="21">
        <f>K944/'Shift Factors and Master Curves'!$B$5</f>
        <v>156.80000000000001</v>
      </c>
      <c r="N944" s="21">
        <f>L944/'Shift Factors and Master Curves'!$C$5</f>
        <v>1.8307034410000001E-4</v>
      </c>
      <c r="P944" s="17">
        <v>156.80000000000001</v>
      </c>
      <c r="Q944" s="22">
        <v>7.5460500899999995E-4</v>
      </c>
      <c r="R944" s="22">
        <f>P944/'Shift Factors and Master Curves'!$B$6</f>
        <v>156.80000000000001</v>
      </c>
      <c r="S944" s="21">
        <f>Q944/'Shift Factors and Master Curves'!$C$6</f>
        <v>7.5460500899999995E-4</v>
      </c>
      <c r="U944" s="17">
        <v>157.1</v>
      </c>
      <c r="V944" s="22">
        <v>2.6669450379999998E-3</v>
      </c>
      <c r="W944" s="22">
        <f>U944/'Shift Factors and Master Curves'!$B$7</f>
        <v>157.1</v>
      </c>
      <c r="X944" s="21">
        <f>V944/'Shift Factors and Master Curves'!$C$7</f>
        <v>2.6669450379999998E-3</v>
      </c>
    </row>
    <row r="945" spans="1:24" x14ac:dyDescent="0.2">
      <c r="A945" s="17">
        <v>100.1</v>
      </c>
      <c r="B945" s="21">
        <v>1.260157284E-5</v>
      </c>
      <c r="C945" s="22">
        <f>A945/'Shift Factors and Master Curves'!$B$3</f>
        <v>100.1</v>
      </c>
      <c r="D945" s="21">
        <f>B945/'Shift Factors and Master Curves'!$C$3</f>
        <v>1.1455975309090908E-5</v>
      </c>
      <c r="F945" s="17">
        <v>120.6</v>
      </c>
      <c r="G945" s="21">
        <v>3.8734822850000003E-5</v>
      </c>
      <c r="H945" s="21">
        <f>F945/'Shift Factors and Master Curves'!$B$4</f>
        <v>120.6</v>
      </c>
      <c r="I945" s="21">
        <f>G945/'Shift Factors and Master Curves'!$C$4</f>
        <v>3.8734822850000003E-5</v>
      </c>
      <c r="K945" s="17">
        <v>157.1</v>
      </c>
      <c r="L945" s="22">
        <v>1.831065357E-4</v>
      </c>
      <c r="M945" s="21">
        <f>K945/'Shift Factors and Master Curves'!$B$5</f>
        <v>157.1</v>
      </c>
      <c r="N945" s="21">
        <f>L945/'Shift Factors and Master Curves'!$C$5</f>
        <v>1.831065357E-4</v>
      </c>
      <c r="P945" s="17">
        <v>157.1</v>
      </c>
      <c r="Q945" s="22">
        <v>7.5559963799999997E-4</v>
      </c>
      <c r="R945" s="22">
        <f>P945/'Shift Factors and Master Curves'!$B$6</f>
        <v>157.1</v>
      </c>
      <c r="S945" s="21">
        <f>Q945/'Shift Factors and Master Curves'!$C$6</f>
        <v>7.5559963799999997E-4</v>
      </c>
      <c r="U945" s="17">
        <v>157.4</v>
      </c>
      <c r="V945" s="22">
        <v>2.6713674759999998E-3</v>
      </c>
      <c r="W945" s="22">
        <f>U945/'Shift Factors and Master Curves'!$B$7</f>
        <v>157.4</v>
      </c>
      <c r="X945" s="21">
        <f>V945/'Shift Factors and Master Curves'!$C$7</f>
        <v>2.6713674759999998E-3</v>
      </c>
    </row>
    <row r="946" spans="1:24" x14ac:dyDescent="0.2">
      <c r="A946" s="17">
        <v>100.2</v>
      </c>
      <c r="B946" s="21">
        <v>1.261456243E-5</v>
      </c>
      <c r="C946" s="22">
        <f>A946/'Shift Factors and Master Curves'!$B$3</f>
        <v>100.2</v>
      </c>
      <c r="D946" s="21">
        <f>B946/'Shift Factors and Master Curves'!$C$3</f>
        <v>1.1467784027272726E-5</v>
      </c>
      <c r="F946" s="17">
        <v>120.8</v>
      </c>
      <c r="G946" s="21">
        <v>3.8673966290000001E-5</v>
      </c>
      <c r="H946" s="21">
        <f>F946/'Shift Factors and Master Curves'!$B$4</f>
        <v>120.8</v>
      </c>
      <c r="I946" s="21">
        <f>G946/'Shift Factors and Master Curves'!$C$4</f>
        <v>3.8673966290000001E-5</v>
      </c>
      <c r="K946" s="17">
        <v>157.4</v>
      </c>
      <c r="L946" s="22">
        <v>1.83510389E-4</v>
      </c>
      <c r="M946" s="21">
        <f>K946/'Shift Factors and Master Curves'!$B$5</f>
        <v>157.4</v>
      </c>
      <c r="N946" s="21">
        <f>L946/'Shift Factors and Master Curves'!$C$5</f>
        <v>1.83510389E-4</v>
      </c>
      <c r="P946" s="17">
        <v>157.4</v>
      </c>
      <c r="Q946" s="22">
        <v>7.567795914E-4</v>
      </c>
      <c r="R946" s="22">
        <f>P946/'Shift Factors and Master Curves'!$B$6</f>
        <v>157.4</v>
      </c>
      <c r="S946" s="21">
        <f>Q946/'Shift Factors and Master Curves'!$C$6</f>
        <v>7.567795914E-4</v>
      </c>
      <c r="U946" s="17">
        <v>157.6</v>
      </c>
      <c r="V946" s="22">
        <v>2.675754397E-3</v>
      </c>
      <c r="W946" s="22">
        <f>U946/'Shift Factors and Master Curves'!$B$7</f>
        <v>157.6</v>
      </c>
      <c r="X946" s="21">
        <f>V946/'Shift Factors and Master Curves'!$C$7</f>
        <v>2.675754397E-3</v>
      </c>
    </row>
    <row r="947" spans="1:24" x14ac:dyDescent="0.2">
      <c r="A947" s="17">
        <v>100.3</v>
      </c>
      <c r="B947" s="21">
        <v>1.2608968540000001E-5</v>
      </c>
      <c r="C947" s="22">
        <f>A947/'Shift Factors and Master Curves'!$B$3</f>
        <v>100.3</v>
      </c>
      <c r="D947" s="21">
        <f>B947/'Shift Factors and Master Curves'!$C$3</f>
        <v>1.1462698672727272E-5</v>
      </c>
      <c r="F947" s="17">
        <v>120.9</v>
      </c>
      <c r="G947" s="21">
        <v>3.8773958509999998E-5</v>
      </c>
      <c r="H947" s="21">
        <f>F947/'Shift Factors and Master Curves'!$B$4</f>
        <v>120.9</v>
      </c>
      <c r="I947" s="21">
        <f>G947/'Shift Factors and Master Curves'!$C$4</f>
        <v>3.8773958509999998E-5</v>
      </c>
      <c r="K947" s="17">
        <v>157.6</v>
      </c>
      <c r="L947" s="22">
        <v>1.8380323420000001E-4</v>
      </c>
      <c r="M947" s="21">
        <f>K947/'Shift Factors and Master Curves'!$B$5</f>
        <v>157.6</v>
      </c>
      <c r="N947" s="21">
        <f>L947/'Shift Factors and Master Curves'!$C$5</f>
        <v>1.8380323420000001E-4</v>
      </c>
      <c r="P947" s="17">
        <v>157.6</v>
      </c>
      <c r="Q947" s="22">
        <v>7.5829331090000002E-4</v>
      </c>
      <c r="R947" s="22">
        <f>P947/'Shift Factors and Master Curves'!$B$6</f>
        <v>157.6</v>
      </c>
      <c r="S947" s="21">
        <f>Q947/'Shift Factors and Master Curves'!$C$6</f>
        <v>7.5829331090000002E-4</v>
      </c>
      <c r="U947" s="17">
        <v>157.9</v>
      </c>
      <c r="V947" s="22">
        <v>2.680162618E-3</v>
      </c>
      <c r="W947" s="22">
        <f>U947/'Shift Factors and Master Curves'!$B$7</f>
        <v>157.9</v>
      </c>
      <c r="X947" s="21">
        <f>V947/'Shift Factors and Master Curves'!$C$7</f>
        <v>2.680162618E-3</v>
      </c>
    </row>
    <row r="948" spans="1:24" x14ac:dyDescent="0.2">
      <c r="A948" s="17">
        <v>100.4</v>
      </c>
      <c r="B948" s="21">
        <v>1.260270194E-5</v>
      </c>
      <c r="C948" s="22">
        <f>A948/'Shift Factors and Master Curves'!$B$3</f>
        <v>100.4</v>
      </c>
      <c r="D948" s="21">
        <f>B948/'Shift Factors and Master Curves'!$C$3</f>
        <v>1.1457001763636363E-5</v>
      </c>
      <c r="F948" s="17">
        <v>121.1</v>
      </c>
      <c r="G948" s="21">
        <v>3.8749274309999999E-5</v>
      </c>
      <c r="H948" s="21">
        <f>F948/'Shift Factors and Master Curves'!$B$4</f>
        <v>121.1</v>
      </c>
      <c r="I948" s="21">
        <f>G948/'Shift Factors and Master Curves'!$C$4</f>
        <v>3.8749274309999999E-5</v>
      </c>
      <c r="K948" s="17">
        <v>157.9</v>
      </c>
      <c r="L948" s="22">
        <v>1.838970911E-4</v>
      </c>
      <c r="M948" s="21">
        <f>K948/'Shift Factors and Master Curves'!$B$5</f>
        <v>157.9</v>
      </c>
      <c r="N948" s="21">
        <f>L948/'Shift Factors and Master Curves'!$C$5</f>
        <v>1.838970911E-4</v>
      </c>
      <c r="P948" s="17">
        <v>157.9</v>
      </c>
      <c r="Q948" s="22">
        <v>7.5895821830000005E-4</v>
      </c>
      <c r="R948" s="22">
        <f>P948/'Shift Factors and Master Curves'!$B$6</f>
        <v>157.9</v>
      </c>
      <c r="S948" s="21">
        <f>Q948/'Shift Factors and Master Curves'!$C$6</f>
        <v>7.5895821830000005E-4</v>
      </c>
      <c r="U948" s="17">
        <v>158.1</v>
      </c>
      <c r="V948" s="22">
        <v>2.6844505380000001E-3</v>
      </c>
      <c r="W948" s="22">
        <f>U948/'Shift Factors and Master Curves'!$B$7</f>
        <v>158.1</v>
      </c>
      <c r="X948" s="21">
        <f>V948/'Shift Factors and Master Curves'!$C$7</f>
        <v>2.6844505380000001E-3</v>
      </c>
    </row>
    <row r="949" spans="1:24" x14ac:dyDescent="0.2">
      <c r="A949" s="17">
        <v>100.6</v>
      </c>
      <c r="B949" s="21">
        <v>1.262301908E-5</v>
      </c>
      <c r="C949" s="22">
        <f>A949/'Shift Factors and Master Curves'!$B$3</f>
        <v>100.6</v>
      </c>
      <c r="D949" s="21">
        <f>B949/'Shift Factors and Master Curves'!$C$3</f>
        <v>1.1475471890909089E-5</v>
      </c>
      <c r="F949" s="17">
        <v>121.2</v>
      </c>
      <c r="G949" s="21">
        <v>3.8846469109999998E-5</v>
      </c>
      <c r="H949" s="21">
        <f>F949/'Shift Factors and Master Curves'!$B$4</f>
        <v>121.2</v>
      </c>
      <c r="I949" s="21">
        <f>G949/'Shift Factors and Master Curves'!$C$4</f>
        <v>3.8846469109999998E-5</v>
      </c>
      <c r="K949" s="17">
        <v>158.1</v>
      </c>
      <c r="L949" s="22">
        <v>1.84044933E-4</v>
      </c>
      <c r="M949" s="21">
        <f>K949/'Shift Factors and Master Curves'!$B$5</f>
        <v>158.1</v>
      </c>
      <c r="N949" s="21">
        <f>L949/'Shift Factors and Master Curves'!$C$5</f>
        <v>1.84044933E-4</v>
      </c>
      <c r="P949" s="17">
        <v>158.1</v>
      </c>
      <c r="Q949" s="22">
        <v>7.6031432309999999E-4</v>
      </c>
      <c r="R949" s="22">
        <f>P949/'Shift Factors and Master Curves'!$B$6</f>
        <v>158.1</v>
      </c>
      <c r="S949" s="21">
        <f>Q949/'Shift Factors and Master Curves'!$C$6</f>
        <v>7.6031432309999999E-4</v>
      </c>
      <c r="U949" s="17">
        <v>158.4</v>
      </c>
      <c r="V949" s="22">
        <v>2.6888232429999998E-3</v>
      </c>
      <c r="W949" s="22">
        <f>U949/'Shift Factors and Master Curves'!$B$7</f>
        <v>158.4</v>
      </c>
      <c r="X949" s="21">
        <f>V949/'Shift Factors and Master Curves'!$C$7</f>
        <v>2.6888232429999998E-3</v>
      </c>
    </row>
    <row r="950" spans="1:24" x14ac:dyDescent="0.2">
      <c r="A950" s="17">
        <v>100.7</v>
      </c>
      <c r="B950" s="21">
        <v>1.258454824E-5</v>
      </c>
      <c r="C950" s="22">
        <f>A950/'Shift Factors and Master Curves'!$B$3</f>
        <v>100.7</v>
      </c>
      <c r="D950" s="21">
        <f>B950/'Shift Factors and Master Curves'!$C$3</f>
        <v>1.1440498399999999E-5</v>
      </c>
      <c r="F950" s="17">
        <v>121.4</v>
      </c>
      <c r="G950" s="21">
        <v>3.8788573769999999E-5</v>
      </c>
      <c r="H950" s="21">
        <f>F950/'Shift Factors and Master Curves'!$B$4</f>
        <v>121.4</v>
      </c>
      <c r="I950" s="21">
        <f>G950/'Shift Factors and Master Curves'!$C$4</f>
        <v>3.8788573769999999E-5</v>
      </c>
      <c r="K950" s="17">
        <v>158.4</v>
      </c>
      <c r="L950" s="22">
        <v>1.8460587610000001E-4</v>
      </c>
      <c r="M950" s="21">
        <f>K950/'Shift Factors and Master Curves'!$B$5</f>
        <v>158.4</v>
      </c>
      <c r="N950" s="21">
        <f>L950/'Shift Factors and Master Curves'!$C$5</f>
        <v>1.8460587610000001E-4</v>
      </c>
      <c r="P950" s="17">
        <v>158.4</v>
      </c>
      <c r="Q950" s="22">
        <v>7.6155608319999999E-4</v>
      </c>
      <c r="R950" s="22">
        <f>P950/'Shift Factors and Master Curves'!$B$6</f>
        <v>158.4</v>
      </c>
      <c r="S950" s="21">
        <f>Q950/'Shift Factors and Master Curves'!$C$6</f>
        <v>7.6155608319999999E-4</v>
      </c>
      <c r="U950" s="17">
        <v>158.69999999999999</v>
      </c>
      <c r="V950" s="22">
        <v>2.6931157569999998E-3</v>
      </c>
      <c r="W950" s="22">
        <f>U950/'Shift Factors and Master Curves'!$B$7</f>
        <v>158.69999999999999</v>
      </c>
      <c r="X950" s="21">
        <f>V950/'Shift Factors and Master Curves'!$C$7</f>
        <v>2.6931157569999998E-3</v>
      </c>
    </row>
    <row r="951" spans="1:24" x14ac:dyDescent="0.2">
      <c r="A951" s="17">
        <v>100.8</v>
      </c>
      <c r="B951" s="21">
        <v>1.2643431330000001E-5</v>
      </c>
      <c r="C951" s="22">
        <f>A951/'Shift Factors and Master Curves'!$B$3</f>
        <v>100.8</v>
      </c>
      <c r="D951" s="21">
        <f>B951/'Shift Factors and Master Curves'!$C$3</f>
        <v>1.1494028481818182E-5</v>
      </c>
      <c r="F951" s="17">
        <v>121.6</v>
      </c>
      <c r="G951" s="21">
        <v>3.8844825519999997E-5</v>
      </c>
      <c r="H951" s="21">
        <f>F951/'Shift Factors and Master Curves'!$B$4</f>
        <v>121.6</v>
      </c>
      <c r="I951" s="21">
        <f>G951/'Shift Factors and Master Curves'!$C$4</f>
        <v>3.8844825519999997E-5</v>
      </c>
      <c r="K951" s="17">
        <v>158.69999999999999</v>
      </c>
      <c r="L951" s="22">
        <v>1.8475276589999999E-4</v>
      </c>
      <c r="M951" s="21">
        <f>K951/'Shift Factors and Master Curves'!$B$5</f>
        <v>158.69999999999999</v>
      </c>
      <c r="N951" s="21">
        <f>L951/'Shift Factors and Master Curves'!$C$5</f>
        <v>1.8475276589999999E-4</v>
      </c>
      <c r="P951" s="17">
        <v>158.69999999999999</v>
      </c>
      <c r="Q951" s="22">
        <v>7.6275484890000003E-4</v>
      </c>
      <c r="R951" s="22">
        <f>P951/'Shift Factors and Master Curves'!$B$6</f>
        <v>158.69999999999999</v>
      </c>
      <c r="S951" s="21">
        <f>Q951/'Shift Factors and Master Curves'!$C$6</f>
        <v>7.6275484890000003E-4</v>
      </c>
      <c r="U951" s="17">
        <v>158.9</v>
      </c>
      <c r="V951" s="22">
        <v>2.6973317810000002E-3</v>
      </c>
      <c r="W951" s="22">
        <f>U951/'Shift Factors and Master Curves'!$B$7</f>
        <v>158.9</v>
      </c>
      <c r="X951" s="21">
        <f>V951/'Shift Factors and Master Curves'!$C$7</f>
        <v>2.6973317810000002E-3</v>
      </c>
    </row>
    <row r="952" spans="1:24" x14ac:dyDescent="0.2">
      <c r="A952" s="17">
        <v>100.9</v>
      </c>
      <c r="B952" s="21">
        <v>1.264190407E-5</v>
      </c>
      <c r="C952" s="22">
        <f>A952/'Shift Factors and Master Curves'!$B$3</f>
        <v>100.9</v>
      </c>
      <c r="D952" s="21">
        <f>B952/'Shift Factors and Master Curves'!$C$3</f>
        <v>1.1492640063636362E-5</v>
      </c>
      <c r="F952" s="17">
        <v>121.7</v>
      </c>
      <c r="G952" s="21">
        <v>3.8810683949999998E-5</v>
      </c>
      <c r="H952" s="21">
        <f>F952/'Shift Factors and Master Curves'!$B$4</f>
        <v>121.7</v>
      </c>
      <c r="I952" s="21">
        <f>G952/'Shift Factors and Master Curves'!$C$4</f>
        <v>3.8810683949999998E-5</v>
      </c>
      <c r="K952" s="17">
        <v>158.9</v>
      </c>
      <c r="L952" s="22">
        <v>1.8502310269999999E-4</v>
      </c>
      <c r="M952" s="21">
        <f>K952/'Shift Factors and Master Curves'!$B$5</f>
        <v>158.9</v>
      </c>
      <c r="N952" s="21">
        <f>L952/'Shift Factors and Master Curves'!$C$5</f>
        <v>1.8502310269999999E-4</v>
      </c>
      <c r="P952" s="17">
        <v>158.9</v>
      </c>
      <c r="Q952" s="22">
        <v>7.6380622730000001E-4</v>
      </c>
      <c r="R952" s="22">
        <f>P952/'Shift Factors and Master Curves'!$B$6</f>
        <v>158.9</v>
      </c>
      <c r="S952" s="21">
        <f>Q952/'Shift Factors and Master Curves'!$C$6</f>
        <v>7.6380622730000001E-4</v>
      </c>
      <c r="U952" s="17">
        <v>159.19999999999999</v>
      </c>
      <c r="V952" s="22">
        <v>2.701658121E-3</v>
      </c>
      <c r="W952" s="22">
        <f>U952/'Shift Factors and Master Curves'!$B$7</f>
        <v>159.19999999999999</v>
      </c>
      <c r="X952" s="21">
        <f>V952/'Shift Factors and Master Curves'!$C$7</f>
        <v>2.701658121E-3</v>
      </c>
    </row>
    <row r="953" spans="1:24" x14ac:dyDescent="0.2">
      <c r="A953" s="17">
        <v>101</v>
      </c>
      <c r="B953" s="21">
        <v>1.2614588250000001E-5</v>
      </c>
      <c r="C953" s="22">
        <f>A953/'Shift Factors and Master Curves'!$B$3</f>
        <v>101</v>
      </c>
      <c r="D953" s="21">
        <f>B953/'Shift Factors and Master Curves'!$C$3</f>
        <v>1.1467807499999999E-5</v>
      </c>
      <c r="F953" s="17">
        <v>121.9</v>
      </c>
      <c r="G953" s="21">
        <v>3.8809008080000001E-5</v>
      </c>
      <c r="H953" s="21">
        <f>F953/'Shift Factors and Master Curves'!$B$4</f>
        <v>121.9</v>
      </c>
      <c r="I953" s="21">
        <f>G953/'Shift Factors and Master Curves'!$C$4</f>
        <v>3.8809008080000001E-5</v>
      </c>
      <c r="K953" s="17">
        <v>159.19999999999999</v>
      </c>
      <c r="L953" s="22">
        <v>1.8552043329999999E-4</v>
      </c>
      <c r="M953" s="21">
        <f>K953/'Shift Factors and Master Curves'!$B$5</f>
        <v>159.19999999999999</v>
      </c>
      <c r="N953" s="21">
        <f>L953/'Shift Factors and Master Curves'!$C$5</f>
        <v>1.8552043329999999E-4</v>
      </c>
      <c r="P953" s="17">
        <v>159.19999999999999</v>
      </c>
      <c r="Q953" s="22">
        <v>7.6519746920000005E-4</v>
      </c>
      <c r="R953" s="22">
        <f>P953/'Shift Factors and Master Curves'!$B$6</f>
        <v>159.19999999999999</v>
      </c>
      <c r="S953" s="21">
        <f>Q953/'Shift Factors and Master Curves'!$C$6</f>
        <v>7.6519746920000005E-4</v>
      </c>
      <c r="U953" s="17">
        <v>159.4</v>
      </c>
      <c r="V953" s="22">
        <v>2.7059439810000001E-3</v>
      </c>
      <c r="W953" s="22">
        <f>U953/'Shift Factors and Master Curves'!$B$7</f>
        <v>159.4</v>
      </c>
      <c r="X953" s="21">
        <f>V953/'Shift Factors and Master Curves'!$C$7</f>
        <v>2.7059439810000001E-3</v>
      </c>
    </row>
    <row r="954" spans="1:24" x14ac:dyDescent="0.2">
      <c r="A954" s="17">
        <v>101.1</v>
      </c>
      <c r="B954" s="21">
        <v>1.2615799479999999E-5</v>
      </c>
      <c r="C954" s="22">
        <f>A954/'Shift Factors and Master Curves'!$B$3</f>
        <v>101.1</v>
      </c>
      <c r="D954" s="21">
        <f>B954/'Shift Factors and Master Curves'!$C$3</f>
        <v>1.1468908618181817E-5</v>
      </c>
      <c r="F954" s="17">
        <v>122</v>
      </c>
      <c r="G954" s="21">
        <v>3.8784779189999998E-5</v>
      </c>
      <c r="H954" s="21">
        <f>F954/'Shift Factors and Master Curves'!$B$4</f>
        <v>122</v>
      </c>
      <c r="I954" s="21">
        <f>G954/'Shift Factors and Master Curves'!$C$4</f>
        <v>3.8784779189999998E-5</v>
      </c>
      <c r="K954" s="17">
        <v>159.4</v>
      </c>
      <c r="L954" s="22">
        <v>1.8571836030000001E-4</v>
      </c>
      <c r="M954" s="21">
        <f>K954/'Shift Factors and Master Curves'!$B$5</f>
        <v>159.4</v>
      </c>
      <c r="N954" s="21">
        <f>L954/'Shift Factors and Master Curves'!$C$5</f>
        <v>1.8571836030000001E-4</v>
      </c>
      <c r="P954" s="17">
        <v>159.4</v>
      </c>
      <c r="Q954" s="22">
        <v>7.6633220829999996E-4</v>
      </c>
      <c r="R954" s="22">
        <f>P954/'Shift Factors and Master Curves'!$B$6</f>
        <v>159.4</v>
      </c>
      <c r="S954" s="21">
        <f>Q954/'Shift Factors and Master Curves'!$C$6</f>
        <v>7.6633220829999996E-4</v>
      </c>
      <c r="U954" s="17">
        <v>159.69999999999999</v>
      </c>
      <c r="V954" s="22">
        <v>2.7100994190000002E-3</v>
      </c>
      <c r="W954" s="22">
        <f>U954/'Shift Factors and Master Curves'!$B$7</f>
        <v>159.69999999999999</v>
      </c>
      <c r="X954" s="21">
        <f>V954/'Shift Factors and Master Curves'!$C$7</f>
        <v>2.7100994190000002E-3</v>
      </c>
    </row>
    <row r="955" spans="1:24" x14ac:dyDescent="0.2">
      <c r="A955" s="17">
        <v>101.2</v>
      </c>
      <c r="B955" s="21">
        <v>1.2630137849999999E-5</v>
      </c>
      <c r="C955" s="22">
        <f>A955/'Shift Factors and Master Curves'!$B$3</f>
        <v>101.2</v>
      </c>
      <c r="D955" s="21">
        <f>B955/'Shift Factors and Master Curves'!$C$3</f>
        <v>1.1481943499999998E-5</v>
      </c>
      <c r="F955" s="17">
        <v>122.2</v>
      </c>
      <c r="G955" s="21">
        <v>3.8806532639999998E-5</v>
      </c>
      <c r="H955" s="21">
        <f>F955/'Shift Factors and Master Curves'!$B$4</f>
        <v>122.2</v>
      </c>
      <c r="I955" s="21">
        <f>G955/'Shift Factors and Master Curves'!$C$4</f>
        <v>3.8806532639999998E-5</v>
      </c>
      <c r="K955" s="17">
        <v>159.69999999999999</v>
      </c>
      <c r="L955" s="22">
        <v>1.859970393E-4</v>
      </c>
      <c r="M955" s="21">
        <f>K955/'Shift Factors and Master Curves'!$B$5</f>
        <v>159.69999999999999</v>
      </c>
      <c r="N955" s="21">
        <f>L955/'Shift Factors and Master Curves'!$C$5</f>
        <v>1.859970393E-4</v>
      </c>
      <c r="P955" s="17">
        <v>159.69999999999999</v>
      </c>
      <c r="Q955" s="22">
        <v>7.675262427E-4</v>
      </c>
      <c r="R955" s="22">
        <f>P955/'Shift Factors and Master Curves'!$B$6</f>
        <v>159.69999999999999</v>
      </c>
      <c r="S955" s="21">
        <f>Q955/'Shift Factors and Master Curves'!$C$6</f>
        <v>7.675262427E-4</v>
      </c>
      <c r="U955" s="17">
        <v>160</v>
      </c>
      <c r="V955" s="22">
        <v>2.7143480789999998E-3</v>
      </c>
      <c r="W955" s="22">
        <f>U955/'Shift Factors and Master Curves'!$B$7</f>
        <v>160</v>
      </c>
      <c r="X955" s="21">
        <f>V955/'Shift Factors and Master Curves'!$C$7</f>
        <v>2.7143480789999998E-3</v>
      </c>
    </row>
    <row r="956" spans="1:24" x14ac:dyDescent="0.2">
      <c r="A956" s="17">
        <v>101.3</v>
      </c>
      <c r="B956" s="21">
        <v>1.2625546169999999E-5</v>
      </c>
      <c r="C956" s="22">
        <f>A956/'Shift Factors and Master Curves'!$B$3</f>
        <v>101.3</v>
      </c>
      <c r="D956" s="21">
        <f>B956/'Shift Factors and Master Curves'!$C$3</f>
        <v>1.1477769245454543E-5</v>
      </c>
      <c r="F956" s="17">
        <v>122.4</v>
      </c>
      <c r="G956" s="21">
        <v>3.8907164070000003E-5</v>
      </c>
      <c r="H956" s="21">
        <f>F956/'Shift Factors and Master Curves'!$B$4</f>
        <v>122.4</v>
      </c>
      <c r="I956" s="21">
        <f>G956/'Shift Factors and Master Curves'!$C$4</f>
        <v>3.8907164070000003E-5</v>
      </c>
      <c r="K956" s="17">
        <v>160</v>
      </c>
      <c r="L956" s="22">
        <v>1.8627368239999999E-4</v>
      </c>
      <c r="M956" s="21">
        <f>K956/'Shift Factors and Master Curves'!$B$5</f>
        <v>160</v>
      </c>
      <c r="N956" s="21">
        <f>L956/'Shift Factors and Master Curves'!$C$5</f>
        <v>1.8627368239999999E-4</v>
      </c>
      <c r="P956" s="17">
        <v>160</v>
      </c>
      <c r="Q956" s="22">
        <v>7.6808698049999995E-4</v>
      </c>
      <c r="R956" s="22">
        <f>P956/'Shift Factors and Master Curves'!$B$6</f>
        <v>160</v>
      </c>
      <c r="S956" s="21">
        <f>Q956/'Shift Factors and Master Curves'!$C$6</f>
        <v>7.6808698049999995E-4</v>
      </c>
      <c r="U956" s="17">
        <v>160.19999999999999</v>
      </c>
      <c r="V956" s="22">
        <v>2.7185870010000002E-3</v>
      </c>
      <c r="W956" s="22">
        <f>U956/'Shift Factors and Master Curves'!$B$7</f>
        <v>160.19999999999999</v>
      </c>
      <c r="X956" s="21">
        <f>V956/'Shift Factors and Master Curves'!$C$7</f>
        <v>2.7185870010000002E-3</v>
      </c>
    </row>
    <row r="957" spans="1:24" x14ac:dyDescent="0.2">
      <c r="A957" s="17">
        <v>101.5</v>
      </c>
      <c r="B957" s="21">
        <v>1.2631333400000001E-5</v>
      </c>
      <c r="C957" s="22">
        <f>A957/'Shift Factors and Master Curves'!$B$3</f>
        <v>101.5</v>
      </c>
      <c r="D957" s="21">
        <f>B957/'Shift Factors and Master Curves'!$C$3</f>
        <v>1.1483030363636362E-5</v>
      </c>
      <c r="F957" s="17">
        <v>122.5</v>
      </c>
      <c r="G957" s="21">
        <v>3.8879723970000003E-5</v>
      </c>
      <c r="H957" s="21">
        <f>F957/'Shift Factors and Master Curves'!$B$4</f>
        <v>122.5</v>
      </c>
      <c r="I957" s="21">
        <f>G957/'Shift Factors and Master Curves'!$C$4</f>
        <v>3.8879723970000003E-5</v>
      </c>
      <c r="K957" s="17">
        <v>160.19999999999999</v>
      </c>
      <c r="L957" s="22">
        <v>1.8640165450000001E-4</v>
      </c>
      <c r="M957" s="21">
        <f>K957/'Shift Factors and Master Curves'!$B$5</f>
        <v>160.19999999999999</v>
      </c>
      <c r="N957" s="21">
        <f>L957/'Shift Factors and Master Curves'!$C$5</f>
        <v>1.8640165450000001E-4</v>
      </c>
      <c r="P957" s="17">
        <v>160.19999999999999</v>
      </c>
      <c r="Q957" s="22">
        <v>7.6994233570000005E-4</v>
      </c>
      <c r="R957" s="22">
        <f>P957/'Shift Factors and Master Curves'!$B$6</f>
        <v>160.19999999999999</v>
      </c>
      <c r="S957" s="21">
        <f>Q957/'Shift Factors and Master Curves'!$C$6</f>
        <v>7.6994233570000005E-4</v>
      </c>
      <c r="U957" s="17">
        <v>160.5</v>
      </c>
      <c r="V957" s="22">
        <v>2.72273619E-3</v>
      </c>
      <c r="W957" s="22">
        <f>U957/'Shift Factors and Master Curves'!$B$7</f>
        <v>160.5</v>
      </c>
      <c r="X957" s="21">
        <f>V957/'Shift Factors and Master Curves'!$C$7</f>
        <v>2.72273619E-3</v>
      </c>
    </row>
    <row r="958" spans="1:24" x14ac:dyDescent="0.2">
      <c r="A958" s="17">
        <v>101.6</v>
      </c>
      <c r="B958" s="21">
        <v>1.264612418E-5</v>
      </c>
      <c r="C958" s="22">
        <f>A958/'Shift Factors and Master Curves'!$B$3</f>
        <v>101.6</v>
      </c>
      <c r="D958" s="21">
        <f>B958/'Shift Factors and Master Curves'!$C$3</f>
        <v>1.1496476527272726E-5</v>
      </c>
      <c r="F958" s="17">
        <v>122.7</v>
      </c>
      <c r="G958" s="21">
        <v>3.900289393E-5</v>
      </c>
      <c r="H958" s="21">
        <f>F958/'Shift Factors and Master Curves'!$B$4</f>
        <v>122.7</v>
      </c>
      <c r="I958" s="21">
        <f>G958/'Shift Factors and Master Curves'!$C$4</f>
        <v>3.900289393E-5</v>
      </c>
      <c r="K958" s="17">
        <v>160.5</v>
      </c>
      <c r="L958" s="22">
        <v>1.868192755E-4</v>
      </c>
      <c r="M958" s="21">
        <f>K958/'Shift Factors and Master Curves'!$B$5</f>
        <v>160.5</v>
      </c>
      <c r="N958" s="21">
        <f>L958/'Shift Factors and Master Curves'!$C$5</f>
        <v>1.868192755E-4</v>
      </c>
      <c r="P958" s="17">
        <v>160.5</v>
      </c>
      <c r="Q958" s="22">
        <v>7.7032413109999996E-4</v>
      </c>
      <c r="R958" s="22">
        <f>P958/'Shift Factors and Master Curves'!$B$6</f>
        <v>160.5</v>
      </c>
      <c r="S958" s="21">
        <f>Q958/'Shift Factors and Master Curves'!$C$6</f>
        <v>7.7032413109999996E-4</v>
      </c>
      <c r="U958" s="17">
        <v>160.69999999999999</v>
      </c>
      <c r="V958" s="22">
        <v>2.726920506E-3</v>
      </c>
      <c r="W958" s="22">
        <f>U958/'Shift Factors and Master Curves'!$B$7</f>
        <v>160.69999999999999</v>
      </c>
      <c r="X958" s="21">
        <f>V958/'Shift Factors and Master Curves'!$C$7</f>
        <v>2.726920506E-3</v>
      </c>
    </row>
    <row r="959" spans="1:24" x14ac:dyDescent="0.2">
      <c r="A959" s="17">
        <v>101.7</v>
      </c>
      <c r="B959" s="21">
        <v>1.2637073469999999E-5</v>
      </c>
      <c r="C959" s="22">
        <f>A959/'Shift Factors and Master Curves'!$B$3</f>
        <v>101.7</v>
      </c>
      <c r="D959" s="21">
        <f>B959/'Shift Factors and Master Curves'!$C$3</f>
        <v>1.1488248609090907E-5</v>
      </c>
      <c r="F959" s="17">
        <v>122.8</v>
      </c>
      <c r="G959" s="21">
        <v>3.8940802500000002E-5</v>
      </c>
      <c r="H959" s="21">
        <f>F959/'Shift Factors and Master Curves'!$B$4</f>
        <v>122.8</v>
      </c>
      <c r="I959" s="21">
        <f>G959/'Shift Factors and Master Curves'!$C$4</f>
        <v>3.8940802500000002E-5</v>
      </c>
      <c r="K959" s="17">
        <v>160.69999999999999</v>
      </c>
      <c r="L959" s="22">
        <v>1.868861018E-4</v>
      </c>
      <c r="M959" s="21">
        <f>K959/'Shift Factors and Master Curves'!$B$5</f>
        <v>160.69999999999999</v>
      </c>
      <c r="N959" s="21">
        <f>L959/'Shift Factors and Master Curves'!$C$5</f>
        <v>1.868861018E-4</v>
      </c>
      <c r="P959" s="17">
        <v>160.69999999999999</v>
      </c>
      <c r="Q959" s="22">
        <v>7.7166627850000003E-4</v>
      </c>
      <c r="R959" s="22">
        <f>P959/'Shift Factors and Master Curves'!$B$6</f>
        <v>160.69999999999999</v>
      </c>
      <c r="S959" s="21">
        <f>Q959/'Shift Factors and Master Curves'!$C$6</f>
        <v>7.7166627850000003E-4</v>
      </c>
      <c r="U959" s="17">
        <v>161</v>
      </c>
      <c r="V959" s="22">
        <v>2.7311486909999999E-3</v>
      </c>
      <c r="W959" s="22">
        <f>U959/'Shift Factors and Master Curves'!$B$7</f>
        <v>161</v>
      </c>
      <c r="X959" s="21">
        <f>V959/'Shift Factors and Master Curves'!$C$7</f>
        <v>2.7311486909999999E-3</v>
      </c>
    </row>
    <row r="960" spans="1:24" x14ac:dyDescent="0.2">
      <c r="A960" s="17">
        <v>101.8</v>
      </c>
      <c r="B960" s="21">
        <v>1.26303189E-5</v>
      </c>
      <c r="C960" s="22">
        <f>A960/'Shift Factors and Master Curves'!$B$3</f>
        <v>101.8</v>
      </c>
      <c r="D960" s="21">
        <f>B960/'Shift Factors and Master Curves'!$C$3</f>
        <v>1.148210809090909E-5</v>
      </c>
      <c r="F960" s="17">
        <v>123</v>
      </c>
      <c r="G960" s="21">
        <v>3.9012929709999997E-5</v>
      </c>
      <c r="H960" s="21">
        <f>F960/'Shift Factors and Master Curves'!$B$4</f>
        <v>123</v>
      </c>
      <c r="I960" s="21">
        <f>G960/'Shift Factors and Master Curves'!$C$4</f>
        <v>3.9012929709999997E-5</v>
      </c>
      <c r="K960" s="17">
        <v>161</v>
      </c>
      <c r="L960" s="22">
        <v>1.873065848E-4</v>
      </c>
      <c r="M960" s="21">
        <f>K960/'Shift Factors and Master Curves'!$B$5</f>
        <v>161</v>
      </c>
      <c r="N960" s="21">
        <f>L960/'Shift Factors and Master Curves'!$C$5</f>
        <v>1.873065848E-4</v>
      </c>
      <c r="P960" s="17">
        <v>161</v>
      </c>
      <c r="Q960" s="22">
        <v>7.7263632049999996E-4</v>
      </c>
      <c r="R960" s="22">
        <f>P960/'Shift Factors and Master Curves'!$B$6</f>
        <v>161</v>
      </c>
      <c r="S960" s="21">
        <f>Q960/'Shift Factors and Master Curves'!$C$6</f>
        <v>7.7263632049999996E-4</v>
      </c>
      <c r="U960" s="17">
        <v>161.30000000000001</v>
      </c>
      <c r="V960" s="22">
        <v>2.7353024229999998E-3</v>
      </c>
      <c r="W960" s="22">
        <f>U960/'Shift Factors and Master Curves'!$B$7</f>
        <v>161.30000000000001</v>
      </c>
      <c r="X960" s="21">
        <f>V960/'Shift Factors and Master Curves'!$C$7</f>
        <v>2.7353024229999998E-3</v>
      </c>
    </row>
    <row r="961" spans="1:24" x14ac:dyDescent="0.2">
      <c r="A961" s="17">
        <v>101.9</v>
      </c>
      <c r="B961" s="21">
        <v>1.2630014199999999E-5</v>
      </c>
      <c r="C961" s="22">
        <f>A961/'Shift Factors and Master Curves'!$B$3</f>
        <v>101.9</v>
      </c>
      <c r="D961" s="21">
        <f>B961/'Shift Factors and Master Curves'!$C$3</f>
        <v>1.1481831090909089E-5</v>
      </c>
      <c r="F961" s="17">
        <v>123.2</v>
      </c>
      <c r="G961" s="21">
        <v>3.901346131E-5</v>
      </c>
      <c r="H961" s="21">
        <f>F961/'Shift Factors and Master Curves'!$B$4</f>
        <v>123.2</v>
      </c>
      <c r="I961" s="21">
        <f>G961/'Shift Factors and Master Curves'!$C$4</f>
        <v>3.901346131E-5</v>
      </c>
      <c r="K961" s="17">
        <v>161.30000000000001</v>
      </c>
      <c r="L961" s="22">
        <v>1.873695868E-4</v>
      </c>
      <c r="M961" s="21">
        <f>K961/'Shift Factors and Master Curves'!$B$5</f>
        <v>161.30000000000001</v>
      </c>
      <c r="N961" s="21">
        <f>L961/'Shift Factors and Master Curves'!$C$5</f>
        <v>1.873695868E-4</v>
      </c>
      <c r="P961" s="17">
        <v>161.30000000000001</v>
      </c>
      <c r="Q961" s="22">
        <v>7.7337933140000004E-4</v>
      </c>
      <c r="R961" s="22">
        <f>P961/'Shift Factors and Master Curves'!$B$6</f>
        <v>161.30000000000001</v>
      </c>
      <c r="S961" s="21">
        <f>Q961/'Shift Factors and Master Curves'!$C$6</f>
        <v>7.7337933140000004E-4</v>
      </c>
      <c r="U961" s="17">
        <v>161.5</v>
      </c>
      <c r="V961" s="22">
        <v>2.7394909120000001E-3</v>
      </c>
      <c r="W961" s="22">
        <f>U961/'Shift Factors and Master Curves'!$B$7</f>
        <v>161.5</v>
      </c>
      <c r="X961" s="21">
        <f>V961/'Shift Factors and Master Curves'!$C$7</f>
        <v>2.7394909120000001E-3</v>
      </c>
    </row>
    <row r="962" spans="1:24" x14ac:dyDescent="0.2">
      <c r="A962" s="17">
        <v>102</v>
      </c>
      <c r="B962" s="21">
        <v>1.261788689E-5</v>
      </c>
      <c r="C962" s="22">
        <f>A962/'Shift Factors and Master Curves'!$B$3</f>
        <v>102</v>
      </c>
      <c r="D962" s="21">
        <f>B962/'Shift Factors and Master Curves'!$C$3</f>
        <v>1.1470806263636362E-5</v>
      </c>
      <c r="F962" s="17">
        <v>123.3</v>
      </c>
      <c r="G962" s="21">
        <v>3.9016253790000002E-5</v>
      </c>
      <c r="H962" s="21">
        <f>F962/'Shift Factors and Master Curves'!$B$4</f>
        <v>123.3</v>
      </c>
      <c r="I962" s="21">
        <f>G962/'Shift Factors and Master Curves'!$C$4</f>
        <v>3.9016253790000002E-5</v>
      </c>
      <c r="K962" s="17">
        <v>161.5</v>
      </c>
      <c r="L962" s="22">
        <v>1.877318921E-4</v>
      </c>
      <c r="M962" s="21">
        <f>K962/'Shift Factors and Master Curves'!$B$5</f>
        <v>161.5</v>
      </c>
      <c r="N962" s="21">
        <f>L962/'Shift Factors and Master Curves'!$C$5</f>
        <v>1.877318921E-4</v>
      </c>
      <c r="P962" s="17">
        <v>161.5</v>
      </c>
      <c r="Q962" s="22">
        <v>7.7489671129999998E-4</v>
      </c>
      <c r="R962" s="22">
        <f>P962/'Shift Factors and Master Curves'!$B$6</f>
        <v>161.5</v>
      </c>
      <c r="S962" s="21">
        <f>Q962/'Shift Factors and Master Curves'!$C$6</f>
        <v>7.7489671129999998E-4</v>
      </c>
      <c r="U962" s="17">
        <v>161.80000000000001</v>
      </c>
      <c r="V962" s="22">
        <v>2.7435962100000001E-3</v>
      </c>
      <c r="W962" s="22">
        <f>U962/'Shift Factors and Master Curves'!$B$7</f>
        <v>161.80000000000001</v>
      </c>
      <c r="X962" s="21">
        <f>V962/'Shift Factors and Master Curves'!$C$7</f>
        <v>2.7435962100000001E-3</v>
      </c>
    </row>
    <row r="963" spans="1:24" x14ac:dyDescent="0.2">
      <c r="A963" s="17">
        <v>102.1</v>
      </c>
      <c r="B963" s="21">
        <v>1.266408204E-5</v>
      </c>
      <c r="C963" s="22">
        <f>A963/'Shift Factors and Master Curves'!$B$3</f>
        <v>102.1</v>
      </c>
      <c r="D963" s="21">
        <f>B963/'Shift Factors and Master Curves'!$C$3</f>
        <v>1.1512801854545454E-5</v>
      </c>
      <c r="F963" s="17">
        <v>123.5</v>
      </c>
      <c r="G963" s="21">
        <v>3.9095140260000003E-5</v>
      </c>
      <c r="H963" s="21">
        <f>F963/'Shift Factors and Master Curves'!$B$4</f>
        <v>123.5</v>
      </c>
      <c r="I963" s="21">
        <f>G963/'Shift Factors and Master Curves'!$C$4</f>
        <v>3.9095140260000003E-5</v>
      </c>
      <c r="K963" s="17">
        <v>161.80000000000001</v>
      </c>
      <c r="L963" s="22">
        <v>1.8783172050000001E-4</v>
      </c>
      <c r="M963" s="21">
        <f>K963/'Shift Factors and Master Curves'!$B$5</f>
        <v>161.80000000000001</v>
      </c>
      <c r="N963" s="21">
        <f>L963/'Shift Factors and Master Curves'!$C$5</f>
        <v>1.8783172050000001E-4</v>
      </c>
      <c r="P963" s="17">
        <v>161.80000000000001</v>
      </c>
      <c r="Q963" s="22">
        <v>7.7592531860000002E-4</v>
      </c>
      <c r="R963" s="22">
        <f>P963/'Shift Factors and Master Curves'!$B$6</f>
        <v>161.80000000000001</v>
      </c>
      <c r="S963" s="21">
        <f>Q963/'Shift Factors and Master Curves'!$C$6</f>
        <v>7.7592531860000002E-4</v>
      </c>
      <c r="U963" s="17">
        <v>162</v>
      </c>
      <c r="V963" s="22">
        <v>2.7476285059999999E-3</v>
      </c>
      <c r="W963" s="22">
        <f>U963/'Shift Factors and Master Curves'!$B$7</f>
        <v>162</v>
      </c>
      <c r="X963" s="21">
        <f>V963/'Shift Factors and Master Curves'!$C$7</f>
        <v>2.7476285059999999E-3</v>
      </c>
    </row>
    <row r="964" spans="1:24" x14ac:dyDescent="0.2">
      <c r="A964" s="17">
        <v>102.2</v>
      </c>
      <c r="B964" s="21">
        <v>1.2711398199999999E-5</v>
      </c>
      <c r="C964" s="22">
        <f>A964/'Shift Factors and Master Curves'!$B$3</f>
        <v>102.2</v>
      </c>
      <c r="D964" s="21">
        <f>B964/'Shift Factors and Master Curves'!$C$3</f>
        <v>1.1555816545454545E-5</v>
      </c>
      <c r="F964" s="17">
        <v>123.7</v>
      </c>
      <c r="G964" s="21">
        <v>3.9107886859999999E-5</v>
      </c>
      <c r="H964" s="21">
        <f>F964/'Shift Factors and Master Curves'!$B$4</f>
        <v>123.7</v>
      </c>
      <c r="I964" s="21">
        <f>G964/'Shift Factors and Master Curves'!$C$4</f>
        <v>3.9107886859999999E-5</v>
      </c>
      <c r="K964" s="17">
        <v>162</v>
      </c>
      <c r="L964" s="22">
        <v>1.8824289940000001E-4</v>
      </c>
      <c r="M964" s="21">
        <f>K964/'Shift Factors and Master Curves'!$B$5</f>
        <v>162</v>
      </c>
      <c r="N964" s="21">
        <f>L964/'Shift Factors and Master Curves'!$C$5</f>
        <v>1.8824289940000001E-4</v>
      </c>
      <c r="P964" s="17">
        <v>162</v>
      </c>
      <c r="Q964" s="22">
        <v>7.7671900869999996E-4</v>
      </c>
      <c r="R964" s="22">
        <f>P964/'Shift Factors and Master Curves'!$B$6</f>
        <v>162</v>
      </c>
      <c r="S964" s="21">
        <f>Q964/'Shift Factors and Master Curves'!$C$6</f>
        <v>7.7671900869999996E-4</v>
      </c>
      <c r="U964" s="17">
        <v>162.30000000000001</v>
      </c>
      <c r="V964" s="22">
        <v>2.7517149780000002E-3</v>
      </c>
      <c r="W964" s="22">
        <f>U964/'Shift Factors and Master Curves'!$B$7</f>
        <v>162.30000000000001</v>
      </c>
      <c r="X964" s="21">
        <f>V964/'Shift Factors and Master Curves'!$C$7</f>
        <v>2.7517149780000002E-3</v>
      </c>
    </row>
    <row r="965" spans="1:24" x14ac:dyDescent="0.2">
      <c r="A965" s="17">
        <v>102.4</v>
      </c>
      <c r="B965" s="21">
        <v>1.26683761E-5</v>
      </c>
      <c r="C965" s="22">
        <f>A965/'Shift Factors and Master Curves'!$B$3</f>
        <v>102.4</v>
      </c>
      <c r="D965" s="21">
        <f>B965/'Shift Factors and Master Curves'!$C$3</f>
        <v>1.1516705545454544E-5</v>
      </c>
      <c r="F965" s="17">
        <v>123.8</v>
      </c>
      <c r="G965" s="21">
        <v>3.92119701E-5</v>
      </c>
      <c r="H965" s="21">
        <f>F965/'Shift Factors and Master Curves'!$B$4</f>
        <v>123.8</v>
      </c>
      <c r="I965" s="21">
        <f>G965/'Shift Factors and Master Curves'!$C$4</f>
        <v>3.92119701E-5</v>
      </c>
      <c r="K965" s="17">
        <v>162.30000000000001</v>
      </c>
      <c r="L965" s="22">
        <v>1.8837294020000001E-4</v>
      </c>
      <c r="M965" s="21">
        <f>K965/'Shift Factors and Master Curves'!$B$5</f>
        <v>162.30000000000001</v>
      </c>
      <c r="N965" s="21">
        <f>L965/'Shift Factors and Master Curves'!$C$5</f>
        <v>1.8837294020000001E-4</v>
      </c>
      <c r="P965" s="17">
        <v>162.30000000000001</v>
      </c>
      <c r="Q965" s="22">
        <v>7.7848178410000002E-4</v>
      </c>
      <c r="R965" s="22">
        <f>P965/'Shift Factors and Master Curves'!$B$6</f>
        <v>162.30000000000001</v>
      </c>
      <c r="S965" s="21">
        <f>Q965/'Shift Factors and Master Curves'!$C$6</f>
        <v>7.7848178410000002E-4</v>
      </c>
      <c r="U965" s="17">
        <v>162.6</v>
      </c>
      <c r="V965" s="22">
        <v>2.7557355959999998E-3</v>
      </c>
      <c r="W965" s="22">
        <f>U965/'Shift Factors and Master Curves'!$B$7</f>
        <v>162.6</v>
      </c>
      <c r="X965" s="21">
        <f>V965/'Shift Factors and Master Curves'!$C$7</f>
        <v>2.7557355959999998E-3</v>
      </c>
    </row>
    <row r="966" spans="1:24" x14ac:dyDescent="0.2">
      <c r="A966" s="17">
        <v>102.5</v>
      </c>
      <c r="B966" s="21">
        <v>1.269355655E-5</v>
      </c>
      <c r="C966" s="22">
        <f>A966/'Shift Factors and Master Curves'!$B$3</f>
        <v>102.5</v>
      </c>
      <c r="D966" s="21">
        <f>B966/'Shift Factors and Master Curves'!$C$3</f>
        <v>1.1539596863636363E-5</v>
      </c>
      <c r="F966" s="17">
        <v>124</v>
      </c>
      <c r="G966" s="21">
        <v>3.9256409310000002E-5</v>
      </c>
      <c r="H966" s="21">
        <f>F966/'Shift Factors and Master Curves'!$B$4</f>
        <v>124</v>
      </c>
      <c r="I966" s="21">
        <f>G966/'Shift Factors and Master Curves'!$C$4</f>
        <v>3.9256409310000002E-5</v>
      </c>
      <c r="K966" s="17">
        <v>162.6</v>
      </c>
      <c r="L966" s="22">
        <v>1.8874262930000001E-4</v>
      </c>
      <c r="M966" s="21">
        <f>K966/'Shift Factors and Master Curves'!$B$5</f>
        <v>162.6</v>
      </c>
      <c r="N966" s="21">
        <f>L966/'Shift Factors and Master Curves'!$C$5</f>
        <v>1.8874262930000001E-4</v>
      </c>
      <c r="P966" s="17">
        <v>162.6</v>
      </c>
      <c r="Q966" s="22">
        <v>7.7889240680000004E-4</v>
      </c>
      <c r="R966" s="22">
        <f>P966/'Shift Factors and Master Curves'!$B$6</f>
        <v>162.6</v>
      </c>
      <c r="S966" s="21">
        <f>Q966/'Shift Factors and Master Curves'!$C$6</f>
        <v>7.7889240680000004E-4</v>
      </c>
      <c r="U966" s="17">
        <v>162.80000000000001</v>
      </c>
      <c r="V966" s="22">
        <v>2.7598840150000001E-3</v>
      </c>
      <c r="W966" s="22">
        <f>U966/'Shift Factors and Master Curves'!$B$7</f>
        <v>162.80000000000001</v>
      </c>
      <c r="X966" s="21">
        <f>V966/'Shift Factors and Master Curves'!$C$7</f>
        <v>2.7598840150000001E-3</v>
      </c>
    </row>
    <row r="967" spans="1:24" x14ac:dyDescent="0.2">
      <c r="A967" s="17">
        <v>102.6</v>
      </c>
      <c r="B967" s="21">
        <v>1.268761324E-5</v>
      </c>
      <c r="C967" s="22">
        <f>A967/'Shift Factors and Master Curves'!$B$3</f>
        <v>102.6</v>
      </c>
      <c r="D967" s="21">
        <f>B967/'Shift Factors and Master Curves'!$C$3</f>
        <v>1.1534193854545453E-5</v>
      </c>
      <c r="F967" s="17">
        <v>124.1</v>
      </c>
      <c r="G967" s="21">
        <v>3.932379233E-5</v>
      </c>
      <c r="H967" s="21">
        <f>F967/'Shift Factors and Master Curves'!$B$4</f>
        <v>124.1</v>
      </c>
      <c r="I967" s="21">
        <f>G967/'Shift Factors and Master Curves'!$C$4</f>
        <v>3.932379233E-5</v>
      </c>
      <c r="K967" s="17">
        <v>162.80000000000001</v>
      </c>
      <c r="L967" s="22">
        <v>1.8892068849999999E-4</v>
      </c>
      <c r="M967" s="21">
        <f>K967/'Shift Factors and Master Curves'!$B$5</f>
        <v>162.80000000000001</v>
      </c>
      <c r="N967" s="21">
        <f>L967/'Shift Factors and Master Curves'!$C$5</f>
        <v>1.8892068849999999E-4</v>
      </c>
      <c r="P967" s="17">
        <v>162.80000000000001</v>
      </c>
      <c r="Q967" s="22">
        <v>7.8067533650000005E-4</v>
      </c>
      <c r="R967" s="22">
        <f>P967/'Shift Factors and Master Curves'!$B$6</f>
        <v>162.80000000000001</v>
      </c>
      <c r="S967" s="21">
        <f>Q967/'Shift Factors and Master Curves'!$C$6</f>
        <v>7.8067533650000005E-4</v>
      </c>
      <c r="U967" s="17">
        <v>163.1</v>
      </c>
      <c r="V967" s="22">
        <v>2.763909903E-3</v>
      </c>
      <c r="W967" s="22">
        <f>U967/'Shift Factors and Master Curves'!$B$7</f>
        <v>163.1</v>
      </c>
      <c r="X967" s="21">
        <f>V967/'Shift Factors and Master Curves'!$C$7</f>
        <v>2.763909903E-3</v>
      </c>
    </row>
    <row r="968" spans="1:24" x14ac:dyDescent="0.2">
      <c r="A968" s="17">
        <v>102.7</v>
      </c>
      <c r="B968" s="21">
        <v>1.269189157E-5</v>
      </c>
      <c r="C968" s="22">
        <f>A968/'Shift Factors and Master Curves'!$B$3</f>
        <v>102.7</v>
      </c>
      <c r="D968" s="21">
        <f>B968/'Shift Factors and Master Curves'!$C$3</f>
        <v>1.1538083245454545E-5</v>
      </c>
      <c r="F968" s="17">
        <v>124.3</v>
      </c>
      <c r="G968" s="21">
        <v>3.9431815339999999E-5</v>
      </c>
      <c r="H968" s="21">
        <f>F968/'Shift Factors and Master Curves'!$B$4</f>
        <v>124.3</v>
      </c>
      <c r="I968" s="21">
        <f>G968/'Shift Factors and Master Curves'!$C$4</f>
        <v>3.9431815339999999E-5</v>
      </c>
      <c r="K968" s="17">
        <v>163.1</v>
      </c>
      <c r="L968" s="22">
        <v>1.8890736430000001E-4</v>
      </c>
      <c r="M968" s="21">
        <f>K968/'Shift Factors and Master Curves'!$B$5</f>
        <v>163.1</v>
      </c>
      <c r="N968" s="21">
        <f>L968/'Shift Factors and Master Curves'!$C$5</f>
        <v>1.8890736430000001E-4</v>
      </c>
      <c r="P968" s="17">
        <v>163.1</v>
      </c>
      <c r="Q968" s="22">
        <v>7.8167753589999998E-4</v>
      </c>
      <c r="R968" s="22">
        <f>P968/'Shift Factors and Master Curves'!$B$6</f>
        <v>163.1</v>
      </c>
      <c r="S968" s="21">
        <f>Q968/'Shift Factors and Master Curves'!$C$6</f>
        <v>7.8167753589999998E-4</v>
      </c>
      <c r="U968" s="17">
        <v>163.4</v>
      </c>
      <c r="V968" s="22">
        <v>2.7680771279999998E-3</v>
      </c>
      <c r="W968" s="22">
        <f>U968/'Shift Factors and Master Curves'!$B$7</f>
        <v>163.4</v>
      </c>
      <c r="X968" s="21">
        <f>V968/'Shift Factors and Master Curves'!$C$7</f>
        <v>2.7680771279999998E-3</v>
      </c>
    </row>
    <row r="969" spans="1:24" x14ac:dyDescent="0.2">
      <c r="A969" s="17">
        <v>102.8</v>
      </c>
      <c r="B969" s="21">
        <v>1.2703727000000001E-5</v>
      </c>
      <c r="C969" s="22">
        <f>A969/'Shift Factors and Master Curves'!$B$3</f>
        <v>102.8</v>
      </c>
      <c r="D969" s="21">
        <f>B969/'Shift Factors and Master Curves'!$C$3</f>
        <v>1.1548842727272728E-5</v>
      </c>
      <c r="F969" s="17">
        <v>124.5</v>
      </c>
      <c r="G969" s="21">
        <v>3.9388090760000003E-5</v>
      </c>
      <c r="H969" s="21">
        <f>F969/'Shift Factors and Master Curves'!$B$4</f>
        <v>124.5</v>
      </c>
      <c r="I969" s="21">
        <f>G969/'Shift Factors and Master Curves'!$C$4</f>
        <v>3.9388090760000003E-5</v>
      </c>
      <c r="K969" s="17">
        <v>163.4</v>
      </c>
      <c r="L969" s="22">
        <v>1.891382965E-4</v>
      </c>
      <c r="M969" s="21">
        <f>K969/'Shift Factors and Master Curves'!$B$5</f>
        <v>163.4</v>
      </c>
      <c r="N969" s="21">
        <f>L969/'Shift Factors and Master Curves'!$C$5</f>
        <v>1.891382965E-4</v>
      </c>
      <c r="P969" s="17">
        <v>163.4</v>
      </c>
      <c r="Q969" s="22">
        <v>7.8230505950000005E-4</v>
      </c>
      <c r="R969" s="22">
        <f>P969/'Shift Factors and Master Curves'!$B$6</f>
        <v>163.4</v>
      </c>
      <c r="S969" s="21">
        <f>Q969/'Shift Factors and Master Curves'!$C$6</f>
        <v>7.8230505950000005E-4</v>
      </c>
      <c r="U969" s="17">
        <v>163.6</v>
      </c>
      <c r="V969" s="22">
        <v>2.7722067560000002E-3</v>
      </c>
      <c r="W969" s="22">
        <f>U969/'Shift Factors and Master Curves'!$B$7</f>
        <v>163.6</v>
      </c>
      <c r="X969" s="21">
        <f>V969/'Shift Factors and Master Curves'!$C$7</f>
        <v>2.7722067560000002E-3</v>
      </c>
    </row>
    <row r="970" spans="1:24" x14ac:dyDescent="0.2">
      <c r="A970" s="17">
        <v>102.9</v>
      </c>
      <c r="B970" s="21">
        <v>1.2724041199999999E-5</v>
      </c>
      <c r="C970" s="22">
        <f>A970/'Shift Factors and Master Curves'!$B$3</f>
        <v>102.9</v>
      </c>
      <c r="D970" s="21">
        <f>B970/'Shift Factors and Master Curves'!$C$3</f>
        <v>1.1567310181818179E-5</v>
      </c>
      <c r="F970" s="17">
        <v>124.6</v>
      </c>
      <c r="G970" s="21">
        <v>3.9511651619999998E-5</v>
      </c>
      <c r="H970" s="21">
        <f>F970/'Shift Factors and Master Curves'!$B$4</f>
        <v>124.6</v>
      </c>
      <c r="I970" s="21">
        <f>G970/'Shift Factors and Master Curves'!$C$4</f>
        <v>3.9511651619999998E-5</v>
      </c>
      <c r="K970" s="17">
        <v>163.6</v>
      </c>
      <c r="L970" s="22">
        <v>1.890574602E-4</v>
      </c>
      <c r="M970" s="21">
        <f>K970/'Shift Factors and Master Curves'!$B$5</f>
        <v>163.6</v>
      </c>
      <c r="N970" s="21">
        <f>L970/'Shift Factors and Master Curves'!$C$5</f>
        <v>1.890574602E-4</v>
      </c>
      <c r="P970" s="17">
        <v>163.6</v>
      </c>
      <c r="Q970" s="22">
        <v>7.8402609859999997E-4</v>
      </c>
      <c r="R970" s="22">
        <f>P970/'Shift Factors and Master Curves'!$B$6</f>
        <v>163.6</v>
      </c>
      <c r="S970" s="21">
        <f>Q970/'Shift Factors and Master Curves'!$C$6</f>
        <v>7.8402609859999997E-4</v>
      </c>
      <c r="U970" s="17">
        <v>163.9</v>
      </c>
      <c r="V970" s="22">
        <v>2.776278246E-3</v>
      </c>
      <c r="W970" s="22">
        <f>U970/'Shift Factors and Master Curves'!$B$7</f>
        <v>163.9</v>
      </c>
      <c r="X970" s="21">
        <f>V970/'Shift Factors and Master Curves'!$C$7</f>
        <v>2.776278246E-3</v>
      </c>
    </row>
    <row r="971" spans="1:24" x14ac:dyDescent="0.2">
      <c r="A971" s="17">
        <v>103</v>
      </c>
      <c r="B971" s="21">
        <v>1.272357264E-5</v>
      </c>
      <c r="C971" s="22">
        <f>A971/'Shift Factors and Master Curves'!$B$3</f>
        <v>103</v>
      </c>
      <c r="D971" s="21">
        <f>B971/'Shift Factors and Master Curves'!$C$3</f>
        <v>1.1566884218181817E-5</v>
      </c>
      <c r="F971" s="17">
        <v>124.8</v>
      </c>
      <c r="G971" s="21">
        <v>3.9522795450000002E-5</v>
      </c>
      <c r="H971" s="21">
        <f>F971/'Shift Factors and Master Curves'!$B$4</f>
        <v>124.8</v>
      </c>
      <c r="I971" s="21">
        <f>G971/'Shift Factors and Master Curves'!$C$4</f>
        <v>3.9522795450000002E-5</v>
      </c>
      <c r="K971" s="17">
        <v>163.9</v>
      </c>
      <c r="L971" s="22">
        <v>1.8891547529999999E-4</v>
      </c>
      <c r="M971" s="21">
        <f>K971/'Shift Factors and Master Curves'!$B$5</f>
        <v>163.9</v>
      </c>
      <c r="N971" s="21">
        <f>L971/'Shift Factors and Master Curves'!$C$5</f>
        <v>1.8891547529999999E-4</v>
      </c>
      <c r="P971" s="17">
        <v>163.9</v>
      </c>
      <c r="Q971" s="22">
        <v>7.8422036809999999E-4</v>
      </c>
      <c r="R971" s="22">
        <f>P971/'Shift Factors and Master Curves'!$B$6</f>
        <v>163.9</v>
      </c>
      <c r="S971" s="21">
        <f>Q971/'Shift Factors and Master Curves'!$C$6</f>
        <v>7.8422036809999999E-4</v>
      </c>
      <c r="U971" s="17">
        <v>164.2</v>
      </c>
      <c r="V971" s="22">
        <v>2.7803963899999998E-3</v>
      </c>
      <c r="W971" s="22">
        <f>U971/'Shift Factors and Master Curves'!$B$7</f>
        <v>164.2</v>
      </c>
      <c r="X971" s="21">
        <f>V971/'Shift Factors and Master Curves'!$C$7</f>
        <v>2.7803963899999998E-3</v>
      </c>
    </row>
    <row r="972" spans="1:24" x14ac:dyDescent="0.2">
      <c r="A972" s="17">
        <v>103.1</v>
      </c>
      <c r="B972" s="21">
        <v>1.272027098E-5</v>
      </c>
      <c r="C972" s="22">
        <f>A972/'Shift Factors and Master Curves'!$B$3</f>
        <v>103.1</v>
      </c>
      <c r="D972" s="21">
        <f>B972/'Shift Factors and Master Curves'!$C$3</f>
        <v>1.1563882709090908E-5</v>
      </c>
      <c r="F972" s="17">
        <v>125</v>
      </c>
      <c r="G972" s="21">
        <v>3.9512865339999997E-5</v>
      </c>
      <c r="H972" s="21">
        <f>F972/'Shift Factors and Master Curves'!$B$4</f>
        <v>125</v>
      </c>
      <c r="I972" s="21">
        <f>G972/'Shift Factors and Master Curves'!$C$4</f>
        <v>3.9512865339999997E-5</v>
      </c>
      <c r="K972" s="17">
        <v>164.2</v>
      </c>
      <c r="L972" s="22">
        <v>1.890730389E-4</v>
      </c>
      <c r="M972" s="21">
        <f>K972/'Shift Factors and Master Curves'!$B$5</f>
        <v>164.2</v>
      </c>
      <c r="N972" s="21">
        <f>L972/'Shift Factors and Master Curves'!$C$5</f>
        <v>1.890730389E-4</v>
      </c>
      <c r="P972" s="17">
        <v>164.2</v>
      </c>
      <c r="Q972" s="22">
        <v>7.8557909170000003E-4</v>
      </c>
      <c r="R972" s="22">
        <f>P972/'Shift Factors and Master Curves'!$B$6</f>
        <v>164.2</v>
      </c>
      <c r="S972" s="21">
        <f>Q972/'Shift Factors and Master Curves'!$C$6</f>
        <v>7.8557909170000003E-4</v>
      </c>
      <c r="U972" s="17">
        <v>164.4</v>
      </c>
      <c r="V972" s="22">
        <v>2.7844563760000001E-3</v>
      </c>
      <c r="W972" s="22">
        <f>U972/'Shift Factors and Master Curves'!$B$7</f>
        <v>164.4</v>
      </c>
      <c r="X972" s="21">
        <f>V972/'Shift Factors and Master Curves'!$C$7</f>
        <v>2.7844563760000001E-3</v>
      </c>
    </row>
    <row r="973" spans="1:24" x14ac:dyDescent="0.2">
      <c r="A973" s="17">
        <v>103.3</v>
      </c>
      <c r="B973" s="21">
        <v>1.276101818E-5</v>
      </c>
      <c r="C973" s="22">
        <f>A973/'Shift Factors and Master Curves'!$B$3</f>
        <v>103.3</v>
      </c>
      <c r="D973" s="21">
        <f>B973/'Shift Factors and Master Curves'!$C$3</f>
        <v>1.1600925618181817E-5</v>
      </c>
      <c r="F973" s="17">
        <v>125.1</v>
      </c>
      <c r="G973" s="21">
        <v>3.966132352E-5</v>
      </c>
      <c r="H973" s="21">
        <f>F973/'Shift Factors and Master Curves'!$B$4</f>
        <v>125.1</v>
      </c>
      <c r="I973" s="21">
        <f>G973/'Shift Factors and Master Curves'!$C$4</f>
        <v>3.966132352E-5</v>
      </c>
      <c r="K973" s="17">
        <v>164.4</v>
      </c>
      <c r="L973" s="22">
        <v>1.8904661000000001E-4</v>
      </c>
      <c r="M973" s="21">
        <f>K973/'Shift Factors and Master Curves'!$B$5</f>
        <v>164.4</v>
      </c>
      <c r="N973" s="21">
        <f>L973/'Shift Factors and Master Curves'!$C$5</f>
        <v>1.8904661000000001E-4</v>
      </c>
      <c r="P973" s="17">
        <v>164.4</v>
      </c>
      <c r="Q973" s="22">
        <v>7.8679721029999996E-4</v>
      </c>
      <c r="R973" s="22">
        <f>P973/'Shift Factors and Master Curves'!$B$6</f>
        <v>164.4</v>
      </c>
      <c r="S973" s="21">
        <f>Q973/'Shift Factors and Master Curves'!$C$6</f>
        <v>7.8679721029999996E-4</v>
      </c>
      <c r="U973" s="17">
        <v>164.7</v>
      </c>
      <c r="V973" s="22">
        <v>2.7884477529999999E-3</v>
      </c>
      <c r="W973" s="22">
        <f>U973/'Shift Factors and Master Curves'!$B$7</f>
        <v>164.7</v>
      </c>
      <c r="X973" s="21">
        <f>V973/'Shift Factors and Master Curves'!$C$7</f>
        <v>2.7884477529999999E-3</v>
      </c>
    </row>
    <row r="974" spans="1:24" x14ac:dyDescent="0.2">
      <c r="A974" s="17">
        <v>103.4</v>
      </c>
      <c r="B974" s="21">
        <v>1.271236071E-5</v>
      </c>
      <c r="C974" s="22">
        <f>A974/'Shift Factors and Master Curves'!$B$3</f>
        <v>103.4</v>
      </c>
      <c r="D974" s="21">
        <f>B974/'Shift Factors and Master Curves'!$C$3</f>
        <v>1.1556691554545455E-5</v>
      </c>
      <c r="F974" s="17">
        <v>125.3</v>
      </c>
      <c r="G974" s="21">
        <v>3.964964326E-5</v>
      </c>
      <c r="H974" s="21">
        <f>F974/'Shift Factors and Master Curves'!$B$4</f>
        <v>125.3</v>
      </c>
      <c r="I974" s="21">
        <f>G974/'Shift Factors and Master Curves'!$C$4</f>
        <v>3.964964326E-5</v>
      </c>
      <c r="K974" s="17">
        <v>164.7</v>
      </c>
      <c r="L974" s="22">
        <v>1.888697193E-4</v>
      </c>
      <c r="M974" s="21">
        <f>K974/'Shift Factors and Master Curves'!$B$5</f>
        <v>164.7</v>
      </c>
      <c r="N974" s="21">
        <f>L974/'Shift Factors and Master Curves'!$C$5</f>
        <v>1.888697193E-4</v>
      </c>
      <c r="P974" s="17">
        <v>164.7</v>
      </c>
      <c r="Q974" s="22">
        <v>7.8795751479999998E-4</v>
      </c>
      <c r="R974" s="22">
        <f>P974/'Shift Factors and Master Curves'!$B$6</f>
        <v>164.7</v>
      </c>
      <c r="S974" s="21">
        <f>Q974/'Shift Factors and Master Curves'!$C$6</f>
        <v>7.8795751479999998E-4</v>
      </c>
      <c r="U974" s="17">
        <v>165</v>
      </c>
      <c r="V974" s="22">
        <v>2.7924033049999998E-3</v>
      </c>
      <c r="W974" s="22">
        <f>U974/'Shift Factors and Master Curves'!$B$7</f>
        <v>165</v>
      </c>
      <c r="X974" s="21">
        <f>V974/'Shift Factors and Master Curves'!$C$7</f>
        <v>2.7924033049999998E-3</v>
      </c>
    </row>
    <row r="975" spans="1:24" x14ac:dyDescent="0.2">
      <c r="A975" s="17">
        <v>103.5</v>
      </c>
      <c r="B975" s="21">
        <v>1.2727704020000001E-5</v>
      </c>
      <c r="C975" s="22">
        <f>A975/'Shift Factors and Master Curves'!$B$3</f>
        <v>103.5</v>
      </c>
      <c r="D975" s="21">
        <f>B975/'Shift Factors and Master Curves'!$C$3</f>
        <v>1.1570640018181818E-5</v>
      </c>
      <c r="F975" s="17">
        <v>125.4</v>
      </c>
      <c r="G975" s="21">
        <v>3.9716037269999997E-5</v>
      </c>
      <c r="H975" s="21">
        <f>F975/'Shift Factors and Master Curves'!$B$4</f>
        <v>125.4</v>
      </c>
      <c r="I975" s="21">
        <f>G975/'Shift Factors and Master Curves'!$C$4</f>
        <v>3.9716037269999997E-5</v>
      </c>
      <c r="K975" s="17">
        <v>165</v>
      </c>
      <c r="L975" s="22">
        <v>1.892998516E-4</v>
      </c>
      <c r="M975" s="21">
        <f>K975/'Shift Factors and Master Curves'!$B$5</f>
        <v>165</v>
      </c>
      <c r="N975" s="21">
        <f>L975/'Shift Factors and Master Curves'!$C$5</f>
        <v>1.892998516E-4</v>
      </c>
      <c r="P975" s="17">
        <v>165</v>
      </c>
      <c r="Q975" s="22">
        <v>7.887255361E-4</v>
      </c>
      <c r="R975" s="22">
        <f>P975/'Shift Factors and Master Curves'!$B$6</f>
        <v>165</v>
      </c>
      <c r="S975" s="21">
        <f>Q975/'Shift Factors and Master Curves'!$C$6</f>
        <v>7.887255361E-4</v>
      </c>
      <c r="U975" s="17">
        <v>165.2</v>
      </c>
      <c r="V975" s="22">
        <v>2.7964744430000001E-3</v>
      </c>
      <c r="W975" s="22">
        <f>U975/'Shift Factors and Master Curves'!$B$7</f>
        <v>165.2</v>
      </c>
      <c r="X975" s="21">
        <f>V975/'Shift Factors and Master Curves'!$C$7</f>
        <v>2.7964744430000001E-3</v>
      </c>
    </row>
    <row r="976" spans="1:24" x14ac:dyDescent="0.2">
      <c r="A976" s="17">
        <v>103.6</v>
      </c>
      <c r="B976" s="21">
        <v>1.277583402E-5</v>
      </c>
      <c r="C976" s="22">
        <f>A976/'Shift Factors and Master Curves'!$B$3</f>
        <v>103.6</v>
      </c>
      <c r="D976" s="21">
        <f>B976/'Shift Factors and Master Curves'!$C$3</f>
        <v>1.1614394563636362E-5</v>
      </c>
      <c r="F976" s="17">
        <v>125.6</v>
      </c>
      <c r="G976" s="21">
        <v>3.9853902280000002E-5</v>
      </c>
      <c r="H976" s="21">
        <f>F976/'Shift Factors and Master Curves'!$B$4</f>
        <v>125.6</v>
      </c>
      <c r="I976" s="21">
        <f>G976/'Shift Factors and Master Curves'!$C$4</f>
        <v>3.9853902280000002E-5</v>
      </c>
      <c r="K976" s="17">
        <v>165.2</v>
      </c>
      <c r="L976" s="22">
        <v>1.8948730120000001E-4</v>
      </c>
      <c r="M976" s="21">
        <f>K976/'Shift Factors and Master Curves'!$B$5</f>
        <v>165.2</v>
      </c>
      <c r="N976" s="21">
        <f>L976/'Shift Factors and Master Curves'!$C$5</f>
        <v>1.8948730120000001E-4</v>
      </c>
      <c r="P976" s="17">
        <v>165.2</v>
      </c>
      <c r="Q976" s="22">
        <v>7.9044592589999998E-4</v>
      </c>
      <c r="R976" s="22">
        <f>P976/'Shift Factors and Master Curves'!$B$6</f>
        <v>165.2</v>
      </c>
      <c r="S976" s="21">
        <f>Q976/'Shift Factors and Master Curves'!$C$6</f>
        <v>7.9044592589999998E-4</v>
      </c>
      <c r="U976" s="17">
        <v>165.5</v>
      </c>
      <c r="V976" s="22">
        <v>2.800503806E-3</v>
      </c>
      <c r="W976" s="22">
        <f>U976/'Shift Factors and Master Curves'!$B$7</f>
        <v>165.5</v>
      </c>
      <c r="X976" s="21">
        <f>V976/'Shift Factors and Master Curves'!$C$7</f>
        <v>2.800503806E-3</v>
      </c>
    </row>
    <row r="977" spans="1:24" x14ac:dyDescent="0.2">
      <c r="A977" s="17">
        <v>103.7</v>
      </c>
      <c r="B977" s="21">
        <v>1.27470539E-5</v>
      </c>
      <c r="C977" s="22">
        <f>A977/'Shift Factors and Master Curves'!$B$3</f>
        <v>103.7</v>
      </c>
      <c r="D977" s="21">
        <f>B977/'Shift Factors and Master Curves'!$C$3</f>
        <v>1.1588230818181817E-5</v>
      </c>
      <c r="F977" s="17">
        <v>125.8</v>
      </c>
      <c r="G977" s="21">
        <v>3.9865096300000003E-5</v>
      </c>
      <c r="H977" s="21">
        <f>F977/'Shift Factors and Master Curves'!$B$4</f>
        <v>125.8</v>
      </c>
      <c r="I977" s="21">
        <f>G977/'Shift Factors and Master Curves'!$C$4</f>
        <v>3.9865096300000003E-5</v>
      </c>
      <c r="K977" s="17">
        <v>165.5</v>
      </c>
      <c r="L977" s="22">
        <v>1.8959674919999999E-4</v>
      </c>
      <c r="M977" s="21">
        <f>K977/'Shift Factors and Master Curves'!$B$5</f>
        <v>165.5</v>
      </c>
      <c r="N977" s="21">
        <f>L977/'Shift Factors and Master Curves'!$C$5</f>
        <v>1.8959674919999999E-4</v>
      </c>
      <c r="P977" s="17">
        <v>165.5</v>
      </c>
      <c r="Q977" s="22">
        <v>7.9161955960000004E-4</v>
      </c>
      <c r="R977" s="22">
        <f>P977/'Shift Factors and Master Curves'!$B$6</f>
        <v>165.5</v>
      </c>
      <c r="S977" s="21">
        <f>Q977/'Shift Factors and Master Curves'!$C$6</f>
        <v>7.9161955960000004E-4</v>
      </c>
      <c r="U977" s="17">
        <v>165.8</v>
      </c>
      <c r="V977" s="22">
        <v>2.804681494E-3</v>
      </c>
      <c r="W977" s="22">
        <f>U977/'Shift Factors and Master Curves'!$B$7</f>
        <v>165.8</v>
      </c>
      <c r="X977" s="21">
        <f>V977/'Shift Factors and Master Curves'!$C$7</f>
        <v>2.804681494E-3</v>
      </c>
    </row>
    <row r="978" spans="1:24" x14ac:dyDescent="0.2">
      <c r="A978" s="17">
        <v>103.8</v>
      </c>
      <c r="B978" s="21">
        <v>1.27438218E-5</v>
      </c>
      <c r="C978" s="22">
        <f>A978/'Shift Factors and Master Curves'!$B$3</f>
        <v>103.8</v>
      </c>
      <c r="D978" s="21">
        <f>B978/'Shift Factors and Master Curves'!$C$3</f>
        <v>1.1585292545454544E-5</v>
      </c>
      <c r="F978" s="17">
        <v>125.9</v>
      </c>
      <c r="G978" s="21">
        <v>3.9952152800000002E-5</v>
      </c>
      <c r="H978" s="21">
        <f>F978/'Shift Factors and Master Curves'!$B$4</f>
        <v>125.9</v>
      </c>
      <c r="I978" s="21">
        <f>G978/'Shift Factors and Master Curves'!$C$4</f>
        <v>3.9952152800000002E-5</v>
      </c>
      <c r="K978" s="17">
        <v>165.8</v>
      </c>
      <c r="L978" s="22">
        <v>1.8979297389999999E-4</v>
      </c>
      <c r="M978" s="21">
        <f>K978/'Shift Factors and Master Curves'!$B$5</f>
        <v>165.8</v>
      </c>
      <c r="N978" s="21">
        <f>L978/'Shift Factors and Master Curves'!$C$5</f>
        <v>1.8979297389999999E-4</v>
      </c>
      <c r="P978" s="17">
        <v>165.8</v>
      </c>
      <c r="Q978" s="22">
        <v>7.926247429E-4</v>
      </c>
      <c r="R978" s="22">
        <f>P978/'Shift Factors and Master Curves'!$B$6</f>
        <v>165.8</v>
      </c>
      <c r="S978" s="21">
        <f>Q978/'Shift Factors and Master Curves'!$C$6</f>
        <v>7.926247429E-4</v>
      </c>
      <c r="U978" s="17">
        <v>166</v>
      </c>
      <c r="V978" s="22">
        <v>2.808801024E-3</v>
      </c>
      <c r="W978" s="22">
        <f>U978/'Shift Factors and Master Curves'!$B$7</f>
        <v>166</v>
      </c>
      <c r="X978" s="21">
        <f>V978/'Shift Factors and Master Curves'!$C$7</f>
        <v>2.808801024E-3</v>
      </c>
    </row>
    <row r="979" spans="1:24" x14ac:dyDescent="0.2">
      <c r="A979" s="17">
        <v>103.9</v>
      </c>
      <c r="B979" s="21">
        <v>1.280045794E-5</v>
      </c>
      <c r="C979" s="22">
        <f>A979/'Shift Factors and Master Curves'!$B$3</f>
        <v>103.9</v>
      </c>
      <c r="D979" s="21">
        <f>B979/'Shift Factors and Master Curves'!$C$3</f>
        <v>1.1636779945454545E-5</v>
      </c>
      <c r="F979" s="17">
        <v>126.1</v>
      </c>
      <c r="G979" s="21">
        <v>4.002474017E-5</v>
      </c>
      <c r="H979" s="21">
        <f>F979/'Shift Factors and Master Curves'!$B$4</f>
        <v>126.1</v>
      </c>
      <c r="I979" s="21">
        <f>G979/'Shift Factors and Master Curves'!$C$4</f>
        <v>4.002474017E-5</v>
      </c>
      <c r="K979" s="17">
        <v>166</v>
      </c>
      <c r="L979" s="22">
        <v>1.9032700129999999E-4</v>
      </c>
      <c r="M979" s="21">
        <f>K979/'Shift Factors and Master Curves'!$B$5</f>
        <v>166</v>
      </c>
      <c r="N979" s="21">
        <f>L979/'Shift Factors and Master Curves'!$C$5</f>
        <v>1.9032700129999999E-4</v>
      </c>
      <c r="P979" s="17">
        <v>166</v>
      </c>
      <c r="Q979" s="22">
        <v>7.9351655529999996E-4</v>
      </c>
      <c r="R979" s="22">
        <f>P979/'Shift Factors and Master Curves'!$B$6</f>
        <v>166</v>
      </c>
      <c r="S979" s="21">
        <f>Q979/'Shift Factors and Master Curves'!$C$6</f>
        <v>7.9351655529999996E-4</v>
      </c>
      <c r="U979" s="17">
        <v>166.3</v>
      </c>
      <c r="V979" s="22">
        <v>2.81302951E-3</v>
      </c>
      <c r="W979" s="22">
        <f>U979/'Shift Factors and Master Curves'!$B$7</f>
        <v>166.3</v>
      </c>
      <c r="X979" s="21">
        <f>V979/'Shift Factors and Master Curves'!$C$7</f>
        <v>2.81302951E-3</v>
      </c>
    </row>
    <row r="980" spans="1:24" x14ac:dyDescent="0.2">
      <c r="A980" s="17">
        <v>104.1</v>
      </c>
      <c r="B980" s="21">
        <v>1.2789653539999999E-5</v>
      </c>
      <c r="C980" s="22">
        <f>A980/'Shift Factors and Master Curves'!$B$3</f>
        <v>104.1</v>
      </c>
      <c r="D980" s="21">
        <f>B980/'Shift Factors and Master Curves'!$C$3</f>
        <v>1.1626957763636361E-5</v>
      </c>
      <c r="F980" s="17">
        <v>126.3</v>
      </c>
      <c r="G980" s="21">
        <v>4.0019057090000002E-5</v>
      </c>
      <c r="H980" s="21">
        <f>F980/'Shift Factors and Master Curves'!$B$4</f>
        <v>126.3</v>
      </c>
      <c r="I980" s="21">
        <f>G980/'Shift Factors and Master Curves'!$C$4</f>
        <v>4.0019057090000002E-5</v>
      </c>
      <c r="K980" s="17">
        <v>166.3</v>
      </c>
      <c r="L980" s="22">
        <v>1.90728272E-4</v>
      </c>
      <c r="M980" s="21">
        <f>K980/'Shift Factors and Master Curves'!$B$5</f>
        <v>166.3</v>
      </c>
      <c r="N980" s="21">
        <f>L980/'Shift Factors and Master Curves'!$C$5</f>
        <v>1.90728272E-4</v>
      </c>
      <c r="P980" s="17">
        <v>166.3</v>
      </c>
      <c r="Q980" s="22">
        <v>7.9436501510000003E-4</v>
      </c>
      <c r="R980" s="22">
        <f>P980/'Shift Factors and Master Curves'!$B$6</f>
        <v>166.3</v>
      </c>
      <c r="S980" s="21">
        <f>Q980/'Shift Factors and Master Curves'!$C$6</f>
        <v>7.9436501510000003E-4</v>
      </c>
      <c r="U980" s="17">
        <v>166.6</v>
      </c>
      <c r="V980" s="22">
        <v>2.8172287439999998E-3</v>
      </c>
      <c r="W980" s="22">
        <f>U980/'Shift Factors and Master Curves'!$B$7</f>
        <v>166.6</v>
      </c>
      <c r="X980" s="21">
        <f>V980/'Shift Factors and Master Curves'!$C$7</f>
        <v>2.8172287439999998E-3</v>
      </c>
    </row>
    <row r="981" spans="1:24" x14ac:dyDescent="0.2">
      <c r="A981" s="17">
        <v>104.2</v>
      </c>
      <c r="B981" s="21">
        <v>1.274613146E-5</v>
      </c>
      <c r="C981" s="22">
        <f>A981/'Shift Factors and Master Curves'!$B$3</f>
        <v>104.2</v>
      </c>
      <c r="D981" s="21">
        <f>B981/'Shift Factors and Master Curves'!$C$3</f>
        <v>1.1587392236363636E-5</v>
      </c>
      <c r="F981" s="17">
        <v>126.4</v>
      </c>
      <c r="G981" s="21">
        <v>4.0093108779999999E-5</v>
      </c>
      <c r="H981" s="21">
        <f>F981/'Shift Factors and Master Curves'!$B$4</f>
        <v>126.4</v>
      </c>
      <c r="I981" s="21">
        <f>G981/'Shift Factors and Master Curves'!$C$4</f>
        <v>4.0093108779999999E-5</v>
      </c>
      <c r="K981" s="17">
        <v>166.6</v>
      </c>
      <c r="L981" s="22">
        <v>1.9101352550000001E-4</v>
      </c>
      <c r="M981" s="21">
        <f>K981/'Shift Factors and Master Curves'!$B$5</f>
        <v>166.6</v>
      </c>
      <c r="N981" s="21">
        <f>L981/'Shift Factors and Master Curves'!$C$5</f>
        <v>1.9101352550000001E-4</v>
      </c>
      <c r="P981" s="17">
        <v>166.6</v>
      </c>
      <c r="Q981" s="22">
        <v>7.9585663200000003E-4</v>
      </c>
      <c r="R981" s="22">
        <f>P981/'Shift Factors and Master Curves'!$B$6</f>
        <v>166.6</v>
      </c>
      <c r="S981" s="21">
        <f>Q981/'Shift Factors and Master Curves'!$C$6</f>
        <v>7.9585663200000003E-4</v>
      </c>
      <c r="U981" s="17">
        <v>166.8</v>
      </c>
      <c r="V981" s="22">
        <v>2.821579185E-3</v>
      </c>
      <c r="W981" s="22">
        <f>U981/'Shift Factors and Master Curves'!$B$7</f>
        <v>166.8</v>
      </c>
      <c r="X981" s="21">
        <f>V981/'Shift Factors and Master Curves'!$C$7</f>
        <v>2.821579185E-3</v>
      </c>
    </row>
    <row r="982" spans="1:24" x14ac:dyDescent="0.2">
      <c r="A982" s="17">
        <v>104.3</v>
      </c>
      <c r="B982" s="21">
        <v>1.278265754E-5</v>
      </c>
      <c r="C982" s="22">
        <f>A982/'Shift Factors and Master Curves'!$B$3</f>
        <v>104.3</v>
      </c>
      <c r="D982" s="21">
        <f>B982/'Shift Factors and Master Curves'!$C$3</f>
        <v>1.1620597763636362E-5</v>
      </c>
      <c r="F982" s="17">
        <v>126.6</v>
      </c>
      <c r="G982" s="21">
        <v>4.0279374570000002E-5</v>
      </c>
      <c r="H982" s="21">
        <f>F982/'Shift Factors and Master Curves'!$B$4</f>
        <v>126.6</v>
      </c>
      <c r="I982" s="21">
        <f>G982/'Shift Factors and Master Curves'!$C$4</f>
        <v>4.0279374570000002E-5</v>
      </c>
      <c r="K982" s="17">
        <v>166.8</v>
      </c>
      <c r="L982" s="22">
        <v>1.9106169849999999E-4</v>
      </c>
      <c r="M982" s="21">
        <f>K982/'Shift Factors and Master Curves'!$B$5</f>
        <v>166.8</v>
      </c>
      <c r="N982" s="21">
        <f>L982/'Shift Factors and Master Curves'!$C$5</f>
        <v>1.9106169849999999E-4</v>
      </c>
      <c r="P982" s="17">
        <v>166.8</v>
      </c>
      <c r="Q982" s="22">
        <v>7.9690296949999997E-4</v>
      </c>
      <c r="R982" s="22">
        <f>P982/'Shift Factors and Master Curves'!$B$6</f>
        <v>166.8</v>
      </c>
      <c r="S982" s="21">
        <f>Q982/'Shift Factors and Master Curves'!$C$6</f>
        <v>7.9690296949999997E-4</v>
      </c>
      <c r="U982" s="17">
        <v>167.1</v>
      </c>
      <c r="V982" s="22">
        <v>2.8259371839999999E-3</v>
      </c>
      <c r="W982" s="22">
        <f>U982/'Shift Factors and Master Curves'!$B$7</f>
        <v>167.1</v>
      </c>
      <c r="X982" s="21">
        <f>V982/'Shift Factors and Master Curves'!$C$7</f>
        <v>2.8259371839999999E-3</v>
      </c>
    </row>
    <row r="983" spans="1:24" x14ac:dyDescent="0.2">
      <c r="A983" s="17">
        <v>104.4</v>
      </c>
      <c r="B983" s="21">
        <v>1.2781630260000001E-5</v>
      </c>
      <c r="C983" s="22">
        <f>A983/'Shift Factors and Master Curves'!$B$3</f>
        <v>104.4</v>
      </c>
      <c r="D983" s="21">
        <f>B983/'Shift Factors and Master Curves'!$C$3</f>
        <v>1.1619663872727272E-5</v>
      </c>
      <c r="F983" s="17">
        <v>126.8</v>
      </c>
      <c r="G983" s="21">
        <v>4.0233436419999998E-5</v>
      </c>
      <c r="H983" s="21">
        <f>F983/'Shift Factors and Master Curves'!$B$4</f>
        <v>126.8</v>
      </c>
      <c r="I983" s="21">
        <f>G983/'Shift Factors and Master Curves'!$C$4</f>
        <v>4.0233436419999998E-5</v>
      </c>
      <c r="K983" s="17">
        <v>167.1</v>
      </c>
      <c r="L983" s="22">
        <v>1.913074131E-4</v>
      </c>
      <c r="M983" s="21">
        <f>K983/'Shift Factors and Master Curves'!$B$5</f>
        <v>167.1</v>
      </c>
      <c r="N983" s="21">
        <f>L983/'Shift Factors and Master Curves'!$C$5</f>
        <v>1.913074131E-4</v>
      </c>
      <c r="P983" s="17">
        <v>167.1</v>
      </c>
      <c r="Q983" s="22">
        <v>7.9807855180000003E-4</v>
      </c>
      <c r="R983" s="22">
        <f>P983/'Shift Factors and Master Curves'!$B$6</f>
        <v>167.1</v>
      </c>
      <c r="S983" s="21">
        <f>Q983/'Shift Factors and Master Curves'!$C$6</f>
        <v>7.9807855180000003E-4</v>
      </c>
      <c r="U983" s="17">
        <v>167.4</v>
      </c>
      <c r="V983" s="22">
        <v>2.830424696E-3</v>
      </c>
      <c r="W983" s="22">
        <f>U983/'Shift Factors and Master Curves'!$B$7</f>
        <v>167.4</v>
      </c>
      <c r="X983" s="21">
        <f>V983/'Shift Factors and Master Curves'!$C$7</f>
        <v>2.830424696E-3</v>
      </c>
    </row>
    <row r="984" spans="1:24" x14ac:dyDescent="0.2">
      <c r="A984" s="17">
        <v>104.5</v>
      </c>
      <c r="B984" s="21">
        <v>1.2794017720000001E-5</v>
      </c>
      <c r="C984" s="22">
        <f>A984/'Shift Factors and Master Curves'!$B$3</f>
        <v>104.5</v>
      </c>
      <c r="D984" s="21">
        <f>B984/'Shift Factors and Master Curves'!$C$3</f>
        <v>1.1630925199999999E-5</v>
      </c>
      <c r="F984" s="17">
        <v>126.9</v>
      </c>
      <c r="G984" s="21">
        <v>4.0308457739999998E-5</v>
      </c>
      <c r="H984" s="21">
        <f>F984/'Shift Factors and Master Curves'!$B$4</f>
        <v>126.9</v>
      </c>
      <c r="I984" s="21">
        <f>G984/'Shift Factors and Master Curves'!$C$4</f>
        <v>4.0308457739999998E-5</v>
      </c>
      <c r="K984" s="17">
        <v>167.4</v>
      </c>
      <c r="L984" s="22">
        <v>1.9172048969999999E-4</v>
      </c>
      <c r="M984" s="21">
        <f>K984/'Shift Factors and Master Curves'!$B$5</f>
        <v>167.4</v>
      </c>
      <c r="N984" s="21">
        <f>L984/'Shift Factors and Master Curves'!$C$5</f>
        <v>1.9172048969999999E-4</v>
      </c>
      <c r="P984" s="17">
        <v>167.4</v>
      </c>
      <c r="Q984" s="22">
        <v>7.9907586940000002E-4</v>
      </c>
      <c r="R984" s="22">
        <f>P984/'Shift Factors and Master Curves'!$B$6</f>
        <v>167.4</v>
      </c>
      <c r="S984" s="21">
        <f>Q984/'Shift Factors and Master Curves'!$C$6</f>
        <v>7.9907586940000002E-4</v>
      </c>
      <c r="U984" s="17">
        <v>167.6</v>
      </c>
      <c r="V984" s="22">
        <v>2.8346922300000001E-3</v>
      </c>
      <c r="W984" s="22">
        <f>U984/'Shift Factors and Master Curves'!$B$7</f>
        <v>167.6</v>
      </c>
      <c r="X984" s="21">
        <f>V984/'Shift Factors and Master Curves'!$C$7</f>
        <v>2.8346922300000001E-3</v>
      </c>
    </row>
    <row r="985" spans="1:24" x14ac:dyDescent="0.2">
      <c r="A985" s="17">
        <v>104.6</v>
      </c>
      <c r="B985" s="21">
        <v>1.2871502870000001E-5</v>
      </c>
      <c r="C985" s="22">
        <f>A985/'Shift Factors and Master Curves'!$B$3</f>
        <v>104.6</v>
      </c>
      <c r="D985" s="21">
        <f>B985/'Shift Factors and Master Curves'!$C$3</f>
        <v>1.1701366245454546E-5</v>
      </c>
      <c r="F985" s="17">
        <v>127.1</v>
      </c>
      <c r="G985" s="21">
        <v>4.0471184570000003E-5</v>
      </c>
      <c r="H985" s="21">
        <f>F985/'Shift Factors and Master Curves'!$B$4</f>
        <v>127.1</v>
      </c>
      <c r="I985" s="21">
        <f>G985/'Shift Factors and Master Curves'!$C$4</f>
        <v>4.0471184570000003E-5</v>
      </c>
      <c r="K985" s="17">
        <v>167.6</v>
      </c>
      <c r="L985" s="22">
        <v>1.9201361429999999E-4</v>
      </c>
      <c r="M985" s="21">
        <f>K985/'Shift Factors and Master Curves'!$B$5</f>
        <v>167.6</v>
      </c>
      <c r="N985" s="21">
        <f>L985/'Shift Factors and Master Curves'!$C$5</f>
        <v>1.9201361429999999E-4</v>
      </c>
      <c r="P985" s="17">
        <v>167.6</v>
      </c>
      <c r="Q985" s="22">
        <v>8.0035792690000003E-4</v>
      </c>
      <c r="R985" s="22">
        <f>P985/'Shift Factors and Master Curves'!$B$6</f>
        <v>167.6</v>
      </c>
      <c r="S985" s="21">
        <f>Q985/'Shift Factors and Master Curves'!$C$6</f>
        <v>8.0035792690000003E-4</v>
      </c>
      <c r="U985" s="17">
        <v>167.9</v>
      </c>
      <c r="V985" s="22">
        <v>2.8390914630000001E-3</v>
      </c>
      <c r="W985" s="22">
        <f>U985/'Shift Factors and Master Curves'!$B$7</f>
        <v>167.9</v>
      </c>
      <c r="X985" s="21">
        <f>V985/'Shift Factors and Master Curves'!$C$7</f>
        <v>2.8390914630000001E-3</v>
      </c>
    </row>
    <row r="986" spans="1:24" x14ac:dyDescent="0.2">
      <c r="A986" s="17">
        <v>104.7</v>
      </c>
      <c r="B986" s="21">
        <v>1.285905492E-5</v>
      </c>
      <c r="C986" s="22">
        <f>A986/'Shift Factors and Master Curves'!$B$3</f>
        <v>104.7</v>
      </c>
      <c r="D986" s="21">
        <f>B986/'Shift Factors and Master Curves'!$C$3</f>
        <v>1.1690049927272726E-5</v>
      </c>
      <c r="F986" s="17">
        <v>127.2</v>
      </c>
      <c r="G986" s="21">
        <v>4.0436699279999998E-5</v>
      </c>
      <c r="H986" s="21">
        <f>F986/'Shift Factors and Master Curves'!$B$4</f>
        <v>127.2</v>
      </c>
      <c r="I986" s="21">
        <f>G986/'Shift Factors and Master Curves'!$C$4</f>
        <v>4.0436699279999998E-5</v>
      </c>
      <c r="K986" s="17">
        <v>167.9</v>
      </c>
      <c r="L986" s="22">
        <v>1.9229451809999999E-4</v>
      </c>
      <c r="M986" s="21">
        <f>K986/'Shift Factors and Master Curves'!$B$5</f>
        <v>167.9</v>
      </c>
      <c r="N986" s="21">
        <f>L986/'Shift Factors and Master Curves'!$C$5</f>
        <v>1.9229451809999999E-4</v>
      </c>
      <c r="P986" s="17">
        <v>167.9</v>
      </c>
      <c r="Q986" s="22">
        <v>8.016863953E-4</v>
      </c>
      <c r="R986" s="22">
        <f>P986/'Shift Factors and Master Curves'!$B$6</f>
        <v>167.9</v>
      </c>
      <c r="S986" s="21">
        <f>Q986/'Shift Factors and Master Curves'!$C$6</f>
        <v>8.016863953E-4</v>
      </c>
      <c r="U986" s="17">
        <v>168.2</v>
      </c>
      <c r="V986" s="22">
        <v>2.843527583E-3</v>
      </c>
      <c r="W986" s="22">
        <f>U986/'Shift Factors and Master Curves'!$B$7</f>
        <v>168.2</v>
      </c>
      <c r="X986" s="21">
        <f>V986/'Shift Factors and Master Curves'!$C$7</f>
        <v>2.843527583E-3</v>
      </c>
    </row>
    <row r="987" spans="1:24" x14ac:dyDescent="0.2">
      <c r="A987" s="17">
        <v>104.8</v>
      </c>
      <c r="B987" s="21">
        <v>1.28376196E-5</v>
      </c>
      <c r="C987" s="22">
        <f>A987/'Shift Factors and Master Curves'!$B$3</f>
        <v>104.8</v>
      </c>
      <c r="D987" s="21">
        <f>B987/'Shift Factors and Master Curves'!$C$3</f>
        <v>1.1670563272727272E-5</v>
      </c>
      <c r="F987" s="17">
        <v>127.4</v>
      </c>
      <c r="G987" s="21">
        <v>4.0447481270000002E-5</v>
      </c>
      <c r="H987" s="21">
        <f>F987/'Shift Factors and Master Curves'!$B$4</f>
        <v>127.4</v>
      </c>
      <c r="I987" s="21">
        <f>G987/'Shift Factors and Master Curves'!$C$4</f>
        <v>4.0447481270000002E-5</v>
      </c>
      <c r="K987" s="17">
        <v>168.2</v>
      </c>
      <c r="L987" s="22">
        <v>1.9243109019999999E-4</v>
      </c>
      <c r="M987" s="21">
        <f>K987/'Shift Factors and Master Curves'!$B$5</f>
        <v>168.2</v>
      </c>
      <c r="N987" s="21">
        <f>L987/'Shift Factors and Master Curves'!$C$5</f>
        <v>1.9243109019999999E-4</v>
      </c>
      <c r="P987" s="17">
        <v>168.2</v>
      </c>
      <c r="Q987" s="22">
        <v>8.0259840159999996E-4</v>
      </c>
      <c r="R987" s="22">
        <f>P987/'Shift Factors and Master Curves'!$B$6</f>
        <v>168.2</v>
      </c>
      <c r="S987" s="21">
        <f>Q987/'Shift Factors and Master Curves'!$C$6</f>
        <v>8.0259840159999996E-4</v>
      </c>
      <c r="U987" s="17">
        <v>168.4</v>
      </c>
      <c r="V987" s="22">
        <v>2.8480565509999998E-3</v>
      </c>
      <c r="W987" s="22">
        <f>U987/'Shift Factors and Master Curves'!$B$7</f>
        <v>168.4</v>
      </c>
      <c r="X987" s="21">
        <f>V987/'Shift Factors and Master Curves'!$C$7</f>
        <v>2.8480565509999998E-3</v>
      </c>
    </row>
    <row r="988" spans="1:24" x14ac:dyDescent="0.2">
      <c r="A988" s="17">
        <v>105</v>
      </c>
      <c r="B988" s="21">
        <v>1.2836783839999999E-5</v>
      </c>
      <c r="C988" s="22">
        <f>A988/'Shift Factors and Master Curves'!$B$3</f>
        <v>105</v>
      </c>
      <c r="D988" s="21">
        <f>B988/'Shift Factors and Master Curves'!$C$3</f>
        <v>1.1669803490909089E-5</v>
      </c>
      <c r="F988" s="17">
        <v>127.6</v>
      </c>
      <c r="G988" s="21">
        <v>4.0522523479999998E-5</v>
      </c>
      <c r="H988" s="21">
        <f>F988/'Shift Factors and Master Curves'!$B$4</f>
        <v>127.6</v>
      </c>
      <c r="I988" s="21">
        <f>G988/'Shift Factors and Master Curves'!$C$4</f>
        <v>4.0522523479999998E-5</v>
      </c>
      <c r="K988" s="17">
        <v>168.4</v>
      </c>
      <c r="L988" s="22">
        <v>1.9268015550000001E-4</v>
      </c>
      <c r="M988" s="21">
        <f>K988/'Shift Factors and Master Curves'!$B$5</f>
        <v>168.4</v>
      </c>
      <c r="N988" s="21">
        <f>L988/'Shift Factors and Master Curves'!$C$5</f>
        <v>1.9268015550000001E-4</v>
      </c>
      <c r="P988" s="17">
        <v>168.4</v>
      </c>
      <c r="Q988" s="22">
        <v>8.0389354620000002E-4</v>
      </c>
      <c r="R988" s="22">
        <f>P988/'Shift Factors and Master Curves'!$B$6</f>
        <v>168.4</v>
      </c>
      <c r="S988" s="21">
        <f>Q988/'Shift Factors and Master Curves'!$C$6</f>
        <v>8.0389354620000002E-4</v>
      </c>
      <c r="U988" s="17">
        <v>168.7</v>
      </c>
      <c r="V988" s="22">
        <v>2.852568806E-3</v>
      </c>
      <c r="W988" s="22">
        <f>U988/'Shift Factors and Master Curves'!$B$7</f>
        <v>168.7</v>
      </c>
      <c r="X988" s="21">
        <f>V988/'Shift Factors and Master Curves'!$C$7</f>
        <v>2.852568806E-3</v>
      </c>
    </row>
    <row r="989" spans="1:24" x14ac:dyDescent="0.2">
      <c r="A989" s="17">
        <v>105.1</v>
      </c>
      <c r="B989" s="21">
        <v>1.291963212E-5</v>
      </c>
      <c r="C989" s="22">
        <f>A989/'Shift Factors and Master Curves'!$B$3</f>
        <v>105.1</v>
      </c>
      <c r="D989" s="21">
        <f>B989/'Shift Factors and Master Curves'!$C$3</f>
        <v>1.1745120109090908E-5</v>
      </c>
      <c r="F989" s="17">
        <v>127.7</v>
      </c>
      <c r="G989" s="21">
        <v>4.0533528390000001E-5</v>
      </c>
      <c r="H989" s="21">
        <f>F989/'Shift Factors and Master Curves'!$B$4</f>
        <v>127.7</v>
      </c>
      <c r="I989" s="21">
        <f>G989/'Shift Factors and Master Curves'!$C$4</f>
        <v>4.0533528390000001E-5</v>
      </c>
      <c r="K989" s="17">
        <v>168.7</v>
      </c>
      <c r="L989" s="22">
        <v>1.928487305E-4</v>
      </c>
      <c r="M989" s="21">
        <f>K989/'Shift Factors and Master Curves'!$B$5</f>
        <v>168.7</v>
      </c>
      <c r="N989" s="21">
        <f>L989/'Shift Factors and Master Curves'!$C$5</f>
        <v>1.928487305E-4</v>
      </c>
      <c r="P989" s="17">
        <v>168.7</v>
      </c>
      <c r="Q989" s="22">
        <v>8.0460706999999998E-4</v>
      </c>
      <c r="R989" s="22">
        <f>P989/'Shift Factors and Master Curves'!$B$6</f>
        <v>168.7</v>
      </c>
      <c r="S989" s="21">
        <f>Q989/'Shift Factors and Master Curves'!$C$6</f>
        <v>8.0460706999999998E-4</v>
      </c>
      <c r="U989" s="17">
        <v>169</v>
      </c>
      <c r="V989" s="22">
        <v>2.8571180659999998E-3</v>
      </c>
      <c r="W989" s="22">
        <f>U989/'Shift Factors and Master Curves'!$B$7</f>
        <v>169</v>
      </c>
      <c r="X989" s="21">
        <f>V989/'Shift Factors and Master Curves'!$C$7</f>
        <v>2.8571180659999998E-3</v>
      </c>
    </row>
    <row r="990" spans="1:24" x14ac:dyDescent="0.2">
      <c r="A990" s="17">
        <v>105.2</v>
      </c>
      <c r="B990" s="21">
        <v>1.291780184E-5</v>
      </c>
      <c r="C990" s="22">
        <f>A990/'Shift Factors and Master Curves'!$B$3</f>
        <v>105.2</v>
      </c>
      <c r="D990" s="21">
        <f>B990/'Shift Factors and Master Curves'!$C$3</f>
        <v>1.1743456218181818E-5</v>
      </c>
      <c r="F990" s="17">
        <v>127.9</v>
      </c>
      <c r="G990" s="21">
        <v>4.0520985750000003E-5</v>
      </c>
      <c r="H990" s="21">
        <f>F990/'Shift Factors and Master Curves'!$B$4</f>
        <v>127.9</v>
      </c>
      <c r="I990" s="21">
        <f>G990/'Shift Factors and Master Curves'!$C$4</f>
        <v>4.0520985750000003E-5</v>
      </c>
      <c r="K990" s="17">
        <v>169</v>
      </c>
      <c r="L990" s="22">
        <v>1.932315872E-4</v>
      </c>
      <c r="M990" s="21">
        <f>K990/'Shift Factors and Master Curves'!$B$5</f>
        <v>169</v>
      </c>
      <c r="N990" s="21">
        <f>L990/'Shift Factors and Master Curves'!$C$5</f>
        <v>1.932315872E-4</v>
      </c>
      <c r="P990" s="17">
        <v>169</v>
      </c>
      <c r="Q990" s="22">
        <v>8.0614486949999995E-4</v>
      </c>
      <c r="R990" s="22">
        <f>P990/'Shift Factors and Master Curves'!$B$6</f>
        <v>169</v>
      </c>
      <c r="S990" s="21">
        <f>Q990/'Shift Factors and Master Curves'!$C$6</f>
        <v>8.0614486949999995E-4</v>
      </c>
      <c r="U990" s="17">
        <v>169.2</v>
      </c>
      <c r="V990" s="22">
        <v>2.8617117990000001E-3</v>
      </c>
      <c r="W990" s="22">
        <f>U990/'Shift Factors and Master Curves'!$B$7</f>
        <v>169.2</v>
      </c>
      <c r="X990" s="21">
        <f>V990/'Shift Factors and Master Curves'!$C$7</f>
        <v>2.8617117990000001E-3</v>
      </c>
    </row>
    <row r="991" spans="1:24" x14ac:dyDescent="0.2">
      <c r="A991" s="17">
        <v>105.3</v>
      </c>
      <c r="B991" s="21">
        <v>1.291896482E-5</v>
      </c>
      <c r="C991" s="22">
        <f>A991/'Shift Factors and Master Curves'!$B$3</f>
        <v>105.3</v>
      </c>
      <c r="D991" s="21">
        <f>B991/'Shift Factors and Master Curves'!$C$3</f>
        <v>1.1744513472727272E-5</v>
      </c>
      <c r="F991" s="17">
        <v>128.1</v>
      </c>
      <c r="G991" s="21">
        <v>4.0575594259999997E-5</v>
      </c>
      <c r="H991" s="21">
        <f>F991/'Shift Factors and Master Curves'!$B$4</f>
        <v>128.1</v>
      </c>
      <c r="I991" s="21">
        <f>G991/'Shift Factors and Master Curves'!$C$4</f>
        <v>4.0575594259999997E-5</v>
      </c>
      <c r="K991" s="17">
        <v>169.2</v>
      </c>
      <c r="L991" s="22">
        <v>1.9352598489999999E-4</v>
      </c>
      <c r="M991" s="21">
        <f>K991/'Shift Factors and Master Curves'!$B$5</f>
        <v>169.2</v>
      </c>
      <c r="N991" s="21">
        <f>L991/'Shift Factors and Master Curves'!$C$5</f>
        <v>1.9352598489999999E-4</v>
      </c>
      <c r="P991" s="17">
        <v>169.2</v>
      </c>
      <c r="Q991" s="22">
        <v>8.0683483309999999E-4</v>
      </c>
      <c r="R991" s="22">
        <f>P991/'Shift Factors and Master Curves'!$B$6</f>
        <v>169.2</v>
      </c>
      <c r="S991" s="21">
        <f>Q991/'Shift Factors and Master Curves'!$C$6</f>
        <v>8.0683483309999999E-4</v>
      </c>
      <c r="U991" s="17">
        <v>169.5</v>
      </c>
      <c r="V991" s="22">
        <v>2.86616498E-3</v>
      </c>
      <c r="W991" s="22">
        <f>U991/'Shift Factors and Master Curves'!$B$7</f>
        <v>169.5</v>
      </c>
      <c r="X991" s="21">
        <f>V991/'Shift Factors and Master Curves'!$C$7</f>
        <v>2.86616498E-3</v>
      </c>
    </row>
    <row r="992" spans="1:24" x14ac:dyDescent="0.2">
      <c r="A992" s="17">
        <v>105.4</v>
      </c>
      <c r="B992" s="21">
        <v>1.297635378E-5</v>
      </c>
      <c r="C992" s="22">
        <f>A992/'Shift Factors and Master Curves'!$B$3</f>
        <v>105.4</v>
      </c>
      <c r="D992" s="21">
        <f>B992/'Shift Factors and Master Curves'!$C$3</f>
        <v>1.1796685254545453E-5</v>
      </c>
      <c r="F992" s="17">
        <v>128.19999999999999</v>
      </c>
      <c r="G992" s="21">
        <v>4.0624132949999997E-5</v>
      </c>
      <c r="H992" s="21">
        <f>F992/'Shift Factors and Master Curves'!$B$4</f>
        <v>128.19999999999999</v>
      </c>
      <c r="I992" s="21">
        <f>G992/'Shift Factors and Master Curves'!$C$4</f>
        <v>4.0624132949999997E-5</v>
      </c>
      <c r="K992" s="17">
        <v>169.5</v>
      </c>
      <c r="L992" s="22">
        <v>1.937180781E-4</v>
      </c>
      <c r="M992" s="21">
        <f>K992/'Shift Factors and Master Curves'!$B$5</f>
        <v>169.5</v>
      </c>
      <c r="N992" s="21">
        <f>L992/'Shift Factors and Master Curves'!$C$5</f>
        <v>1.937180781E-4</v>
      </c>
      <c r="P992" s="17">
        <v>169.5</v>
      </c>
      <c r="Q992" s="22">
        <v>8.0834835460000005E-4</v>
      </c>
      <c r="R992" s="22">
        <f>P992/'Shift Factors and Master Curves'!$B$6</f>
        <v>169.5</v>
      </c>
      <c r="S992" s="21">
        <f>Q992/'Shift Factors and Master Curves'!$C$6</f>
        <v>8.0834835460000005E-4</v>
      </c>
      <c r="U992" s="17">
        <v>169.8</v>
      </c>
      <c r="V992" s="22">
        <v>2.8706220080000002E-3</v>
      </c>
      <c r="W992" s="22">
        <f>U992/'Shift Factors and Master Curves'!$B$7</f>
        <v>169.8</v>
      </c>
      <c r="X992" s="21">
        <f>V992/'Shift Factors and Master Curves'!$C$7</f>
        <v>2.8706220080000002E-3</v>
      </c>
    </row>
    <row r="993" spans="1:24" x14ac:dyDescent="0.2">
      <c r="A993" s="17">
        <v>105.5</v>
      </c>
      <c r="B993" s="21">
        <v>1.2990329769999999E-5</v>
      </c>
      <c r="C993" s="22">
        <f>A993/'Shift Factors and Master Curves'!$B$3</f>
        <v>105.5</v>
      </c>
      <c r="D993" s="21">
        <f>B993/'Shift Factors and Master Curves'!$C$3</f>
        <v>1.1809390699999998E-5</v>
      </c>
      <c r="F993" s="17">
        <v>128.4</v>
      </c>
      <c r="G993" s="21">
        <v>4.0648593120000001E-5</v>
      </c>
      <c r="H993" s="21">
        <f>F993/'Shift Factors and Master Curves'!$B$4</f>
        <v>128.4</v>
      </c>
      <c r="I993" s="21">
        <f>G993/'Shift Factors and Master Curves'!$C$4</f>
        <v>4.0648593120000001E-5</v>
      </c>
      <c r="K993" s="17">
        <v>169.8</v>
      </c>
      <c r="L993" s="22">
        <v>1.9406546730000001E-4</v>
      </c>
      <c r="M993" s="21">
        <f>K993/'Shift Factors and Master Curves'!$B$5</f>
        <v>169.8</v>
      </c>
      <c r="N993" s="21">
        <f>L993/'Shift Factors and Master Curves'!$C$5</f>
        <v>1.9406546730000001E-4</v>
      </c>
      <c r="P993" s="17">
        <v>169.8</v>
      </c>
      <c r="Q993" s="22">
        <v>8.092726313E-4</v>
      </c>
      <c r="R993" s="22">
        <f>P993/'Shift Factors and Master Curves'!$B$6</f>
        <v>169.8</v>
      </c>
      <c r="S993" s="21">
        <f>Q993/'Shift Factors and Master Curves'!$C$6</f>
        <v>8.092726313E-4</v>
      </c>
      <c r="U993" s="17">
        <v>170</v>
      </c>
      <c r="V993" s="22">
        <v>2.8749342960000001E-3</v>
      </c>
      <c r="W993" s="22">
        <f>U993/'Shift Factors and Master Curves'!$B$7</f>
        <v>170</v>
      </c>
      <c r="X993" s="21">
        <f>V993/'Shift Factors and Master Curves'!$C$7</f>
        <v>2.8749342960000001E-3</v>
      </c>
    </row>
    <row r="994" spans="1:24" x14ac:dyDescent="0.2">
      <c r="A994" s="17">
        <v>105.6</v>
      </c>
      <c r="B994" s="21">
        <v>1.29853155E-5</v>
      </c>
      <c r="C994" s="22">
        <f>A994/'Shift Factors and Master Curves'!$B$3</f>
        <v>105.6</v>
      </c>
      <c r="D994" s="21">
        <f>B994/'Shift Factors and Master Curves'!$C$3</f>
        <v>1.1804832272727272E-5</v>
      </c>
      <c r="F994" s="17">
        <v>128.6</v>
      </c>
      <c r="G994" s="21">
        <v>4.0626891770000001E-5</v>
      </c>
      <c r="H994" s="21">
        <f>F994/'Shift Factors and Master Curves'!$B$4</f>
        <v>128.6</v>
      </c>
      <c r="I994" s="21">
        <f>G994/'Shift Factors and Master Curves'!$C$4</f>
        <v>4.0626891770000001E-5</v>
      </c>
      <c r="K994" s="17">
        <v>170</v>
      </c>
      <c r="L994" s="22">
        <v>1.942312574E-4</v>
      </c>
      <c r="M994" s="21">
        <f>K994/'Shift Factors and Master Curves'!$B$5</f>
        <v>170</v>
      </c>
      <c r="N994" s="21">
        <f>L994/'Shift Factors and Master Curves'!$C$5</f>
        <v>1.942312574E-4</v>
      </c>
      <c r="P994" s="17">
        <v>170</v>
      </c>
      <c r="Q994" s="22">
        <v>8.1031861340000004E-4</v>
      </c>
      <c r="R994" s="22">
        <f>P994/'Shift Factors and Master Curves'!$B$6</f>
        <v>170</v>
      </c>
      <c r="S994" s="21">
        <f>Q994/'Shift Factors and Master Curves'!$C$6</f>
        <v>8.1031861340000004E-4</v>
      </c>
      <c r="U994" s="17">
        <v>170.3</v>
      </c>
      <c r="V994" s="22">
        <v>2.8792901559999999E-3</v>
      </c>
      <c r="W994" s="22">
        <f>U994/'Shift Factors and Master Curves'!$B$7</f>
        <v>170.3</v>
      </c>
      <c r="X994" s="21">
        <f>V994/'Shift Factors and Master Curves'!$C$7</f>
        <v>2.8792901559999999E-3</v>
      </c>
    </row>
    <row r="995" spans="1:24" x14ac:dyDescent="0.2">
      <c r="A995" s="17">
        <v>105.8</v>
      </c>
      <c r="B995" s="21">
        <v>1.29954288E-5</v>
      </c>
      <c r="C995" s="22">
        <f>A995/'Shift Factors and Master Curves'!$B$3</f>
        <v>105.8</v>
      </c>
      <c r="D995" s="21">
        <f>B995/'Shift Factors and Master Curves'!$C$3</f>
        <v>1.1814026181818182E-5</v>
      </c>
      <c r="F995" s="17">
        <v>128.69999999999999</v>
      </c>
      <c r="G995" s="21">
        <v>4.0677087179999999E-5</v>
      </c>
      <c r="H995" s="21">
        <f>F995/'Shift Factors and Master Curves'!$B$4</f>
        <v>128.69999999999999</v>
      </c>
      <c r="I995" s="21">
        <f>G995/'Shift Factors and Master Curves'!$C$4</f>
        <v>4.0677087179999999E-5</v>
      </c>
      <c r="K995" s="17">
        <v>170.3</v>
      </c>
      <c r="L995" s="22">
        <v>1.945262929E-4</v>
      </c>
      <c r="M995" s="21">
        <f>K995/'Shift Factors and Master Curves'!$B$5</f>
        <v>170.3</v>
      </c>
      <c r="N995" s="21">
        <f>L995/'Shift Factors and Master Curves'!$C$5</f>
        <v>1.945262929E-4</v>
      </c>
      <c r="P995" s="17">
        <v>170.3</v>
      </c>
      <c r="Q995" s="22">
        <v>8.1165870779999997E-4</v>
      </c>
      <c r="R995" s="22">
        <f>P995/'Shift Factors and Master Curves'!$B$6</f>
        <v>170.3</v>
      </c>
      <c r="S995" s="21">
        <f>Q995/'Shift Factors and Master Curves'!$C$6</f>
        <v>8.1165870779999997E-4</v>
      </c>
      <c r="U995" s="17">
        <v>170.6</v>
      </c>
      <c r="V995" s="22">
        <v>2.8836242730000002E-3</v>
      </c>
      <c r="W995" s="22">
        <f>U995/'Shift Factors and Master Curves'!$B$7</f>
        <v>170.6</v>
      </c>
      <c r="X995" s="21">
        <f>V995/'Shift Factors and Master Curves'!$C$7</f>
        <v>2.8836242730000002E-3</v>
      </c>
    </row>
    <row r="996" spans="1:24" x14ac:dyDescent="0.2">
      <c r="A996" s="17">
        <v>105.9</v>
      </c>
      <c r="B996" s="21">
        <v>1.3028590819999999E-5</v>
      </c>
      <c r="C996" s="22">
        <f>A996/'Shift Factors and Master Curves'!$B$3</f>
        <v>105.9</v>
      </c>
      <c r="D996" s="21">
        <f>B996/'Shift Factors and Master Curves'!$C$3</f>
        <v>1.184417347272727E-5</v>
      </c>
      <c r="F996" s="17">
        <v>128.9</v>
      </c>
      <c r="G996" s="21">
        <v>4.0697913980000001E-5</v>
      </c>
      <c r="H996" s="21">
        <f>F996/'Shift Factors and Master Curves'!$B$4</f>
        <v>128.9</v>
      </c>
      <c r="I996" s="21">
        <f>G996/'Shift Factors and Master Curves'!$C$4</f>
        <v>4.0697913980000001E-5</v>
      </c>
      <c r="K996" s="17">
        <v>170.6</v>
      </c>
      <c r="L996" s="22">
        <v>1.9471993009999999E-4</v>
      </c>
      <c r="M996" s="21">
        <f>K996/'Shift Factors and Master Curves'!$B$5</f>
        <v>170.6</v>
      </c>
      <c r="N996" s="21">
        <f>L996/'Shift Factors and Master Curves'!$C$5</f>
        <v>1.9471993009999999E-4</v>
      </c>
      <c r="P996" s="17">
        <v>170.6</v>
      </c>
      <c r="Q996" s="22">
        <v>8.1214193390000003E-4</v>
      </c>
      <c r="R996" s="22">
        <f>P996/'Shift Factors and Master Curves'!$B$6</f>
        <v>170.6</v>
      </c>
      <c r="S996" s="21">
        <f>Q996/'Shift Factors and Master Curves'!$C$6</f>
        <v>8.1214193390000003E-4</v>
      </c>
      <c r="U996" s="17">
        <v>170.9</v>
      </c>
      <c r="V996" s="22">
        <v>2.8877648099999999E-3</v>
      </c>
      <c r="W996" s="22">
        <f>U996/'Shift Factors and Master Curves'!$B$7</f>
        <v>170.9</v>
      </c>
      <c r="X996" s="21">
        <f>V996/'Shift Factors and Master Curves'!$C$7</f>
        <v>2.8877648099999999E-3</v>
      </c>
    </row>
    <row r="997" spans="1:24" x14ac:dyDescent="0.2">
      <c r="A997" s="17">
        <v>106</v>
      </c>
      <c r="B997" s="21">
        <v>1.3107227779999999E-5</v>
      </c>
      <c r="C997" s="22">
        <f>A997/'Shift Factors and Master Curves'!$B$3</f>
        <v>106</v>
      </c>
      <c r="D997" s="21">
        <f>B997/'Shift Factors and Master Curves'!$C$3</f>
        <v>1.1915661618181816E-5</v>
      </c>
      <c r="F997" s="17">
        <v>129.1</v>
      </c>
      <c r="G997" s="21">
        <v>4.0682308800000003E-5</v>
      </c>
      <c r="H997" s="21">
        <f>F997/'Shift Factors and Master Curves'!$B$4</f>
        <v>129.1</v>
      </c>
      <c r="I997" s="21">
        <f>G997/'Shift Factors and Master Curves'!$C$4</f>
        <v>4.0682308800000003E-5</v>
      </c>
      <c r="K997" s="17">
        <v>170.9</v>
      </c>
      <c r="L997" s="22">
        <v>1.9506415940000001E-4</v>
      </c>
      <c r="M997" s="21">
        <f>K997/'Shift Factors and Master Curves'!$B$5</f>
        <v>170.9</v>
      </c>
      <c r="N997" s="21">
        <f>L997/'Shift Factors and Master Curves'!$C$5</f>
        <v>1.9506415940000001E-4</v>
      </c>
      <c r="P997" s="17">
        <v>170.9</v>
      </c>
      <c r="Q997" s="22">
        <v>8.1345190149999995E-4</v>
      </c>
      <c r="R997" s="22">
        <f>P997/'Shift Factors and Master Curves'!$B$6</f>
        <v>170.9</v>
      </c>
      <c r="S997" s="21">
        <f>Q997/'Shift Factors and Master Curves'!$C$6</f>
        <v>8.1345190149999995E-4</v>
      </c>
      <c r="U997" s="17">
        <v>171.1</v>
      </c>
      <c r="V997" s="22">
        <v>2.8919789090000002E-3</v>
      </c>
      <c r="W997" s="22">
        <f>U997/'Shift Factors and Master Curves'!$B$7</f>
        <v>171.1</v>
      </c>
      <c r="X997" s="21">
        <f>V997/'Shift Factors and Master Curves'!$C$7</f>
        <v>2.8919789090000002E-3</v>
      </c>
    </row>
    <row r="998" spans="1:24" x14ac:dyDescent="0.2">
      <c r="A998" s="17">
        <v>106.1</v>
      </c>
      <c r="B998" s="21">
        <v>1.315253636E-5</v>
      </c>
      <c r="C998" s="22">
        <f>A998/'Shift Factors and Master Curves'!$B$3</f>
        <v>106.1</v>
      </c>
      <c r="D998" s="21">
        <f>B998/'Shift Factors and Master Curves'!$C$3</f>
        <v>1.1956851236363636E-5</v>
      </c>
      <c r="F998" s="17">
        <v>129.19999999999999</v>
      </c>
      <c r="G998" s="21">
        <v>4.0659756059999998E-5</v>
      </c>
      <c r="H998" s="21">
        <f>F998/'Shift Factors and Master Curves'!$B$4</f>
        <v>129.19999999999999</v>
      </c>
      <c r="I998" s="21">
        <f>G998/'Shift Factors and Master Curves'!$C$4</f>
        <v>4.0659756059999998E-5</v>
      </c>
      <c r="K998" s="17">
        <v>171.1</v>
      </c>
      <c r="L998" s="22">
        <v>1.9509235580000001E-4</v>
      </c>
      <c r="M998" s="21">
        <f>K998/'Shift Factors and Master Curves'!$B$5</f>
        <v>171.1</v>
      </c>
      <c r="N998" s="21">
        <f>L998/'Shift Factors and Master Curves'!$C$5</f>
        <v>1.9509235580000001E-4</v>
      </c>
      <c r="P998" s="17">
        <v>171.1</v>
      </c>
      <c r="Q998" s="22">
        <v>8.1418315660000001E-4</v>
      </c>
      <c r="R998" s="22">
        <f>P998/'Shift Factors and Master Curves'!$B$6</f>
        <v>171.1</v>
      </c>
      <c r="S998" s="21">
        <f>Q998/'Shift Factors and Master Curves'!$C$6</f>
        <v>8.1418315660000001E-4</v>
      </c>
      <c r="U998" s="17">
        <v>171.4</v>
      </c>
      <c r="V998" s="22">
        <v>2.89618812E-3</v>
      </c>
      <c r="W998" s="22">
        <f>U998/'Shift Factors and Master Curves'!$B$7</f>
        <v>171.4</v>
      </c>
      <c r="X998" s="21">
        <f>V998/'Shift Factors and Master Curves'!$C$7</f>
        <v>2.89618812E-3</v>
      </c>
    </row>
    <row r="999" spans="1:24" x14ac:dyDescent="0.2">
      <c r="A999" s="17">
        <v>106.2</v>
      </c>
      <c r="B999" s="21">
        <v>1.318459688E-5</v>
      </c>
      <c r="C999" s="22">
        <f>A999/'Shift Factors and Master Curves'!$B$3</f>
        <v>106.2</v>
      </c>
      <c r="D999" s="21">
        <f>B999/'Shift Factors and Master Curves'!$C$3</f>
        <v>1.1985997163636362E-5</v>
      </c>
      <c r="F999" s="17">
        <v>129.4</v>
      </c>
      <c r="G999" s="21">
        <v>4.0661852510000001E-5</v>
      </c>
      <c r="H999" s="21">
        <f>F999/'Shift Factors and Master Curves'!$B$4</f>
        <v>129.4</v>
      </c>
      <c r="I999" s="21">
        <f>G999/'Shift Factors and Master Curves'!$C$4</f>
        <v>4.0661852510000001E-5</v>
      </c>
      <c r="K999" s="17">
        <v>171.4</v>
      </c>
      <c r="L999" s="22">
        <v>1.952078279E-4</v>
      </c>
      <c r="M999" s="21">
        <f>K999/'Shift Factors and Master Curves'!$B$5</f>
        <v>171.4</v>
      </c>
      <c r="N999" s="21">
        <f>L999/'Shift Factors and Master Curves'!$C$5</f>
        <v>1.952078279E-4</v>
      </c>
      <c r="P999" s="17">
        <v>171.4</v>
      </c>
      <c r="Q999" s="22">
        <v>8.1517793259999998E-4</v>
      </c>
      <c r="R999" s="22">
        <f>P999/'Shift Factors and Master Curves'!$B$6</f>
        <v>171.4</v>
      </c>
      <c r="S999" s="21">
        <f>Q999/'Shift Factors and Master Curves'!$C$6</f>
        <v>8.1517793259999998E-4</v>
      </c>
      <c r="U999" s="17">
        <v>171.7</v>
      </c>
      <c r="V999" s="22">
        <v>2.900509736E-3</v>
      </c>
      <c r="W999" s="22">
        <f>U999/'Shift Factors and Master Curves'!$B$7</f>
        <v>171.7</v>
      </c>
      <c r="X999" s="21">
        <f>V999/'Shift Factors and Master Curves'!$C$7</f>
        <v>2.900509736E-3</v>
      </c>
    </row>
    <row r="1000" spans="1:24" x14ac:dyDescent="0.2">
      <c r="A1000" s="17">
        <v>106.3</v>
      </c>
      <c r="B1000" s="21">
        <v>1.318702912E-5</v>
      </c>
      <c r="C1000" s="22">
        <f>A1000/'Shift Factors and Master Curves'!$B$3</f>
        <v>106.3</v>
      </c>
      <c r="D1000" s="21">
        <f>B1000/'Shift Factors and Master Curves'!$C$3</f>
        <v>1.198820829090909E-5</v>
      </c>
      <c r="F1000" s="17">
        <v>129.5</v>
      </c>
      <c r="G1000" s="21">
        <v>4.072274992E-5</v>
      </c>
      <c r="H1000" s="21">
        <f>F1000/'Shift Factors and Master Curves'!$B$4</f>
        <v>129.5</v>
      </c>
      <c r="I1000" s="21">
        <f>G1000/'Shift Factors and Master Curves'!$C$4</f>
        <v>4.072274992E-5</v>
      </c>
      <c r="K1000" s="17">
        <v>171.7</v>
      </c>
      <c r="L1000" s="22">
        <v>1.9546428660000001E-4</v>
      </c>
      <c r="M1000" s="21">
        <f>K1000/'Shift Factors and Master Curves'!$B$5</f>
        <v>171.7</v>
      </c>
      <c r="N1000" s="21">
        <f>L1000/'Shift Factors and Master Curves'!$C$5</f>
        <v>1.9546428660000001E-4</v>
      </c>
      <c r="P1000" s="17">
        <v>171.7</v>
      </c>
      <c r="Q1000" s="22">
        <v>8.1640270300000004E-4</v>
      </c>
      <c r="R1000" s="22">
        <f>P1000/'Shift Factors and Master Curves'!$B$6</f>
        <v>171.7</v>
      </c>
      <c r="S1000" s="21">
        <f>Q1000/'Shift Factors and Master Curves'!$C$6</f>
        <v>8.1640270300000004E-4</v>
      </c>
      <c r="U1000" s="17">
        <v>172</v>
      </c>
      <c r="V1000" s="22">
        <v>2.9048058230000001E-3</v>
      </c>
      <c r="W1000" s="22">
        <f>U1000/'Shift Factors and Master Curves'!$B$7</f>
        <v>172</v>
      </c>
      <c r="X1000" s="21">
        <f>V1000/'Shift Factors and Master Curves'!$C$7</f>
        <v>2.9048058230000001E-3</v>
      </c>
    </row>
    <row r="1001" spans="1:24" x14ac:dyDescent="0.2">
      <c r="A1001" s="17">
        <v>106.4</v>
      </c>
      <c r="B1001" s="21">
        <v>1.3227589930000001E-5</v>
      </c>
      <c r="C1001" s="22">
        <f>A1001/'Shift Factors and Master Curves'!$B$3</f>
        <v>106.4</v>
      </c>
      <c r="D1001" s="21">
        <f>B1001/'Shift Factors and Master Curves'!$C$3</f>
        <v>1.2025081754545454E-5</v>
      </c>
      <c r="F1001" s="17">
        <v>129.69999999999999</v>
      </c>
      <c r="G1001" s="21">
        <v>4.0683108019999998E-5</v>
      </c>
      <c r="H1001" s="21">
        <f>F1001/'Shift Factors and Master Curves'!$B$4</f>
        <v>129.69999999999999</v>
      </c>
      <c r="I1001" s="21">
        <f>G1001/'Shift Factors and Master Curves'!$C$4</f>
        <v>4.0683108019999998E-5</v>
      </c>
      <c r="K1001" s="17">
        <v>172</v>
      </c>
      <c r="L1001" s="22">
        <v>1.955221894E-4</v>
      </c>
      <c r="M1001" s="21">
        <f>K1001/'Shift Factors and Master Curves'!$B$5</f>
        <v>172</v>
      </c>
      <c r="N1001" s="21">
        <f>L1001/'Shift Factors and Master Curves'!$C$5</f>
        <v>1.955221894E-4</v>
      </c>
      <c r="P1001" s="17">
        <v>172</v>
      </c>
      <c r="Q1001" s="22">
        <v>8.1744707360000002E-4</v>
      </c>
      <c r="R1001" s="22">
        <f>P1001/'Shift Factors and Master Curves'!$B$6</f>
        <v>172</v>
      </c>
      <c r="S1001" s="21">
        <f>Q1001/'Shift Factors and Master Curves'!$C$6</f>
        <v>8.1744707360000002E-4</v>
      </c>
      <c r="U1001" s="17">
        <v>172.2</v>
      </c>
      <c r="V1001" s="22">
        <v>2.9089091670000001E-3</v>
      </c>
      <c r="W1001" s="22">
        <f>U1001/'Shift Factors and Master Curves'!$B$7</f>
        <v>172.2</v>
      </c>
      <c r="X1001" s="21">
        <f>V1001/'Shift Factors and Master Curves'!$C$7</f>
        <v>2.9089091670000001E-3</v>
      </c>
    </row>
    <row r="1002" spans="1:24" x14ac:dyDescent="0.2">
      <c r="A1002" s="17">
        <v>106.5</v>
      </c>
      <c r="B1002" s="21">
        <v>1.3291975459999999E-5</v>
      </c>
      <c r="C1002" s="22">
        <f>A1002/'Shift Factors and Master Curves'!$B$3</f>
        <v>106.5</v>
      </c>
      <c r="D1002" s="21">
        <f>B1002/'Shift Factors and Master Curves'!$C$3</f>
        <v>1.2083614054545453E-5</v>
      </c>
      <c r="F1002" s="17">
        <v>129.9</v>
      </c>
      <c r="G1002" s="21">
        <v>4.0608341990000001E-5</v>
      </c>
      <c r="H1002" s="21">
        <f>F1002/'Shift Factors and Master Curves'!$B$4</f>
        <v>129.9</v>
      </c>
      <c r="I1002" s="21">
        <f>G1002/'Shift Factors and Master Curves'!$C$4</f>
        <v>4.0608341990000001E-5</v>
      </c>
      <c r="K1002" s="17">
        <v>172.2</v>
      </c>
      <c r="L1002" s="22">
        <v>1.95803897E-4</v>
      </c>
      <c r="M1002" s="21">
        <f>K1002/'Shift Factors and Master Curves'!$B$5</f>
        <v>172.2</v>
      </c>
      <c r="N1002" s="21">
        <f>L1002/'Shift Factors and Master Curves'!$C$5</f>
        <v>1.95803897E-4</v>
      </c>
      <c r="P1002" s="17">
        <v>172.2</v>
      </c>
      <c r="Q1002" s="22">
        <v>8.1850326020000005E-4</v>
      </c>
      <c r="R1002" s="22">
        <f>P1002/'Shift Factors and Master Curves'!$B$6</f>
        <v>172.2</v>
      </c>
      <c r="S1002" s="21">
        <f>Q1002/'Shift Factors and Master Curves'!$C$6</f>
        <v>8.1850326020000005E-4</v>
      </c>
      <c r="U1002" s="17">
        <v>172.5</v>
      </c>
      <c r="V1002" s="22">
        <v>2.9130613139999998E-3</v>
      </c>
      <c r="W1002" s="22">
        <f>U1002/'Shift Factors and Master Curves'!$B$7</f>
        <v>172.5</v>
      </c>
      <c r="X1002" s="21">
        <f>V1002/'Shift Factors and Master Curves'!$C$7</f>
        <v>2.9130613139999998E-3</v>
      </c>
    </row>
    <row r="1003" spans="1:24" x14ac:dyDescent="0.2">
      <c r="A1003" s="17">
        <v>106.7</v>
      </c>
      <c r="B1003" s="21">
        <v>1.33153157E-5</v>
      </c>
      <c r="C1003" s="22">
        <f>A1003/'Shift Factors and Master Curves'!$B$3</f>
        <v>106.7</v>
      </c>
      <c r="D1003" s="21">
        <f>B1003/'Shift Factors and Master Curves'!$C$3</f>
        <v>1.2104832454545454E-5</v>
      </c>
      <c r="F1003" s="17">
        <v>130</v>
      </c>
      <c r="G1003" s="21">
        <v>4.0617939259999998E-5</v>
      </c>
      <c r="H1003" s="21">
        <f>F1003/'Shift Factors and Master Curves'!$B$4</f>
        <v>130</v>
      </c>
      <c r="I1003" s="21">
        <f>G1003/'Shift Factors and Master Curves'!$C$4</f>
        <v>4.0617939259999998E-5</v>
      </c>
      <c r="K1003" s="17">
        <v>172.5</v>
      </c>
      <c r="L1003" s="22">
        <v>1.9613522529999999E-4</v>
      </c>
      <c r="M1003" s="21">
        <f>K1003/'Shift Factors and Master Curves'!$B$5</f>
        <v>172.5</v>
      </c>
      <c r="N1003" s="21">
        <f>L1003/'Shift Factors and Master Curves'!$C$5</f>
        <v>1.9613522529999999E-4</v>
      </c>
      <c r="P1003" s="17">
        <v>172.5</v>
      </c>
      <c r="Q1003" s="22">
        <v>8.1950123699999996E-4</v>
      </c>
      <c r="R1003" s="22">
        <f>P1003/'Shift Factors and Master Curves'!$B$6</f>
        <v>172.5</v>
      </c>
      <c r="S1003" s="21">
        <f>Q1003/'Shift Factors and Master Curves'!$C$6</f>
        <v>8.1950123699999996E-4</v>
      </c>
      <c r="U1003" s="17">
        <v>172.8</v>
      </c>
      <c r="V1003" s="22">
        <v>2.9170695970000002E-3</v>
      </c>
      <c r="W1003" s="22">
        <f>U1003/'Shift Factors and Master Curves'!$B$7</f>
        <v>172.8</v>
      </c>
      <c r="X1003" s="21">
        <f>V1003/'Shift Factors and Master Curves'!$C$7</f>
        <v>2.9170695970000002E-3</v>
      </c>
    </row>
    <row r="1004" spans="1:24" x14ac:dyDescent="0.2">
      <c r="A1004" s="17">
        <v>106.8</v>
      </c>
      <c r="B1004" s="21">
        <v>1.333916762E-5</v>
      </c>
      <c r="C1004" s="22">
        <f>A1004/'Shift Factors and Master Curves'!$B$3</f>
        <v>106.8</v>
      </c>
      <c r="D1004" s="21">
        <f>B1004/'Shift Factors and Master Curves'!$C$3</f>
        <v>1.2126516018181817E-5</v>
      </c>
      <c r="F1004" s="17">
        <v>130.19999999999999</v>
      </c>
      <c r="G1004" s="21">
        <v>4.0679345759999999E-5</v>
      </c>
      <c r="H1004" s="21">
        <f>F1004/'Shift Factors and Master Curves'!$B$4</f>
        <v>130.19999999999999</v>
      </c>
      <c r="I1004" s="21">
        <f>G1004/'Shift Factors and Master Curves'!$C$4</f>
        <v>4.0679345759999999E-5</v>
      </c>
      <c r="K1004" s="17">
        <v>172.8</v>
      </c>
      <c r="L1004" s="22">
        <v>1.9629464179999999E-4</v>
      </c>
      <c r="M1004" s="21">
        <f>K1004/'Shift Factors and Master Curves'!$B$5</f>
        <v>172.8</v>
      </c>
      <c r="N1004" s="21">
        <f>L1004/'Shift Factors and Master Curves'!$C$5</f>
        <v>1.9629464179999999E-4</v>
      </c>
      <c r="P1004" s="17">
        <v>172.8</v>
      </c>
      <c r="Q1004" s="22">
        <v>8.2003075800000003E-4</v>
      </c>
      <c r="R1004" s="22">
        <f>P1004/'Shift Factors and Master Curves'!$B$6</f>
        <v>172.8</v>
      </c>
      <c r="S1004" s="21">
        <f>Q1004/'Shift Factors and Master Curves'!$C$6</f>
        <v>8.2003075800000003E-4</v>
      </c>
      <c r="U1004" s="17">
        <v>173</v>
      </c>
      <c r="V1004" s="22">
        <v>2.9209765659999999E-3</v>
      </c>
      <c r="W1004" s="22">
        <f>U1004/'Shift Factors and Master Curves'!$B$7</f>
        <v>173</v>
      </c>
      <c r="X1004" s="21">
        <f>V1004/'Shift Factors and Master Curves'!$C$7</f>
        <v>2.9209765659999999E-3</v>
      </c>
    </row>
    <row r="1005" spans="1:24" x14ac:dyDescent="0.2">
      <c r="A1005" s="17">
        <v>106.9</v>
      </c>
      <c r="B1005" s="21">
        <v>1.337549069E-5</v>
      </c>
      <c r="C1005" s="22">
        <f>A1005/'Shift Factors and Master Curves'!$B$3</f>
        <v>106.9</v>
      </c>
      <c r="D1005" s="21">
        <f>B1005/'Shift Factors and Master Curves'!$C$3</f>
        <v>1.2159536990909091E-5</v>
      </c>
      <c r="F1005" s="17">
        <v>130.4</v>
      </c>
      <c r="G1005" s="21">
        <v>4.069693765E-5</v>
      </c>
      <c r="H1005" s="21">
        <f>F1005/'Shift Factors and Master Curves'!$B$4</f>
        <v>130.4</v>
      </c>
      <c r="I1005" s="21">
        <f>G1005/'Shift Factors and Master Curves'!$C$4</f>
        <v>4.069693765E-5</v>
      </c>
      <c r="K1005" s="17">
        <v>173</v>
      </c>
      <c r="L1005" s="22">
        <v>1.9668471329999999E-4</v>
      </c>
      <c r="M1005" s="21">
        <f>K1005/'Shift Factors and Master Curves'!$B$5</f>
        <v>173</v>
      </c>
      <c r="N1005" s="21">
        <f>L1005/'Shift Factors and Master Curves'!$C$5</f>
        <v>1.9668471329999999E-4</v>
      </c>
      <c r="P1005" s="17">
        <v>173</v>
      </c>
      <c r="Q1005" s="22">
        <v>8.2137982049999999E-4</v>
      </c>
      <c r="R1005" s="22">
        <f>P1005/'Shift Factors and Master Curves'!$B$6</f>
        <v>173</v>
      </c>
      <c r="S1005" s="21">
        <f>Q1005/'Shift Factors and Master Curves'!$C$6</f>
        <v>8.2137982049999999E-4</v>
      </c>
      <c r="U1005" s="17">
        <v>173.3</v>
      </c>
      <c r="V1005" s="22">
        <v>2.9250143619999999E-3</v>
      </c>
      <c r="W1005" s="22">
        <f>U1005/'Shift Factors and Master Curves'!$B$7</f>
        <v>173.3</v>
      </c>
      <c r="X1005" s="21">
        <f>V1005/'Shift Factors and Master Curves'!$C$7</f>
        <v>2.9250143619999999E-3</v>
      </c>
    </row>
    <row r="1006" spans="1:24" x14ac:dyDescent="0.2">
      <c r="A1006" s="17">
        <v>107</v>
      </c>
      <c r="B1006" s="21">
        <v>1.337079167E-5</v>
      </c>
      <c r="C1006" s="22">
        <f>A1006/'Shift Factors and Master Curves'!$B$3</f>
        <v>107</v>
      </c>
      <c r="D1006" s="21">
        <f>B1006/'Shift Factors and Master Curves'!$C$3</f>
        <v>1.2155265154545454E-5</v>
      </c>
      <c r="F1006" s="17">
        <v>130.5</v>
      </c>
      <c r="G1006" s="21">
        <v>4.0717177150000002E-5</v>
      </c>
      <c r="H1006" s="21">
        <f>F1006/'Shift Factors and Master Curves'!$B$4</f>
        <v>130.5</v>
      </c>
      <c r="I1006" s="21">
        <f>G1006/'Shift Factors and Master Curves'!$C$4</f>
        <v>4.0717177150000002E-5</v>
      </c>
      <c r="K1006" s="17">
        <v>173.3</v>
      </c>
      <c r="L1006" s="22">
        <v>1.9698419399999999E-4</v>
      </c>
      <c r="M1006" s="21">
        <f>K1006/'Shift Factors and Master Curves'!$B$5</f>
        <v>173.3</v>
      </c>
      <c r="N1006" s="21">
        <f>L1006/'Shift Factors and Master Curves'!$C$5</f>
        <v>1.9698419399999999E-4</v>
      </c>
      <c r="P1006" s="17">
        <v>173.3</v>
      </c>
      <c r="Q1006" s="22">
        <v>8.2273889320000002E-4</v>
      </c>
      <c r="R1006" s="22">
        <f>P1006/'Shift Factors and Master Curves'!$B$6</f>
        <v>173.3</v>
      </c>
      <c r="S1006" s="21">
        <f>Q1006/'Shift Factors and Master Curves'!$C$6</f>
        <v>8.2273889320000002E-4</v>
      </c>
      <c r="U1006" s="17">
        <v>173.6</v>
      </c>
      <c r="V1006" s="22">
        <v>2.9291236420000001E-3</v>
      </c>
      <c r="W1006" s="22">
        <f>U1006/'Shift Factors and Master Curves'!$B$7</f>
        <v>173.6</v>
      </c>
      <c r="X1006" s="21">
        <f>V1006/'Shift Factors and Master Curves'!$C$7</f>
        <v>2.9291236420000001E-3</v>
      </c>
    </row>
    <row r="1007" spans="1:24" x14ac:dyDescent="0.2">
      <c r="A1007" s="17">
        <v>107.1</v>
      </c>
      <c r="B1007" s="21">
        <v>1.334887154E-5</v>
      </c>
      <c r="C1007" s="22">
        <f>A1007/'Shift Factors and Master Curves'!$B$3</f>
        <v>107.1</v>
      </c>
      <c r="D1007" s="21">
        <f>B1007/'Shift Factors and Master Curves'!$C$3</f>
        <v>1.2135337763636362E-5</v>
      </c>
      <c r="F1007" s="17">
        <v>130.69999999999999</v>
      </c>
      <c r="G1007" s="21">
        <v>4.0623624669999999E-5</v>
      </c>
      <c r="H1007" s="21">
        <f>F1007/'Shift Factors and Master Curves'!$B$4</f>
        <v>130.69999999999999</v>
      </c>
      <c r="I1007" s="21">
        <f>G1007/'Shift Factors and Master Curves'!$C$4</f>
        <v>4.0623624669999999E-5</v>
      </c>
      <c r="K1007" s="17">
        <v>173.6</v>
      </c>
      <c r="L1007" s="22">
        <v>1.971866997E-4</v>
      </c>
      <c r="M1007" s="21">
        <f>K1007/'Shift Factors and Master Curves'!$B$5</f>
        <v>173.6</v>
      </c>
      <c r="N1007" s="21">
        <f>L1007/'Shift Factors and Master Curves'!$C$5</f>
        <v>1.971866997E-4</v>
      </c>
      <c r="P1007" s="17">
        <v>173.6</v>
      </c>
      <c r="Q1007" s="22">
        <v>8.2371223039999996E-4</v>
      </c>
      <c r="R1007" s="22">
        <f>P1007/'Shift Factors and Master Curves'!$B$6</f>
        <v>173.6</v>
      </c>
      <c r="S1007" s="21">
        <f>Q1007/'Shift Factors and Master Curves'!$C$6</f>
        <v>8.2371223039999996E-4</v>
      </c>
      <c r="U1007" s="17">
        <v>173.9</v>
      </c>
      <c r="V1007" s="22">
        <v>2.9332536199999999E-3</v>
      </c>
      <c r="W1007" s="22">
        <f>U1007/'Shift Factors and Master Curves'!$B$7</f>
        <v>173.9</v>
      </c>
      <c r="X1007" s="21">
        <f>V1007/'Shift Factors and Master Curves'!$C$7</f>
        <v>2.9332536199999999E-3</v>
      </c>
    </row>
    <row r="1008" spans="1:24" x14ac:dyDescent="0.2">
      <c r="A1008" s="17">
        <v>107.2</v>
      </c>
      <c r="B1008" s="21">
        <v>1.3339529959999999E-5</v>
      </c>
      <c r="C1008" s="22">
        <f>A1008/'Shift Factors and Master Curves'!$B$3</f>
        <v>107.2</v>
      </c>
      <c r="D1008" s="21">
        <f>B1008/'Shift Factors and Master Curves'!$C$3</f>
        <v>1.2126845418181816E-5</v>
      </c>
      <c r="F1008" s="17">
        <v>130.9</v>
      </c>
      <c r="G1008" s="21">
        <v>4.0650244779999999E-5</v>
      </c>
      <c r="H1008" s="21">
        <f>F1008/'Shift Factors and Master Curves'!$B$4</f>
        <v>130.9</v>
      </c>
      <c r="I1008" s="21">
        <f>G1008/'Shift Factors and Master Curves'!$C$4</f>
        <v>4.0650244779999999E-5</v>
      </c>
      <c r="K1008" s="17">
        <v>173.9</v>
      </c>
      <c r="L1008" s="22">
        <v>1.97668235E-4</v>
      </c>
      <c r="M1008" s="21">
        <f>K1008/'Shift Factors and Master Curves'!$B$5</f>
        <v>173.9</v>
      </c>
      <c r="N1008" s="21">
        <f>L1008/'Shift Factors and Master Curves'!$C$5</f>
        <v>1.97668235E-4</v>
      </c>
      <c r="P1008" s="17">
        <v>173.9</v>
      </c>
      <c r="Q1008" s="22">
        <v>8.2515021059999998E-4</v>
      </c>
      <c r="R1008" s="22">
        <f>P1008/'Shift Factors and Master Curves'!$B$6</f>
        <v>173.9</v>
      </c>
      <c r="S1008" s="21">
        <f>Q1008/'Shift Factors and Master Curves'!$C$6</f>
        <v>8.2515021059999998E-4</v>
      </c>
      <c r="U1008" s="17">
        <v>174.1</v>
      </c>
      <c r="V1008" s="22">
        <v>2.9375214730000001E-3</v>
      </c>
      <c r="W1008" s="22">
        <f>U1008/'Shift Factors and Master Curves'!$B$7</f>
        <v>174.1</v>
      </c>
      <c r="X1008" s="21">
        <f>V1008/'Shift Factors and Master Curves'!$C$7</f>
        <v>2.9375214730000001E-3</v>
      </c>
    </row>
    <row r="1009" spans="1:24" x14ac:dyDescent="0.2">
      <c r="A1009" s="17">
        <v>107.3</v>
      </c>
      <c r="B1009" s="21">
        <v>1.3358452599999999E-5</v>
      </c>
      <c r="C1009" s="22">
        <f>A1009/'Shift Factors and Master Curves'!$B$3</f>
        <v>107.3</v>
      </c>
      <c r="D1009" s="21">
        <f>B1009/'Shift Factors and Master Curves'!$C$3</f>
        <v>1.2144047818181817E-5</v>
      </c>
      <c r="F1009" s="17">
        <v>131</v>
      </c>
      <c r="G1009" s="21">
        <v>4.0707767580000003E-5</v>
      </c>
      <c r="H1009" s="21">
        <f>F1009/'Shift Factors and Master Curves'!$B$4</f>
        <v>131</v>
      </c>
      <c r="I1009" s="21">
        <f>G1009/'Shift Factors and Master Curves'!$C$4</f>
        <v>4.0707767580000003E-5</v>
      </c>
      <c r="K1009" s="17">
        <v>174.1</v>
      </c>
      <c r="L1009" s="22">
        <v>1.9786852220000001E-4</v>
      </c>
      <c r="M1009" s="21">
        <f>K1009/'Shift Factors and Master Curves'!$B$5</f>
        <v>174.1</v>
      </c>
      <c r="N1009" s="21">
        <f>L1009/'Shift Factors and Master Curves'!$C$5</f>
        <v>1.9786852220000001E-4</v>
      </c>
      <c r="P1009" s="17">
        <v>174.1</v>
      </c>
      <c r="Q1009" s="22">
        <v>8.2629250870000005E-4</v>
      </c>
      <c r="R1009" s="22">
        <f>P1009/'Shift Factors and Master Curves'!$B$6</f>
        <v>174.1</v>
      </c>
      <c r="S1009" s="21">
        <f>Q1009/'Shift Factors and Master Curves'!$C$6</f>
        <v>8.2629250870000005E-4</v>
      </c>
      <c r="U1009" s="17">
        <v>174.4</v>
      </c>
      <c r="V1009" s="22">
        <v>2.9417559010000002E-3</v>
      </c>
      <c r="W1009" s="22">
        <f>U1009/'Shift Factors and Master Curves'!$B$7</f>
        <v>174.4</v>
      </c>
      <c r="X1009" s="21">
        <f>V1009/'Shift Factors and Master Curves'!$C$7</f>
        <v>2.9417559010000002E-3</v>
      </c>
    </row>
    <row r="1010" spans="1:24" x14ac:dyDescent="0.2">
      <c r="A1010" s="17">
        <v>107.5</v>
      </c>
      <c r="B1010" s="21">
        <v>1.335595861E-5</v>
      </c>
      <c r="C1010" s="22">
        <f>A1010/'Shift Factors and Master Curves'!$B$3</f>
        <v>107.5</v>
      </c>
      <c r="D1010" s="21">
        <f>B1010/'Shift Factors and Master Curves'!$C$3</f>
        <v>1.2141780554545454E-5</v>
      </c>
      <c r="F1010" s="17">
        <v>131.19999999999999</v>
      </c>
      <c r="G1010" s="21">
        <v>4.075955722E-5</v>
      </c>
      <c r="H1010" s="21">
        <f>F1010/'Shift Factors and Master Curves'!$B$4</f>
        <v>131.19999999999999</v>
      </c>
      <c r="I1010" s="21">
        <f>G1010/'Shift Factors and Master Curves'!$C$4</f>
        <v>4.075955722E-5</v>
      </c>
      <c r="K1010" s="17">
        <v>174.4</v>
      </c>
      <c r="L1010" s="22">
        <v>1.9794393019999999E-4</v>
      </c>
      <c r="M1010" s="21">
        <f>K1010/'Shift Factors and Master Curves'!$B$5</f>
        <v>174.4</v>
      </c>
      <c r="N1010" s="21">
        <f>L1010/'Shift Factors and Master Curves'!$C$5</f>
        <v>1.9794393019999999E-4</v>
      </c>
      <c r="P1010" s="17">
        <v>174.4</v>
      </c>
      <c r="Q1010" s="22">
        <v>8.2741172550000004E-4</v>
      </c>
      <c r="R1010" s="22">
        <f>P1010/'Shift Factors and Master Curves'!$B$6</f>
        <v>174.4</v>
      </c>
      <c r="S1010" s="21">
        <f>Q1010/'Shift Factors and Master Curves'!$C$6</f>
        <v>8.2741172550000004E-4</v>
      </c>
      <c r="U1010" s="17">
        <v>174.7</v>
      </c>
      <c r="V1010" s="22">
        <v>2.9459188159999998E-3</v>
      </c>
      <c r="W1010" s="22">
        <f>U1010/'Shift Factors and Master Curves'!$B$7</f>
        <v>174.7</v>
      </c>
      <c r="X1010" s="21">
        <f>V1010/'Shift Factors and Master Curves'!$C$7</f>
        <v>2.9459188159999998E-3</v>
      </c>
    </row>
    <row r="1011" spans="1:24" x14ac:dyDescent="0.2">
      <c r="A1011" s="17">
        <v>107.6</v>
      </c>
      <c r="B1011" s="21">
        <v>1.3364440340000001E-5</v>
      </c>
      <c r="C1011" s="22">
        <f>A1011/'Shift Factors and Master Curves'!$B$3</f>
        <v>107.6</v>
      </c>
      <c r="D1011" s="21">
        <f>B1011/'Shift Factors and Master Curves'!$C$3</f>
        <v>1.2149491218181818E-5</v>
      </c>
      <c r="F1011" s="17">
        <v>131.4</v>
      </c>
      <c r="G1011" s="21">
        <v>4.074864856E-5</v>
      </c>
      <c r="H1011" s="21">
        <f>F1011/'Shift Factors and Master Curves'!$B$4</f>
        <v>131.4</v>
      </c>
      <c r="I1011" s="21">
        <f>G1011/'Shift Factors and Master Curves'!$C$4</f>
        <v>4.074864856E-5</v>
      </c>
      <c r="K1011" s="17">
        <v>174.7</v>
      </c>
      <c r="L1011" s="22">
        <v>1.9848393839999999E-4</v>
      </c>
      <c r="M1011" s="21">
        <f>K1011/'Shift Factors and Master Curves'!$B$5</f>
        <v>174.7</v>
      </c>
      <c r="N1011" s="21">
        <f>L1011/'Shift Factors and Master Curves'!$C$5</f>
        <v>1.9848393839999999E-4</v>
      </c>
      <c r="P1011" s="17">
        <v>174.7</v>
      </c>
      <c r="Q1011" s="22">
        <v>8.2857020599999998E-4</v>
      </c>
      <c r="R1011" s="22">
        <f>P1011/'Shift Factors and Master Curves'!$B$6</f>
        <v>174.7</v>
      </c>
      <c r="S1011" s="21">
        <f>Q1011/'Shift Factors and Master Curves'!$C$6</f>
        <v>8.2857020599999998E-4</v>
      </c>
      <c r="U1011" s="17">
        <v>175</v>
      </c>
      <c r="V1011" s="22">
        <v>2.9502140720000002E-3</v>
      </c>
      <c r="W1011" s="22">
        <f>U1011/'Shift Factors and Master Curves'!$B$7</f>
        <v>175</v>
      </c>
      <c r="X1011" s="21">
        <f>V1011/'Shift Factors and Master Curves'!$C$7</f>
        <v>2.9502140720000002E-3</v>
      </c>
    </row>
    <row r="1012" spans="1:24" x14ac:dyDescent="0.2">
      <c r="A1012" s="17">
        <v>107.7</v>
      </c>
      <c r="B1012" s="21">
        <v>1.339318361E-5</v>
      </c>
      <c r="C1012" s="22">
        <f>A1012/'Shift Factors and Master Curves'!$B$3</f>
        <v>107.7</v>
      </c>
      <c r="D1012" s="21">
        <f>B1012/'Shift Factors and Master Curves'!$C$3</f>
        <v>1.2175621463636364E-5</v>
      </c>
      <c r="F1012" s="17">
        <v>131.5</v>
      </c>
      <c r="G1012" s="21">
        <v>4.0740167080000002E-5</v>
      </c>
      <c r="H1012" s="21">
        <f>F1012/'Shift Factors and Master Curves'!$B$4</f>
        <v>131.5</v>
      </c>
      <c r="I1012" s="21">
        <f>G1012/'Shift Factors and Master Curves'!$C$4</f>
        <v>4.0740167080000002E-5</v>
      </c>
      <c r="K1012" s="17">
        <v>175</v>
      </c>
      <c r="L1012" s="22">
        <v>1.9886414890000001E-4</v>
      </c>
      <c r="M1012" s="21">
        <f>K1012/'Shift Factors and Master Curves'!$B$5</f>
        <v>175</v>
      </c>
      <c r="N1012" s="21">
        <f>L1012/'Shift Factors and Master Curves'!$C$5</f>
        <v>1.9886414890000001E-4</v>
      </c>
      <c r="P1012" s="17">
        <v>175</v>
      </c>
      <c r="Q1012" s="22">
        <v>8.2965425990000005E-4</v>
      </c>
      <c r="R1012" s="22">
        <f>P1012/'Shift Factors and Master Curves'!$B$6</f>
        <v>175</v>
      </c>
      <c r="S1012" s="21">
        <f>Q1012/'Shift Factors and Master Curves'!$C$6</f>
        <v>8.2965425990000005E-4</v>
      </c>
      <c r="U1012" s="17">
        <v>175.2</v>
      </c>
      <c r="V1012" s="22">
        <v>2.9545910330000002E-3</v>
      </c>
      <c r="W1012" s="22">
        <f>U1012/'Shift Factors and Master Curves'!$B$7</f>
        <v>175.2</v>
      </c>
      <c r="X1012" s="21">
        <f>V1012/'Shift Factors and Master Curves'!$C$7</f>
        <v>2.9545910330000002E-3</v>
      </c>
    </row>
    <row r="1013" spans="1:24" x14ac:dyDescent="0.2">
      <c r="A1013" s="17">
        <v>107.8</v>
      </c>
      <c r="B1013" s="21">
        <v>1.3363396649999999E-5</v>
      </c>
      <c r="C1013" s="22">
        <f>A1013/'Shift Factors and Master Curves'!$B$3</f>
        <v>107.8</v>
      </c>
      <c r="D1013" s="21">
        <f>B1013/'Shift Factors and Master Curves'!$C$3</f>
        <v>1.2148542409090907E-5</v>
      </c>
      <c r="F1013" s="17">
        <v>131.69999999999999</v>
      </c>
      <c r="G1013" s="21">
        <v>4.0730096689999999E-5</v>
      </c>
      <c r="H1013" s="21">
        <f>F1013/'Shift Factors and Master Curves'!$B$4</f>
        <v>131.69999999999999</v>
      </c>
      <c r="I1013" s="21">
        <f>G1013/'Shift Factors and Master Curves'!$C$4</f>
        <v>4.0730096689999999E-5</v>
      </c>
      <c r="K1013" s="17">
        <v>175.2</v>
      </c>
      <c r="L1013" s="22">
        <v>1.9878000539999999E-4</v>
      </c>
      <c r="M1013" s="21">
        <f>K1013/'Shift Factors and Master Curves'!$B$5</f>
        <v>175.2</v>
      </c>
      <c r="N1013" s="21">
        <f>L1013/'Shift Factors and Master Curves'!$C$5</f>
        <v>1.9878000539999999E-4</v>
      </c>
      <c r="P1013" s="17">
        <v>175.2</v>
      </c>
      <c r="Q1013" s="22">
        <v>8.3083268530000001E-4</v>
      </c>
      <c r="R1013" s="22">
        <f>P1013/'Shift Factors and Master Curves'!$B$6</f>
        <v>175.2</v>
      </c>
      <c r="S1013" s="21">
        <f>Q1013/'Shift Factors and Master Curves'!$C$6</f>
        <v>8.3083268530000001E-4</v>
      </c>
      <c r="U1013" s="17">
        <v>175.5</v>
      </c>
      <c r="V1013" s="22">
        <v>2.9589735430000002E-3</v>
      </c>
      <c r="W1013" s="22">
        <f>U1013/'Shift Factors and Master Curves'!$B$7</f>
        <v>175.5</v>
      </c>
      <c r="X1013" s="21">
        <f>V1013/'Shift Factors and Master Curves'!$C$7</f>
        <v>2.9589735430000002E-3</v>
      </c>
    </row>
    <row r="1014" spans="1:24" x14ac:dyDescent="0.2">
      <c r="A1014" s="17">
        <v>107.9</v>
      </c>
      <c r="B1014" s="21">
        <v>1.3328229709999999E-5</v>
      </c>
      <c r="C1014" s="22">
        <f>A1014/'Shift Factors and Master Curves'!$B$3</f>
        <v>107.9</v>
      </c>
      <c r="D1014" s="21">
        <f>B1014/'Shift Factors and Master Curves'!$C$3</f>
        <v>1.2116572463636362E-5</v>
      </c>
      <c r="F1014" s="17">
        <v>131.9</v>
      </c>
      <c r="G1014" s="21">
        <v>4.0764510539999997E-5</v>
      </c>
      <c r="H1014" s="21">
        <f>F1014/'Shift Factors and Master Curves'!$B$4</f>
        <v>131.9</v>
      </c>
      <c r="I1014" s="21">
        <f>G1014/'Shift Factors and Master Curves'!$C$4</f>
        <v>4.0764510539999997E-5</v>
      </c>
      <c r="K1014" s="17">
        <v>175.5</v>
      </c>
      <c r="L1014" s="22">
        <v>1.9904372320000001E-4</v>
      </c>
      <c r="M1014" s="21">
        <f>K1014/'Shift Factors and Master Curves'!$B$5</f>
        <v>175.5</v>
      </c>
      <c r="N1014" s="21">
        <f>L1014/'Shift Factors and Master Curves'!$C$5</f>
        <v>1.9904372320000001E-4</v>
      </c>
      <c r="P1014" s="17">
        <v>175.5</v>
      </c>
      <c r="Q1014" s="22">
        <v>8.316592617E-4</v>
      </c>
      <c r="R1014" s="22">
        <f>P1014/'Shift Factors and Master Curves'!$B$6</f>
        <v>175.5</v>
      </c>
      <c r="S1014" s="21">
        <f>Q1014/'Shift Factors and Master Curves'!$C$6</f>
        <v>8.316592617E-4</v>
      </c>
      <c r="U1014" s="17">
        <v>175.8</v>
      </c>
      <c r="V1014" s="22">
        <v>2.9633186899999998E-3</v>
      </c>
      <c r="W1014" s="22">
        <f>U1014/'Shift Factors and Master Curves'!$B$7</f>
        <v>175.8</v>
      </c>
      <c r="X1014" s="21">
        <f>V1014/'Shift Factors and Master Curves'!$C$7</f>
        <v>2.9633186899999998E-3</v>
      </c>
    </row>
    <row r="1015" spans="1:24" x14ac:dyDescent="0.2">
      <c r="A1015" s="17">
        <v>108</v>
      </c>
      <c r="B1015" s="21">
        <v>1.33557563E-5</v>
      </c>
      <c r="C1015" s="22">
        <f>A1015/'Shift Factors and Master Curves'!$B$3</f>
        <v>108</v>
      </c>
      <c r="D1015" s="21">
        <f>B1015/'Shift Factors and Master Curves'!$C$3</f>
        <v>1.2141596636363635E-5</v>
      </c>
      <c r="F1015" s="17">
        <v>132</v>
      </c>
      <c r="G1015" s="21">
        <v>4.0805680419999999E-5</v>
      </c>
      <c r="H1015" s="21">
        <f>F1015/'Shift Factors and Master Curves'!$B$4</f>
        <v>132</v>
      </c>
      <c r="I1015" s="21">
        <f>G1015/'Shift Factors and Master Curves'!$C$4</f>
        <v>4.0805680419999999E-5</v>
      </c>
      <c r="K1015" s="17">
        <v>175.8</v>
      </c>
      <c r="L1015" s="22">
        <v>1.9920919300000001E-4</v>
      </c>
      <c r="M1015" s="21">
        <f>K1015/'Shift Factors and Master Curves'!$B$5</f>
        <v>175.8</v>
      </c>
      <c r="N1015" s="21">
        <f>L1015/'Shift Factors and Master Curves'!$C$5</f>
        <v>1.9920919300000001E-4</v>
      </c>
      <c r="P1015" s="17">
        <v>175.8</v>
      </c>
      <c r="Q1015" s="22">
        <v>8.3280276370000005E-4</v>
      </c>
      <c r="R1015" s="22">
        <f>P1015/'Shift Factors and Master Curves'!$B$6</f>
        <v>175.8</v>
      </c>
      <c r="S1015" s="21">
        <f>Q1015/'Shift Factors and Master Curves'!$C$6</f>
        <v>8.3280276370000005E-4</v>
      </c>
      <c r="U1015" s="17">
        <v>176.1</v>
      </c>
      <c r="V1015" s="22">
        <v>2.9677699150000001E-3</v>
      </c>
      <c r="W1015" s="22">
        <f>U1015/'Shift Factors and Master Curves'!$B$7</f>
        <v>176.1</v>
      </c>
      <c r="X1015" s="21">
        <f>V1015/'Shift Factors and Master Curves'!$C$7</f>
        <v>2.9677699150000001E-3</v>
      </c>
    </row>
    <row r="1016" spans="1:24" x14ac:dyDescent="0.2">
      <c r="A1016" s="17">
        <v>108.1</v>
      </c>
      <c r="B1016" s="21">
        <v>1.335077573E-5</v>
      </c>
      <c r="C1016" s="22">
        <f>A1016/'Shift Factors and Master Curves'!$B$3</f>
        <v>108.1</v>
      </c>
      <c r="D1016" s="21">
        <f>B1016/'Shift Factors and Master Curves'!$C$3</f>
        <v>1.2137068845454544E-5</v>
      </c>
      <c r="F1016" s="17">
        <v>132.19999999999999</v>
      </c>
      <c r="G1016" s="21">
        <v>4.0855271820000002E-5</v>
      </c>
      <c r="H1016" s="21">
        <f>F1016/'Shift Factors and Master Curves'!$B$4</f>
        <v>132.19999999999999</v>
      </c>
      <c r="I1016" s="21">
        <f>G1016/'Shift Factors and Master Curves'!$C$4</f>
        <v>4.0855271820000002E-5</v>
      </c>
      <c r="K1016" s="17">
        <v>176.1</v>
      </c>
      <c r="L1016" s="22">
        <v>1.991833769E-4</v>
      </c>
      <c r="M1016" s="21">
        <f>K1016/'Shift Factors and Master Curves'!$B$5</f>
        <v>176.1</v>
      </c>
      <c r="N1016" s="21">
        <f>L1016/'Shift Factors and Master Curves'!$C$5</f>
        <v>1.991833769E-4</v>
      </c>
      <c r="P1016" s="17">
        <v>176.1</v>
      </c>
      <c r="Q1016" s="22">
        <v>8.3399285619999998E-4</v>
      </c>
      <c r="R1016" s="22">
        <f>P1016/'Shift Factors and Master Curves'!$B$6</f>
        <v>176.1</v>
      </c>
      <c r="S1016" s="21">
        <f>Q1016/'Shift Factors and Master Curves'!$C$6</f>
        <v>8.3399285619999998E-4</v>
      </c>
      <c r="U1016" s="17">
        <v>176.3</v>
      </c>
      <c r="V1016" s="22">
        <v>2.9722859120000001E-3</v>
      </c>
      <c r="W1016" s="22">
        <f>U1016/'Shift Factors and Master Curves'!$B$7</f>
        <v>176.3</v>
      </c>
      <c r="X1016" s="21">
        <f>V1016/'Shift Factors and Master Curves'!$C$7</f>
        <v>2.9722859120000001E-3</v>
      </c>
    </row>
    <row r="1017" spans="1:24" x14ac:dyDescent="0.2">
      <c r="A1017" s="17">
        <v>108.2</v>
      </c>
      <c r="B1017" s="21">
        <v>1.3316428730000001E-5</v>
      </c>
      <c r="C1017" s="22">
        <f>A1017/'Shift Factors and Master Curves'!$B$3</f>
        <v>108.2</v>
      </c>
      <c r="D1017" s="21">
        <f>B1017/'Shift Factors and Master Curves'!$C$3</f>
        <v>1.21058443E-5</v>
      </c>
      <c r="F1017" s="17">
        <v>132.4</v>
      </c>
      <c r="G1017" s="21">
        <v>4.0880063340000001E-5</v>
      </c>
      <c r="H1017" s="21">
        <f>F1017/'Shift Factors and Master Curves'!$B$4</f>
        <v>132.4</v>
      </c>
      <c r="I1017" s="21">
        <f>G1017/'Shift Factors and Master Curves'!$C$4</f>
        <v>4.0880063340000001E-5</v>
      </c>
      <c r="K1017" s="17">
        <v>176.4</v>
      </c>
      <c r="L1017" s="22">
        <v>1.9968447709999999E-4</v>
      </c>
      <c r="M1017" s="21">
        <f>K1017/'Shift Factors and Master Curves'!$B$5</f>
        <v>176.4</v>
      </c>
      <c r="N1017" s="21">
        <f>L1017/'Shift Factors and Master Curves'!$C$5</f>
        <v>1.9968447709999999E-4</v>
      </c>
      <c r="P1017" s="17">
        <v>176.4</v>
      </c>
      <c r="Q1017" s="22">
        <v>8.346439865E-4</v>
      </c>
      <c r="R1017" s="22">
        <f>P1017/'Shift Factors and Master Curves'!$B$6</f>
        <v>176.4</v>
      </c>
      <c r="S1017" s="21">
        <f>Q1017/'Shift Factors and Master Curves'!$C$6</f>
        <v>8.346439865E-4</v>
      </c>
      <c r="U1017" s="17">
        <v>176.6</v>
      </c>
      <c r="V1017" s="22">
        <v>2.976718807E-3</v>
      </c>
      <c r="W1017" s="22">
        <f>U1017/'Shift Factors and Master Curves'!$B$7</f>
        <v>176.6</v>
      </c>
      <c r="X1017" s="21">
        <f>V1017/'Shift Factors and Master Curves'!$C$7</f>
        <v>2.976718807E-3</v>
      </c>
    </row>
    <row r="1018" spans="1:24" x14ac:dyDescent="0.2">
      <c r="A1018" s="17">
        <v>108.4</v>
      </c>
      <c r="B1018" s="21">
        <v>1.329108707E-5</v>
      </c>
      <c r="C1018" s="22">
        <f>A1018/'Shift Factors and Master Curves'!$B$3</f>
        <v>108.4</v>
      </c>
      <c r="D1018" s="21">
        <f>B1018/'Shift Factors and Master Curves'!$C$3</f>
        <v>1.2082806427272726E-5</v>
      </c>
      <c r="F1018" s="17">
        <v>132.5</v>
      </c>
      <c r="G1018" s="21">
        <v>4.080867302E-5</v>
      </c>
      <c r="H1018" s="21">
        <f>F1018/'Shift Factors and Master Curves'!$B$4</f>
        <v>132.5</v>
      </c>
      <c r="I1018" s="21">
        <f>G1018/'Shift Factors and Master Curves'!$C$4</f>
        <v>4.080867302E-5</v>
      </c>
      <c r="K1018" s="17">
        <v>176.6</v>
      </c>
      <c r="L1018" s="22">
        <v>1.9991783909999999E-4</v>
      </c>
      <c r="M1018" s="21">
        <f>K1018/'Shift Factors and Master Curves'!$B$5</f>
        <v>176.6</v>
      </c>
      <c r="N1018" s="21">
        <f>L1018/'Shift Factors and Master Curves'!$C$5</f>
        <v>1.9991783909999999E-4</v>
      </c>
      <c r="P1018" s="17">
        <v>176.6</v>
      </c>
      <c r="Q1018" s="22">
        <v>8.3605734640000001E-4</v>
      </c>
      <c r="R1018" s="22">
        <f>P1018/'Shift Factors and Master Curves'!$B$6</f>
        <v>176.6</v>
      </c>
      <c r="S1018" s="21">
        <f>Q1018/'Shift Factors and Master Curves'!$C$6</f>
        <v>8.3605734640000001E-4</v>
      </c>
      <c r="U1018" s="17">
        <v>176.9</v>
      </c>
      <c r="V1018" s="22">
        <v>2.9810570319999999E-3</v>
      </c>
      <c r="W1018" s="22">
        <f>U1018/'Shift Factors and Master Curves'!$B$7</f>
        <v>176.9</v>
      </c>
      <c r="X1018" s="21">
        <f>V1018/'Shift Factors and Master Curves'!$C$7</f>
        <v>2.9810570319999999E-3</v>
      </c>
    </row>
    <row r="1019" spans="1:24" x14ac:dyDescent="0.2">
      <c r="A1019" s="17">
        <v>108.5</v>
      </c>
      <c r="B1019" s="21">
        <v>1.331425536E-5</v>
      </c>
      <c r="C1019" s="22">
        <f>A1019/'Shift Factors and Master Curves'!$B$3</f>
        <v>108.5</v>
      </c>
      <c r="D1019" s="21">
        <f>B1019/'Shift Factors and Master Curves'!$C$3</f>
        <v>1.2103868509090908E-5</v>
      </c>
      <c r="F1019" s="17">
        <v>132.69999999999999</v>
      </c>
      <c r="G1019" s="21">
        <v>4.081017303E-5</v>
      </c>
      <c r="H1019" s="21">
        <f>F1019/'Shift Factors and Master Curves'!$B$4</f>
        <v>132.69999999999999</v>
      </c>
      <c r="I1019" s="21">
        <f>G1019/'Shift Factors and Master Curves'!$C$4</f>
        <v>4.081017303E-5</v>
      </c>
      <c r="K1019" s="17">
        <v>176.9</v>
      </c>
      <c r="L1019" s="22">
        <v>2.0040423939999999E-4</v>
      </c>
      <c r="M1019" s="21">
        <f>K1019/'Shift Factors and Master Curves'!$B$5</f>
        <v>176.9</v>
      </c>
      <c r="N1019" s="21">
        <f>L1019/'Shift Factors and Master Curves'!$C$5</f>
        <v>2.0040423939999999E-4</v>
      </c>
      <c r="P1019" s="17">
        <v>176.9</v>
      </c>
      <c r="Q1019" s="22">
        <v>8.3771989919999995E-4</v>
      </c>
      <c r="R1019" s="22">
        <f>P1019/'Shift Factors and Master Curves'!$B$6</f>
        <v>176.9</v>
      </c>
      <c r="S1019" s="21">
        <f>Q1019/'Shift Factors and Master Curves'!$C$6</f>
        <v>8.3771989919999995E-4</v>
      </c>
      <c r="U1019" s="17">
        <v>177.2</v>
      </c>
      <c r="V1019" s="22">
        <v>2.9854395810000002E-3</v>
      </c>
      <c r="W1019" s="22">
        <f>U1019/'Shift Factors and Master Curves'!$B$7</f>
        <v>177.2</v>
      </c>
      <c r="X1019" s="21">
        <f>V1019/'Shift Factors and Master Curves'!$C$7</f>
        <v>2.9854395810000002E-3</v>
      </c>
    </row>
    <row r="1020" spans="1:24" x14ac:dyDescent="0.2">
      <c r="A1020" s="17">
        <v>108.6</v>
      </c>
      <c r="B1020" s="21">
        <v>1.332101873E-5</v>
      </c>
      <c r="C1020" s="22">
        <f>A1020/'Shift Factors and Master Curves'!$B$3</f>
        <v>108.6</v>
      </c>
      <c r="D1020" s="21">
        <f>B1020/'Shift Factors and Master Curves'!$C$3</f>
        <v>1.2110017027272727E-5</v>
      </c>
      <c r="F1020" s="17">
        <v>132.9</v>
      </c>
      <c r="G1020" s="21">
        <v>4.0848990649999999E-5</v>
      </c>
      <c r="H1020" s="21">
        <f>F1020/'Shift Factors and Master Curves'!$B$4</f>
        <v>132.9</v>
      </c>
      <c r="I1020" s="21">
        <f>G1020/'Shift Factors and Master Curves'!$C$4</f>
        <v>4.0848990649999999E-5</v>
      </c>
      <c r="K1020" s="17">
        <v>177.2</v>
      </c>
      <c r="L1020" s="22">
        <v>2.0063019860000001E-4</v>
      </c>
      <c r="M1020" s="21">
        <f>K1020/'Shift Factors and Master Curves'!$B$5</f>
        <v>177.2</v>
      </c>
      <c r="N1020" s="21">
        <f>L1020/'Shift Factors and Master Curves'!$C$5</f>
        <v>2.0063019860000001E-4</v>
      </c>
      <c r="P1020" s="17">
        <v>177.2</v>
      </c>
      <c r="Q1020" s="22">
        <v>8.3850287829999998E-4</v>
      </c>
      <c r="R1020" s="22">
        <f>P1020/'Shift Factors and Master Curves'!$B$6</f>
        <v>177.2</v>
      </c>
      <c r="S1020" s="21">
        <f>Q1020/'Shift Factors and Master Curves'!$C$6</f>
        <v>8.3850287829999998E-4</v>
      </c>
      <c r="U1020" s="17">
        <v>177.5</v>
      </c>
      <c r="V1020" s="22">
        <v>2.989814428E-3</v>
      </c>
      <c r="W1020" s="22">
        <f>U1020/'Shift Factors and Master Curves'!$B$7</f>
        <v>177.5</v>
      </c>
      <c r="X1020" s="21">
        <f>V1020/'Shift Factors and Master Curves'!$C$7</f>
        <v>2.989814428E-3</v>
      </c>
    </row>
    <row r="1021" spans="1:24" x14ac:dyDescent="0.2">
      <c r="A1021" s="17">
        <v>108.7</v>
      </c>
      <c r="B1021" s="21">
        <v>1.3282210439999999E-5</v>
      </c>
      <c r="C1021" s="22">
        <f>A1021/'Shift Factors and Master Curves'!$B$3</f>
        <v>108.7</v>
      </c>
      <c r="D1021" s="21">
        <f>B1021/'Shift Factors and Master Curves'!$C$3</f>
        <v>1.2074736763636362E-5</v>
      </c>
      <c r="F1021" s="17">
        <v>133</v>
      </c>
      <c r="G1021" s="21">
        <v>4.0887019360000002E-5</v>
      </c>
      <c r="H1021" s="21">
        <f>F1021/'Shift Factors and Master Curves'!$B$4</f>
        <v>133</v>
      </c>
      <c r="I1021" s="21">
        <f>G1021/'Shift Factors and Master Curves'!$C$4</f>
        <v>4.0887019360000002E-5</v>
      </c>
      <c r="K1021" s="17">
        <v>177.5</v>
      </c>
      <c r="L1021" s="22">
        <v>2.0071397150000001E-4</v>
      </c>
      <c r="M1021" s="21">
        <f>K1021/'Shift Factors and Master Curves'!$B$5</f>
        <v>177.5</v>
      </c>
      <c r="N1021" s="21">
        <f>L1021/'Shift Factors and Master Curves'!$C$5</f>
        <v>2.0071397150000001E-4</v>
      </c>
      <c r="P1021" s="17">
        <v>177.5</v>
      </c>
      <c r="Q1021" s="22">
        <v>8.3939290460000005E-4</v>
      </c>
      <c r="R1021" s="22">
        <f>P1021/'Shift Factors and Master Curves'!$B$6</f>
        <v>177.5</v>
      </c>
      <c r="S1021" s="21">
        <f>Q1021/'Shift Factors and Master Curves'!$C$6</f>
        <v>8.3939290460000005E-4</v>
      </c>
      <c r="U1021" s="17">
        <v>177.7</v>
      </c>
      <c r="V1021" s="22">
        <v>2.9941781779999998E-3</v>
      </c>
      <c r="W1021" s="22">
        <f>U1021/'Shift Factors and Master Curves'!$B$7</f>
        <v>177.7</v>
      </c>
      <c r="X1021" s="21">
        <f>V1021/'Shift Factors and Master Curves'!$C$7</f>
        <v>2.9941781779999998E-3</v>
      </c>
    </row>
    <row r="1022" spans="1:24" x14ac:dyDescent="0.2">
      <c r="A1022" s="17">
        <v>108.8</v>
      </c>
      <c r="B1022" s="21">
        <v>1.3287650499999999E-5</v>
      </c>
      <c r="C1022" s="22">
        <f>A1022/'Shift Factors and Master Curves'!$B$3</f>
        <v>108.8</v>
      </c>
      <c r="D1022" s="21">
        <f>B1022/'Shift Factors and Master Curves'!$C$3</f>
        <v>1.2079682272727272E-5</v>
      </c>
      <c r="F1022" s="17">
        <v>133.19999999999999</v>
      </c>
      <c r="G1022" s="21">
        <v>4.0967873339999998E-5</v>
      </c>
      <c r="H1022" s="21">
        <f>F1022/'Shift Factors and Master Curves'!$B$4</f>
        <v>133.19999999999999</v>
      </c>
      <c r="I1022" s="21">
        <f>G1022/'Shift Factors and Master Curves'!$C$4</f>
        <v>4.0967873339999998E-5</v>
      </c>
      <c r="K1022" s="17">
        <v>177.7</v>
      </c>
      <c r="L1022" s="22">
        <v>2.0118324789999999E-4</v>
      </c>
      <c r="M1022" s="21">
        <f>K1022/'Shift Factors and Master Curves'!$B$5</f>
        <v>177.7</v>
      </c>
      <c r="N1022" s="21">
        <f>L1022/'Shift Factors and Master Curves'!$C$5</f>
        <v>2.0118324789999999E-4</v>
      </c>
      <c r="P1022" s="17">
        <v>177.7</v>
      </c>
      <c r="Q1022" s="22">
        <v>8.4015689920000005E-4</v>
      </c>
      <c r="R1022" s="22">
        <f>P1022/'Shift Factors and Master Curves'!$B$6</f>
        <v>177.7</v>
      </c>
      <c r="S1022" s="21">
        <f>Q1022/'Shift Factors and Master Curves'!$C$6</f>
        <v>8.4015689920000005E-4</v>
      </c>
      <c r="U1022" s="17">
        <v>178</v>
      </c>
      <c r="V1022" s="22">
        <v>2.9984268459999999E-3</v>
      </c>
      <c r="W1022" s="22">
        <f>U1022/'Shift Factors and Master Curves'!$B$7</f>
        <v>178</v>
      </c>
      <c r="X1022" s="21">
        <f>V1022/'Shift Factors and Master Curves'!$C$7</f>
        <v>2.9984268459999999E-3</v>
      </c>
    </row>
    <row r="1023" spans="1:24" x14ac:dyDescent="0.2">
      <c r="A1023" s="17">
        <v>108.9</v>
      </c>
      <c r="B1023" s="21">
        <v>1.3304663539999999E-5</v>
      </c>
      <c r="C1023" s="22">
        <f>A1023/'Shift Factors and Master Curves'!$B$3</f>
        <v>108.9</v>
      </c>
      <c r="D1023" s="21">
        <f>B1023/'Shift Factors and Master Curves'!$C$3</f>
        <v>1.2095148672727272E-5</v>
      </c>
      <c r="F1023" s="17">
        <v>133.4</v>
      </c>
      <c r="G1023" s="21">
        <v>4.1014397210000003E-5</v>
      </c>
      <c r="H1023" s="21">
        <f>F1023/'Shift Factors and Master Curves'!$B$4</f>
        <v>133.4</v>
      </c>
      <c r="I1023" s="21">
        <f>G1023/'Shift Factors and Master Curves'!$C$4</f>
        <v>4.1014397210000003E-5</v>
      </c>
      <c r="K1023" s="17">
        <v>178</v>
      </c>
      <c r="L1023" s="22">
        <v>2.014855895E-4</v>
      </c>
      <c r="M1023" s="21">
        <f>K1023/'Shift Factors and Master Curves'!$B$5</f>
        <v>178</v>
      </c>
      <c r="N1023" s="21">
        <f>L1023/'Shift Factors and Master Curves'!$C$5</f>
        <v>2.014855895E-4</v>
      </c>
      <c r="P1023" s="17">
        <v>178</v>
      </c>
      <c r="Q1023" s="22">
        <v>8.4168046640000003E-4</v>
      </c>
      <c r="R1023" s="22">
        <f>P1023/'Shift Factors and Master Curves'!$B$6</f>
        <v>178</v>
      </c>
      <c r="S1023" s="21">
        <f>Q1023/'Shift Factors and Master Curves'!$C$6</f>
        <v>8.4168046640000003E-4</v>
      </c>
      <c r="U1023" s="17">
        <v>178.3</v>
      </c>
      <c r="V1023" s="22">
        <v>3.0026848759999998E-3</v>
      </c>
      <c r="W1023" s="22">
        <f>U1023/'Shift Factors and Master Curves'!$B$7</f>
        <v>178.3</v>
      </c>
      <c r="X1023" s="21">
        <f>V1023/'Shift Factors and Master Curves'!$C$7</f>
        <v>3.0026848759999998E-3</v>
      </c>
    </row>
    <row r="1024" spans="1:24" x14ac:dyDescent="0.2">
      <c r="A1024" s="17">
        <v>109</v>
      </c>
      <c r="B1024" s="21">
        <v>1.3288841589999999E-5</v>
      </c>
      <c r="C1024" s="22">
        <f>A1024/'Shift Factors and Master Curves'!$B$3</f>
        <v>109</v>
      </c>
      <c r="D1024" s="21">
        <f>B1024/'Shift Factors and Master Curves'!$C$3</f>
        <v>1.2080765081818181E-5</v>
      </c>
      <c r="F1024" s="17">
        <v>133.5</v>
      </c>
      <c r="G1024" s="21">
        <v>4.1012678190000001E-5</v>
      </c>
      <c r="H1024" s="21">
        <f>F1024/'Shift Factors and Master Curves'!$B$4</f>
        <v>133.5</v>
      </c>
      <c r="I1024" s="21">
        <f>G1024/'Shift Factors and Master Curves'!$C$4</f>
        <v>4.1012678190000001E-5</v>
      </c>
      <c r="K1024" s="17">
        <v>178.3</v>
      </c>
      <c r="L1024" s="22">
        <v>2.0191575230000001E-4</v>
      </c>
      <c r="M1024" s="21">
        <f>K1024/'Shift Factors and Master Curves'!$B$5</f>
        <v>178.3</v>
      </c>
      <c r="N1024" s="21">
        <f>L1024/'Shift Factors and Master Curves'!$C$5</f>
        <v>2.0191575230000001E-4</v>
      </c>
      <c r="P1024" s="17">
        <v>178.3</v>
      </c>
      <c r="Q1024" s="22">
        <v>8.4282865849999997E-4</v>
      </c>
      <c r="R1024" s="22">
        <f>P1024/'Shift Factors and Master Curves'!$B$6</f>
        <v>178.3</v>
      </c>
      <c r="S1024" s="21">
        <f>Q1024/'Shift Factors and Master Curves'!$C$6</f>
        <v>8.4282865849999997E-4</v>
      </c>
      <c r="U1024" s="17">
        <v>178.6</v>
      </c>
      <c r="V1024" s="22">
        <v>3.0069901150000002E-3</v>
      </c>
      <c r="W1024" s="22">
        <f>U1024/'Shift Factors and Master Curves'!$B$7</f>
        <v>178.6</v>
      </c>
      <c r="X1024" s="21">
        <f>V1024/'Shift Factors and Master Curves'!$C$7</f>
        <v>3.0069901150000002E-3</v>
      </c>
    </row>
    <row r="1025" spans="1:24" x14ac:dyDescent="0.2">
      <c r="A1025" s="17">
        <v>109.2</v>
      </c>
      <c r="B1025" s="21">
        <v>1.3267367870000001E-5</v>
      </c>
      <c r="C1025" s="22">
        <f>A1025/'Shift Factors and Master Curves'!$B$3</f>
        <v>109.2</v>
      </c>
      <c r="D1025" s="21">
        <f>B1025/'Shift Factors and Master Curves'!$C$3</f>
        <v>1.2061243518181818E-5</v>
      </c>
      <c r="F1025" s="17">
        <v>133.69999999999999</v>
      </c>
      <c r="G1025" s="21">
        <v>4.0987862670000002E-5</v>
      </c>
      <c r="H1025" s="21">
        <f>F1025/'Shift Factors and Master Curves'!$B$4</f>
        <v>133.69999999999999</v>
      </c>
      <c r="I1025" s="21">
        <f>G1025/'Shift Factors and Master Curves'!$C$4</f>
        <v>4.0987862670000002E-5</v>
      </c>
      <c r="K1025" s="17">
        <v>178.6</v>
      </c>
      <c r="L1025" s="22">
        <v>2.021997277E-4</v>
      </c>
      <c r="M1025" s="21">
        <f>K1025/'Shift Factors and Master Curves'!$B$5</f>
        <v>178.6</v>
      </c>
      <c r="N1025" s="21">
        <f>L1025/'Shift Factors and Master Curves'!$C$5</f>
        <v>2.021997277E-4</v>
      </c>
      <c r="P1025" s="17">
        <v>178.6</v>
      </c>
      <c r="Q1025" s="22">
        <v>8.4415053729999996E-4</v>
      </c>
      <c r="R1025" s="22">
        <f>P1025/'Shift Factors and Master Curves'!$B$6</f>
        <v>178.6</v>
      </c>
      <c r="S1025" s="21">
        <f>Q1025/'Shift Factors and Master Curves'!$C$6</f>
        <v>8.4415053729999996E-4</v>
      </c>
      <c r="U1025" s="17">
        <v>178.9</v>
      </c>
      <c r="V1025" s="22">
        <v>3.011301017E-3</v>
      </c>
      <c r="W1025" s="22">
        <f>U1025/'Shift Factors and Master Curves'!$B$7</f>
        <v>178.9</v>
      </c>
      <c r="X1025" s="21">
        <f>V1025/'Shift Factors and Master Curves'!$C$7</f>
        <v>3.011301017E-3</v>
      </c>
    </row>
    <row r="1026" spans="1:24" x14ac:dyDescent="0.2">
      <c r="A1026" s="17">
        <v>109.3</v>
      </c>
      <c r="B1026" s="21">
        <v>1.327900857E-5</v>
      </c>
      <c r="C1026" s="22">
        <f>A1026/'Shift Factors and Master Curves'!$B$3</f>
        <v>109.3</v>
      </c>
      <c r="D1026" s="21">
        <f>B1026/'Shift Factors and Master Curves'!$C$3</f>
        <v>1.2071825972727272E-5</v>
      </c>
      <c r="F1026" s="17">
        <v>133.9</v>
      </c>
      <c r="G1026" s="21">
        <v>4.0972923339999999E-5</v>
      </c>
      <c r="H1026" s="21">
        <f>F1026/'Shift Factors and Master Curves'!$B$4</f>
        <v>133.9</v>
      </c>
      <c r="I1026" s="21">
        <f>G1026/'Shift Factors and Master Curves'!$C$4</f>
        <v>4.0972923339999999E-5</v>
      </c>
      <c r="K1026" s="17">
        <v>178.9</v>
      </c>
      <c r="L1026" s="22">
        <v>2.024262382E-4</v>
      </c>
      <c r="M1026" s="21">
        <f>K1026/'Shift Factors and Master Curves'!$B$5</f>
        <v>178.9</v>
      </c>
      <c r="N1026" s="21">
        <f>L1026/'Shift Factors and Master Curves'!$C$5</f>
        <v>2.024262382E-4</v>
      </c>
      <c r="P1026" s="17">
        <v>178.9</v>
      </c>
      <c r="Q1026" s="22">
        <v>8.4487138310000004E-4</v>
      </c>
      <c r="R1026" s="22">
        <f>P1026/'Shift Factors and Master Curves'!$B$6</f>
        <v>178.9</v>
      </c>
      <c r="S1026" s="21">
        <f>Q1026/'Shift Factors and Master Curves'!$C$6</f>
        <v>8.4487138310000004E-4</v>
      </c>
      <c r="U1026" s="17">
        <v>179.1</v>
      </c>
      <c r="V1026" s="22">
        <v>3.0156463660000001E-3</v>
      </c>
      <c r="W1026" s="22">
        <f>U1026/'Shift Factors and Master Curves'!$B$7</f>
        <v>179.1</v>
      </c>
      <c r="X1026" s="21">
        <f>V1026/'Shift Factors and Master Curves'!$C$7</f>
        <v>3.0156463660000001E-3</v>
      </c>
    </row>
    <row r="1027" spans="1:24" x14ac:dyDescent="0.2">
      <c r="A1027" s="17">
        <v>109.4</v>
      </c>
      <c r="B1027" s="21">
        <v>1.327024057E-5</v>
      </c>
      <c r="C1027" s="22">
        <f>A1027/'Shift Factors and Master Curves'!$B$3</f>
        <v>109.4</v>
      </c>
      <c r="D1027" s="21">
        <f>B1027/'Shift Factors and Master Curves'!$C$3</f>
        <v>1.2063855063636362E-5</v>
      </c>
      <c r="F1027" s="17">
        <v>134</v>
      </c>
      <c r="G1027" s="21">
        <v>4.0995454649999997E-5</v>
      </c>
      <c r="H1027" s="21">
        <f>F1027/'Shift Factors and Master Curves'!$B$4</f>
        <v>134</v>
      </c>
      <c r="I1027" s="21">
        <f>G1027/'Shift Factors and Master Curves'!$C$4</f>
        <v>4.0995454649999997E-5</v>
      </c>
      <c r="K1027" s="17">
        <v>179.1</v>
      </c>
      <c r="L1027" s="22">
        <v>2.026524302E-4</v>
      </c>
      <c r="M1027" s="21">
        <f>K1027/'Shift Factors and Master Curves'!$B$5</f>
        <v>179.1</v>
      </c>
      <c r="N1027" s="21">
        <f>L1027/'Shift Factors and Master Curves'!$C$5</f>
        <v>2.026524302E-4</v>
      </c>
      <c r="P1027" s="17">
        <v>179.1</v>
      </c>
      <c r="Q1027" s="22">
        <v>8.4619995029999999E-4</v>
      </c>
      <c r="R1027" s="22">
        <f>P1027/'Shift Factors and Master Curves'!$B$6</f>
        <v>179.1</v>
      </c>
      <c r="S1027" s="21">
        <f>Q1027/'Shift Factors and Master Curves'!$C$6</f>
        <v>8.4619995029999999E-4</v>
      </c>
      <c r="U1027" s="17">
        <v>179.4</v>
      </c>
      <c r="V1027" s="22">
        <v>3.019974406E-3</v>
      </c>
      <c r="W1027" s="22">
        <f>U1027/'Shift Factors and Master Curves'!$B$7</f>
        <v>179.4</v>
      </c>
      <c r="X1027" s="21">
        <f>V1027/'Shift Factors and Master Curves'!$C$7</f>
        <v>3.019974406E-3</v>
      </c>
    </row>
    <row r="1028" spans="1:24" x14ac:dyDescent="0.2">
      <c r="A1028" s="17">
        <v>109.5</v>
      </c>
      <c r="B1028" s="21">
        <v>1.327050942E-5</v>
      </c>
      <c r="C1028" s="22">
        <f>A1028/'Shift Factors and Master Curves'!$B$3</f>
        <v>109.5</v>
      </c>
      <c r="D1028" s="21">
        <f>B1028/'Shift Factors and Master Curves'!$C$3</f>
        <v>1.2064099472727273E-5</v>
      </c>
      <c r="F1028" s="17">
        <v>134.19999999999999</v>
      </c>
      <c r="G1028" s="21">
        <v>4.0976913110000001E-5</v>
      </c>
      <c r="H1028" s="21">
        <f>F1028/'Shift Factors and Master Curves'!$B$4</f>
        <v>134.19999999999999</v>
      </c>
      <c r="I1028" s="21">
        <f>G1028/'Shift Factors and Master Curves'!$C$4</f>
        <v>4.0976913110000001E-5</v>
      </c>
      <c r="K1028" s="17">
        <v>179.4</v>
      </c>
      <c r="L1028" s="22">
        <v>2.0275449849999999E-4</v>
      </c>
      <c r="M1028" s="21">
        <f>K1028/'Shift Factors and Master Curves'!$B$5</f>
        <v>179.4</v>
      </c>
      <c r="N1028" s="21">
        <f>L1028/'Shift Factors and Master Curves'!$C$5</f>
        <v>2.0275449849999999E-4</v>
      </c>
      <c r="P1028" s="17">
        <v>179.4</v>
      </c>
      <c r="Q1028" s="22">
        <v>8.4781216330000002E-4</v>
      </c>
      <c r="R1028" s="22">
        <f>P1028/'Shift Factors and Master Curves'!$B$6</f>
        <v>179.4</v>
      </c>
      <c r="S1028" s="21">
        <f>Q1028/'Shift Factors and Master Curves'!$C$6</f>
        <v>8.4781216330000002E-4</v>
      </c>
      <c r="U1028" s="17">
        <v>179.7</v>
      </c>
      <c r="V1028" s="22">
        <v>3.0242128229999998E-3</v>
      </c>
      <c r="W1028" s="22">
        <f>U1028/'Shift Factors and Master Curves'!$B$7</f>
        <v>179.7</v>
      </c>
      <c r="X1028" s="21">
        <f>V1028/'Shift Factors and Master Curves'!$C$7</f>
        <v>3.0242128229999998E-3</v>
      </c>
    </row>
    <row r="1029" spans="1:24" x14ac:dyDescent="0.2">
      <c r="A1029" s="17">
        <v>109.6</v>
      </c>
      <c r="B1029" s="21">
        <v>1.325553245E-5</v>
      </c>
      <c r="C1029" s="22">
        <f>A1029/'Shift Factors and Master Curves'!$B$3</f>
        <v>109.6</v>
      </c>
      <c r="D1029" s="21">
        <f>B1029/'Shift Factors and Master Curves'!$C$3</f>
        <v>1.2050484045454545E-5</v>
      </c>
      <c r="F1029" s="17">
        <v>134.4</v>
      </c>
      <c r="G1029" s="21">
        <v>4.0981055619999999E-5</v>
      </c>
      <c r="H1029" s="21">
        <f>F1029/'Shift Factors and Master Curves'!$B$4</f>
        <v>134.4</v>
      </c>
      <c r="I1029" s="21">
        <f>G1029/'Shift Factors and Master Curves'!$C$4</f>
        <v>4.0981055619999999E-5</v>
      </c>
      <c r="K1029" s="17">
        <v>179.7</v>
      </c>
      <c r="L1029" s="22">
        <v>2.0320434069999999E-4</v>
      </c>
      <c r="M1029" s="21">
        <f>K1029/'Shift Factors and Master Curves'!$B$5</f>
        <v>179.7</v>
      </c>
      <c r="N1029" s="21">
        <f>L1029/'Shift Factors and Master Curves'!$C$5</f>
        <v>2.0320434069999999E-4</v>
      </c>
      <c r="P1029" s="17">
        <v>179.7</v>
      </c>
      <c r="Q1029" s="22">
        <v>8.4907853799999998E-4</v>
      </c>
      <c r="R1029" s="22">
        <f>P1029/'Shift Factors and Master Curves'!$B$6</f>
        <v>179.7</v>
      </c>
      <c r="S1029" s="21">
        <f>Q1029/'Shift Factors and Master Curves'!$C$6</f>
        <v>8.4907853799999998E-4</v>
      </c>
      <c r="U1029" s="17">
        <v>180</v>
      </c>
      <c r="V1029" s="22">
        <v>3.028498908E-3</v>
      </c>
      <c r="W1029" s="22">
        <f>U1029/'Shift Factors and Master Curves'!$B$7</f>
        <v>180</v>
      </c>
      <c r="X1029" s="21">
        <f>V1029/'Shift Factors and Master Curves'!$C$7</f>
        <v>3.028498908E-3</v>
      </c>
    </row>
    <row r="1030" spans="1:24" x14ac:dyDescent="0.2">
      <c r="A1030" s="17">
        <v>109.7</v>
      </c>
      <c r="B1030" s="21">
        <v>1.327291891E-5</v>
      </c>
      <c r="C1030" s="22">
        <f>A1030/'Shift Factors and Master Curves'!$B$3</f>
        <v>109.7</v>
      </c>
      <c r="D1030" s="21">
        <f>B1030/'Shift Factors and Master Curves'!$C$3</f>
        <v>1.2066289918181817E-5</v>
      </c>
      <c r="F1030" s="17">
        <v>134.5</v>
      </c>
      <c r="G1030" s="21">
        <v>4.1019584730000003E-5</v>
      </c>
      <c r="H1030" s="21">
        <f>F1030/'Shift Factors and Master Curves'!$B$4</f>
        <v>134.5</v>
      </c>
      <c r="I1030" s="21">
        <f>G1030/'Shift Factors and Master Curves'!$C$4</f>
        <v>4.1019584730000003E-5</v>
      </c>
      <c r="K1030" s="17">
        <v>180</v>
      </c>
      <c r="L1030" s="22">
        <v>2.0320568510000001E-4</v>
      </c>
      <c r="M1030" s="21">
        <f>K1030/'Shift Factors and Master Curves'!$B$5</f>
        <v>180</v>
      </c>
      <c r="N1030" s="21">
        <f>L1030/'Shift Factors and Master Curves'!$C$5</f>
        <v>2.0320568510000001E-4</v>
      </c>
      <c r="P1030" s="17">
        <v>180</v>
      </c>
      <c r="Q1030" s="22">
        <v>8.5037617259999996E-4</v>
      </c>
      <c r="R1030" s="22">
        <f>P1030/'Shift Factors and Master Curves'!$B$6</f>
        <v>180</v>
      </c>
      <c r="S1030" s="21">
        <f>Q1030/'Shift Factors and Master Curves'!$C$6</f>
        <v>8.5037617259999996E-4</v>
      </c>
      <c r="U1030" s="17">
        <v>180.3</v>
      </c>
      <c r="V1030" s="22">
        <v>3.032783489E-3</v>
      </c>
      <c r="W1030" s="22">
        <f>U1030/'Shift Factors and Master Curves'!$B$7</f>
        <v>180.3</v>
      </c>
      <c r="X1030" s="21">
        <f>V1030/'Shift Factors and Master Curves'!$C$7</f>
        <v>3.032783489E-3</v>
      </c>
    </row>
    <row r="1031" spans="1:24" x14ac:dyDescent="0.2">
      <c r="A1031" s="17">
        <v>109.8</v>
      </c>
      <c r="B1031" s="21">
        <v>1.324105109E-5</v>
      </c>
      <c r="C1031" s="22">
        <f>A1031/'Shift Factors and Master Curves'!$B$3</f>
        <v>109.8</v>
      </c>
      <c r="D1031" s="21">
        <f>B1031/'Shift Factors and Master Curves'!$C$3</f>
        <v>1.2037319172727271E-5</v>
      </c>
      <c r="F1031" s="17">
        <v>134.69999999999999</v>
      </c>
      <c r="G1031" s="21">
        <v>4.1058930670000001E-5</v>
      </c>
      <c r="H1031" s="21">
        <f>F1031/'Shift Factors and Master Curves'!$B$4</f>
        <v>134.69999999999999</v>
      </c>
      <c r="I1031" s="21">
        <f>G1031/'Shift Factors and Master Curves'!$C$4</f>
        <v>4.1058930670000001E-5</v>
      </c>
      <c r="K1031" s="17">
        <v>180.3</v>
      </c>
      <c r="L1031" s="22">
        <v>2.03563686E-4</v>
      </c>
      <c r="M1031" s="21">
        <f>K1031/'Shift Factors and Master Curves'!$B$5</f>
        <v>180.3</v>
      </c>
      <c r="N1031" s="21">
        <f>L1031/'Shift Factors and Master Curves'!$C$5</f>
        <v>2.03563686E-4</v>
      </c>
      <c r="P1031" s="17">
        <v>180.3</v>
      </c>
      <c r="Q1031" s="22">
        <v>8.5153308769999995E-4</v>
      </c>
      <c r="R1031" s="22">
        <f>P1031/'Shift Factors and Master Curves'!$B$6</f>
        <v>180.3</v>
      </c>
      <c r="S1031" s="21">
        <f>Q1031/'Shift Factors and Master Curves'!$C$6</f>
        <v>8.5153308769999995E-4</v>
      </c>
      <c r="U1031" s="17">
        <v>180.5</v>
      </c>
      <c r="V1031" s="22">
        <v>3.037078515E-3</v>
      </c>
      <c r="W1031" s="22">
        <f>U1031/'Shift Factors and Master Curves'!$B$7</f>
        <v>180.5</v>
      </c>
      <c r="X1031" s="21">
        <f>V1031/'Shift Factors and Master Curves'!$C$7</f>
        <v>3.037078515E-3</v>
      </c>
    </row>
    <row r="1032" spans="1:24" x14ac:dyDescent="0.2">
      <c r="A1032" s="17">
        <v>110</v>
      </c>
      <c r="B1032" s="21">
        <v>1.323298687E-5</v>
      </c>
      <c r="C1032" s="22">
        <f>A1032/'Shift Factors and Master Curves'!$B$3</f>
        <v>110</v>
      </c>
      <c r="D1032" s="21">
        <f>B1032/'Shift Factors and Master Curves'!$C$3</f>
        <v>1.2029988063636363E-5</v>
      </c>
      <c r="F1032" s="17">
        <v>134.9</v>
      </c>
      <c r="G1032" s="21">
        <v>4.1073899520000002E-5</v>
      </c>
      <c r="H1032" s="21">
        <f>F1032/'Shift Factors and Master Curves'!$B$4</f>
        <v>134.9</v>
      </c>
      <c r="I1032" s="21">
        <f>G1032/'Shift Factors and Master Curves'!$C$4</f>
        <v>4.1073899520000002E-5</v>
      </c>
      <c r="K1032" s="17">
        <v>180.5</v>
      </c>
      <c r="L1032" s="22">
        <v>2.037851987E-4</v>
      </c>
      <c r="M1032" s="21">
        <f>K1032/'Shift Factors and Master Curves'!$B$5</f>
        <v>180.5</v>
      </c>
      <c r="N1032" s="21">
        <f>L1032/'Shift Factors and Master Curves'!$C$5</f>
        <v>2.037851987E-4</v>
      </c>
      <c r="P1032" s="17">
        <v>180.5</v>
      </c>
      <c r="Q1032" s="22">
        <v>8.5281505879999996E-4</v>
      </c>
      <c r="R1032" s="22">
        <f>P1032/'Shift Factors and Master Curves'!$B$6</f>
        <v>180.5</v>
      </c>
      <c r="S1032" s="21">
        <f>Q1032/'Shift Factors and Master Curves'!$C$6</f>
        <v>8.5281505879999996E-4</v>
      </c>
      <c r="U1032" s="17">
        <v>180.8</v>
      </c>
      <c r="V1032" s="22">
        <v>3.0413315769999998E-3</v>
      </c>
      <c r="W1032" s="22">
        <f>U1032/'Shift Factors and Master Curves'!$B$7</f>
        <v>180.8</v>
      </c>
      <c r="X1032" s="21">
        <f>V1032/'Shift Factors and Master Curves'!$C$7</f>
        <v>3.0413315769999998E-3</v>
      </c>
    </row>
    <row r="1033" spans="1:24" x14ac:dyDescent="0.2">
      <c r="A1033" s="17">
        <v>110.1</v>
      </c>
      <c r="B1033" s="21">
        <v>1.326030633E-5</v>
      </c>
      <c r="C1033" s="22">
        <f>A1033/'Shift Factors and Master Curves'!$B$3</f>
        <v>110.1</v>
      </c>
      <c r="D1033" s="21">
        <f>B1033/'Shift Factors and Master Curves'!$C$3</f>
        <v>1.2054823936363635E-5</v>
      </c>
      <c r="F1033" s="17">
        <v>135</v>
      </c>
      <c r="G1033" s="21">
        <v>4.111987735E-5</v>
      </c>
      <c r="H1033" s="21">
        <f>F1033/'Shift Factors and Master Curves'!$B$4</f>
        <v>135</v>
      </c>
      <c r="I1033" s="21">
        <f>G1033/'Shift Factors and Master Curves'!$C$4</f>
        <v>4.111987735E-5</v>
      </c>
      <c r="K1033" s="17">
        <v>180.8</v>
      </c>
      <c r="L1033" s="22">
        <v>2.03796451E-4</v>
      </c>
      <c r="M1033" s="21">
        <f>K1033/'Shift Factors and Master Curves'!$B$5</f>
        <v>180.8</v>
      </c>
      <c r="N1033" s="21">
        <f>L1033/'Shift Factors and Master Curves'!$C$5</f>
        <v>2.03796451E-4</v>
      </c>
      <c r="P1033" s="17">
        <v>180.8</v>
      </c>
      <c r="Q1033" s="22">
        <v>8.5425213930000003E-4</v>
      </c>
      <c r="R1033" s="22">
        <f>P1033/'Shift Factors and Master Curves'!$B$6</f>
        <v>180.8</v>
      </c>
      <c r="S1033" s="21">
        <f>Q1033/'Shift Factors and Master Curves'!$C$6</f>
        <v>8.5425213930000003E-4</v>
      </c>
      <c r="U1033" s="17">
        <v>181.1</v>
      </c>
      <c r="V1033" s="22">
        <v>3.045643499E-3</v>
      </c>
      <c r="W1033" s="22">
        <f>U1033/'Shift Factors and Master Curves'!$B$7</f>
        <v>181.1</v>
      </c>
      <c r="X1033" s="21">
        <f>V1033/'Shift Factors and Master Curves'!$C$7</f>
        <v>3.045643499E-3</v>
      </c>
    </row>
    <row r="1034" spans="1:24" x14ac:dyDescent="0.2">
      <c r="A1034" s="17">
        <v>110.2</v>
      </c>
      <c r="B1034" s="21">
        <v>1.327720294E-5</v>
      </c>
      <c r="C1034" s="22">
        <f>A1034/'Shift Factors and Master Curves'!$B$3</f>
        <v>110.2</v>
      </c>
      <c r="D1034" s="21">
        <f>B1034/'Shift Factors and Master Curves'!$C$3</f>
        <v>1.2070184490909089E-5</v>
      </c>
      <c r="F1034" s="17">
        <v>135.19999999999999</v>
      </c>
      <c r="G1034" s="21">
        <v>4.1131161440000003E-5</v>
      </c>
      <c r="H1034" s="21">
        <f>F1034/'Shift Factors and Master Curves'!$B$4</f>
        <v>135.19999999999999</v>
      </c>
      <c r="I1034" s="21">
        <f>G1034/'Shift Factors and Master Curves'!$C$4</f>
        <v>4.1131161440000003E-5</v>
      </c>
      <c r="K1034" s="17">
        <v>181.1</v>
      </c>
      <c r="L1034" s="22">
        <v>2.039417181E-4</v>
      </c>
      <c r="M1034" s="21">
        <f>K1034/'Shift Factors and Master Curves'!$B$5</f>
        <v>181.1</v>
      </c>
      <c r="N1034" s="21">
        <f>L1034/'Shift Factors and Master Curves'!$C$5</f>
        <v>2.039417181E-4</v>
      </c>
      <c r="P1034" s="17">
        <v>181.1</v>
      </c>
      <c r="Q1034" s="22">
        <v>8.5520320360000005E-4</v>
      </c>
      <c r="R1034" s="22">
        <f>P1034/'Shift Factors and Master Curves'!$B$6</f>
        <v>181.1</v>
      </c>
      <c r="S1034" s="21">
        <f>Q1034/'Shift Factors and Master Curves'!$C$6</f>
        <v>8.5520320360000005E-4</v>
      </c>
      <c r="U1034" s="17">
        <v>181.4</v>
      </c>
      <c r="V1034" s="22">
        <v>3.0500574210000002E-3</v>
      </c>
      <c r="W1034" s="22">
        <f>U1034/'Shift Factors and Master Curves'!$B$7</f>
        <v>181.4</v>
      </c>
      <c r="X1034" s="21">
        <f>V1034/'Shift Factors and Master Curves'!$C$7</f>
        <v>3.0500574210000002E-3</v>
      </c>
    </row>
    <row r="1035" spans="1:24" x14ac:dyDescent="0.2">
      <c r="A1035" s="17">
        <v>110.3</v>
      </c>
      <c r="B1035" s="21">
        <v>1.326740786E-5</v>
      </c>
      <c r="C1035" s="22">
        <f>A1035/'Shift Factors and Master Curves'!$B$3</f>
        <v>110.3</v>
      </c>
      <c r="D1035" s="21">
        <f>B1035/'Shift Factors and Master Curves'!$C$3</f>
        <v>1.2061279872727272E-5</v>
      </c>
      <c r="F1035" s="17">
        <v>135.4</v>
      </c>
      <c r="G1035" s="21">
        <v>4.11558562E-5</v>
      </c>
      <c r="H1035" s="21">
        <f>F1035/'Shift Factors and Master Curves'!$B$4</f>
        <v>135.4</v>
      </c>
      <c r="I1035" s="21">
        <f>G1035/'Shift Factors and Master Curves'!$C$4</f>
        <v>4.11558562E-5</v>
      </c>
      <c r="K1035" s="17">
        <v>181.4</v>
      </c>
      <c r="L1035" s="22">
        <v>2.041927469E-4</v>
      </c>
      <c r="M1035" s="21">
        <f>K1035/'Shift Factors and Master Curves'!$B$5</f>
        <v>181.4</v>
      </c>
      <c r="N1035" s="21">
        <f>L1035/'Shift Factors and Master Curves'!$C$5</f>
        <v>2.041927469E-4</v>
      </c>
      <c r="P1035" s="17">
        <v>181.4</v>
      </c>
      <c r="Q1035" s="22">
        <v>8.5700062390000004E-4</v>
      </c>
      <c r="R1035" s="22">
        <f>P1035/'Shift Factors and Master Curves'!$B$6</f>
        <v>181.4</v>
      </c>
      <c r="S1035" s="21">
        <f>Q1035/'Shift Factors and Master Curves'!$C$6</f>
        <v>8.5700062390000004E-4</v>
      </c>
      <c r="U1035" s="17">
        <v>181.7</v>
      </c>
      <c r="V1035" s="22">
        <v>3.0544398370000001E-3</v>
      </c>
      <c r="W1035" s="22">
        <f>U1035/'Shift Factors and Master Curves'!$B$7</f>
        <v>181.7</v>
      </c>
      <c r="X1035" s="21">
        <f>V1035/'Shift Factors and Master Curves'!$C$7</f>
        <v>3.0544398370000001E-3</v>
      </c>
    </row>
    <row r="1036" spans="1:24" x14ac:dyDescent="0.2">
      <c r="A1036" s="17">
        <v>110.4</v>
      </c>
      <c r="B1036" s="21">
        <v>1.323314444E-5</v>
      </c>
      <c r="C1036" s="22">
        <f>A1036/'Shift Factors and Master Curves'!$B$3</f>
        <v>110.4</v>
      </c>
      <c r="D1036" s="21">
        <f>B1036/'Shift Factors and Master Curves'!$C$3</f>
        <v>1.2030131309090908E-5</v>
      </c>
      <c r="F1036" s="17">
        <v>135.5</v>
      </c>
      <c r="G1036" s="21">
        <v>4.1214985409999999E-5</v>
      </c>
      <c r="H1036" s="21">
        <f>F1036/'Shift Factors and Master Curves'!$B$4</f>
        <v>135.5</v>
      </c>
      <c r="I1036" s="21">
        <f>G1036/'Shift Factors and Master Curves'!$C$4</f>
        <v>4.1214985409999999E-5</v>
      </c>
      <c r="K1036" s="17">
        <v>181.7</v>
      </c>
      <c r="L1036" s="22">
        <v>2.0404875289999999E-4</v>
      </c>
      <c r="M1036" s="21">
        <f>K1036/'Shift Factors and Master Curves'!$B$5</f>
        <v>181.7</v>
      </c>
      <c r="N1036" s="21">
        <f>L1036/'Shift Factors and Master Curves'!$C$5</f>
        <v>2.0404875289999999E-4</v>
      </c>
      <c r="P1036" s="17">
        <v>181.7</v>
      </c>
      <c r="Q1036" s="22">
        <v>8.5854815940000003E-4</v>
      </c>
      <c r="R1036" s="22">
        <f>P1036/'Shift Factors and Master Curves'!$B$6</f>
        <v>181.7</v>
      </c>
      <c r="S1036" s="21">
        <f>Q1036/'Shift Factors and Master Curves'!$C$6</f>
        <v>8.5854815940000003E-4</v>
      </c>
      <c r="U1036" s="17">
        <v>181.9</v>
      </c>
      <c r="V1036" s="22">
        <v>3.0588748360000002E-3</v>
      </c>
      <c r="W1036" s="22">
        <f>U1036/'Shift Factors and Master Curves'!$B$7</f>
        <v>181.9</v>
      </c>
      <c r="X1036" s="21">
        <f>V1036/'Shift Factors and Master Curves'!$C$7</f>
        <v>3.0588748360000002E-3</v>
      </c>
    </row>
    <row r="1037" spans="1:24" x14ac:dyDescent="0.2">
      <c r="A1037" s="17">
        <v>110.5</v>
      </c>
      <c r="B1037" s="21">
        <v>1.3252623E-5</v>
      </c>
      <c r="C1037" s="22">
        <f>A1037/'Shift Factors and Master Curves'!$B$3</f>
        <v>110.5</v>
      </c>
      <c r="D1037" s="21">
        <f>B1037/'Shift Factors and Master Curves'!$C$3</f>
        <v>1.204783909090909E-5</v>
      </c>
      <c r="F1037" s="17">
        <v>135.69999999999999</v>
      </c>
      <c r="G1037" s="21">
        <v>4.1221819679999999E-5</v>
      </c>
      <c r="H1037" s="21">
        <f>F1037/'Shift Factors and Master Curves'!$B$4</f>
        <v>135.69999999999999</v>
      </c>
      <c r="I1037" s="21">
        <f>G1037/'Shift Factors and Master Curves'!$C$4</f>
        <v>4.1221819679999999E-5</v>
      </c>
      <c r="K1037" s="17">
        <v>181.9</v>
      </c>
      <c r="L1037" s="22">
        <v>2.0423249700000001E-4</v>
      </c>
      <c r="M1037" s="21">
        <f>K1037/'Shift Factors and Master Curves'!$B$5</f>
        <v>181.9</v>
      </c>
      <c r="N1037" s="21">
        <f>L1037/'Shift Factors and Master Curves'!$C$5</f>
        <v>2.0423249700000001E-4</v>
      </c>
      <c r="P1037" s="17">
        <v>181.9</v>
      </c>
      <c r="Q1037" s="22">
        <v>8.5941373520000001E-4</v>
      </c>
      <c r="R1037" s="22">
        <f>P1037/'Shift Factors and Master Curves'!$B$6</f>
        <v>181.9</v>
      </c>
      <c r="S1037" s="21">
        <f>Q1037/'Shift Factors and Master Curves'!$C$6</f>
        <v>8.5941373520000001E-4</v>
      </c>
      <c r="U1037" s="17">
        <v>182.2</v>
      </c>
      <c r="V1037" s="22">
        <v>3.0632953819999999E-3</v>
      </c>
      <c r="W1037" s="22">
        <f>U1037/'Shift Factors and Master Curves'!$B$7</f>
        <v>182.2</v>
      </c>
      <c r="X1037" s="21">
        <f>V1037/'Shift Factors and Master Curves'!$C$7</f>
        <v>3.0632953819999999E-3</v>
      </c>
    </row>
    <row r="1038" spans="1:24" x14ac:dyDescent="0.2">
      <c r="A1038" s="17">
        <v>110.6</v>
      </c>
      <c r="B1038" s="21">
        <v>1.324696798E-5</v>
      </c>
      <c r="C1038" s="22">
        <f>A1038/'Shift Factors and Master Curves'!$B$3</f>
        <v>110.6</v>
      </c>
      <c r="D1038" s="21">
        <f>B1038/'Shift Factors and Master Curves'!$C$3</f>
        <v>1.2042698163636362E-5</v>
      </c>
      <c r="F1038" s="17">
        <v>135.9</v>
      </c>
      <c r="G1038" s="21">
        <v>4.1290888729999999E-5</v>
      </c>
      <c r="H1038" s="21">
        <f>F1038/'Shift Factors and Master Curves'!$B$4</f>
        <v>135.9</v>
      </c>
      <c r="I1038" s="21">
        <f>G1038/'Shift Factors and Master Curves'!$C$4</f>
        <v>4.1290888729999999E-5</v>
      </c>
      <c r="K1038" s="17">
        <v>182.2</v>
      </c>
      <c r="L1038" s="22">
        <v>2.0451508750000001E-4</v>
      </c>
      <c r="M1038" s="21">
        <f>K1038/'Shift Factors and Master Curves'!$B$5</f>
        <v>182.2</v>
      </c>
      <c r="N1038" s="21">
        <f>L1038/'Shift Factors and Master Curves'!$C$5</f>
        <v>2.0451508750000001E-4</v>
      </c>
      <c r="P1038" s="17">
        <v>182.2</v>
      </c>
      <c r="Q1038" s="22">
        <v>8.6035715590000001E-4</v>
      </c>
      <c r="R1038" s="22">
        <f>P1038/'Shift Factors and Master Curves'!$B$6</f>
        <v>182.2</v>
      </c>
      <c r="S1038" s="21">
        <f>Q1038/'Shift Factors and Master Curves'!$C$6</f>
        <v>8.6035715590000001E-4</v>
      </c>
      <c r="U1038" s="17">
        <v>182.5</v>
      </c>
      <c r="V1038" s="22">
        <v>3.0677970589999999E-3</v>
      </c>
      <c r="W1038" s="22">
        <f>U1038/'Shift Factors and Master Curves'!$B$7</f>
        <v>182.5</v>
      </c>
      <c r="X1038" s="21">
        <f>V1038/'Shift Factors and Master Curves'!$C$7</f>
        <v>3.0677970589999999E-3</v>
      </c>
    </row>
    <row r="1039" spans="1:24" x14ac:dyDescent="0.2">
      <c r="A1039" s="17">
        <v>110.7</v>
      </c>
      <c r="B1039" s="21">
        <v>1.322247031E-5</v>
      </c>
      <c r="C1039" s="22">
        <f>A1039/'Shift Factors and Master Curves'!$B$3</f>
        <v>110.7</v>
      </c>
      <c r="D1039" s="21">
        <f>B1039/'Shift Factors and Master Curves'!$C$3</f>
        <v>1.2020427554545454E-5</v>
      </c>
      <c r="F1039" s="17">
        <v>136</v>
      </c>
      <c r="G1039" s="21">
        <v>4.1344173259999998E-5</v>
      </c>
      <c r="H1039" s="21">
        <f>F1039/'Shift Factors and Master Curves'!$B$4</f>
        <v>136</v>
      </c>
      <c r="I1039" s="21">
        <f>G1039/'Shift Factors and Master Curves'!$C$4</f>
        <v>4.1344173259999998E-5</v>
      </c>
      <c r="K1039" s="17">
        <v>182.5</v>
      </c>
      <c r="L1039" s="22">
        <v>2.044468982E-4</v>
      </c>
      <c r="M1039" s="21">
        <f>K1039/'Shift Factors and Master Curves'!$B$5</f>
        <v>182.5</v>
      </c>
      <c r="N1039" s="21">
        <f>L1039/'Shift Factors and Master Curves'!$C$5</f>
        <v>2.044468982E-4</v>
      </c>
      <c r="P1039" s="17">
        <v>182.5</v>
      </c>
      <c r="Q1039" s="22">
        <v>8.6136961619999995E-4</v>
      </c>
      <c r="R1039" s="22">
        <f>P1039/'Shift Factors and Master Curves'!$B$6</f>
        <v>182.5</v>
      </c>
      <c r="S1039" s="21">
        <f>Q1039/'Shift Factors and Master Curves'!$C$6</f>
        <v>8.6136961619999995E-4</v>
      </c>
      <c r="U1039" s="17">
        <v>182.8</v>
      </c>
      <c r="V1039" s="22">
        <v>3.072157182E-3</v>
      </c>
      <c r="W1039" s="22">
        <f>U1039/'Shift Factors and Master Curves'!$B$7</f>
        <v>182.8</v>
      </c>
      <c r="X1039" s="21">
        <f>V1039/'Shift Factors and Master Curves'!$C$7</f>
        <v>3.072157182E-3</v>
      </c>
    </row>
    <row r="1040" spans="1:24" x14ac:dyDescent="0.2">
      <c r="A1040" s="17">
        <v>110.9</v>
      </c>
      <c r="B1040" s="21">
        <v>1.318284085E-5</v>
      </c>
      <c r="C1040" s="22">
        <f>A1040/'Shift Factors and Master Curves'!$B$3</f>
        <v>110.9</v>
      </c>
      <c r="D1040" s="21">
        <f>B1040/'Shift Factors and Master Curves'!$C$3</f>
        <v>1.1984400772727272E-5</v>
      </c>
      <c r="F1040" s="17">
        <v>136.19999999999999</v>
      </c>
      <c r="G1040" s="21">
        <v>4.134623904E-5</v>
      </c>
      <c r="H1040" s="21">
        <f>F1040/'Shift Factors and Master Curves'!$B$4</f>
        <v>136.19999999999999</v>
      </c>
      <c r="I1040" s="21">
        <f>G1040/'Shift Factors and Master Curves'!$C$4</f>
        <v>4.134623904E-5</v>
      </c>
      <c r="K1040" s="17">
        <v>182.8</v>
      </c>
      <c r="L1040" s="22">
        <v>2.0434749120000001E-4</v>
      </c>
      <c r="M1040" s="21">
        <f>K1040/'Shift Factors and Master Curves'!$B$5</f>
        <v>182.8</v>
      </c>
      <c r="N1040" s="21">
        <f>L1040/'Shift Factors and Master Curves'!$C$5</f>
        <v>2.0434749120000001E-4</v>
      </c>
      <c r="P1040" s="17">
        <v>182.8</v>
      </c>
      <c r="Q1040" s="22">
        <v>8.625634723E-4</v>
      </c>
      <c r="R1040" s="22">
        <f>P1040/'Shift Factors and Master Curves'!$B$6</f>
        <v>182.8</v>
      </c>
      <c r="S1040" s="21">
        <f>Q1040/'Shift Factors and Master Curves'!$C$6</f>
        <v>8.625634723E-4</v>
      </c>
      <c r="U1040" s="17">
        <v>183.1</v>
      </c>
      <c r="V1040" s="22">
        <v>3.0765630910000001E-3</v>
      </c>
      <c r="W1040" s="22">
        <f>U1040/'Shift Factors and Master Curves'!$B$7</f>
        <v>183.1</v>
      </c>
      <c r="X1040" s="21">
        <f>V1040/'Shift Factors and Master Curves'!$C$7</f>
        <v>3.0765630910000001E-3</v>
      </c>
    </row>
    <row r="1041" spans="1:24" x14ac:dyDescent="0.2">
      <c r="A1041" s="17">
        <v>111</v>
      </c>
      <c r="B1041" s="21">
        <v>1.318312496E-5</v>
      </c>
      <c r="C1041" s="22">
        <f>A1041/'Shift Factors and Master Curves'!$B$3</f>
        <v>111</v>
      </c>
      <c r="D1041" s="21">
        <f>B1041/'Shift Factors and Master Curves'!$C$3</f>
        <v>1.1984659054545454E-5</v>
      </c>
      <c r="F1041" s="17">
        <v>136.4</v>
      </c>
      <c r="G1041" s="21">
        <v>4.133752986E-5</v>
      </c>
      <c r="H1041" s="21">
        <f>F1041/'Shift Factors and Master Curves'!$B$4</f>
        <v>136.4</v>
      </c>
      <c r="I1041" s="21">
        <f>G1041/'Shift Factors and Master Curves'!$C$4</f>
        <v>4.133752986E-5</v>
      </c>
      <c r="K1041" s="17">
        <v>183.1</v>
      </c>
      <c r="L1041" s="22">
        <v>2.046044158E-4</v>
      </c>
      <c r="M1041" s="21">
        <f>K1041/'Shift Factors and Master Curves'!$B$5</f>
        <v>183.1</v>
      </c>
      <c r="N1041" s="21">
        <f>L1041/'Shift Factors and Master Curves'!$C$5</f>
        <v>2.046044158E-4</v>
      </c>
      <c r="P1041" s="17">
        <v>183.1</v>
      </c>
      <c r="Q1041" s="22">
        <v>8.6363206440000001E-4</v>
      </c>
      <c r="R1041" s="22">
        <f>P1041/'Shift Factors and Master Curves'!$B$6</f>
        <v>183.1</v>
      </c>
      <c r="S1041" s="21">
        <f>Q1041/'Shift Factors and Master Curves'!$C$6</f>
        <v>8.6363206440000001E-4</v>
      </c>
      <c r="U1041" s="17">
        <v>183.4</v>
      </c>
      <c r="V1041" s="22">
        <v>3.08104211E-3</v>
      </c>
      <c r="W1041" s="22">
        <f>U1041/'Shift Factors and Master Curves'!$B$7</f>
        <v>183.4</v>
      </c>
      <c r="X1041" s="21">
        <f>V1041/'Shift Factors and Master Curves'!$C$7</f>
        <v>3.08104211E-3</v>
      </c>
    </row>
    <row r="1042" spans="1:24" x14ac:dyDescent="0.2">
      <c r="A1042" s="17">
        <v>111.1</v>
      </c>
      <c r="B1042" s="21">
        <v>1.316456868E-5</v>
      </c>
      <c r="C1042" s="22">
        <f>A1042/'Shift Factors and Master Curves'!$B$3</f>
        <v>111.1</v>
      </c>
      <c r="D1042" s="21">
        <f>B1042/'Shift Factors and Master Curves'!$C$3</f>
        <v>1.1967789709090908E-5</v>
      </c>
      <c r="F1042" s="17">
        <v>136.6</v>
      </c>
      <c r="G1042" s="21">
        <v>4.1318287120000003E-5</v>
      </c>
      <c r="H1042" s="21">
        <f>F1042/'Shift Factors and Master Curves'!$B$4</f>
        <v>136.6</v>
      </c>
      <c r="I1042" s="21">
        <f>G1042/'Shift Factors and Master Curves'!$C$4</f>
        <v>4.1318287120000003E-5</v>
      </c>
      <c r="K1042" s="17">
        <v>183.4</v>
      </c>
      <c r="L1042" s="22">
        <v>2.0479906930000001E-4</v>
      </c>
      <c r="M1042" s="21">
        <f>K1042/'Shift Factors and Master Curves'!$B$5</f>
        <v>183.4</v>
      </c>
      <c r="N1042" s="21">
        <f>L1042/'Shift Factors and Master Curves'!$C$5</f>
        <v>2.0479906930000001E-4</v>
      </c>
      <c r="P1042" s="17">
        <v>183.4</v>
      </c>
      <c r="Q1042" s="22">
        <v>8.6407260499999998E-4</v>
      </c>
      <c r="R1042" s="22">
        <f>P1042/'Shift Factors and Master Curves'!$B$6</f>
        <v>183.4</v>
      </c>
      <c r="S1042" s="21">
        <f>Q1042/'Shift Factors and Master Curves'!$C$6</f>
        <v>8.6407260499999998E-4</v>
      </c>
      <c r="U1042" s="17">
        <v>183.7</v>
      </c>
      <c r="V1042" s="22">
        <v>3.0855606580000002E-3</v>
      </c>
      <c r="W1042" s="22">
        <f>U1042/'Shift Factors and Master Curves'!$B$7</f>
        <v>183.7</v>
      </c>
      <c r="X1042" s="21">
        <f>V1042/'Shift Factors and Master Curves'!$C$7</f>
        <v>3.0855606580000002E-3</v>
      </c>
    </row>
    <row r="1043" spans="1:24" x14ac:dyDescent="0.2">
      <c r="A1043" s="17">
        <v>111.2</v>
      </c>
      <c r="B1043" s="21">
        <v>1.320264949E-5</v>
      </c>
      <c r="C1043" s="22">
        <f>A1043/'Shift Factors and Master Curves'!$B$3</f>
        <v>111.2</v>
      </c>
      <c r="D1043" s="21">
        <f>B1043/'Shift Factors and Master Curves'!$C$3</f>
        <v>1.2002408627272727E-5</v>
      </c>
      <c r="F1043" s="17">
        <v>136.69999999999999</v>
      </c>
      <c r="G1043" s="21">
        <v>4.1265558269999997E-5</v>
      </c>
      <c r="H1043" s="21">
        <f>F1043/'Shift Factors and Master Curves'!$B$4</f>
        <v>136.69999999999999</v>
      </c>
      <c r="I1043" s="21">
        <f>G1043/'Shift Factors and Master Curves'!$C$4</f>
        <v>4.1265558269999997E-5</v>
      </c>
      <c r="K1043" s="17">
        <v>183.7</v>
      </c>
      <c r="L1043" s="22">
        <v>2.05238387E-4</v>
      </c>
      <c r="M1043" s="21">
        <f>K1043/'Shift Factors and Master Curves'!$B$5</f>
        <v>183.7</v>
      </c>
      <c r="N1043" s="21">
        <f>L1043/'Shift Factors and Master Curves'!$C$5</f>
        <v>2.05238387E-4</v>
      </c>
      <c r="P1043" s="17">
        <v>183.7</v>
      </c>
      <c r="Q1043" s="22">
        <v>8.6489895399999999E-4</v>
      </c>
      <c r="R1043" s="22">
        <f>P1043/'Shift Factors and Master Curves'!$B$6</f>
        <v>183.7</v>
      </c>
      <c r="S1043" s="21">
        <f>Q1043/'Shift Factors and Master Curves'!$C$6</f>
        <v>8.6489895399999999E-4</v>
      </c>
      <c r="U1043" s="17">
        <v>183.9</v>
      </c>
      <c r="V1043" s="22">
        <v>3.090026674E-3</v>
      </c>
      <c r="W1043" s="22">
        <f>U1043/'Shift Factors and Master Curves'!$B$7</f>
        <v>183.9</v>
      </c>
      <c r="X1043" s="21">
        <f>V1043/'Shift Factors and Master Curves'!$C$7</f>
        <v>3.090026674E-3</v>
      </c>
    </row>
    <row r="1044" spans="1:24" x14ac:dyDescent="0.2">
      <c r="A1044" s="17">
        <v>111.3</v>
      </c>
      <c r="B1044" s="21">
        <v>1.321156169E-5</v>
      </c>
      <c r="C1044" s="22">
        <f>A1044/'Shift Factors and Master Curves'!$B$3</f>
        <v>111.3</v>
      </c>
      <c r="D1044" s="21">
        <f>B1044/'Shift Factors and Master Curves'!$C$3</f>
        <v>1.2010510627272726E-5</v>
      </c>
      <c r="F1044" s="17">
        <v>136.9</v>
      </c>
      <c r="G1044" s="21">
        <v>4.1231806990000003E-5</v>
      </c>
      <c r="H1044" s="21">
        <f>F1044/'Shift Factors and Master Curves'!$B$4</f>
        <v>136.9</v>
      </c>
      <c r="I1044" s="21">
        <f>G1044/'Shift Factors and Master Curves'!$C$4</f>
        <v>4.1231806990000003E-5</v>
      </c>
      <c r="K1044" s="17">
        <v>183.9</v>
      </c>
      <c r="L1044" s="22">
        <v>2.0544235780000001E-4</v>
      </c>
      <c r="M1044" s="21">
        <f>K1044/'Shift Factors and Master Curves'!$B$5</f>
        <v>183.9</v>
      </c>
      <c r="N1044" s="21">
        <f>L1044/'Shift Factors and Master Curves'!$C$5</f>
        <v>2.0544235780000001E-4</v>
      </c>
      <c r="P1044" s="17">
        <v>183.9</v>
      </c>
      <c r="Q1044" s="22">
        <v>8.6549120689999998E-4</v>
      </c>
      <c r="R1044" s="22">
        <f>P1044/'Shift Factors and Master Curves'!$B$6</f>
        <v>183.9</v>
      </c>
      <c r="S1044" s="21">
        <f>Q1044/'Shift Factors and Master Curves'!$C$6</f>
        <v>8.6549120689999998E-4</v>
      </c>
      <c r="U1044" s="17">
        <v>184.2</v>
      </c>
      <c r="V1044" s="22">
        <v>3.0943948190000001E-3</v>
      </c>
      <c r="W1044" s="22">
        <f>U1044/'Shift Factors and Master Curves'!$B$7</f>
        <v>184.2</v>
      </c>
      <c r="X1044" s="21">
        <f>V1044/'Shift Factors and Master Curves'!$C$7</f>
        <v>3.0943948190000001E-3</v>
      </c>
    </row>
    <row r="1045" spans="1:24" x14ac:dyDescent="0.2">
      <c r="A1045" s="17">
        <v>111.4</v>
      </c>
      <c r="B1045" s="21">
        <v>1.320531123E-5</v>
      </c>
      <c r="C1045" s="22">
        <f>A1045/'Shift Factors and Master Curves'!$B$3</f>
        <v>111.4</v>
      </c>
      <c r="D1045" s="21">
        <f>B1045/'Shift Factors and Master Curves'!$C$3</f>
        <v>1.200482839090909E-5</v>
      </c>
      <c r="F1045" s="17">
        <v>137.1</v>
      </c>
      <c r="G1045" s="21">
        <v>4.1214360240000003E-5</v>
      </c>
      <c r="H1045" s="21">
        <f>F1045/'Shift Factors and Master Curves'!$B$4</f>
        <v>137.1</v>
      </c>
      <c r="I1045" s="21">
        <f>G1045/'Shift Factors and Master Curves'!$C$4</f>
        <v>4.1214360240000003E-5</v>
      </c>
      <c r="K1045" s="17">
        <v>184.2</v>
      </c>
      <c r="L1045" s="22">
        <v>2.056247135E-4</v>
      </c>
      <c r="M1045" s="21">
        <f>K1045/'Shift Factors and Master Curves'!$B$5</f>
        <v>184.2</v>
      </c>
      <c r="N1045" s="21">
        <f>L1045/'Shift Factors and Master Curves'!$C$5</f>
        <v>2.056247135E-4</v>
      </c>
      <c r="P1045" s="17">
        <v>184.2</v>
      </c>
      <c r="Q1045" s="22">
        <v>8.6663131579999995E-4</v>
      </c>
      <c r="R1045" s="22">
        <f>P1045/'Shift Factors and Master Curves'!$B$6</f>
        <v>184.2</v>
      </c>
      <c r="S1045" s="21">
        <f>Q1045/'Shift Factors and Master Curves'!$C$6</f>
        <v>8.6663131579999995E-4</v>
      </c>
      <c r="U1045" s="17">
        <v>184.5</v>
      </c>
      <c r="V1045" s="22">
        <v>3.0986167319999999E-3</v>
      </c>
      <c r="W1045" s="22">
        <f>U1045/'Shift Factors and Master Curves'!$B$7</f>
        <v>184.5</v>
      </c>
      <c r="X1045" s="21">
        <f>V1045/'Shift Factors and Master Curves'!$C$7</f>
        <v>3.0986167319999999E-3</v>
      </c>
    </row>
    <row r="1046" spans="1:24" x14ac:dyDescent="0.2">
      <c r="A1046" s="17">
        <v>111.5</v>
      </c>
      <c r="B1046" s="21">
        <v>1.318626115E-5</v>
      </c>
      <c r="C1046" s="22">
        <f>A1046/'Shift Factors and Master Curves'!$B$3</f>
        <v>111.5</v>
      </c>
      <c r="D1046" s="21">
        <f>B1046/'Shift Factors and Master Curves'!$C$3</f>
        <v>1.1987510136363635E-5</v>
      </c>
      <c r="F1046" s="17">
        <v>137.19999999999999</v>
      </c>
      <c r="G1046" s="21">
        <v>4.1117027039999999E-5</v>
      </c>
      <c r="H1046" s="21">
        <f>F1046/'Shift Factors and Master Curves'!$B$4</f>
        <v>137.19999999999999</v>
      </c>
      <c r="I1046" s="21">
        <f>G1046/'Shift Factors and Master Curves'!$C$4</f>
        <v>4.1117027039999999E-5</v>
      </c>
      <c r="K1046" s="17">
        <v>184.5</v>
      </c>
      <c r="L1046" s="22">
        <v>2.0605304599999999E-4</v>
      </c>
      <c r="M1046" s="21">
        <f>K1046/'Shift Factors and Master Curves'!$B$5</f>
        <v>184.5</v>
      </c>
      <c r="N1046" s="21">
        <f>L1046/'Shift Factors and Master Curves'!$C$5</f>
        <v>2.0605304599999999E-4</v>
      </c>
      <c r="P1046" s="17">
        <v>184.5</v>
      </c>
      <c r="Q1046" s="22">
        <v>8.6769632760000002E-4</v>
      </c>
      <c r="R1046" s="22">
        <f>P1046/'Shift Factors and Master Curves'!$B$6</f>
        <v>184.5</v>
      </c>
      <c r="S1046" s="21">
        <f>Q1046/'Shift Factors and Master Curves'!$C$6</f>
        <v>8.6769632760000002E-4</v>
      </c>
      <c r="U1046" s="17">
        <v>184.8</v>
      </c>
      <c r="V1046" s="22">
        <v>3.102771942E-3</v>
      </c>
      <c r="W1046" s="22">
        <f>U1046/'Shift Factors and Master Curves'!$B$7</f>
        <v>184.8</v>
      </c>
      <c r="X1046" s="21">
        <f>V1046/'Shift Factors and Master Curves'!$C$7</f>
        <v>3.102771942E-3</v>
      </c>
    </row>
    <row r="1047" spans="1:24" x14ac:dyDescent="0.2">
      <c r="A1047" s="17">
        <v>111.7</v>
      </c>
      <c r="B1047" s="21">
        <v>1.319822683E-5</v>
      </c>
      <c r="C1047" s="22">
        <f>A1047/'Shift Factors and Master Curves'!$B$3</f>
        <v>111.7</v>
      </c>
      <c r="D1047" s="21">
        <f>B1047/'Shift Factors and Master Curves'!$C$3</f>
        <v>1.1998388027272727E-5</v>
      </c>
      <c r="F1047" s="17">
        <v>137.4</v>
      </c>
      <c r="G1047" s="21">
        <v>4.114444354E-5</v>
      </c>
      <c r="H1047" s="21">
        <f>F1047/'Shift Factors and Master Curves'!$B$4</f>
        <v>137.4</v>
      </c>
      <c r="I1047" s="21">
        <f>G1047/'Shift Factors and Master Curves'!$C$4</f>
        <v>4.114444354E-5</v>
      </c>
      <c r="K1047" s="17">
        <v>184.8</v>
      </c>
      <c r="L1047" s="22">
        <v>2.061733555E-4</v>
      </c>
      <c r="M1047" s="21">
        <f>K1047/'Shift Factors and Master Curves'!$B$5</f>
        <v>184.8</v>
      </c>
      <c r="N1047" s="21">
        <f>L1047/'Shift Factors and Master Curves'!$C$5</f>
        <v>2.061733555E-4</v>
      </c>
      <c r="P1047" s="17">
        <v>184.8</v>
      </c>
      <c r="Q1047" s="22">
        <v>8.6857584730000003E-4</v>
      </c>
      <c r="R1047" s="22">
        <f>P1047/'Shift Factors and Master Curves'!$B$6</f>
        <v>184.8</v>
      </c>
      <c r="S1047" s="21">
        <f>Q1047/'Shift Factors and Master Curves'!$C$6</f>
        <v>8.6857584730000003E-4</v>
      </c>
      <c r="U1047" s="17">
        <v>185.1</v>
      </c>
      <c r="V1047" s="22">
        <v>3.106979372E-3</v>
      </c>
      <c r="W1047" s="22">
        <f>U1047/'Shift Factors and Master Curves'!$B$7</f>
        <v>185.1</v>
      </c>
      <c r="X1047" s="21">
        <f>V1047/'Shift Factors and Master Curves'!$C$7</f>
        <v>3.106979372E-3</v>
      </c>
    </row>
    <row r="1048" spans="1:24" x14ac:dyDescent="0.2">
      <c r="A1048" s="17">
        <v>111.8</v>
      </c>
      <c r="B1048" s="21">
        <v>1.319466355E-5</v>
      </c>
      <c r="C1048" s="22">
        <f>A1048/'Shift Factors and Master Curves'!$B$3</f>
        <v>111.8</v>
      </c>
      <c r="D1048" s="21">
        <f>B1048/'Shift Factors and Master Curves'!$C$3</f>
        <v>1.1995148681818181E-5</v>
      </c>
      <c r="F1048" s="17">
        <v>137.6</v>
      </c>
      <c r="G1048" s="21">
        <v>4.1155935139999997E-5</v>
      </c>
      <c r="H1048" s="21">
        <f>F1048/'Shift Factors and Master Curves'!$B$4</f>
        <v>137.6</v>
      </c>
      <c r="I1048" s="21">
        <f>G1048/'Shift Factors and Master Curves'!$C$4</f>
        <v>4.1155935139999997E-5</v>
      </c>
      <c r="K1048" s="17">
        <v>185.1</v>
      </c>
      <c r="L1048" s="22">
        <v>2.0630809600000001E-4</v>
      </c>
      <c r="M1048" s="21">
        <f>K1048/'Shift Factors and Master Curves'!$B$5</f>
        <v>185.1</v>
      </c>
      <c r="N1048" s="21">
        <f>L1048/'Shift Factors and Master Curves'!$C$5</f>
        <v>2.0630809600000001E-4</v>
      </c>
      <c r="P1048" s="17">
        <v>185.1</v>
      </c>
      <c r="Q1048" s="22">
        <v>8.6959568380000005E-4</v>
      </c>
      <c r="R1048" s="22">
        <f>P1048/'Shift Factors and Master Curves'!$B$6</f>
        <v>185.1</v>
      </c>
      <c r="S1048" s="21">
        <f>Q1048/'Shift Factors and Master Curves'!$C$6</f>
        <v>8.6959568380000005E-4</v>
      </c>
      <c r="U1048" s="17">
        <v>185.4</v>
      </c>
      <c r="V1048" s="22">
        <v>3.1113145070000001E-3</v>
      </c>
      <c r="W1048" s="22">
        <f>U1048/'Shift Factors and Master Curves'!$B$7</f>
        <v>185.4</v>
      </c>
      <c r="X1048" s="21">
        <f>V1048/'Shift Factors and Master Curves'!$C$7</f>
        <v>3.1113145070000001E-3</v>
      </c>
    </row>
    <row r="1049" spans="1:24" x14ac:dyDescent="0.2">
      <c r="A1049" s="17">
        <v>111.9</v>
      </c>
      <c r="B1049" s="21">
        <v>1.3229259419999999E-5</v>
      </c>
      <c r="C1049" s="22">
        <f>A1049/'Shift Factors and Master Curves'!$B$3</f>
        <v>111.9</v>
      </c>
      <c r="D1049" s="21">
        <f>B1049/'Shift Factors and Master Curves'!$C$3</f>
        <v>1.2026599472727272E-5</v>
      </c>
      <c r="F1049" s="17">
        <v>137.69999999999999</v>
      </c>
      <c r="G1049" s="21">
        <v>4.1161855150000001E-5</v>
      </c>
      <c r="H1049" s="21">
        <f>F1049/'Shift Factors and Master Curves'!$B$4</f>
        <v>137.69999999999999</v>
      </c>
      <c r="I1049" s="21">
        <f>G1049/'Shift Factors and Master Curves'!$C$4</f>
        <v>4.1161855150000001E-5</v>
      </c>
      <c r="K1049" s="17">
        <v>185.4</v>
      </c>
      <c r="L1049" s="22">
        <v>2.064062118E-4</v>
      </c>
      <c r="M1049" s="21">
        <f>K1049/'Shift Factors and Master Curves'!$B$5</f>
        <v>185.4</v>
      </c>
      <c r="N1049" s="21">
        <f>L1049/'Shift Factors and Master Curves'!$C$5</f>
        <v>2.064062118E-4</v>
      </c>
      <c r="P1049" s="17">
        <v>185.4</v>
      </c>
      <c r="Q1049" s="22">
        <v>8.7064151060000001E-4</v>
      </c>
      <c r="R1049" s="22">
        <f>P1049/'Shift Factors and Master Curves'!$B$6</f>
        <v>185.4</v>
      </c>
      <c r="S1049" s="21">
        <f>Q1049/'Shift Factors and Master Curves'!$C$6</f>
        <v>8.7064151060000001E-4</v>
      </c>
      <c r="U1049" s="17">
        <v>185.6</v>
      </c>
      <c r="V1049" s="22">
        <v>3.1158830460000001E-3</v>
      </c>
      <c r="W1049" s="22">
        <f>U1049/'Shift Factors and Master Curves'!$B$7</f>
        <v>185.6</v>
      </c>
      <c r="X1049" s="21">
        <f>V1049/'Shift Factors and Master Curves'!$C$7</f>
        <v>3.1158830460000001E-3</v>
      </c>
    </row>
    <row r="1050" spans="1:24" x14ac:dyDescent="0.2">
      <c r="A1050" s="17">
        <v>112</v>
      </c>
      <c r="B1050" s="21">
        <v>1.319952236E-5</v>
      </c>
      <c r="C1050" s="22">
        <f>A1050/'Shift Factors and Master Curves'!$B$3</f>
        <v>112</v>
      </c>
      <c r="D1050" s="21">
        <f>B1050/'Shift Factors and Master Curves'!$C$3</f>
        <v>1.1999565781818182E-5</v>
      </c>
      <c r="F1050" s="17">
        <v>137.9</v>
      </c>
      <c r="G1050" s="21">
        <v>4.1102596100000003E-5</v>
      </c>
      <c r="H1050" s="21">
        <f>F1050/'Shift Factors and Master Curves'!$B$4</f>
        <v>137.9</v>
      </c>
      <c r="I1050" s="21">
        <f>G1050/'Shift Factors and Master Curves'!$C$4</f>
        <v>4.1102596100000003E-5</v>
      </c>
      <c r="K1050" s="17">
        <v>185.6</v>
      </c>
      <c r="L1050" s="22">
        <v>2.0658815829999999E-4</v>
      </c>
      <c r="M1050" s="21">
        <f>K1050/'Shift Factors and Master Curves'!$B$5</f>
        <v>185.6</v>
      </c>
      <c r="N1050" s="21">
        <f>L1050/'Shift Factors and Master Curves'!$C$5</f>
        <v>2.0658815829999999E-4</v>
      </c>
      <c r="P1050" s="17">
        <v>185.6</v>
      </c>
      <c r="Q1050" s="22">
        <v>8.7144581109999998E-4</v>
      </c>
      <c r="R1050" s="22">
        <f>P1050/'Shift Factors and Master Curves'!$B$6</f>
        <v>185.6</v>
      </c>
      <c r="S1050" s="21">
        <f>Q1050/'Shift Factors and Master Curves'!$C$6</f>
        <v>8.7144581109999998E-4</v>
      </c>
      <c r="U1050" s="17">
        <v>185.9</v>
      </c>
      <c r="V1050" s="22">
        <v>3.1206788909999999E-3</v>
      </c>
      <c r="W1050" s="22">
        <f>U1050/'Shift Factors and Master Curves'!$B$7</f>
        <v>185.9</v>
      </c>
      <c r="X1050" s="21">
        <f>V1050/'Shift Factors and Master Curves'!$C$7</f>
        <v>3.1206788909999999E-3</v>
      </c>
    </row>
    <row r="1051" spans="1:24" x14ac:dyDescent="0.2">
      <c r="A1051" s="17">
        <v>112.1</v>
      </c>
      <c r="B1051" s="21">
        <v>1.3185995909999999E-5</v>
      </c>
      <c r="C1051" s="22">
        <f>A1051/'Shift Factors and Master Curves'!$B$3</f>
        <v>112.1</v>
      </c>
      <c r="D1051" s="21">
        <f>B1051/'Shift Factors and Master Curves'!$C$3</f>
        <v>1.1987269009090908E-5</v>
      </c>
      <c r="F1051" s="17">
        <v>138.1</v>
      </c>
      <c r="G1051" s="21">
        <v>4.1121487139999998E-5</v>
      </c>
      <c r="H1051" s="21">
        <f>F1051/'Shift Factors and Master Curves'!$B$4</f>
        <v>138.1</v>
      </c>
      <c r="I1051" s="21">
        <f>G1051/'Shift Factors and Master Curves'!$C$4</f>
        <v>4.1121487139999998E-5</v>
      </c>
      <c r="K1051" s="17">
        <v>185.9</v>
      </c>
      <c r="L1051" s="22">
        <v>2.0671760840000001E-4</v>
      </c>
      <c r="M1051" s="21">
        <f>K1051/'Shift Factors and Master Curves'!$B$5</f>
        <v>185.9</v>
      </c>
      <c r="N1051" s="21">
        <f>L1051/'Shift Factors and Master Curves'!$C$5</f>
        <v>2.0671760840000001E-4</v>
      </c>
      <c r="P1051" s="17">
        <v>185.9</v>
      </c>
      <c r="Q1051" s="22">
        <v>8.7244416580000003E-4</v>
      </c>
      <c r="R1051" s="22">
        <f>P1051/'Shift Factors and Master Curves'!$B$6</f>
        <v>185.9</v>
      </c>
      <c r="S1051" s="21">
        <f>Q1051/'Shift Factors and Master Curves'!$C$6</f>
        <v>8.7244416580000003E-4</v>
      </c>
      <c r="U1051" s="17">
        <v>186.2</v>
      </c>
      <c r="V1051" s="22">
        <v>3.1255318190000002E-3</v>
      </c>
      <c r="W1051" s="22">
        <f>U1051/'Shift Factors and Master Curves'!$B$7</f>
        <v>186.2</v>
      </c>
      <c r="X1051" s="21">
        <f>V1051/'Shift Factors and Master Curves'!$C$7</f>
        <v>3.1255318190000002E-3</v>
      </c>
    </row>
    <row r="1052" spans="1:24" x14ac:dyDescent="0.2">
      <c r="A1052" s="17">
        <v>112.2</v>
      </c>
      <c r="B1052" s="21">
        <v>1.321831372E-5</v>
      </c>
      <c r="C1052" s="22">
        <f>A1052/'Shift Factors and Master Curves'!$B$3</f>
        <v>112.2</v>
      </c>
      <c r="D1052" s="21">
        <f>B1052/'Shift Factors and Master Curves'!$C$3</f>
        <v>1.2016648836363635E-5</v>
      </c>
      <c r="F1052" s="17">
        <v>138.19999999999999</v>
      </c>
      <c r="G1052" s="21">
        <v>4.1123257930000003E-5</v>
      </c>
      <c r="H1052" s="21">
        <f>F1052/'Shift Factors and Master Curves'!$B$4</f>
        <v>138.19999999999999</v>
      </c>
      <c r="I1052" s="21">
        <f>G1052/'Shift Factors and Master Curves'!$C$4</f>
        <v>4.1123257930000003E-5</v>
      </c>
      <c r="K1052" s="17">
        <v>186.2</v>
      </c>
      <c r="L1052" s="22">
        <v>2.069986167E-4</v>
      </c>
      <c r="M1052" s="21">
        <f>K1052/'Shift Factors and Master Curves'!$B$5</f>
        <v>186.2</v>
      </c>
      <c r="N1052" s="21">
        <f>L1052/'Shift Factors and Master Curves'!$C$5</f>
        <v>2.069986167E-4</v>
      </c>
      <c r="P1052" s="17">
        <v>186.2</v>
      </c>
      <c r="Q1052" s="22">
        <v>8.7382749009999995E-4</v>
      </c>
      <c r="R1052" s="22">
        <f>P1052/'Shift Factors and Master Curves'!$B$6</f>
        <v>186.2</v>
      </c>
      <c r="S1052" s="21">
        <f>Q1052/'Shift Factors and Master Curves'!$C$6</f>
        <v>8.7382749009999995E-4</v>
      </c>
      <c r="U1052" s="17">
        <v>186.5</v>
      </c>
      <c r="V1052" s="22">
        <v>3.1304770439999998E-3</v>
      </c>
      <c r="W1052" s="22">
        <f>U1052/'Shift Factors and Master Curves'!$B$7</f>
        <v>186.5</v>
      </c>
      <c r="X1052" s="21">
        <f>V1052/'Shift Factors and Master Curves'!$C$7</f>
        <v>3.1304770439999998E-3</v>
      </c>
    </row>
    <row r="1053" spans="1:24" x14ac:dyDescent="0.2">
      <c r="A1053" s="17">
        <v>112.3</v>
      </c>
      <c r="B1053" s="21">
        <v>1.3226311479999999E-5</v>
      </c>
      <c r="C1053" s="22">
        <f>A1053/'Shift Factors and Master Curves'!$B$3</f>
        <v>112.3</v>
      </c>
      <c r="D1053" s="21">
        <f>B1053/'Shift Factors and Master Curves'!$C$3</f>
        <v>1.2023919527272726E-5</v>
      </c>
      <c r="F1053" s="17">
        <v>138.4</v>
      </c>
      <c r="G1053" s="21">
        <v>4.1161800780000003E-5</v>
      </c>
      <c r="H1053" s="21">
        <f>F1053/'Shift Factors and Master Curves'!$B$4</f>
        <v>138.4</v>
      </c>
      <c r="I1053" s="21">
        <f>G1053/'Shift Factors and Master Curves'!$C$4</f>
        <v>4.1161800780000003E-5</v>
      </c>
      <c r="K1053" s="17">
        <v>186.5</v>
      </c>
      <c r="L1053" s="22">
        <v>2.0716387930000001E-4</v>
      </c>
      <c r="M1053" s="21">
        <f>K1053/'Shift Factors and Master Curves'!$B$5</f>
        <v>186.5</v>
      </c>
      <c r="N1053" s="21">
        <f>L1053/'Shift Factors and Master Curves'!$C$5</f>
        <v>2.0716387930000001E-4</v>
      </c>
      <c r="P1053" s="17">
        <v>186.5</v>
      </c>
      <c r="Q1053" s="22">
        <v>8.7481923819999997E-4</v>
      </c>
      <c r="R1053" s="22">
        <f>P1053/'Shift Factors and Master Curves'!$B$6</f>
        <v>186.5</v>
      </c>
      <c r="S1053" s="21">
        <f>Q1053/'Shift Factors and Master Curves'!$C$6</f>
        <v>8.7481923819999997E-4</v>
      </c>
      <c r="U1053" s="17">
        <v>186.8</v>
      </c>
      <c r="V1053" s="22">
        <v>3.135414975E-3</v>
      </c>
      <c r="W1053" s="22">
        <f>U1053/'Shift Factors and Master Curves'!$B$7</f>
        <v>186.8</v>
      </c>
      <c r="X1053" s="21">
        <f>V1053/'Shift Factors and Master Curves'!$C$7</f>
        <v>3.135414975E-3</v>
      </c>
    </row>
    <row r="1054" spans="1:24" x14ac:dyDescent="0.2">
      <c r="A1054" s="17">
        <v>112.5</v>
      </c>
      <c r="B1054" s="21">
        <v>1.319223419E-5</v>
      </c>
      <c r="C1054" s="22">
        <f>A1054/'Shift Factors and Master Curves'!$B$3</f>
        <v>112.5</v>
      </c>
      <c r="D1054" s="21">
        <f>B1054/'Shift Factors and Master Curves'!$C$3</f>
        <v>1.1992940172727271E-5</v>
      </c>
      <c r="F1054" s="17">
        <v>138.6</v>
      </c>
      <c r="G1054" s="21">
        <v>4.1170279230000003E-5</v>
      </c>
      <c r="H1054" s="21">
        <f>F1054/'Shift Factors and Master Curves'!$B$4</f>
        <v>138.6</v>
      </c>
      <c r="I1054" s="21">
        <f>G1054/'Shift Factors and Master Curves'!$C$4</f>
        <v>4.1170279230000003E-5</v>
      </c>
      <c r="K1054" s="17">
        <v>186.8</v>
      </c>
      <c r="L1054" s="22">
        <v>2.0750355649999999E-4</v>
      </c>
      <c r="M1054" s="21">
        <f>K1054/'Shift Factors and Master Curves'!$B$5</f>
        <v>186.8</v>
      </c>
      <c r="N1054" s="21">
        <f>L1054/'Shift Factors and Master Curves'!$C$5</f>
        <v>2.0750355649999999E-4</v>
      </c>
      <c r="P1054" s="17">
        <v>186.8</v>
      </c>
      <c r="Q1054" s="22">
        <v>8.7614935569999995E-4</v>
      </c>
      <c r="R1054" s="22">
        <f>P1054/'Shift Factors and Master Curves'!$B$6</f>
        <v>186.8</v>
      </c>
      <c r="S1054" s="21">
        <f>Q1054/'Shift Factors and Master Curves'!$C$6</f>
        <v>8.7614935569999995E-4</v>
      </c>
      <c r="U1054" s="17">
        <v>187.1</v>
      </c>
      <c r="V1054" s="22">
        <v>3.1403618979999998E-3</v>
      </c>
      <c r="W1054" s="22">
        <f>U1054/'Shift Factors and Master Curves'!$B$7</f>
        <v>187.1</v>
      </c>
      <c r="X1054" s="21">
        <f>V1054/'Shift Factors and Master Curves'!$C$7</f>
        <v>3.1403618979999998E-3</v>
      </c>
    </row>
    <row r="1055" spans="1:24" x14ac:dyDescent="0.2">
      <c r="A1055" s="17">
        <v>112.6</v>
      </c>
      <c r="B1055" s="21">
        <v>1.3185628040000001E-5</v>
      </c>
      <c r="C1055" s="22">
        <f>A1055/'Shift Factors and Master Curves'!$B$3</f>
        <v>112.6</v>
      </c>
      <c r="D1055" s="21">
        <f>B1055/'Shift Factors and Master Curves'!$C$3</f>
        <v>1.1986934581818182E-5</v>
      </c>
      <c r="F1055" s="17">
        <v>138.80000000000001</v>
      </c>
      <c r="G1055" s="21">
        <v>4.1230119440000001E-5</v>
      </c>
      <c r="H1055" s="21">
        <f>F1055/'Shift Factors and Master Curves'!$B$4</f>
        <v>138.80000000000001</v>
      </c>
      <c r="I1055" s="21">
        <f>G1055/'Shift Factors and Master Curves'!$C$4</f>
        <v>4.1230119440000001E-5</v>
      </c>
      <c r="K1055" s="17">
        <v>187.1</v>
      </c>
      <c r="L1055" s="22">
        <v>2.0783706830000001E-4</v>
      </c>
      <c r="M1055" s="21">
        <f>K1055/'Shift Factors and Master Curves'!$B$5</f>
        <v>187.1</v>
      </c>
      <c r="N1055" s="21">
        <f>L1055/'Shift Factors and Master Curves'!$C$5</f>
        <v>2.0783706830000001E-4</v>
      </c>
      <c r="P1055" s="17">
        <v>187.1</v>
      </c>
      <c r="Q1055" s="22">
        <v>8.7740623780000002E-4</v>
      </c>
      <c r="R1055" s="22">
        <f>P1055/'Shift Factors and Master Curves'!$B$6</f>
        <v>187.1</v>
      </c>
      <c r="S1055" s="21">
        <f>Q1055/'Shift Factors and Master Curves'!$C$6</f>
        <v>8.7740623780000002E-4</v>
      </c>
      <c r="U1055" s="17">
        <v>187.4</v>
      </c>
      <c r="V1055" s="22">
        <v>3.1451896210000002E-3</v>
      </c>
      <c r="W1055" s="22">
        <f>U1055/'Shift Factors and Master Curves'!$B$7</f>
        <v>187.4</v>
      </c>
      <c r="X1055" s="21">
        <f>V1055/'Shift Factors and Master Curves'!$C$7</f>
        <v>3.1451896210000002E-3</v>
      </c>
    </row>
    <row r="1056" spans="1:24" x14ac:dyDescent="0.2">
      <c r="A1056" s="17">
        <v>112.7</v>
      </c>
      <c r="B1056" s="21">
        <v>1.31801441E-5</v>
      </c>
      <c r="C1056" s="22">
        <f>A1056/'Shift Factors and Master Curves'!$B$3</f>
        <v>112.7</v>
      </c>
      <c r="D1056" s="21">
        <f>B1056/'Shift Factors and Master Curves'!$C$3</f>
        <v>1.198194918181818E-5</v>
      </c>
      <c r="F1056" s="17">
        <v>138.9</v>
      </c>
      <c r="G1056" s="21">
        <v>4.1213624910000001E-5</v>
      </c>
      <c r="H1056" s="21">
        <f>F1056/'Shift Factors and Master Curves'!$B$4</f>
        <v>138.9</v>
      </c>
      <c r="I1056" s="21">
        <f>G1056/'Shift Factors and Master Curves'!$C$4</f>
        <v>4.1213624910000001E-5</v>
      </c>
      <c r="K1056" s="17">
        <v>187.4</v>
      </c>
      <c r="L1056" s="22">
        <v>2.0825461870000001E-4</v>
      </c>
      <c r="M1056" s="21">
        <f>K1056/'Shift Factors and Master Curves'!$B$5</f>
        <v>187.4</v>
      </c>
      <c r="N1056" s="21">
        <f>L1056/'Shift Factors and Master Curves'!$C$5</f>
        <v>2.0825461870000001E-4</v>
      </c>
      <c r="P1056" s="17">
        <v>187.4</v>
      </c>
      <c r="Q1056" s="22">
        <v>8.7880751150000002E-4</v>
      </c>
      <c r="R1056" s="22">
        <f>P1056/'Shift Factors and Master Curves'!$B$6</f>
        <v>187.4</v>
      </c>
      <c r="S1056" s="21">
        <f>Q1056/'Shift Factors and Master Curves'!$C$6</f>
        <v>8.7880751150000002E-4</v>
      </c>
      <c r="U1056" s="17">
        <v>187.7</v>
      </c>
      <c r="V1056" s="22">
        <v>3.1501175010000002E-3</v>
      </c>
      <c r="W1056" s="22">
        <f>U1056/'Shift Factors and Master Curves'!$B$7</f>
        <v>187.7</v>
      </c>
      <c r="X1056" s="21">
        <f>V1056/'Shift Factors and Master Curves'!$C$7</f>
        <v>3.1501175010000002E-3</v>
      </c>
    </row>
    <row r="1057" spans="1:24" x14ac:dyDescent="0.2">
      <c r="A1057" s="17">
        <v>112.8</v>
      </c>
      <c r="B1057" s="21">
        <v>1.321011281E-5</v>
      </c>
      <c r="C1057" s="22">
        <f>A1057/'Shift Factors and Master Curves'!$B$3</f>
        <v>112.8</v>
      </c>
      <c r="D1057" s="21">
        <f>B1057/'Shift Factors and Master Curves'!$C$3</f>
        <v>1.2009193463636363E-5</v>
      </c>
      <c r="F1057" s="17">
        <v>139.1</v>
      </c>
      <c r="G1057" s="21">
        <v>4.124393919E-5</v>
      </c>
      <c r="H1057" s="21">
        <f>F1057/'Shift Factors and Master Curves'!$B$4</f>
        <v>139.1</v>
      </c>
      <c r="I1057" s="21">
        <f>G1057/'Shift Factors and Master Curves'!$C$4</f>
        <v>4.124393919E-5</v>
      </c>
      <c r="K1057" s="17">
        <v>187.7</v>
      </c>
      <c r="L1057" s="22">
        <v>2.0859166750000001E-4</v>
      </c>
      <c r="M1057" s="21">
        <f>K1057/'Shift Factors and Master Curves'!$B$5</f>
        <v>187.7</v>
      </c>
      <c r="N1057" s="21">
        <f>L1057/'Shift Factors and Master Curves'!$C$5</f>
        <v>2.0859166750000001E-4</v>
      </c>
      <c r="P1057" s="17">
        <v>187.7</v>
      </c>
      <c r="Q1057" s="22">
        <v>8.8054473400000003E-4</v>
      </c>
      <c r="R1057" s="22">
        <f>P1057/'Shift Factors and Master Curves'!$B$6</f>
        <v>187.7</v>
      </c>
      <c r="S1057" s="21">
        <f>Q1057/'Shift Factors and Master Curves'!$C$6</f>
        <v>8.8054473400000003E-4</v>
      </c>
      <c r="U1057" s="17">
        <v>187.9</v>
      </c>
      <c r="V1057" s="22">
        <v>3.1550120760000001E-3</v>
      </c>
      <c r="W1057" s="22">
        <f>U1057/'Shift Factors and Master Curves'!$B$7</f>
        <v>187.9</v>
      </c>
      <c r="X1057" s="21">
        <f>V1057/'Shift Factors and Master Curves'!$C$7</f>
        <v>3.1550120760000001E-3</v>
      </c>
    </row>
    <row r="1058" spans="1:24" x14ac:dyDescent="0.2">
      <c r="A1058" s="17">
        <v>112.9</v>
      </c>
      <c r="B1058" s="21">
        <v>1.317239581E-5</v>
      </c>
      <c r="C1058" s="22">
        <f>A1058/'Shift Factors and Master Curves'!$B$3</f>
        <v>112.9</v>
      </c>
      <c r="D1058" s="21">
        <f>B1058/'Shift Factors and Master Curves'!$C$3</f>
        <v>1.1974905281818182E-5</v>
      </c>
      <c r="F1058" s="17">
        <v>139.30000000000001</v>
      </c>
      <c r="G1058" s="21">
        <v>4.1215670540000001E-5</v>
      </c>
      <c r="H1058" s="21">
        <f>F1058/'Shift Factors and Master Curves'!$B$4</f>
        <v>139.30000000000001</v>
      </c>
      <c r="I1058" s="21">
        <f>G1058/'Shift Factors and Master Curves'!$C$4</f>
        <v>4.1215670540000001E-5</v>
      </c>
      <c r="K1058" s="17">
        <v>188</v>
      </c>
      <c r="L1058" s="22">
        <v>2.0874627060000001E-4</v>
      </c>
      <c r="M1058" s="21">
        <f>K1058/'Shift Factors and Master Curves'!$B$5</f>
        <v>188</v>
      </c>
      <c r="N1058" s="21">
        <f>L1058/'Shift Factors and Master Curves'!$C$5</f>
        <v>2.0874627060000001E-4</v>
      </c>
      <c r="P1058" s="17">
        <v>188</v>
      </c>
      <c r="Q1058" s="22">
        <v>8.8170797179999998E-4</v>
      </c>
      <c r="R1058" s="22">
        <f>P1058/'Shift Factors and Master Curves'!$B$6</f>
        <v>188</v>
      </c>
      <c r="S1058" s="21">
        <f>Q1058/'Shift Factors and Master Curves'!$C$6</f>
        <v>8.8170797179999998E-4</v>
      </c>
      <c r="U1058" s="17">
        <v>188.2</v>
      </c>
      <c r="V1058" s="22">
        <v>3.1597080839999999E-3</v>
      </c>
      <c r="W1058" s="22">
        <f>U1058/'Shift Factors and Master Curves'!$B$7</f>
        <v>188.2</v>
      </c>
      <c r="X1058" s="21">
        <f>V1058/'Shift Factors and Master Curves'!$C$7</f>
        <v>3.1597080839999999E-3</v>
      </c>
    </row>
    <row r="1059" spans="1:24" x14ac:dyDescent="0.2">
      <c r="A1059" s="17">
        <v>113</v>
      </c>
      <c r="B1059" s="21">
        <v>1.3144714019999999E-5</v>
      </c>
      <c r="C1059" s="22">
        <f>A1059/'Shift Factors and Master Curves'!$B$3</f>
        <v>113</v>
      </c>
      <c r="D1059" s="21">
        <f>B1059/'Shift Factors and Master Curves'!$C$3</f>
        <v>1.1949740018181816E-5</v>
      </c>
      <c r="F1059" s="17">
        <v>139.4</v>
      </c>
      <c r="G1059" s="21">
        <v>4.1302442260000003E-5</v>
      </c>
      <c r="H1059" s="21">
        <f>F1059/'Shift Factors and Master Curves'!$B$4</f>
        <v>139.4</v>
      </c>
      <c r="I1059" s="21">
        <f>G1059/'Shift Factors and Master Curves'!$C$4</f>
        <v>4.1302442260000003E-5</v>
      </c>
      <c r="K1059" s="17">
        <v>188.2</v>
      </c>
      <c r="L1059" s="22">
        <v>2.0906224930000001E-4</v>
      </c>
      <c r="M1059" s="21">
        <f>K1059/'Shift Factors and Master Curves'!$B$5</f>
        <v>188.2</v>
      </c>
      <c r="N1059" s="21">
        <f>L1059/'Shift Factors and Master Curves'!$C$5</f>
        <v>2.0906224930000001E-4</v>
      </c>
      <c r="P1059" s="17">
        <v>188.2</v>
      </c>
      <c r="Q1059" s="22">
        <v>8.8316079980000001E-4</v>
      </c>
      <c r="R1059" s="22">
        <f>P1059/'Shift Factors and Master Curves'!$B$6</f>
        <v>188.2</v>
      </c>
      <c r="S1059" s="21">
        <f>Q1059/'Shift Factors and Master Curves'!$C$6</f>
        <v>8.8316079980000001E-4</v>
      </c>
      <c r="U1059" s="17">
        <v>188.5</v>
      </c>
      <c r="V1059" s="22">
        <v>3.1643083239999998E-3</v>
      </c>
      <c r="W1059" s="22">
        <f>U1059/'Shift Factors and Master Curves'!$B$7</f>
        <v>188.5</v>
      </c>
      <c r="X1059" s="21">
        <f>V1059/'Shift Factors and Master Curves'!$C$7</f>
        <v>3.1643083239999998E-3</v>
      </c>
    </row>
    <row r="1060" spans="1:24" x14ac:dyDescent="0.2">
      <c r="A1060" s="17">
        <v>113.1</v>
      </c>
      <c r="B1060" s="21">
        <v>1.3190972119999999E-5</v>
      </c>
      <c r="C1060" s="22">
        <f>A1060/'Shift Factors and Master Curves'!$B$3</f>
        <v>113.1</v>
      </c>
      <c r="D1060" s="21">
        <f>B1060/'Shift Factors and Master Curves'!$C$3</f>
        <v>1.1991792836363635E-5</v>
      </c>
      <c r="F1060" s="17">
        <v>139.6</v>
      </c>
      <c r="G1060" s="21">
        <v>4.1296150509999997E-5</v>
      </c>
      <c r="H1060" s="21">
        <f>F1060/'Shift Factors and Master Curves'!$B$4</f>
        <v>139.6</v>
      </c>
      <c r="I1060" s="21">
        <f>G1060/'Shift Factors and Master Curves'!$C$4</f>
        <v>4.1296150509999997E-5</v>
      </c>
      <c r="K1060" s="17">
        <v>188.5</v>
      </c>
      <c r="L1060" s="22">
        <v>2.0938422409999999E-4</v>
      </c>
      <c r="M1060" s="21">
        <f>K1060/'Shift Factors and Master Curves'!$B$5</f>
        <v>188.5</v>
      </c>
      <c r="N1060" s="21">
        <f>L1060/'Shift Factors and Master Curves'!$C$5</f>
        <v>2.0938422409999999E-4</v>
      </c>
      <c r="P1060" s="17">
        <v>188.5</v>
      </c>
      <c r="Q1060" s="22">
        <v>8.8431838740000003E-4</v>
      </c>
      <c r="R1060" s="22">
        <f>P1060/'Shift Factors and Master Curves'!$B$6</f>
        <v>188.5</v>
      </c>
      <c r="S1060" s="21">
        <f>Q1060/'Shift Factors and Master Curves'!$C$6</f>
        <v>8.8431838740000003E-4</v>
      </c>
      <c r="U1060" s="17">
        <v>188.8</v>
      </c>
      <c r="V1060" s="22">
        <v>3.1689039579999999E-3</v>
      </c>
      <c r="W1060" s="22">
        <f>U1060/'Shift Factors and Master Curves'!$B$7</f>
        <v>188.8</v>
      </c>
      <c r="X1060" s="21">
        <f>V1060/'Shift Factors and Master Curves'!$C$7</f>
        <v>3.1689039579999999E-3</v>
      </c>
    </row>
    <row r="1061" spans="1:24" x14ac:dyDescent="0.2">
      <c r="A1061" s="17">
        <v>113.3</v>
      </c>
      <c r="B1061" s="21">
        <v>1.3181464280000001E-5</v>
      </c>
      <c r="C1061" s="22">
        <f>A1061/'Shift Factors and Master Curves'!$B$3</f>
        <v>113.3</v>
      </c>
      <c r="D1061" s="21">
        <f>B1061/'Shift Factors and Master Curves'!$C$3</f>
        <v>1.1983149345454545E-5</v>
      </c>
      <c r="F1061" s="17">
        <v>139.80000000000001</v>
      </c>
      <c r="G1061" s="21">
        <v>4.131069889E-5</v>
      </c>
      <c r="H1061" s="21">
        <f>F1061/'Shift Factors and Master Curves'!$B$4</f>
        <v>139.80000000000001</v>
      </c>
      <c r="I1061" s="21">
        <f>G1061/'Shift Factors and Master Curves'!$C$4</f>
        <v>4.131069889E-5</v>
      </c>
      <c r="K1061" s="17">
        <v>188.8</v>
      </c>
      <c r="L1061" s="22">
        <v>2.0995037090000001E-4</v>
      </c>
      <c r="M1061" s="21">
        <f>K1061/'Shift Factors and Master Curves'!$B$5</f>
        <v>188.8</v>
      </c>
      <c r="N1061" s="21">
        <f>L1061/'Shift Factors and Master Curves'!$C$5</f>
        <v>2.0995037090000001E-4</v>
      </c>
      <c r="P1061" s="17">
        <v>188.8</v>
      </c>
      <c r="Q1061" s="22">
        <v>8.8568568900000005E-4</v>
      </c>
      <c r="R1061" s="22">
        <f>P1061/'Shift Factors and Master Curves'!$B$6</f>
        <v>188.8</v>
      </c>
      <c r="S1061" s="21">
        <f>Q1061/'Shift Factors and Master Curves'!$C$6</f>
        <v>8.8568568900000005E-4</v>
      </c>
      <c r="U1061" s="17">
        <v>189.1</v>
      </c>
      <c r="V1061" s="22">
        <v>3.1735019959999999E-3</v>
      </c>
      <c r="W1061" s="22">
        <f>U1061/'Shift Factors and Master Curves'!$B$7</f>
        <v>189.1</v>
      </c>
      <c r="X1061" s="21">
        <f>V1061/'Shift Factors and Master Curves'!$C$7</f>
        <v>3.1735019959999999E-3</v>
      </c>
    </row>
    <row r="1062" spans="1:24" x14ac:dyDescent="0.2">
      <c r="A1062" s="17">
        <v>113.4</v>
      </c>
      <c r="B1062" s="21">
        <v>1.322282893E-5</v>
      </c>
      <c r="C1062" s="22">
        <f>A1062/'Shift Factors and Master Curves'!$B$3</f>
        <v>113.4</v>
      </c>
      <c r="D1062" s="21">
        <f>B1062/'Shift Factors and Master Curves'!$C$3</f>
        <v>1.2020753572727272E-5</v>
      </c>
      <c r="F1062" s="17">
        <v>139.9</v>
      </c>
      <c r="G1062" s="21">
        <v>4.1284236640000001E-5</v>
      </c>
      <c r="H1062" s="21">
        <f>F1062/'Shift Factors and Master Curves'!$B$4</f>
        <v>139.9</v>
      </c>
      <c r="I1062" s="21">
        <f>G1062/'Shift Factors and Master Curves'!$C$4</f>
        <v>4.1284236640000001E-5</v>
      </c>
      <c r="K1062" s="17">
        <v>189.1</v>
      </c>
      <c r="L1062" s="22">
        <v>2.101818434E-4</v>
      </c>
      <c r="M1062" s="21">
        <f>K1062/'Shift Factors and Master Curves'!$B$5</f>
        <v>189.1</v>
      </c>
      <c r="N1062" s="21">
        <f>L1062/'Shift Factors and Master Curves'!$C$5</f>
        <v>2.101818434E-4</v>
      </c>
      <c r="P1062" s="17">
        <v>189.1</v>
      </c>
      <c r="Q1062" s="22">
        <v>8.8696962229999998E-4</v>
      </c>
      <c r="R1062" s="22">
        <f>P1062/'Shift Factors and Master Curves'!$B$6</f>
        <v>189.1</v>
      </c>
      <c r="S1062" s="21">
        <f>Q1062/'Shift Factors and Master Curves'!$C$6</f>
        <v>8.8696962229999998E-4</v>
      </c>
      <c r="U1062" s="17">
        <v>189.4</v>
      </c>
      <c r="V1062" s="22">
        <v>3.1779430570000001E-3</v>
      </c>
      <c r="W1062" s="22">
        <f>U1062/'Shift Factors and Master Curves'!$B$7</f>
        <v>189.4</v>
      </c>
      <c r="X1062" s="21">
        <f>V1062/'Shift Factors and Master Curves'!$C$7</f>
        <v>3.1779430570000001E-3</v>
      </c>
    </row>
    <row r="1063" spans="1:24" x14ac:dyDescent="0.2">
      <c r="A1063" s="17">
        <v>113.5</v>
      </c>
      <c r="B1063" s="21">
        <v>1.320369604E-5</v>
      </c>
      <c r="C1063" s="22">
        <f>A1063/'Shift Factors and Master Curves'!$B$3</f>
        <v>113.5</v>
      </c>
      <c r="D1063" s="21">
        <f>B1063/'Shift Factors and Master Curves'!$C$3</f>
        <v>1.2003360036363636E-5</v>
      </c>
      <c r="F1063" s="17">
        <v>140.1</v>
      </c>
      <c r="G1063" s="21">
        <v>4.1331944449999999E-5</v>
      </c>
      <c r="H1063" s="21">
        <f>F1063/'Shift Factors and Master Curves'!$B$4</f>
        <v>140.1</v>
      </c>
      <c r="I1063" s="21">
        <f>G1063/'Shift Factors and Master Curves'!$C$4</f>
        <v>4.1331944449999999E-5</v>
      </c>
      <c r="K1063" s="17">
        <v>189.4</v>
      </c>
      <c r="L1063" s="22">
        <v>2.1033128129999999E-4</v>
      </c>
      <c r="M1063" s="21">
        <f>K1063/'Shift Factors and Master Curves'!$B$5</f>
        <v>189.4</v>
      </c>
      <c r="N1063" s="21">
        <f>L1063/'Shift Factors and Master Curves'!$C$5</f>
        <v>2.1033128129999999E-4</v>
      </c>
      <c r="P1063" s="17">
        <v>189.4</v>
      </c>
      <c r="Q1063" s="22">
        <v>8.8825951080000003E-4</v>
      </c>
      <c r="R1063" s="22">
        <f>P1063/'Shift Factors and Master Curves'!$B$6</f>
        <v>189.4</v>
      </c>
      <c r="S1063" s="21">
        <f>Q1063/'Shift Factors and Master Curves'!$C$6</f>
        <v>8.8825951080000003E-4</v>
      </c>
      <c r="U1063" s="17">
        <v>189.7</v>
      </c>
      <c r="V1063" s="22">
        <v>3.1824430040000001E-3</v>
      </c>
      <c r="W1063" s="22">
        <f>U1063/'Shift Factors and Master Curves'!$B$7</f>
        <v>189.7</v>
      </c>
      <c r="X1063" s="21">
        <f>V1063/'Shift Factors and Master Curves'!$C$7</f>
        <v>3.1824430040000001E-3</v>
      </c>
    </row>
    <row r="1064" spans="1:24" x14ac:dyDescent="0.2">
      <c r="A1064" s="17">
        <v>113.6</v>
      </c>
      <c r="B1064" s="21">
        <v>1.318490793E-5</v>
      </c>
      <c r="C1064" s="22">
        <f>A1064/'Shift Factors and Master Curves'!$B$3</f>
        <v>113.6</v>
      </c>
      <c r="D1064" s="21">
        <f>B1064/'Shift Factors and Master Curves'!$C$3</f>
        <v>1.1986279936363635E-5</v>
      </c>
      <c r="F1064" s="17">
        <v>140.30000000000001</v>
      </c>
      <c r="G1064" s="21">
        <v>4.1391459600000003E-5</v>
      </c>
      <c r="H1064" s="21">
        <f>F1064/'Shift Factors and Master Curves'!$B$4</f>
        <v>140.30000000000001</v>
      </c>
      <c r="I1064" s="21">
        <f>G1064/'Shift Factors and Master Curves'!$C$4</f>
        <v>4.1391459600000003E-5</v>
      </c>
      <c r="K1064" s="17">
        <v>189.7</v>
      </c>
      <c r="L1064" s="22">
        <v>2.1058295339999999E-4</v>
      </c>
      <c r="M1064" s="21">
        <f>K1064/'Shift Factors and Master Curves'!$B$5</f>
        <v>189.7</v>
      </c>
      <c r="N1064" s="21">
        <f>L1064/'Shift Factors and Master Curves'!$C$5</f>
        <v>2.1058295339999999E-4</v>
      </c>
      <c r="P1064" s="17">
        <v>189.7</v>
      </c>
      <c r="Q1064" s="22">
        <v>8.89910311E-4</v>
      </c>
      <c r="R1064" s="22">
        <f>P1064/'Shift Factors and Master Curves'!$B$6</f>
        <v>189.7</v>
      </c>
      <c r="S1064" s="21">
        <f>Q1064/'Shift Factors and Master Curves'!$C$6</f>
        <v>8.89910311E-4</v>
      </c>
      <c r="U1064" s="17">
        <v>190</v>
      </c>
      <c r="V1064" s="22">
        <v>3.1868536689999998E-3</v>
      </c>
      <c r="W1064" s="22">
        <f>U1064/'Shift Factors and Master Curves'!$B$7</f>
        <v>190</v>
      </c>
      <c r="X1064" s="21">
        <f>V1064/'Shift Factors and Master Curves'!$C$7</f>
        <v>3.1868536689999998E-3</v>
      </c>
    </row>
    <row r="1065" spans="1:24" x14ac:dyDescent="0.2">
      <c r="A1065" s="17">
        <v>113.7</v>
      </c>
      <c r="B1065" s="21">
        <v>1.32228613E-5</v>
      </c>
      <c r="C1065" s="22">
        <f>A1065/'Shift Factors and Master Curves'!$B$3</f>
        <v>113.7</v>
      </c>
      <c r="D1065" s="21">
        <f>B1065/'Shift Factors and Master Curves'!$C$3</f>
        <v>1.2020782999999999E-5</v>
      </c>
      <c r="F1065" s="17">
        <v>140.5</v>
      </c>
      <c r="G1065" s="21">
        <v>4.141499204E-5</v>
      </c>
      <c r="H1065" s="21">
        <f>F1065/'Shift Factors and Master Curves'!$B$4</f>
        <v>140.5</v>
      </c>
      <c r="I1065" s="21">
        <f>G1065/'Shift Factors and Master Curves'!$C$4</f>
        <v>4.141499204E-5</v>
      </c>
      <c r="K1065" s="17">
        <v>190</v>
      </c>
      <c r="L1065" s="22">
        <v>2.1089395569999999E-4</v>
      </c>
      <c r="M1065" s="21">
        <f>K1065/'Shift Factors and Master Curves'!$B$5</f>
        <v>190</v>
      </c>
      <c r="N1065" s="21">
        <f>L1065/'Shift Factors and Master Curves'!$C$5</f>
        <v>2.1089395569999999E-4</v>
      </c>
      <c r="P1065" s="17">
        <v>190</v>
      </c>
      <c r="Q1065" s="22">
        <v>8.9087490709999998E-4</v>
      </c>
      <c r="R1065" s="22">
        <f>P1065/'Shift Factors and Master Curves'!$B$6</f>
        <v>190</v>
      </c>
      <c r="S1065" s="21">
        <f>Q1065/'Shift Factors and Master Curves'!$C$6</f>
        <v>8.9087490709999998E-4</v>
      </c>
      <c r="U1065" s="17">
        <v>190.3</v>
      </c>
      <c r="V1065" s="22">
        <v>3.1911714719999999E-3</v>
      </c>
      <c r="W1065" s="22">
        <f>U1065/'Shift Factors and Master Curves'!$B$7</f>
        <v>190.3</v>
      </c>
      <c r="X1065" s="21">
        <f>V1065/'Shift Factors and Master Curves'!$C$7</f>
        <v>3.1911714719999999E-3</v>
      </c>
    </row>
    <row r="1066" spans="1:24" x14ac:dyDescent="0.2">
      <c r="A1066" s="17">
        <v>113.8</v>
      </c>
      <c r="B1066" s="21">
        <v>1.320259092E-5</v>
      </c>
      <c r="C1066" s="22">
        <f>A1066/'Shift Factors and Master Curves'!$B$3</f>
        <v>113.8</v>
      </c>
      <c r="D1066" s="21">
        <f>B1066/'Shift Factors and Master Curves'!$C$3</f>
        <v>1.2002355381818181E-5</v>
      </c>
      <c r="F1066" s="17">
        <v>140.6</v>
      </c>
      <c r="G1066" s="21">
        <v>4.1401361119999998E-5</v>
      </c>
      <c r="H1066" s="21">
        <f>F1066/'Shift Factors and Master Curves'!$B$4</f>
        <v>140.6</v>
      </c>
      <c r="I1066" s="21">
        <f>G1066/'Shift Factors and Master Curves'!$C$4</f>
        <v>4.1401361119999998E-5</v>
      </c>
      <c r="K1066" s="17">
        <v>190.3</v>
      </c>
      <c r="L1066" s="22">
        <v>2.111188601E-4</v>
      </c>
      <c r="M1066" s="21">
        <f>K1066/'Shift Factors and Master Curves'!$B$5</f>
        <v>190.3</v>
      </c>
      <c r="N1066" s="21">
        <f>L1066/'Shift Factors and Master Curves'!$C$5</f>
        <v>2.111188601E-4</v>
      </c>
      <c r="P1066" s="17">
        <v>190.3</v>
      </c>
      <c r="Q1066" s="22">
        <v>8.9189442720000005E-4</v>
      </c>
      <c r="R1066" s="22">
        <f>P1066/'Shift Factors and Master Curves'!$B$6</f>
        <v>190.3</v>
      </c>
      <c r="S1066" s="21">
        <f>Q1066/'Shift Factors and Master Curves'!$C$6</f>
        <v>8.9189442720000005E-4</v>
      </c>
      <c r="U1066" s="17">
        <v>190.6</v>
      </c>
      <c r="V1066" s="22">
        <v>3.1953951050000002E-3</v>
      </c>
      <c r="W1066" s="22">
        <f>U1066/'Shift Factors and Master Curves'!$B$7</f>
        <v>190.6</v>
      </c>
      <c r="X1066" s="21">
        <f>V1066/'Shift Factors and Master Curves'!$C$7</f>
        <v>3.1953951050000002E-3</v>
      </c>
    </row>
    <row r="1067" spans="1:24" x14ac:dyDescent="0.2">
      <c r="A1067" s="17">
        <v>113.9</v>
      </c>
      <c r="B1067" s="21">
        <v>1.3177409830000001E-5</v>
      </c>
      <c r="C1067" s="22">
        <f>A1067/'Shift Factors and Master Curves'!$B$3</f>
        <v>113.9</v>
      </c>
      <c r="D1067" s="21">
        <f>B1067/'Shift Factors and Master Curves'!$C$3</f>
        <v>1.1979463481818182E-5</v>
      </c>
      <c r="F1067" s="17">
        <v>140.80000000000001</v>
      </c>
      <c r="G1067" s="21">
        <v>4.1399085919999998E-5</v>
      </c>
      <c r="H1067" s="21">
        <f>F1067/'Shift Factors and Master Curves'!$B$4</f>
        <v>140.80000000000001</v>
      </c>
      <c r="I1067" s="21">
        <f>G1067/'Shift Factors and Master Curves'!$C$4</f>
        <v>4.1399085919999998E-5</v>
      </c>
      <c r="K1067" s="17">
        <v>190.6</v>
      </c>
      <c r="L1067" s="22">
        <v>2.1147726839999999E-4</v>
      </c>
      <c r="M1067" s="21">
        <f>K1067/'Shift Factors and Master Curves'!$B$5</f>
        <v>190.6</v>
      </c>
      <c r="N1067" s="21">
        <f>L1067/'Shift Factors and Master Curves'!$C$5</f>
        <v>2.1147726839999999E-4</v>
      </c>
      <c r="P1067" s="17">
        <v>190.6</v>
      </c>
      <c r="Q1067" s="22">
        <v>8.9308593740000002E-4</v>
      </c>
      <c r="R1067" s="22">
        <f>P1067/'Shift Factors and Master Curves'!$B$6</f>
        <v>190.6</v>
      </c>
      <c r="S1067" s="21">
        <f>Q1067/'Shift Factors and Master Curves'!$C$6</f>
        <v>8.9308593740000002E-4</v>
      </c>
      <c r="U1067" s="17">
        <v>190.9</v>
      </c>
      <c r="V1067" s="22">
        <v>3.1996504350000001E-3</v>
      </c>
      <c r="W1067" s="22">
        <f>U1067/'Shift Factors and Master Curves'!$B$7</f>
        <v>190.9</v>
      </c>
      <c r="X1067" s="21">
        <f>V1067/'Shift Factors and Master Curves'!$C$7</f>
        <v>3.1996504350000001E-3</v>
      </c>
    </row>
    <row r="1068" spans="1:24" x14ac:dyDescent="0.2">
      <c r="A1068" s="17">
        <v>114.1</v>
      </c>
      <c r="B1068" s="21">
        <v>1.3184394369999999E-5</v>
      </c>
      <c r="C1068" s="22">
        <f>A1068/'Shift Factors and Master Curves'!$B$3</f>
        <v>114.1</v>
      </c>
      <c r="D1068" s="21">
        <f>B1068/'Shift Factors and Master Curves'!$C$3</f>
        <v>1.1985813063636362E-5</v>
      </c>
      <c r="F1068" s="17">
        <v>141</v>
      </c>
      <c r="G1068" s="21">
        <v>4.1445751919999999E-5</v>
      </c>
      <c r="H1068" s="21">
        <f>F1068/'Shift Factors and Master Curves'!$B$4</f>
        <v>141</v>
      </c>
      <c r="I1068" s="21">
        <f>G1068/'Shift Factors and Master Curves'!$C$4</f>
        <v>4.1445751919999999E-5</v>
      </c>
      <c r="K1068" s="17">
        <v>190.9</v>
      </c>
      <c r="L1068" s="22">
        <v>2.114084835E-4</v>
      </c>
      <c r="M1068" s="21">
        <f>K1068/'Shift Factors and Master Curves'!$B$5</f>
        <v>190.9</v>
      </c>
      <c r="N1068" s="21">
        <f>L1068/'Shift Factors and Master Curves'!$C$5</f>
        <v>2.114084835E-4</v>
      </c>
      <c r="P1068" s="17">
        <v>190.9</v>
      </c>
      <c r="Q1068" s="22">
        <v>8.9436795750000005E-4</v>
      </c>
      <c r="R1068" s="22">
        <f>P1068/'Shift Factors and Master Curves'!$B$6</f>
        <v>190.9</v>
      </c>
      <c r="S1068" s="21">
        <f>Q1068/'Shift Factors and Master Curves'!$C$6</f>
        <v>8.9436795750000005E-4</v>
      </c>
      <c r="U1068" s="17">
        <v>191.1</v>
      </c>
      <c r="V1068" s="22">
        <v>3.2040061190000001E-3</v>
      </c>
      <c r="W1068" s="22">
        <f>U1068/'Shift Factors and Master Curves'!$B$7</f>
        <v>191.1</v>
      </c>
      <c r="X1068" s="21">
        <f>V1068/'Shift Factors and Master Curves'!$C$7</f>
        <v>3.2040061190000001E-3</v>
      </c>
    </row>
    <row r="1069" spans="1:24" x14ac:dyDescent="0.2">
      <c r="A1069" s="17">
        <v>114.2</v>
      </c>
      <c r="B1069" s="21">
        <v>1.319941858E-5</v>
      </c>
      <c r="C1069" s="22">
        <f>A1069/'Shift Factors and Master Curves'!$B$3</f>
        <v>114.2</v>
      </c>
      <c r="D1069" s="21">
        <f>B1069/'Shift Factors and Master Curves'!$C$3</f>
        <v>1.1999471436363636E-5</v>
      </c>
      <c r="F1069" s="17">
        <v>141.1</v>
      </c>
      <c r="G1069" s="21">
        <v>4.1416213979999997E-5</v>
      </c>
      <c r="H1069" s="21">
        <f>F1069/'Shift Factors and Master Curves'!$B$4</f>
        <v>141.1</v>
      </c>
      <c r="I1069" s="21">
        <f>G1069/'Shift Factors and Master Curves'!$C$4</f>
        <v>4.1416213979999997E-5</v>
      </c>
      <c r="K1069" s="17">
        <v>191.1</v>
      </c>
      <c r="L1069" s="22">
        <v>2.1161723859999999E-4</v>
      </c>
      <c r="M1069" s="21">
        <f>K1069/'Shift Factors and Master Curves'!$B$5</f>
        <v>191.1</v>
      </c>
      <c r="N1069" s="21">
        <f>L1069/'Shift Factors and Master Curves'!$C$5</f>
        <v>2.1161723859999999E-4</v>
      </c>
      <c r="P1069" s="17">
        <v>191.1</v>
      </c>
      <c r="Q1069" s="22">
        <v>8.9572407909999997E-4</v>
      </c>
      <c r="R1069" s="22">
        <f>P1069/'Shift Factors and Master Curves'!$B$6</f>
        <v>191.1</v>
      </c>
      <c r="S1069" s="21">
        <f>Q1069/'Shift Factors and Master Curves'!$C$6</f>
        <v>8.9572407909999997E-4</v>
      </c>
      <c r="U1069" s="17">
        <v>191.4</v>
      </c>
      <c r="V1069" s="22">
        <v>3.2084850499999999E-3</v>
      </c>
      <c r="W1069" s="22">
        <f>U1069/'Shift Factors and Master Curves'!$B$7</f>
        <v>191.4</v>
      </c>
      <c r="X1069" s="21">
        <f>V1069/'Shift Factors and Master Curves'!$C$7</f>
        <v>3.2084850499999999E-3</v>
      </c>
    </row>
    <row r="1070" spans="1:24" x14ac:dyDescent="0.2">
      <c r="A1070" s="17">
        <v>114.3</v>
      </c>
      <c r="B1070" s="21">
        <v>1.322413464E-5</v>
      </c>
      <c r="C1070" s="22">
        <f>A1070/'Shift Factors and Master Curves'!$B$3</f>
        <v>114.3</v>
      </c>
      <c r="D1070" s="21">
        <f>B1070/'Shift Factors and Master Curves'!$C$3</f>
        <v>1.202194058181818E-5</v>
      </c>
      <c r="F1070" s="17">
        <v>141.30000000000001</v>
      </c>
      <c r="G1070" s="21">
        <v>4.1397139690000002E-5</v>
      </c>
      <c r="H1070" s="21">
        <f>F1070/'Shift Factors and Master Curves'!$B$4</f>
        <v>141.30000000000001</v>
      </c>
      <c r="I1070" s="21">
        <f>G1070/'Shift Factors and Master Curves'!$C$4</f>
        <v>4.1397139690000002E-5</v>
      </c>
      <c r="K1070" s="17">
        <v>191.4</v>
      </c>
      <c r="L1070" s="22">
        <v>2.118882947E-4</v>
      </c>
      <c r="M1070" s="21">
        <f>K1070/'Shift Factors and Master Curves'!$B$5</f>
        <v>191.4</v>
      </c>
      <c r="N1070" s="21">
        <f>L1070/'Shift Factors and Master Curves'!$C$5</f>
        <v>2.118882947E-4</v>
      </c>
      <c r="P1070" s="17">
        <v>191.4</v>
      </c>
      <c r="Q1070" s="22">
        <v>8.9693110429999996E-4</v>
      </c>
      <c r="R1070" s="22">
        <f>P1070/'Shift Factors and Master Curves'!$B$6</f>
        <v>191.4</v>
      </c>
      <c r="S1070" s="21">
        <f>Q1070/'Shift Factors and Master Curves'!$C$6</f>
        <v>8.9693110429999996E-4</v>
      </c>
      <c r="U1070" s="17">
        <v>191.7</v>
      </c>
      <c r="V1070" s="22">
        <v>3.2129096609999999E-3</v>
      </c>
      <c r="W1070" s="22">
        <f>U1070/'Shift Factors and Master Curves'!$B$7</f>
        <v>191.7</v>
      </c>
      <c r="X1070" s="21">
        <f>V1070/'Shift Factors and Master Curves'!$C$7</f>
        <v>3.2129096609999999E-3</v>
      </c>
    </row>
    <row r="1071" spans="1:24" x14ac:dyDescent="0.2">
      <c r="A1071" s="17">
        <v>114.4</v>
      </c>
      <c r="B1071" s="21">
        <v>1.319406022E-5</v>
      </c>
      <c r="C1071" s="22">
        <f>A1071/'Shift Factors and Master Curves'!$B$3</f>
        <v>114.4</v>
      </c>
      <c r="D1071" s="21">
        <f>B1071/'Shift Factors and Master Curves'!$C$3</f>
        <v>1.1994600199999999E-5</v>
      </c>
      <c r="F1071" s="17">
        <v>141.5</v>
      </c>
      <c r="G1071" s="21">
        <v>4.1427933850000003E-5</v>
      </c>
      <c r="H1071" s="21">
        <f>F1071/'Shift Factors and Master Curves'!$B$4</f>
        <v>141.5</v>
      </c>
      <c r="I1071" s="21">
        <f>G1071/'Shift Factors and Master Curves'!$C$4</f>
        <v>4.1427933850000003E-5</v>
      </c>
      <c r="K1071" s="17">
        <v>191.7</v>
      </c>
      <c r="L1071" s="22">
        <v>2.1201551759999999E-4</v>
      </c>
      <c r="M1071" s="21">
        <f>K1071/'Shift Factors and Master Curves'!$B$5</f>
        <v>191.7</v>
      </c>
      <c r="N1071" s="21">
        <f>L1071/'Shift Factors and Master Curves'!$C$5</f>
        <v>2.1201551759999999E-4</v>
      </c>
      <c r="P1071" s="17">
        <v>191.7</v>
      </c>
      <c r="Q1071" s="22">
        <v>8.9855247859999996E-4</v>
      </c>
      <c r="R1071" s="22">
        <f>P1071/'Shift Factors and Master Curves'!$B$6</f>
        <v>191.7</v>
      </c>
      <c r="S1071" s="21">
        <f>Q1071/'Shift Factors and Master Curves'!$C$6</f>
        <v>8.9855247859999996E-4</v>
      </c>
      <c r="U1071" s="17">
        <v>192</v>
      </c>
      <c r="V1071" s="22">
        <v>3.2173949950000001E-3</v>
      </c>
      <c r="W1071" s="22">
        <f>U1071/'Shift Factors and Master Curves'!$B$7</f>
        <v>192</v>
      </c>
      <c r="X1071" s="21">
        <f>V1071/'Shift Factors and Master Curves'!$C$7</f>
        <v>3.2173949950000001E-3</v>
      </c>
    </row>
    <row r="1072" spans="1:24" x14ac:dyDescent="0.2">
      <c r="A1072" s="17">
        <v>114.5</v>
      </c>
      <c r="B1072" s="21">
        <v>1.318587132E-5</v>
      </c>
      <c r="C1072" s="22">
        <f>A1072/'Shift Factors and Master Curves'!$B$3</f>
        <v>114.5</v>
      </c>
      <c r="D1072" s="21">
        <f>B1072/'Shift Factors and Master Curves'!$C$3</f>
        <v>1.1987155745454545E-5</v>
      </c>
      <c r="F1072" s="17">
        <v>141.6</v>
      </c>
      <c r="G1072" s="21">
        <v>4.1441149410000002E-5</v>
      </c>
      <c r="H1072" s="21">
        <f>F1072/'Shift Factors and Master Curves'!$B$4</f>
        <v>141.6</v>
      </c>
      <c r="I1072" s="21">
        <f>G1072/'Shift Factors and Master Curves'!$C$4</f>
        <v>4.1441149410000002E-5</v>
      </c>
      <c r="K1072" s="17">
        <v>192</v>
      </c>
      <c r="L1072" s="22">
        <v>2.1252485070000001E-4</v>
      </c>
      <c r="M1072" s="21">
        <f>K1072/'Shift Factors and Master Curves'!$B$5</f>
        <v>192</v>
      </c>
      <c r="N1072" s="21">
        <f>L1072/'Shift Factors and Master Curves'!$C$5</f>
        <v>2.1252485070000001E-4</v>
      </c>
      <c r="P1072" s="17">
        <v>192</v>
      </c>
      <c r="Q1072" s="22">
        <v>9.0043838089999995E-4</v>
      </c>
      <c r="R1072" s="22">
        <f>P1072/'Shift Factors and Master Curves'!$B$6</f>
        <v>192</v>
      </c>
      <c r="S1072" s="21">
        <f>Q1072/'Shift Factors and Master Curves'!$C$6</f>
        <v>9.0043838089999995E-4</v>
      </c>
      <c r="U1072" s="17">
        <v>192.3</v>
      </c>
      <c r="V1072" s="22">
        <v>3.2218091439999998E-3</v>
      </c>
      <c r="W1072" s="22">
        <f>U1072/'Shift Factors and Master Curves'!$B$7</f>
        <v>192.3</v>
      </c>
      <c r="X1072" s="21">
        <f>V1072/'Shift Factors and Master Curves'!$C$7</f>
        <v>3.2218091439999998E-3</v>
      </c>
    </row>
    <row r="1073" spans="1:24" x14ac:dyDescent="0.2">
      <c r="A1073" s="17">
        <v>114.6</v>
      </c>
      <c r="B1073" s="21">
        <v>1.3234115729999999E-5</v>
      </c>
      <c r="C1073" s="22">
        <f>A1073/'Shift Factors and Master Curves'!$B$3</f>
        <v>114.6</v>
      </c>
      <c r="D1073" s="21">
        <f>B1073/'Shift Factors and Master Curves'!$C$3</f>
        <v>1.2031014299999999E-5</v>
      </c>
      <c r="F1073" s="17">
        <v>141.80000000000001</v>
      </c>
      <c r="G1073" s="21">
        <v>4.1419587400000003E-5</v>
      </c>
      <c r="H1073" s="21">
        <f>F1073/'Shift Factors and Master Curves'!$B$4</f>
        <v>141.80000000000001</v>
      </c>
      <c r="I1073" s="21">
        <f>G1073/'Shift Factors and Master Curves'!$C$4</f>
        <v>4.1419587400000003E-5</v>
      </c>
      <c r="K1073" s="17">
        <v>192.3</v>
      </c>
      <c r="L1073" s="22">
        <v>2.1320947509999999E-4</v>
      </c>
      <c r="M1073" s="21">
        <f>K1073/'Shift Factors and Master Curves'!$B$5</f>
        <v>192.3</v>
      </c>
      <c r="N1073" s="21">
        <f>L1073/'Shift Factors and Master Curves'!$C$5</f>
        <v>2.1320947509999999E-4</v>
      </c>
      <c r="P1073" s="17">
        <v>192.3</v>
      </c>
      <c r="Q1073" s="22">
        <v>9.0182291230000002E-4</v>
      </c>
      <c r="R1073" s="22">
        <f>P1073/'Shift Factors and Master Curves'!$B$6</f>
        <v>192.3</v>
      </c>
      <c r="S1073" s="21">
        <f>Q1073/'Shift Factors and Master Curves'!$C$6</f>
        <v>9.0182291230000002E-4</v>
      </c>
      <c r="U1073" s="17">
        <v>192.6</v>
      </c>
      <c r="V1073" s="22">
        <v>3.2262253080000002E-3</v>
      </c>
      <c r="W1073" s="22">
        <f>U1073/'Shift Factors and Master Curves'!$B$7</f>
        <v>192.6</v>
      </c>
      <c r="X1073" s="21">
        <f>V1073/'Shift Factors and Master Curves'!$C$7</f>
        <v>3.2262253080000002E-3</v>
      </c>
    </row>
    <row r="1074" spans="1:24" x14ac:dyDescent="0.2">
      <c r="A1074" s="17">
        <v>114.7</v>
      </c>
      <c r="B1074" s="21">
        <v>1.3239211550000001E-5</v>
      </c>
      <c r="C1074" s="22">
        <f>A1074/'Shift Factors and Master Curves'!$B$3</f>
        <v>114.7</v>
      </c>
      <c r="D1074" s="21">
        <f>B1074/'Shift Factors and Master Curves'!$C$3</f>
        <v>1.2035646863636363E-5</v>
      </c>
      <c r="F1074" s="17">
        <v>142</v>
      </c>
      <c r="G1074" s="21">
        <v>4.1469958110000001E-5</v>
      </c>
      <c r="H1074" s="21">
        <f>F1074/'Shift Factors and Master Curves'!$B$4</f>
        <v>142</v>
      </c>
      <c r="I1074" s="21">
        <f>G1074/'Shift Factors and Master Curves'!$C$4</f>
        <v>4.1469958110000001E-5</v>
      </c>
      <c r="K1074" s="17">
        <v>192.6</v>
      </c>
      <c r="L1074" s="22">
        <v>2.1353706619999999E-4</v>
      </c>
      <c r="M1074" s="21">
        <f>K1074/'Shift Factors and Master Curves'!$B$5</f>
        <v>192.6</v>
      </c>
      <c r="N1074" s="21">
        <f>L1074/'Shift Factors and Master Curves'!$C$5</f>
        <v>2.1353706619999999E-4</v>
      </c>
      <c r="P1074" s="17">
        <v>192.6</v>
      </c>
      <c r="Q1074" s="22">
        <v>9.0348221570000001E-4</v>
      </c>
      <c r="R1074" s="22">
        <f>P1074/'Shift Factors and Master Curves'!$B$6</f>
        <v>192.6</v>
      </c>
      <c r="S1074" s="21">
        <f>Q1074/'Shift Factors and Master Curves'!$C$6</f>
        <v>9.0348221570000001E-4</v>
      </c>
      <c r="U1074" s="17">
        <v>192.9</v>
      </c>
      <c r="V1074" s="22">
        <v>3.2307209859999998E-3</v>
      </c>
      <c r="W1074" s="22">
        <f>U1074/'Shift Factors and Master Curves'!$B$7</f>
        <v>192.9</v>
      </c>
      <c r="X1074" s="21">
        <f>V1074/'Shift Factors and Master Curves'!$C$7</f>
        <v>3.2307209859999998E-3</v>
      </c>
    </row>
    <row r="1075" spans="1:24" x14ac:dyDescent="0.2">
      <c r="A1075" s="17">
        <v>114.9</v>
      </c>
      <c r="B1075" s="21">
        <v>1.3241917490000001E-5</v>
      </c>
      <c r="C1075" s="22">
        <f>A1075/'Shift Factors and Master Curves'!$B$3</f>
        <v>114.9</v>
      </c>
      <c r="D1075" s="21">
        <f>B1075/'Shift Factors and Master Curves'!$C$3</f>
        <v>1.2038106809090908E-5</v>
      </c>
      <c r="F1075" s="17">
        <v>142.19999999999999</v>
      </c>
      <c r="G1075" s="21">
        <v>4.1535550839999998E-5</v>
      </c>
      <c r="H1075" s="21">
        <f>F1075/'Shift Factors and Master Curves'!$B$4</f>
        <v>142.19999999999999</v>
      </c>
      <c r="I1075" s="21">
        <f>G1075/'Shift Factors and Master Curves'!$C$4</f>
        <v>4.1535550839999998E-5</v>
      </c>
      <c r="K1075" s="17">
        <v>192.9</v>
      </c>
      <c r="L1075" s="22">
        <v>2.1379997760000001E-4</v>
      </c>
      <c r="M1075" s="21">
        <f>K1075/'Shift Factors and Master Curves'!$B$5</f>
        <v>192.9</v>
      </c>
      <c r="N1075" s="21">
        <f>L1075/'Shift Factors and Master Curves'!$C$5</f>
        <v>2.1379997760000001E-4</v>
      </c>
      <c r="P1075" s="17">
        <v>192.9</v>
      </c>
      <c r="Q1075" s="22">
        <v>9.0455570319999999E-4</v>
      </c>
      <c r="R1075" s="22">
        <f>P1075/'Shift Factors and Master Curves'!$B$6</f>
        <v>192.9</v>
      </c>
      <c r="S1075" s="21">
        <f>Q1075/'Shift Factors and Master Curves'!$C$6</f>
        <v>9.0455570319999999E-4</v>
      </c>
      <c r="U1075" s="17">
        <v>193.2</v>
      </c>
      <c r="V1075" s="22">
        <v>3.2353273060000002E-3</v>
      </c>
      <c r="W1075" s="22">
        <f>U1075/'Shift Factors and Master Curves'!$B$7</f>
        <v>193.2</v>
      </c>
      <c r="X1075" s="21">
        <f>V1075/'Shift Factors and Master Curves'!$C$7</f>
        <v>3.2353273060000002E-3</v>
      </c>
    </row>
    <row r="1076" spans="1:24" x14ac:dyDescent="0.2">
      <c r="A1076" s="17">
        <v>115</v>
      </c>
      <c r="B1076" s="21">
        <v>1.324436173E-5</v>
      </c>
      <c r="C1076" s="22">
        <f>A1076/'Shift Factors and Master Curves'!$B$3</f>
        <v>115</v>
      </c>
      <c r="D1076" s="21">
        <f>B1076/'Shift Factors and Master Curves'!$C$3</f>
        <v>1.2040328845454544E-5</v>
      </c>
      <c r="F1076" s="17">
        <v>142.30000000000001</v>
      </c>
      <c r="G1076" s="21">
        <v>4.159905269E-5</v>
      </c>
      <c r="H1076" s="21">
        <f>F1076/'Shift Factors and Master Curves'!$B$4</f>
        <v>142.30000000000001</v>
      </c>
      <c r="I1076" s="21">
        <f>G1076/'Shift Factors and Master Curves'!$C$4</f>
        <v>4.159905269E-5</v>
      </c>
      <c r="K1076" s="17">
        <v>193.2</v>
      </c>
      <c r="L1076" s="22">
        <v>2.140155158E-4</v>
      </c>
      <c r="M1076" s="21">
        <f>K1076/'Shift Factors and Master Curves'!$B$5</f>
        <v>193.2</v>
      </c>
      <c r="N1076" s="21">
        <f>L1076/'Shift Factors and Master Curves'!$C$5</f>
        <v>2.140155158E-4</v>
      </c>
      <c r="P1076" s="17">
        <v>193.2</v>
      </c>
      <c r="Q1076" s="22">
        <v>9.0530206539999995E-4</v>
      </c>
      <c r="R1076" s="22">
        <f>P1076/'Shift Factors and Master Curves'!$B$6</f>
        <v>193.2</v>
      </c>
      <c r="S1076" s="21">
        <f>Q1076/'Shift Factors and Master Curves'!$C$6</f>
        <v>9.0530206539999995E-4</v>
      </c>
      <c r="U1076" s="17">
        <v>193.5</v>
      </c>
      <c r="V1076" s="22">
        <v>3.2398683249999999E-3</v>
      </c>
      <c r="W1076" s="22">
        <f>U1076/'Shift Factors and Master Curves'!$B$7</f>
        <v>193.5</v>
      </c>
      <c r="X1076" s="21">
        <f>V1076/'Shift Factors and Master Curves'!$C$7</f>
        <v>3.2398683249999999E-3</v>
      </c>
    </row>
    <row r="1077" spans="1:24" x14ac:dyDescent="0.2">
      <c r="A1077" s="17">
        <v>115.1</v>
      </c>
      <c r="B1077" s="21">
        <v>1.326943883E-5</v>
      </c>
      <c r="C1077" s="22">
        <f>A1077/'Shift Factors and Master Curves'!$B$3</f>
        <v>115.1</v>
      </c>
      <c r="D1077" s="21">
        <f>B1077/'Shift Factors and Master Curves'!$C$3</f>
        <v>1.2063126209090909E-5</v>
      </c>
      <c r="F1077" s="17">
        <v>142.5</v>
      </c>
      <c r="G1077" s="21">
        <v>4.158727844E-5</v>
      </c>
      <c r="H1077" s="21">
        <f>F1077/'Shift Factors and Master Curves'!$B$4</f>
        <v>142.5</v>
      </c>
      <c r="I1077" s="21">
        <f>G1077/'Shift Factors and Master Curves'!$C$4</f>
        <v>4.158727844E-5</v>
      </c>
      <c r="K1077" s="17">
        <v>193.5</v>
      </c>
      <c r="L1077" s="22">
        <v>2.1397988070000001E-4</v>
      </c>
      <c r="M1077" s="21">
        <f>K1077/'Shift Factors and Master Curves'!$B$5</f>
        <v>193.5</v>
      </c>
      <c r="N1077" s="21">
        <f>L1077/'Shift Factors and Master Curves'!$C$5</f>
        <v>2.1397988070000001E-4</v>
      </c>
      <c r="P1077" s="17">
        <v>193.5</v>
      </c>
      <c r="Q1077" s="22">
        <v>9.0694715050000001E-4</v>
      </c>
      <c r="R1077" s="22">
        <f>P1077/'Shift Factors and Master Curves'!$B$6</f>
        <v>193.5</v>
      </c>
      <c r="S1077" s="21">
        <f>Q1077/'Shift Factors and Master Curves'!$C$6</f>
        <v>9.0694715050000001E-4</v>
      </c>
      <c r="U1077" s="17">
        <v>193.8</v>
      </c>
      <c r="V1077" s="22">
        <v>3.2444202900000002E-3</v>
      </c>
      <c r="W1077" s="22">
        <f>U1077/'Shift Factors and Master Curves'!$B$7</f>
        <v>193.8</v>
      </c>
      <c r="X1077" s="21">
        <f>V1077/'Shift Factors and Master Curves'!$C$7</f>
        <v>3.2444202900000002E-3</v>
      </c>
    </row>
    <row r="1078" spans="1:24" x14ac:dyDescent="0.2">
      <c r="A1078" s="17">
        <v>115.2</v>
      </c>
      <c r="B1078" s="21">
        <v>1.3285343100000001E-5</v>
      </c>
      <c r="C1078" s="22">
        <f>A1078/'Shift Factors and Master Curves'!$B$3</f>
        <v>115.2</v>
      </c>
      <c r="D1078" s="21">
        <f>B1078/'Shift Factors and Master Curves'!$C$3</f>
        <v>1.2077584636363636E-5</v>
      </c>
      <c r="F1078" s="17">
        <v>142.69999999999999</v>
      </c>
      <c r="G1078" s="21">
        <v>4.1568825080000001E-5</v>
      </c>
      <c r="H1078" s="21">
        <f>F1078/'Shift Factors and Master Curves'!$B$4</f>
        <v>142.69999999999999</v>
      </c>
      <c r="I1078" s="21">
        <f>G1078/'Shift Factors and Master Curves'!$C$4</f>
        <v>4.1568825080000001E-5</v>
      </c>
      <c r="K1078" s="17">
        <v>193.8</v>
      </c>
      <c r="L1078" s="22">
        <v>2.1454328789999999E-4</v>
      </c>
      <c r="M1078" s="21">
        <f>K1078/'Shift Factors and Master Curves'!$B$5</f>
        <v>193.8</v>
      </c>
      <c r="N1078" s="21">
        <f>L1078/'Shift Factors and Master Curves'!$C$5</f>
        <v>2.1454328789999999E-4</v>
      </c>
      <c r="P1078" s="17">
        <v>193.8</v>
      </c>
      <c r="Q1078" s="22">
        <v>9.0818755650000002E-4</v>
      </c>
      <c r="R1078" s="22">
        <f>P1078/'Shift Factors and Master Curves'!$B$6</f>
        <v>193.8</v>
      </c>
      <c r="S1078" s="21">
        <f>Q1078/'Shift Factors and Master Curves'!$C$6</f>
        <v>9.0818755650000002E-4</v>
      </c>
      <c r="U1078" s="17">
        <v>194.1</v>
      </c>
      <c r="V1078" s="22">
        <v>3.2490891849999998E-3</v>
      </c>
      <c r="W1078" s="22">
        <f>U1078/'Shift Factors and Master Curves'!$B$7</f>
        <v>194.1</v>
      </c>
      <c r="X1078" s="21">
        <f>V1078/'Shift Factors and Master Curves'!$C$7</f>
        <v>3.2490891849999998E-3</v>
      </c>
    </row>
    <row r="1079" spans="1:24" x14ac:dyDescent="0.2">
      <c r="A1079" s="17">
        <v>115.3</v>
      </c>
      <c r="B1079" s="21">
        <v>1.328438267E-5</v>
      </c>
      <c r="C1079" s="22">
        <f>A1079/'Shift Factors and Master Curves'!$B$3</f>
        <v>115.3</v>
      </c>
      <c r="D1079" s="21">
        <f>B1079/'Shift Factors and Master Curves'!$C$3</f>
        <v>1.2076711518181817E-5</v>
      </c>
      <c r="F1079" s="17">
        <v>142.80000000000001</v>
      </c>
      <c r="G1079" s="21">
        <v>4.1624732999999998E-5</v>
      </c>
      <c r="H1079" s="21">
        <f>F1079/'Shift Factors and Master Curves'!$B$4</f>
        <v>142.80000000000001</v>
      </c>
      <c r="I1079" s="21">
        <f>G1079/'Shift Factors and Master Curves'!$C$4</f>
        <v>4.1624732999999998E-5</v>
      </c>
      <c r="K1079" s="17">
        <v>194.1</v>
      </c>
      <c r="L1079" s="22">
        <v>2.1458826230000001E-4</v>
      </c>
      <c r="M1079" s="21">
        <f>K1079/'Shift Factors and Master Curves'!$B$5</f>
        <v>194.1</v>
      </c>
      <c r="N1079" s="21">
        <f>L1079/'Shift Factors and Master Curves'!$C$5</f>
        <v>2.1458826230000001E-4</v>
      </c>
      <c r="P1079" s="17">
        <v>194.1</v>
      </c>
      <c r="Q1079" s="22">
        <v>9.0971395150000003E-4</v>
      </c>
      <c r="R1079" s="22">
        <f>P1079/'Shift Factors and Master Curves'!$B$6</f>
        <v>194.1</v>
      </c>
      <c r="S1079" s="21">
        <f>Q1079/'Shift Factors and Master Curves'!$C$6</f>
        <v>9.0971395150000003E-4</v>
      </c>
      <c r="U1079" s="17">
        <v>194.4</v>
      </c>
      <c r="V1079" s="22">
        <v>3.253904368E-3</v>
      </c>
      <c r="W1079" s="22">
        <f>U1079/'Shift Factors and Master Curves'!$B$7</f>
        <v>194.4</v>
      </c>
      <c r="X1079" s="21">
        <f>V1079/'Shift Factors and Master Curves'!$C$7</f>
        <v>3.253904368E-3</v>
      </c>
    </row>
    <row r="1080" spans="1:24" x14ac:dyDescent="0.2">
      <c r="A1080" s="17">
        <v>115.4</v>
      </c>
      <c r="B1080" s="21">
        <v>1.328131704E-5</v>
      </c>
      <c r="C1080" s="22">
        <f>A1080/'Shift Factors and Master Curves'!$B$3</f>
        <v>115.4</v>
      </c>
      <c r="D1080" s="21">
        <f>B1080/'Shift Factors and Master Curves'!$C$3</f>
        <v>1.207392458181818E-5</v>
      </c>
      <c r="F1080" s="17">
        <v>143</v>
      </c>
      <c r="G1080" s="21">
        <v>4.1689616390000002E-5</v>
      </c>
      <c r="H1080" s="21">
        <f>F1080/'Shift Factors and Master Curves'!$B$4</f>
        <v>143</v>
      </c>
      <c r="I1080" s="21">
        <f>G1080/'Shift Factors and Master Curves'!$C$4</f>
        <v>4.1689616390000002E-5</v>
      </c>
      <c r="K1080" s="17">
        <v>194.4</v>
      </c>
      <c r="L1080" s="22">
        <v>2.149574644E-4</v>
      </c>
      <c r="M1080" s="21">
        <f>K1080/'Shift Factors and Master Curves'!$B$5</f>
        <v>194.4</v>
      </c>
      <c r="N1080" s="21">
        <f>L1080/'Shift Factors and Master Curves'!$C$5</f>
        <v>2.149574644E-4</v>
      </c>
      <c r="P1080" s="17">
        <v>194.4</v>
      </c>
      <c r="Q1080" s="22">
        <v>9.103392466E-4</v>
      </c>
      <c r="R1080" s="22">
        <f>P1080/'Shift Factors and Master Curves'!$B$6</f>
        <v>194.4</v>
      </c>
      <c r="S1080" s="21">
        <f>Q1080/'Shift Factors and Master Curves'!$C$6</f>
        <v>9.103392466E-4</v>
      </c>
      <c r="U1080" s="17">
        <v>194.7</v>
      </c>
      <c r="V1080" s="22">
        <v>3.2587216400000001E-3</v>
      </c>
      <c r="W1080" s="22">
        <f>U1080/'Shift Factors and Master Curves'!$B$7</f>
        <v>194.7</v>
      </c>
      <c r="X1080" s="21">
        <f>V1080/'Shift Factors and Master Curves'!$C$7</f>
        <v>3.2587216400000001E-3</v>
      </c>
    </row>
    <row r="1081" spans="1:24" x14ac:dyDescent="0.2">
      <c r="A1081" s="17">
        <v>115.5</v>
      </c>
      <c r="B1081" s="21">
        <v>1.3264892649999999E-5</v>
      </c>
      <c r="C1081" s="22">
        <f>A1081/'Shift Factors and Master Curves'!$B$3</f>
        <v>115.5</v>
      </c>
      <c r="D1081" s="21">
        <f>B1081/'Shift Factors and Master Curves'!$C$3</f>
        <v>1.2058993318181816E-5</v>
      </c>
      <c r="F1081" s="17">
        <v>143.19999999999999</v>
      </c>
      <c r="G1081" s="21">
        <v>4.1752049080000002E-5</v>
      </c>
      <c r="H1081" s="21">
        <f>F1081/'Shift Factors and Master Curves'!$B$4</f>
        <v>143.19999999999999</v>
      </c>
      <c r="I1081" s="21">
        <f>G1081/'Shift Factors and Master Curves'!$C$4</f>
        <v>4.1752049080000002E-5</v>
      </c>
      <c r="K1081" s="17">
        <v>194.7</v>
      </c>
      <c r="L1081" s="22">
        <v>2.150630543E-4</v>
      </c>
      <c r="M1081" s="21">
        <f>K1081/'Shift Factors and Master Curves'!$B$5</f>
        <v>194.7</v>
      </c>
      <c r="N1081" s="21">
        <f>L1081/'Shift Factors and Master Curves'!$C$5</f>
        <v>2.150630543E-4</v>
      </c>
      <c r="P1081" s="17">
        <v>194.7</v>
      </c>
      <c r="Q1081" s="22">
        <v>9.1150825850000005E-4</v>
      </c>
      <c r="R1081" s="22">
        <f>P1081/'Shift Factors and Master Curves'!$B$6</f>
        <v>194.7</v>
      </c>
      <c r="S1081" s="21">
        <f>Q1081/'Shift Factors and Master Curves'!$C$6</f>
        <v>9.1150825850000005E-4</v>
      </c>
      <c r="U1081" s="17">
        <v>195</v>
      </c>
      <c r="V1081" s="22">
        <v>3.2635681579999999E-3</v>
      </c>
      <c r="W1081" s="22">
        <f>U1081/'Shift Factors and Master Curves'!$B$7</f>
        <v>195</v>
      </c>
      <c r="X1081" s="21">
        <f>V1081/'Shift Factors and Master Curves'!$C$7</f>
        <v>3.2635681579999999E-3</v>
      </c>
    </row>
    <row r="1082" spans="1:24" x14ac:dyDescent="0.2">
      <c r="A1082" s="17">
        <v>115.7</v>
      </c>
      <c r="B1082" s="21">
        <v>1.3284073530000001E-5</v>
      </c>
      <c r="C1082" s="22">
        <f>A1082/'Shift Factors and Master Curves'!$B$3</f>
        <v>115.7</v>
      </c>
      <c r="D1082" s="21">
        <f>B1082/'Shift Factors and Master Curves'!$C$3</f>
        <v>1.2076430481818182E-5</v>
      </c>
      <c r="F1082" s="17">
        <v>143.4</v>
      </c>
      <c r="G1082" s="21">
        <v>4.1797576820000001E-5</v>
      </c>
      <c r="H1082" s="21">
        <f>F1082/'Shift Factors and Master Curves'!$B$4</f>
        <v>143.4</v>
      </c>
      <c r="I1082" s="21">
        <f>G1082/'Shift Factors and Master Curves'!$C$4</f>
        <v>4.1797576820000001E-5</v>
      </c>
      <c r="K1082" s="17">
        <v>195</v>
      </c>
      <c r="L1082" s="22">
        <v>2.1567201269999999E-4</v>
      </c>
      <c r="M1082" s="21">
        <f>K1082/'Shift Factors and Master Curves'!$B$5</f>
        <v>195</v>
      </c>
      <c r="N1082" s="21">
        <f>L1082/'Shift Factors and Master Curves'!$C$5</f>
        <v>2.1567201269999999E-4</v>
      </c>
      <c r="P1082" s="17">
        <v>195</v>
      </c>
      <c r="Q1082" s="22">
        <v>9.1279655889999996E-4</v>
      </c>
      <c r="R1082" s="22">
        <f>P1082/'Shift Factors and Master Curves'!$B$6</f>
        <v>195</v>
      </c>
      <c r="S1082" s="21">
        <f>Q1082/'Shift Factors and Master Curves'!$C$6</f>
        <v>9.1279655889999996E-4</v>
      </c>
      <c r="U1082" s="17">
        <v>195.3</v>
      </c>
      <c r="V1082" s="22">
        <v>3.2682684449999999E-3</v>
      </c>
      <c r="W1082" s="22">
        <f>U1082/'Shift Factors and Master Curves'!$B$7</f>
        <v>195.3</v>
      </c>
      <c r="X1082" s="21">
        <f>V1082/'Shift Factors and Master Curves'!$C$7</f>
        <v>3.2682684449999999E-3</v>
      </c>
    </row>
    <row r="1083" spans="1:24" x14ac:dyDescent="0.2">
      <c r="A1083" s="17">
        <v>115.8</v>
      </c>
      <c r="B1083" s="21">
        <v>1.32622575E-5</v>
      </c>
      <c r="C1083" s="22">
        <f>A1083/'Shift Factors and Master Curves'!$B$3</f>
        <v>115.8</v>
      </c>
      <c r="D1083" s="21">
        <f>B1083/'Shift Factors and Master Curves'!$C$3</f>
        <v>1.2056597727272727E-5</v>
      </c>
      <c r="F1083" s="17">
        <v>143.5</v>
      </c>
      <c r="G1083" s="21">
        <v>4.1804467070000001E-5</v>
      </c>
      <c r="H1083" s="21">
        <f>F1083/'Shift Factors and Master Curves'!$B$4</f>
        <v>143.5</v>
      </c>
      <c r="I1083" s="21">
        <f>G1083/'Shift Factors and Master Curves'!$C$4</f>
        <v>4.1804467070000001E-5</v>
      </c>
      <c r="K1083" s="17">
        <v>195.3</v>
      </c>
      <c r="L1083" s="22">
        <v>2.15846028E-4</v>
      </c>
      <c r="M1083" s="21">
        <f>K1083/'Shift Factors and Master Curves'!$B$5</f>
        <v>195.3</v>
      </c>
      <c r="N1083" s="21">
        <f>L1083/'Shift Factors and Master Curves'!$C$5</f>
        <v>2.15846028E-4</v>
      </c>
      <c r="P1083" s="17">
        <v>195.3</v>
      </c>
      <c r="Q1083" s="22">
        <v>9.1427681100000001E-4</v>
      </c>
      <c r="R1083" s="22">
        <f>P1083/'Shift Factors and Master Curves'!$B$6</f>
        <v>195.3</v>
      </c>
      <c r="S1083" s="21">
        <f>Q1083/'Shift Factors and Master Curves'!$C$6</f>
        <v>9.1427681100000001E-4</v>
      </c>
      <c r="U1083" s="17">
        <v>195.6</v>
      </c>
      <c r="V1083" s="22">
        <v>3.2729018839999999E-3</v>
      </c>
      <c r="W1083" s="22">
        <f>U1083/'Shift Factors and Master Curves'!$B$7</f>
        <v>195.6</v>
      </c>
      <c r="X1083" s="21">
        <f>V1083/'Shift Factors and Master Curves'!$C$7</f>
        <v>3.2729018839999999E-3</v>
      </c>
    </row>
    <row r="1084" spans="1:24" x14ac:dyDescent="0.2">
      <c r="A1084" s="17">
        <v>115.9</v>
      </c>
      <c r="B1084" s="21">
        <v>1.3241887649999999E-5</v>
      </c>
      <c r="C1084" s="22">
        <f>A1084/'Shift Factors and Master Curves'!$B$3</f>
        <v>115.9</v>
      </c>
      <c r="D1084" s="21">
        <f>B1084/'Shift Factors and Master Curves'!$C$3</f>
        <v>1.203807968181818E-5</v>
      </c>
      <c r="F1084" s="17">
        <v>143.69999999999999</v>
      </c>
      <c r="G1084" s="21">
        <v>4.1828113699999997E-5</v>
      </c>
      <c r="H1084" s="21">
        <f>F1084/'Shift Factors and Master Curves'!$B$4</f>
        <v>143.69999999999999</v>
      </c>
      <c r="I1084" s="21">
        <f>G1084/'Shift Factors and Master Curves'!$C$4</f>
        <v>4.1828113699999997E-5</v>
      </c>
      <c r="K1084" s="17">
        <v>195.6</v>
      </c>
      <c r="L1084" s="22">
        <v>2.1636476199999999E-4</v>
      </c>
      <c r="M1084" s="21">
        <f>K1084/'Shift Factors and Master Curves'!$B$5</f>
        <v>195.6</v>
      </c>
      <c r="N1084" s="21">
        <f>L1084/'Shift Factors and Master Curves'!$C$5</f>
        <v>2.1636476199999999E-4</v>
      </c>
      <c r="P1084" s="17">
        <v>195.6</v>
      </c>
      <c r="Q1084" s="22">
        <v>9.1537495479999996E-4</v>
      </c>
      <c r="R1084" s="22">
        <f>P1084/'Shift Factors and Master Curves'!$B$6</f>
        <v>195.6</v>
      </c>
      <c r="S1084" s="21">
        <f>Q1084/'Shift Factors and Master Curves'!$C$6</f>
        <v>9.1537495479999996E-4</v>
      </c>
      <c r="U1084" s="17">
        <v>195.9</v>
      </c>
      <c r="V1084" s="22">
        <v>3.277551999E-3</v>
      </c>
      <c r="W1084" s="22">
        <f>U1084/'Shift Factors and Master Curves'!$B$7</f>
        <v>195.9</v>
      </c>
      <c r="X1084" s="21">
        <f>V1084/'Shift Factors and Master Curves'!$C$7</f>
        <v>3.277551999E-3</v>
      </c>
    </row>
    <row r="1085" spans="1:24" x14ac:dyDescent="0.2">
      <c r="A1085" s="17">
        <v>116</v>
      </c>
      <c r="B1085" s="21">
        <v>1.3278982139999999E-5</v>
      </c>
      <c r="C1085" s="22">
        <f>A1085/'Shift Factors and Master Curves'!$B$3</f>
        <v>116</v>
      </c>
      <c r="D1085" s="21">
        <f>B1085/'Shift Factors and Master Curves'!$C$3</f>
        <v>1.2071801945454543E-5</v>
      </c>
      <c r="F1085" s="17">
        <v>143.9</v>
      </c>
      <c r="G1085" s="21">
        <v>4.1875715379999997E-5</v>
      </c>
      <c r="H1085" s="21">
        <f>F1085/'Shift Factors and Master Curves'!$B$4</f>
        <v>143.9</v>
      </c>
      <c r="I1085" s="21">
        <f>G1085/'Shift Factors and Master Curves'!$C$4</f>
        <v>4.1875715379999997E-5</v>
      </c>
      <c r="K1085" s="17">
        <v>195.9</v>
      </c>
      <c r="L1085" s="22">
        <v>2.163901369E-4</v>
      </c>
      <c r="M1085" s="21">
        <f>K1085/'Shift Factors and Master Curves'!$B$5</f>
        <v>195.9</v>
      </c>
      <c r="N1085" s="21">
        <f>L1085/'Shift Factors and Master Curves'!$C$5</f>
        <v>2.163901369E-4</v>
      </c>
      <c r="P1085" s="17">
        <v>195.9</v>
      </c>
      <c r="Q1085" s="22">
        <v>9.1665967490000004E-4</v>
      </c>
      <c r="R1085" s="22">
        <f>P1085/'Shift Factors and Master Curves'!$B$6</f>
        <v>195.9</v>
      </c>
      <c r="S1085" s="21">
        <f>Q1085/'Shift Factors and Master Curves'!$C$6</f>
        <v>9.1665967490000004E-4</v>
      </c>
      <c r="U1085" s="17">
        <v>196.2</v>
      </c>
      <c r="V1085" s="22">
        <v>3.282283757E-3</v>
      </c>
      <c r="W1085" s="22">
        <f>U1085/'Shift Factors and Master Curves'!$B$7</f>
        <v>196.2</v>
      </c>
      <c r="X1085" s="21">
        <f>V1085/'Shift Factors and Master Curves'!$C$7</f>
        <v>3.282283757E-3</v>
      </c>
    </row>
    <row r="1086" spans="1:24" x14ac:dyDescent="0.2">
      <c r="A1086" s="17">
        <v>116.1</v>
      </c>
      <c r="B1086" s="21">
        <v>1.33230183E-5</v>
      </c>
      <c r="C1086" s="22">
        <f>A1086/'Shift Factors and Master Curves'!$B$3</f>
        <v>116.1</v>
      </c>
      <c r="D1086" s="21">
        <f>B1086/'Shift Factors and Master Curves'!$C$3</f>
        <v>1.2111834818181817E-5</v>
      </c>
      <c r="F1086" s="17">
        <v>144.1</v>
      </c>
      <c r="G1086" s="21">
        <v>4.1888262010000003E-5</v>
      </c>
      <c r="H1086" s="21">
        <f>F1086/'Shift Factors and Master Curves'!$B$4</f>
        <v>144.1</v>
      </c>
      <c r="I1086" s="21">
        <f>G1086/'Shift Factors and Master Curves'!$C$4</f>
        <v>4.1888262010000003E-5</v>
      </c>
      <c r="K1086" s="17">
        <v>196.2</v>
      </c>
      <c r="L1086" s="22">
        <v>2.1686905829999999E-4</v>
      </c>
      <c r="M1086" s="21">
        <f>K1086/'Shift Factors and Master Curves'!$B$5</f>
        <v>196.2</v>
      </c>
      <c r="N1086" s="21">
        <f>L1086/'Shift Factors and Master Curves'!$C$5</f>
        <v>2.1686905829999999E-4</v>
      </c>
      <c r="P1086" s="17">
        <v>196.2</v>
      </c>
      <c r="Q1086" s="22">
        <v>9.1687915500000003E-4</v>
      </c>
      <c r="R1086" s="22">
        <f>P1086/'Shift Factors and Master Curves'!$B$6</f>
        <v>196.2</v>
      </c>
      <c r="S1086" s="21">
        <f>Q1086/'Shift Factors and Master Curves'!$C$6</f>
        <v>9.1687915500000003E-4</v>
      </c>
      <c r="U1086" s="17">
        <v>196.4</v>
      </c>
      <c r="V1086" s="22">
        <v>3.28692966E-3</v>
      </c>
      <c r="W1086" s="22">
        <f>U1086/'Shift Factors and Master Curves'!$B$7</f>
        <v>196.4</v>
      </c>
      <c r="X1086" s="21">
        <f>V1086/'Shift Factors and Master Curves'!$C$7</f>
        <v>3.28692966E-3</v>
      </c>
    </row>
    <row r="1087" spans="1:24" x14ac:dyDescent="0.2">
      <c r="A1087" s="17">
        <v>116.2</v>
      </c>
      <c r="B1087" s="21">
        <v>1.3304701010000001E-5</v>
      </c>
      <c r="C1087" s="22">
        <f>A1087/'Shift Factors and Master Curves'!$B$3</f>
        <v>116.2</v>
      </c>
      <c r="D1087" s="21">
        <f>B1087/'Shift Factors and Master Curves'!$C$3</f>
        <v>1.2095182736363635E-5</v>
      </c>
      <c r="F1087" s="17">
        <v>144.19999999999999</v>
      </c>
      <c r="G1087" s="21">
        <v>4.197856459E-5</v>
      </c>
      <c r="H1087" s="21">
        <f>F1087/'Shift Factors and Master Curves'!$B$4</f>
        <v>144.19999999999999</v>
      </c>
      <c r="I1087" s="21">
        <f>G1087/'Shift Factors and Master Curves'!$C$4</f>
        <v>4.197856459E-5</v>
      </c>
      <c r="K1087" s="17">
        <v>196.4</v>
      </c>
      <c r="L1087" s="22">
        <v>2.1712442319999999E-4</v>
      </c>
      <c r="M1087" s="21">
        <f>K1087/'Shift Factors and Master Curves'!$B$5</f>
        <v>196.4</v>
      </c>
      <c r="N1087" s="21">
        <f>L1087/'Shift Factors and Master Curves'!$C$5</f>
        <v>2.1712442319999999E-4</v>
      </c>
      <c r="P1087" s="17">
        <v>196.4</v>
      </c>
      <c r="Q1087" s="22">
        <v>9.1800638779999998E-4</v>
      </c>
      <c r="R1087" s="22">
        <f>P1087/'Shift Factors and Master Curves'!$B$6</f>
        <v>196.4</v>
      </c>
      <c r="S1087" s="21">
        <f>Q1087/'Shift Factors and Master Curves'!$C$6</f>
        <v>9.1800638779999998E-4</v>
      </c>
      <c r="U1087" s="17">
        <v>196.7</v>
      </c>
      <c r="V1087" s="22">
        <v>3.2915275830000001E-3</v>
      </c>
      <c r="W1087" s="22">
        <f>U1087/'Shift Factors and Master Curves'!$B$7</f>
        <v>196.7</v>
      </c>
      <c r="X1087" s="21">
        <f>V1087/'Shift Factors and Master Curves'!$C$7</f>
        <v>3.2915275830000001E-3</v>
      </c>
    </row>
    <row r="1088" spans="1:24" x14ac:dyDescent="0.2">
      <c r="A1088" s="17">
        <v>116.3</v>
      </c>
      <c r="B1088" s="21">
        <v>1.332896859E-5</v>
      </c>
      <c r="C1088" s="22">
        <f>A1088/'Shift Factors and Master Curves'!$B$3</f>
        <v>116.3</v>
      </c>
      <c r="D1088" s="21">
        <f>B1088/'Shift Factors and Master Curves'!$C$3</f>
        <v>1.2117244172727272E-5</v>
      </c>
      <c r="F1088" s="17">
        <v>144.4</v>
      </c>
      <c r="G1088" s="21">
        <v>4.1997688649999999E-5</v>
      </c>
      <c r="H1088" s="21">
        <f>F1088/'Shift Factors and Master Curves'!$B$4</f>
        <v>144.4</v>
      </c>
      <c r="I1088" s="21">
        <f>G1088/'Shift Factors and Master Curves'!$C$4</f>
        <v>4.1997688649999999E-5</v>
      </c>
      <c r="K1088" s="17">
        <v>196.7</v>
      </c>
      <c r="L1088" s="22">
        <v>2.1740759299999999E-4</v>
      </c>
      <c r="M1088" s="21">
        <f>K1088/'Shift Factors and Master Curves'!$B$5</f>
        <v>196.7</v>
      </c>
      <c r="N1088" s="21">
        <f>L1088/'Shift Factors and Master Curves'!$C$5</f>
        <v>2.1740759299999999E-4</v>
      </c>
      <c r="P1088" s="17">
        <v>196.7</v>
      </c>
      <c r="Q1088" s="22">
        <v>9.1936645819999999E-4</v>
      </c>
      <c r="R1088" s="22">
        <f>P1088/'Shift Factors and Master Curves'!$B$6</f>
        <v>196.7</v>
      </c>
      <c r="S1088" s="21">
        <f>Q1088/'Shift Factors and Master Curves'!$C$6</f>
        <v>9.1936645819999999E-4</v>
      </c>
      <c r="U1088" s="17">
        <v>197</v>
      </c>
      <c r="V1088" s="22">
        <v>3.296255024E-3</v>
      </c>
      <c r="W1088" s="22">
        <f>U1088/'Shift Factors and Master Curves'!$B$7</f>
        <v>197</v>
      </c>
      <c r="X1088" s="21">
        <f>V1088/'Shift Factors and Master Curves'!$C$7</f>
        <v>3.296255024E-3</v>
      </c>
    </row>
    <row r="1089" spans="1:24" x14ac:dyDescent="0.2">
      <c r="A1089" s="17">
        <v>116.5</v>
      </c>
      <c r="B1089" s="21">
        <v>1.331055893E-5</v>
      </c>
      <c r="C1089" s="22">
        <f>A1089/'Shift Factors and Master Curves'!$B$3</f>
        <v>116.5</v>
      </c>
      <c r="D1089" s="21">
        <f>B1089/'Shift Factors and Master Curves'!$C$3</f>
        <v>1.2100508118181817E-5</v>
      </c>
      <c r="F1089" s="17">
        <v>144.6</v>
      </c>
      <c r="G1089" s="21">
        <v>4.1995280960000003E-5</v>
      </c>
      <c r="H1089" s="21">
        <f>F1089/'Shift Factors and Master Curves'!$B$4</f>
        <v>144.6</v>
      </c>
      <c r="I1089" s="21">
        <f>G1089/'Shift Factors and Master Curves'!$C$4</f>
        <v>4.1995280960000003E-5</v>
      </c>
      <c r="K1089" s="17">
        <v>197</v>
      </c>
      <c r="L1089" s="22">
        <v>2.176234257E-4</v>
      </c>
      <c r="M1089" s="21">
        <f>K1089/'Shift Factors and Master Curves'!$B$5</f>
        <v>197</v>
      </c>
      <c r="N1089" s="21">
        <f>L1089/'Shift Factors and Master Curves'!$C$5</f>
        <v>2.176234257E-4</v>
      </c>
      <c r="P1089" s="17">
        <v>197</v>
      </c>
      <c r="Q1089" s="22">
        <v>9.2068915910000003E-4</v>
      </c>
      <c r="R1089" s="22">
        <f>P1089/'Shift Factors and Master Curves'!$B$6</f>
        <v>197</v>
      </c>
      <c r="S1089" s="21">
        <f>Q1089/'Shift Factors and Master Curves'!$C$6</f>
        <v>9.2068915910000003E-4</v>
      </c>
      <c r="U1089" s="17">
        <v>197.3</v>
      </c>
      <c r="V1089" s="22">
        <v>3.3009343969999999E-3</v>
      </c>
      <c r="W1089" s="22">
        <f>U1089/'Shift Factors and Master Curves'!$B$7</f>
        <v>197.3</v>
      </c>
      <c r="X1089" s="21">
        <f>V1089/'Shift Factors and Master Curves'!$C$7</f>
        <v>3.3009343969999999E-3</v>
      </c>
    </row>
    <row r="1090" spans="1:24" x14ac:dyDescent="0.2">
      <c r="A1090" s="17">
        <v>116.6</v>
      </c>
      <c r="B1090" s="21">
        <v>1.3341962899999999E-5</v>
      </c>
      <c r="C1090" s="22">
        <f>A1090/'Shift Factors and Master Curves'!$B$3</f>
        <v>116.6</v>
      </c>
      <c r="D1090" s="21">
        <f>B1090/'Shift Factors and Master Curves'!$C$3</f>
        <v>1.212905718181818E-5</v>
      </c>
      <c r="F1090" s="17">
        <v>144.69999999999999</v>
      </c>
      <c r="G1090" s="21">
        <v>4.2037497449999999E-5</v>
      </c>
      <c r="H1090" s="21">
        <f>F1090/'Shift Factors and Master Curves'!$B$4</f>
        <v>144.69999999999999</v>
      </c>
      <c r="I1090" s="21">
        <f>G1090/'Shift Factors and Master Curves'!$C$4</f>
        <v>4.2037497449999999E-5</v>
      </c>
      <c r="K1090" s="17">
        <v>197.3</v>
      </c>
      <c r="L1090" s="22">
        <v>2.1762144059999999E-4</v>
      </c>
      <c r="M1090" s="21">
        <f>K1090/'Shift Factors and Master Curves'!$B$5</f>
        <v>197.3</v>
      </c>
      <c r="N1090" s="21">
        <f>L1090/'Shift Factors and Master Curves'!$C$5</f>
        <v>2.1762144059999999E-4</v>
      </c>
      <c r="P1090" s="17">
        <v>197.3</v>
      </c>
      <c r="Q1090" s="22">
        <v>9.2188981510000004E-4</v>
      </c>
      <c r="R1090" s="22">
        <f>P1090/'Shift Factors and Master Curves'!$B$6</f>
        <v>197.3</v>
      </c>
      <c r="S1090" s="21">
        <f>Q1090/'Shift Factors and Master Curves'!$C$6</f>
        <v>9.2188981510000004E-4</v>
      </c>
      <c r="U1090" s="17">
        <v>197.6</v>
      </c>
      <c r="V1090" s="22">
        <v>3.3055845289999999E-3</v>
      </c>
      <c r="W1090" s="22">
        <f>U1090/'Shift Factors and Master Curves'!$B$7</f>
        <v>197.6</v>
      </c>
      <c r="X1090" s="21">
        <f>V1090/'Shift Factors and Master Curves'!$C$7</f>
        <v>3.3055845289999999E-3</v>
      </c>
    </row>
    <row r="1091" spans="1:24" x14ac:dyDescent="0.2">
      <c r="A1091" s="17">
        <v>116.7</v>
      </c>
      <c r="B1091" s="21">
        <v>1.334079397E-5</v>
      </c>
      <c r="C1091" s="22">
        <f>A1091/'Shift Factors and Master Curves'!$B$3</f>
        <v>116.7</v>
      </c>
      <c r="D1091" s="21">
        <f>B1091/'Shift Factors and Master Curves'!$C$3</f>
        <v>1.2127994518181818E-5</v>
      </c>
      <c r="F1091" s="17">
        <v>144.9</v>
      </c>
      <c r="G1091" s="21">
        <v>4.2136302169999998E-5</v>
      </c>
      <c r="H1091" s="21">
        <f>F1091/'Shift Factors and Master Curves'!$B$4</f>
        <v>144.9</v>
      </c>
      <c r="I1091" s="21">
        <f>G1091/'Shift Factors and Master Curves'!$C$4</f>
        <v>4.2136302169999998E-5</v>
      </c>
      <c r="K1091" s="17">
        <v>197.6</v>
      </c>
      <c r="L1091" s="22">
        <v>2.1785882299999999E-4</v>
      </c>
      <c r="M1091" s="21">
        <f>K1091/'Shift Factors and Master Curves'!$B$5</f>
        <v>197.6</v>
      </c>
      <c r="N1091" s="21">
        <f>L1091/'Shift Factors and Master Curves'!$C$5</f>
        <v>2.1785882299999999E-4</v>
      </c>
      <c r="P1091" s="17">
        <v>197.6</v>
      </c>
      <c r="Q1091" s="22">
        <v>9.2294565559999995E-4</v>
      </c>
      <c r="R1091" s="22">
        <f>P1091/'Shift Factors and Master Curves'!$B$6</f>
        <v>197.6</v>
      </c>
      <c r="S1091" s="21">
        <f>Q1091/'Shift Factors and Master Curves'!$C$6</f>
        <v>9.2294565559999995E-4</v>
      </c>
      <c r="U1091" s="17">
        <v>197.9</v>
      </c>
      <c r="V1091" s="22">
        <v>3.3102137459999998E-3</v>
      </c>
      <c r="W1091" s="22">
        <f>U1091/'Shift Factors and Master Curves'!$B$7</f>
        <v>197.9</v>
      </c>
      <c r="X1091" s="21">
        <f>V1091/'Shift Factors and Master Curves'!$C$7</f>
        <v>3.3102137459999998E-3</v>
      </c>
    </row>
    <row r="1092" spans="1:24" x14ac:dyDescent="0.2">
      <c r="A1092" s="17">
        <v>116.8</v>
      </c>
      <c r="B1092" s="21">
        <v>1.3344533980000001E-5</v>
      </c>
      <c r="C1092" s="22">
        <f>A1092/'Shift Factors and Master Curves'!$B$3</f>
        <v>116.8</v>
      </c>
      <c r="D1092" s="21">
        <f>B1092/'Shift Factors and Master Curves'!$C$3</f>
        <v>1.2131394527272727E-5</v>
      </c>
      <c r="F1092" s="17">
        <v>145.1</v>
      </c>
      <c r="G1092" s="21">
        <v>4.2149957319999998E-5</v>
      </c>
      <c r="H1092" s="21">
        <f>F1092/'Shift Factors and Master Curves'!$B$4</f>
        <v>145.1</v>
      </c>
      <c r="I1092" s="21">
        <f>G1092/'Shift Factors and Master Curves'!$C$4</f>
        <v>4.2149957319999998E-5</v>
      </c>
      <c r="K1092" s="17">
        <v>197.9</v>
      </c>
      <c r="L1092" s="22">
        <v>2.1805184860000001E-4</v>
      </c>
      <c r="M1092" s="21">
        <f>K1092/'Shift Factors and Master Curves'!$B$5</f>
        <v>197.9</v>
      </c>
      <c r="N1092" s="21">
        <f>L1092/'Shift Factors and Master Curves'!$C$5</f>
        <v>2.1805184860000001E-4</v>
      </c>
      <c r="P1092" s="17">
        <v>197.9</v>
      </c>
      <c r="Q1092" s="22">
        <v>9.2437031479999997E-4</v>
      </c>
      <c r="R1092" s="22">
        <f>P1092/'Shift Factors and Master Curves'!$B$6</f>
        <v>197.9</v>
      </c>
      <c r="S1092" s="21">
        <f>Q1092/'Shift Factors and Master Curves'!$C$6</f>
        <v>9.2437031479999997E-4</v>
      </c>
      <c r="U1092" s="17">
        <v>198.2</v>
      </c>
      <c r="V1092" s="22">
        <v>3.3147720419999999E-3</v>
      </c>
      <c r="W1092" s="22">
        <f>U1092/'Shift Factors and Master Curves'!$B$7</f>
        <v>198.2</v>
      </c>
      <c r="X1092" s="21">
        <f>V1092/'Shift Factors and Master Curves'!$C$7</f>
        <v>3.3147720419999999E-3</v>
      </c>
    </row>
    <row r="1093" spans="1:24" x14ac:dyDescent="0.2">
      <c r="A1093" s="17">
        <v>116.9</v>
      </c>
      <c r="B1093" s="21">
        <v>1.330589367E-5</v>
      </c>
      <c r="C1093" s="22">
        <f>A1093/'Shift Factors and Master Curves'!$B$3</f>
        <v>116.9</v>
      </c>
      <c r="D1093" s="21">
        <f>B1093/'Shift Factors and Master Curves'!$C$3</f>
        <v>1.2096266972727272E-5</v>
      </c>
      <c r="F1093" s="17">
        <v>145.30000000000001</v>
      </c>
      <c r="G1093" s="21">
        <v>4.2083453930000003E-5</v>
      </c>
      <c r="H1093" s="21">
        <f>F1093/'Shift Factors and Master Curves'!$B$4</f>
        <v>145.30000000000001</v>
      </c>
      <c r="I1093" s="21">
        <f>G1093/'Shift Factors and Master Curves'!$C$4</f>
        <v>4.2083453930000003E-5</v>
      </c>
      <c r="K1093" s="17">
        <v>198.2</v>
      </c>
      <c r="L1093" s="22">
        <v>2.179436739E-4</v>
      </c>
      <c r="M1093" s="21">
        <f>K1093/'Shift Factors and Master Curves'!$B$5</f>
        <v>198.2</v>
      </c>
      <c r="N1093" s="21">
        <f>L1093/'Shift Factors and Master Curves'!$C$5</f>
        <v>2.179436739E-4</v>
      </c>
      <c r="P1093" s="17">
        <v>198.2</v>
      </c>
      <c r="Q1093" s="22">
        <v>9.2596688219999997E-4</v>
      </c>
      <c r="R1093" s="22">
        <f>P1093/'Shift Factors and Master Curves'!$B$6</f>
        <v>198.2</v>
      </c>
      <c r="S1093" s="21">
        <f>Q1093/'Shift Factors and Master Curves'!$C$6</f>
        <v>9.2596688219999997E-4</v>
      </c>
      <c r="U1093" s="17">
        <v>198.5</v>
      </c>
      <c r="V1093" s="22">
        <v>3.3194159059999999E-3</v>
      </c>
      <c r="W1093" s="22">
        <f>U1093/'Shift Factors and Master Curves'!$B$7</f>
        <v>198.5</v>
      </c>
      <c r="X1093" s="21">
        <f>V1093/'Shift Factors and Master Curves'!$C$7</f>
        <v>3.3194159059999999E-3</v>
      </c>
    </row>
    <row r="1094" spans="1:24" x14ac:dyDescent="0.2">
      <c r="A1094" s="17">
        <v>117</v>
      </c>
      <c r="B1094" s="21">
        <v>1.331788204E-5</v>
      </c>
      <c r="C1094" s="22">
        <f>A1094/'Shift Factors and Master Curves'!$B$3</f>
        <v>117</v>
      </c>
      <c r="D1094" s="21">
        <f>B1094/'Shift Factors and Master Curves'!$C$3</f>
        <v>1.2107165490909091E-5</v>
      </c>
      <c r="F1094" s="17">
        <v>145.4</v>
      </c>
      <c r="G1094" s="21">
        <v>4.2126980909999998E-5</v>
      </c>
      <c r="H1094" s="21">
        <f>F1094/'Shift Factors and Master Curves'!$B$4</f>
        <v>145.4</v>
      </c>
      <c r="I1094" s="21">
        <f>G1094/'Shift Factors and Master Curves'!$C$4</f>
        <v>4.2126980909999998E-5</v>
      </c>
      <c r="K1094" s="17">
        <v>198.5</v>
      </c>
      <c r="L1094" s="22">
        <v>2.1792987180000001E-4</v>
      </c>
      <c r="M1094" s="21">
        <f>K1094/'Shift Factors and Master Curves'!$B$5</f>
        <v>198.5</v>
      </c>
      <c r="N1094" s="21">
        <f>L1094/'Shift Factors and Master Curves'!$C$5</f>
        <v>2.1792987180000001E-4</v>
      </c>
      <c r="P1094" s="17">
        <v>198.5</v>
      </c>
      <c r="Q1094" s="22">
        <v>9.2673840159999998E-4</v>
      </c>
      <c r="R1094" s="22">
        <f>P1094/'Shift Factors and Master Curves'!$B$6</f>
        <v>198.5</v>
      </c>
      <c r="S1094" s="21">
        <f>Q1094/'Shift Factors and Master Curves'!$C$6</f>
        <v>9.2673840159999998E-4</v>
      </c>
      <c r="U1094" s="17">
        <v>198.8</v>
      </c>
      <c r="V1094" s="22">
        <v>3.3239804199999999E-3</v>
      </c>
      <c r="W1094" s="22">
        <f>U1094/'Shift Factors and Master Curves'!$B$7</f>
        <v>198.8</v>
      </c>
      <c r="X1094" s="21">
        <f>V1094/'Shift Factors and Master Curves'!$C$7</f>
        <v>3.3239804199999999E-3</v>
      </c>
    </row>
    <row r="1095" spans="1:24" x14ac:dyDescent="0.2">
      <c r="A1095" s="17">
        <v>117.1</v>
      </c>
      <c r="B1095" s="21">
        <v>1.3324243889999999E-5</v>
      </c>
      <c r="C1095" s="22">
        <f>A1095/'Shift Factors and Master Curves'!$B$3</f>
        <v>117.1</v>
      </c>
      <c r="D1095" s="21">
        <f>B1095/'Shift Factors and Master Curves'!$C$3</f>
        <v>1.211294899090909E-5</v>
      </c>
      <c r="F1095" s="17">
        <v>145.6</v>
      </c>
      <c r="G1095" s="21">
        <v>4.2269654070000003E-5</v>
      </c>
      <c r="H1095" s="21">
        <f>F1095/'Shift Factors and Master Curves'!$B$4</f>
        <v>145.6</v>
      </c>
      <c r="I1095" s="21">
        <f>G1095/'Shift Factors and Master Curves'!$C$4</f>
        <v>4.2269654070000003E-5</v>
      </c>
      <c r="K1095" s="17">
        <v>198.8</v>
      </c>
      <c r="L1095" s="22">
        <v>2.1827759380000001E-4</v>
      </c>
      <c r="M1095" s="21">
        <f>K1095/'Shift Factors and Master Curves'!$B$5</f>
        <v>198.8</v>
      </c>
      <c r="N1095" s="21">
        <f>L1095/'Shift Factors and Master Curves'!$C$5</f>
        <v>2.1827759380000001E-4</v>
      </c>
      <c r="P1095" s="17">
        <v>198.8</v>
      </c>
      <c r="Q1095" s="22">
        <v>9.2772738390000005E-4</v>
      </c>
      <c r="R1095" s="22">
        <f>P1095/'Shift Factors and Master Curves'!$B$6</f>
        <v>198.8</v>
      </c>
      <c r="S1095" s="21">
        <f>Q1095/'Shift Factors and Master Curves'!$C$6</f>
        <v>9.2772738390000005E-4</v>
      </c>
      <c r="U1095" s="17">
        <v>199.1</v>
      </c>
      <c r="V1095" s="22">
        <v>3.328609688E-3</v>
      </c>
      <c r="W1095" s="22">
        <f>U1095/'Shift Factors and Master Curves'!$B$7</f>
        <v>199.1</v>
      </c>
      <c r="X1095" s="21">
        <f>V1095/'Shift Factors and Master Curves'!$C$7</f>
        <v>3.328609688E-3</v>
      </c>
    </row>
    <row r="1096" spans="1:24" x14ac:dyDescent="0.2">
      <c r="A1096" s="17">
        <v>117.3</v>
      </c>
      <c r="B1096" s="21">
        <v>1.3309391080000001E-5</v>
      </c>
      <c r="C1096" s="22">
        <f>A1096/'Shift Factors and Master Curves'!$B$3</f>
        <v>117.3</v>
      </c>
      <c r="D1096" s="21">
        <f>B1096/'Shift Factors and Master Curves'!$C$3</f>
        <v>1.2099446436363636E-5</v>
      </c>
      <c r="F1096" s="17">
        <v>145.80000000000001</v>
      </c>
      <c r="G1096" s="21">
        <v>4.2231291240000001E-5</v>
      </c>
      <c r="H1096" s="21">
        <f>F1096/'Shift Factors and Master Curves'!$B$4</f>
        <v>145.80000000000001</v>
      </c>
      <c r="I1096" s="21">
        <f>G1096/'Shift Factors and Master Curves'!$C$4</f>
        <v>4.2231291240000001E-5</v>
      </c>
      <c r="K1096" s="17">
        <v>199.1</v>
      </c>
      <c r="L1096" s="22">
        <v>2.1849568900000001E-4</v>
      </c>
      <c r="M1096" s="21">
        <f>K1096/'Shift Factors and Master Curves'!$B$5</f>
        <v>199.1</v>
      </c>
      <c r="N1096" s="21">
        <f>L1096/'Shift Factors and Master Curves'!$C$5</f>
        <v>2.1849568900000001E-4</v>
      </c>
      <c r="P1096" s="17">
        <v>199.1</v>
      </c>
      <c r="Q1096" s="22">
        <v>9.2949589980000004E-4</v>
      </c>
      <c r="R1096" s="22">
        <f>P1096/'Shift Factors and Master Curves'!$B$6</f>
        <v>199.1</v>
      </c>
      <c r="S1096" s="21">
        <f>Q1096/'Shift Factors and Master Curves'!$C$6</f>
        <v>9.2949589980000004E-4</v>
      </c>
      <c r="U1096" s="17">
        <v>199.4</v>
      </c>
      <c r="V1096" s="22">
        <v>3.3331783669999998E-3</v>
      </c>
      <c r="W1096" s="22">
        <f>U1096/'Shift Factors and Master Curves'!$B$7</f>
        <v>199.4</v>
      </c>
      <c r="X1096" s="21">
        <f>V1096/'Shift Factors and Master Curves'!$C$7</f>
        <v>3.3331783669999998E-3</v>
      </c>
    </row>
    <row r="1097" spans="1:24" x14ac:dyDescent="0.2">
      <c r="A1097" s="17">
        <v>117.4</v>
      </c>
      <c r="B1097" s="21">
        <v>1.330435516E-5</v>
      </c>
      <c r="C1097" s="22">
        <f>A1097/'Shift Factors and Master Curves'!$B$3</f>
        <v>117.4</v>
      </c>
      <c r="D1097" s="21">
        <f>B1097/'Shift Factors and Master Curves'!$C$3</f>
        <v>1.2094868327272727E-5</v>
      </c>
      <c r="F1097" s="17">
        <v>146</v>
      </c>
      <c r="G1097" s="21">
        <v>4.21319368E-5</v>
      </c>
      <c r="H1097" s="21">
        <f>F1097/'Shift Factors and Master Curves'!$B$4</f>
        <v>146</v>
      </c>
      <c r="I1097" s="21">
        <f>G1097/'Shift Factors and Master Curves'!$C$4</f>
        <v>4.21319368E-5</v>
      </c>
      <c r="K1097" s="17">
        <v>199.4</v>
      </c>
      <c r="L1097" s="22">
        <v>2.185991034E-4</v>
      </c>
      <c r="M1097" s="21">
        <f>K1097/'Shift Factors and Master Curves'!$B$5</f>
        <v>199.4</v>
      </c>
      <c r="N1097" s="21">
        <f>L1097/'Shift Factors and Master Curves'!$C$5</f>
        <v>2.185991034E-4</v>
      </c>
      <c r="P1097" s="17">
        <v>199.4</v>
      </c>
      <c r="Q1097" s="22">
        <v>9.3062789420000002E-4</v>
      </c>
      <c r="R1097" s="22">
        <f>P1097/'Shift Factors and Master Curves'!$B$6</f>
        <v>199.4</v>
      </c>
      <c r="S1097" s="21">
        <f>Q1097/'Shift Factors and Master Curves'!$C$6</f>
        <v>9.3062789420000002E-4</v>
      </c>
      <c r="U1097" s="17">
        <v>199.7</v>
      </c>
      <c r="V1097" s="22">
        <v>3.3376781130000002E-3</v>
      </c>
      <c r="W1097" s="22">
        <f>U1097/'Shift Factors and Master Curves'!$B$7</f>
        <v>199.7</v>
      </c>
      <c r="X1097" s="21">
        <f>V1097/'Shift Factors and Master Curves'!$C$7</f>
        <v>3.3376781130000002E-3</v>
      </c>
    </row>
    <row r="1098" spans="1:24" x14ac:dyDescent="0.2">
      <c r="A1098" s="17">
        <v>117.5</v>
      </c>
      <c r="B1098" s="21">
        <v>1.329563614E-5</v>
      </c>
      <c r="C1098" s="22">
        <f>A1098/'Shift Factors and Master Curves'!$B$3</f>
        <v>117.5</v>
      </c>
      <c r="D1098" s="21">
        <f>B1098/'Shift Factors and Master Curves'!$C$3</f>
        <v>1.2086941945454544E-5</v>
      </c>
      <c r="F1098" s="17">
        <v>146.1</v>
      </c>
      <c r="G1098" s="21">
        <v>4.2144458800000001E-5</v>
      </c>
      <c r="H1098" s="21">
        <f>F1098/'Shift Factors and Master Curves'!$B$4</f>
        <v>146.1</v>
      </c>
      <c r="I1098" s="21">
        <f>G1098/'Shift Factors and Master Curves'!$C$4</f>
        <v>4.2144458800000001E-5</v>
      </c>
      <c r="K1098" s="17">
        <v>199.7</v>
      </c>
      <c r="L1098" s="22">
        <v>2.1879120439999999E-4</v>
      </c>
      <c r="M1098" s="21">
        <f>K1098/'Shift Factors and Master Curves'!$B$5</f>
        <v>199.7</v>
      </c>
      <c r="N1098" s="21">
        <f>L1098/'Shift Factors and Master Curves'!$C$5</f>
        <v>2.1879120439999999E-4</v>
      </c>
      <c r="P1098" s="17">
        <v>199.7</v>
      </c>
      <c r="Q1098" s="22">
        <v>9.3146191630000003E-4</v>
      </c>
      <c r="R1098" s="22">
        <f>P1098/'Shift Factors and Master Curves'!$B$6</f>
        <v>199.7</v>
      </c>
      <c r="S1098" s="21">
        <f>Q1098/'Shift Factors and Master Curves'!$C$6</f>
        <v>9.3146191630000003E-4</v>
      </c>
      <c r="U1098" s="17">
        <v>200</v>
      </c>
      <c r="V1098" s="22">
        <v>3.3421569599999998E-3</v>
      </c>
      <c r="W1098" s="22">
        <f>U1098/'Shift Factors and Master Curves'!$B$7</f>
        <v>200</v>
      </c>
      <c r="X1098" s="21">
        <f>V1098/'Shift Factors and Master Curves'!$C$7</f>
        <v>3.3421569599999998E-3</v>
      </c>
    </row>
    <row r="1099" spans="1:24" x14ac:dyDescent="0.2">
      <c r="A1099" s="17">
        <v>117.6</v>
      </c>
      <c r="B1099" s="21">
        <v>1.329379643E-5</v>
      </c>
      <c r="C1099" s="22">
        <f>A1099/'Shift Factors and Master Curves'!$B$3</f>
        <v>117.6</v>
      </c>
      <c r="D1099" s="21">
        <f>B1099/'Shift Factors and Master Curves'!$C$3</f>
        <v>1.2085269481818181E-5</v>
      </c>
      <c r="F1099" s="17">
        <v>146.30000000000001</v>
      </c>
      <c r="G1099" s="21">
        <v>4.2176388540000003E-5</v>
      </c>
      <c r="H1099" s="21">
        <f>F1099/'Shift Factors and Master Curves'!$B$4</f>
        <v>146.30000000000001</v>
      </c>
      <c r="I1099" s="21">
        <f>G1099/'Shift Factors and Master Curves'!$C$4</f>
        <v>4.2176388540000003E-5</v>
      </c>
      <c r="K1099" s="17">
        <v>200</v>
      </c>
      <c r="L1099" s="22">
        <v>2.1931336980000001E-4</v>
      </c>
      <c r="M1099" s="21">
        <f>K1099/'Shift Factors and Master Curves'!$B$5</f>
        <v>200</v>
      </c>
      <c r="N1099" s="21">
        <f>L1099/'Shift Factors and Master Curves'!$C$5</f>
        <v>2.1931336980000001E-4</v>
      </c>
      <c r="P1099" s="17">
        <v>200</v>
      </c>
      <c r="Q1099" s="22">
        <v>9.326466003E-4</v>
      </c>
      <c r="R1099" s="22">
        <f>P1099/'Shift Factors and Master Curves'!$B$6</f>
        <v>200</v>
      </c>
      <c r="S1099" s="21">
        <f>Q1099/'Shift Factors and Master Curves'!$C$6</f>
        <v>9.326466003E-4</v>
      </c>
      <c r="U1099" s="17">
        <v>200.3</v>
      </c>
      <c r="V1099" s="22">
        <v>3.3467820349999998E-3</v>
      </c>
      <c r="W1099" s="22">
        <f>U1099/'Shift Factors and Master Curves'!$B$7</f>
        <v>200.3</v>
      </c>
      <c r="X1099" s="21">
        <f>V1099/'Shift Factors and Master Curves'!$C$7</f>
        <v>3.3467820349999998E-3</v>
      </c>
    </row>
    <row r="1100" spans="1:24" x14ac:dyDescent="0.2">
      <c r="A1100" s="17">
        <v>117.7</v>
      </c>
      <c r="B1100" s="21">
        <v>1.3339027289999999E-5</v>
      </c>
      <c r="C1100" s="22">
        <f>A1100/'Shift Factors and Master Curves'!$B$3</f>
        <v>117.7</v>
      </c>
      <c r="D1100" s="21">
        <f>B1100/'Shift Factors and Master Curves'!$C$3</f>
        <v>1.2126388445454544E-5</v>
      </c>
      <c r="F1100" s="17">
        <v>146.5</v>
      </c>
      <c r="G1100" s="21">
        <v>4.2168530650000002E-5</v>
      </c>
      <c r="H1100" s="21">
        <f>F1100/'Shift Factors and Master Curves'!$B$4</f>
        <v>146.5</v>
      </c>
      <c r="I1100" s="21">
        <f>G1100/'Shift Factors and Master Curves'!$C$4</f>
        <v>4.2168530650000002E-5</v>
      </c>
      <c r="K1100" s="17">
        <v>200.3</v>
      </c>
      <c r="L1100" s="22">
        <v>2.1963076339999999E-4</v>
      </c>
      <c r="M1100" s="21">
        <f>K1100/'Shift Factors and Master Curves'!$B$5</f>
        <v>200.3</v>
      </c>
      <c r="N1100" s="21">
        <f>L1100/'Shift Factors and Master Curves'!$C$5</f>
        <v>2.1963076339999999E-4</v>
      </c>
      <c r="P1100" s="17">
        <v>200.3</v>
      </c>
      <c r="Q1100" s="22">
        <v>9.3371921970000001E-4</v>
      </c>
      <c r="R1100" s="22">
        <f>P1100/'Shift Factors and Master Curves'!$B$6</f>
        <v>200.3</v>
      </c>
      <c r="S1100" s="21">
        <f>Q1100/'Shift Factors and Master Curves'!$C$6</f>
        <v>9.3371921970000001E-4</v>
      </c>
      <c r="U1100" s="17">
        <v>200.6</v>
      </c>
      <c r="V1100" s="22">
        <v>3.3515596230000002E-3</v>
      </c>
      <c r="W1100" s="22">
        <f>U1100/'Shift Factors and Master Curves'!$B$7</f>
        <v>200.6</v>
      </c>
      <c r="X1100" s="21">
        <f>V1100/'Shift Factors and Master Curves'!$C$7</f>
        <v>3.3515596230000002E-3</v>
      </c>
    </row>
    <row r="1101" spans="1:24" x14ac:dyDescent="0.2">
      <c r="A1101" s="17">
        <v>117.8</v>
      </c>
      <c r="B1101" s="21">
        <v>1.3319086759999999E-5</v>
      </c>
      <c r="C1101" s="22">
        <f>A1101/'Shift Factors and Master Curves'!$B$3</f>
        <v>117.8</v>
      </c>
      <c r="D1101" s="21">
        <f>B1101/'Shift Factors and Master Curves'!$C$3</f>
        <v>1.2108260690909089E-5</v>
      </c>
      <c r="F1101" s="17">
        <v>146.6</v>
      </c>
      <c r="G1101" s="21">
        <v>4.2161581689999999E-5</v>
      </c>
      <c r="H1101" s="21">
        <f>F1101/'Shift Factors and Master Curves'!$B$4</f>
        <v>146.6</v>
      </c>
      <c r="I1101" s="21">
        <f>G1101/'Shift Factors and Master Curves'!$C$4</f>
        <v>4.2161581689999999E-5</v>
      </c>
      <c r="K1101" s="17">
        <v>200.6</v>
      </c>
      <c r="L1101" s="22">
        <v>2.1971854450000001E-4</v>
      </c>
      <c r="M1101" s="21">
        <f>K1101/'Shift Factors and Master Curves'!$B$5</f>
        <v>200.6</v>
      </c>
      <c r="N1101" s="21">
        <f>L1101/'Shift Factors and Master Curves'!$C$5</f>
        <v>2.1971854450000001E-4</v>
      </c>
      <c r="P1101" s="17">
        <v>200.6</v>
      </c>
      <c r="Q1101" s="22">
        <v>9.3448755570000003E-4</v>
      </c>
      <c r="R1101" s="22">
        <f>P1101/'Shift Factors and Master Curves'!$B$6</f>
        <v>200.6</v>
      </c>
      <c r="S1101" s="21">
        <f>Q1101/'Shift Factors and Master Curves'!$C$6</f>
        <v>9.3448755570000003E-4</v>
      </c>
      <c r="U1101" s="17">
        <v>200.9</v>
      </c>
      <c r="V1101" s="22">
        <v>3.3565962289999998E-3</v>
      </c>
      <c r="W1101" s="22">
        <f>U1101/'Shift Factors and Master Curves'!$B$7</f>
        <v>200.9</v>
      </c>
      <c r="X1101" s="21">
        <f>V1101/'Shift Factors and Master Curves'!$C$7</f>
        <v>3.3565962289999998E-3</v>
      </c>
    </row>
    <row r="1102" spans="1:24" x14ac:dyDescent="0.2">
      <c r="A1102" s="17">
        <v>118</v>
      </c>
      <c r="B1102" s="21">
        <v>1.3316189420000001E-5</v>
      </c>
      <c r="C1102" s="22">
        <f>A1102/'Shift Factors and Master Curves'!$B$3</f>
        <v>118</v>
      </c>
      <c r="D1102" s="21">
        <f>B1102/'Shift Factors and Master Curves'!$C$3</f>
        <v>1.2105626745454545E-5</v>
      </c>
      <c r="F1102" s="17">
        <v>146.80000000000001</v>
      </c>
      <c r="G1102" s="21">
        <v>4.2234954520000003E-5</v>
      </c>
      <c r="H1102" s="21">
        <f>F1102/'Shift Factors and Master Curves'!$B$4</f>
        <v>146.80000000000001</v>
      </c>
      <c r="I1102" s="21">
        <f>G1102/'Shift Factors and Master Curves'!$C$4</f>
        <v>4.2234954520000003E-5</v>
      </c>
      <c r="K1102" s="17">
        <v>200.9</v>
      </c>
      <c r="L1102" s="22">
        <v>2.199325231E-4</v>
      </c>
      <c r="M1102" s="21">
        <f>K1102/'Shift Factors and Master Curves'!$B$5</f>
        <v>200.9</v>
      </c>
      <c r="N1102" s="21">
        <f>L1102/'Shift Factors and Master Curves'!$C$5</f>
        <v>2.199325231E-4</v>
      </c>
      <c r="P1102" s="17">
        <v>200.9</v>
      </c>
      <c r="Q1102" s="22">
        <v>9.3591284269999996E-4</v>
      </c>
      <c r="R1102" s="22">
        <f>P1102/'Shift Factors and Master Curves'!$B$6</f>
        <v>200.9</v>
      </c>
      <c r="S1102" s="21">
        <f>Q1102/'Shift Factors and Master Curves'!$C$6</f>
        <v>9.3591284269999996E-4</v>
      </c>
      <c r="U1102" s="17">
        <v>201.2</v>
      </c>
      <c r="V1102" s="22">
        <v>3.3615054810000001E-3</v>
      </c>
      <c r="W1102" s="22">
        <f>U1102/'Shift Factors and Master Curves'!$B$7</f>
        <v>201.2</v>
      </c>
      <c r="X1102" s="21">
        <f>V1102/'Shift Factors and Master Curves'!$C$7</f>
        <v>3.3615054810000001E-3</v>
      </c>
    </row>
    <row r="1103" spans="1:24" x14ac:dyDescent="0.2">
      <c r="A1103" s="17">
        <v>118.1</v>
      </c>
      <c r="B1103" s="21">
        <v>1.3317386380000001E-5</v>
      </c>
      <c r="C1103" s="22">
        <f>A1103/'Shift Factors and Master Curves'!$B$3</f>
        <v>118.1</v>
      </c>
      <c r="D1103" s="21">
        <f>B1103/'Shift Factors and Master Curves'!$C$3</f>
        <v>1.210671489090909E-5</v>
      </c>
      <c r="F1103" s="17">
        <v>147</v>
      </c>
      <c r="G1103" s="21">
        <v>4.2303387650000002E-5</v>
      </c>
      <c r="H1103" s="21">
        <f>F1103/'Shift Factors and Master Curves'!$B$4</f>
        <v>147</v>
      </c>
      <c r="I1103" s="21">
        <f>G1103/'Shift Factors and Master Curves'!$C$4</f>
        <v>4.2303387650000002E-5</v>
      </c>
      <c r="K1103" s="17">
        <v>201.2</v>
      </c>
      <c r="L1103" s="22">
        <v>2.1992632070000001E-4</v>
      </c>
      <c r="M1103" s="21">
        <f>K1103/'Shift Factors and Master Curves'!$B$5</f>
        <v>201.2</v>
      </c>
      <c r="N1103" s="21">
        <f>L1103/'Shift Factors and Master Curves'!$C$5</f>
        <v>2.1992632070000001E-4</v>
      </c>
      <c r="P1103" s="17">
        <v>201.2</v>
      </c>
      <c r="Q1103" s="22">
        <v>9.3693069070000001E-4</v>
      </c>
      <c r="R1103" s="22">
        <f>P1103/'Shift Factors and Master Curves'!$B$6</f>
        <v>201.2</v>
      </c>
      <c r="S1103" s="21">
        <f>Q1103/'Shift Factors and Master Curves'!$C$6</f>
        <v>9.3693069070000001E-4</v>
      </c>
      <c r="U1103" s="17">
        <v>201.5</v>
      </c>
      <c r="V1103" s="22">
        <v>3.3664167680000001E-3</v>
      </c>
      <c r="W1103" s="22">
        <f>U1103/'Shift Factors and Master Curves'!$B$7</f>
        <v>201.5</v>
      </c>
      <c r="X1103" s="21">
        <f>V1103/'Shift Factors and Master Curves'!$C$7</f>
        <v>3.3664167680000001E-3</v>
      </c>
    </row>
    <row r="1104" spans="1:24" x14ac:dyDescent="0.2">
      <c r="A1104" s="17">
        <v>118.2</v>
      </c>
      <c r="B1104" s="21">
        <v>1.3353045480000001E-5</v>
      </c>
      <c r="C1104" s="22">
        <f>A1104/'Shift Factors and Master Curves'!$B$3</f>
        <v>118.2</v>
      </c>
      <c r="D1104" s="21">
        <f>B1104/'Shift Factors and Master Curves'!$C$3</f>
        <v>1.2139132254545453E-5</v>
      </c>
      <c r="F1104" s="17">
        <v>147.19999999999999</v>
      </c>
      <c r="G1104" s="21">
        <v>4.231483977E-5</v>
      </c>
      <c r="H1104" s="21">
        <f>F1104/'Shift Factors and Master Curves'!$B$4</f>
        <v>147.19999999999999</v>
      </c>
      <c r="I1104" s="21">
        <f>G1104/'Shift Factors and Master Curves'!$C$4</f>
        <v>4.231483977E-5</v>
      </c>
      <c r="K1104" s="17">
        <v>201.5</v>
      </c>
      <c r="L1104" s="22">
        <v>2.198886714E-4</v>
      </c>
      <c r="M1104" s="21">
        <f>K1104/'Shift Factors and Master Curves'!$B$5</f>
        <v>201.5</v>
      </c>
      <c r="N1104" s="21">
        <f>L1104/'Shift Factors and Master Curves'!$C$5</f>
        <v>2.198886714E-4</v>
      </c>
      <c r="P1104" s="17">
        <v>201.5</v>
      </c>
      <c r="Q1104" s="22">
        <v>9.3739234050000005E-4</v>
      </c>
      <c r="R1104" s="22">
        <f>P1104/'Shift Factors and Master Curves'!$B$6</f>
        <v>201.5</v>
      </c>
      <c r="S1104" s="21">
        <f>Q1104/'Shift Factors and Master Curves'!$C$6</f>
        <v>9.3739234050000005E-4</v>
      </c>
      <c r="U1104" s="17">
        <v>201.8</v>
      </c>
      <c r="V1104" s="22">
        <v>3.3714074600000002E-3</v>
      </c>
      <c r="W1104" s="22">
        <f>U1104/'Shift Factors and Master Curves'!$B$7</f>
        <v>201.8</v>
      </c>
      <c r="X1104" s="21">
        <f>V1104/'Shift Factors and Master Curves'!$C$7</f>
        <v>3.3714074600000002E-3</v>
      </c>
    </row>
    <row r="1105" spans="1:24" x14ac:dyDescent="0.2">
      <c r="A1105" s="17">
        <v>118.3</v>
      </c>
      <c r="B1105" s="21">
        <v>1.338900898E-5</v>
      </c>
      <c r="C1105" s="22">
        <f>A1105/'Shift Factors and Master Curves'!$B$3</f>
        <v>118.3</v>
      </c>
      <c r="D1105" s="21">
        <f>B1105/'Shift Factors and Master Curves'!$C$3</f>
        <v>1.2171826345454544E-5</v>
      </c>
      <c r="F1105" s="17">
        <v>147.30000000000001</v>
      </c>
      <c r="G1105" s="21">
        <v>4.2380948290000002E-5</v>
      </c>
      <c r="H1105" s="21">
        <f>F1105/'Shift Factors and Master Curves'!$B$4</f>
        <v>147.30000000000001</v>
      </c>
      <c r="I1105" s="21">
        <f>G1105/'Shift Factors and Master Curves'!$C$4</f>
        <v>4.2380948290000002E-5</v>
      </c>
      <c r="K1105" s="17">
        <v>201.9</v>
      </c>
      <c r="L1105" s="22">
        <v>2.200105015E-4</v>
      </c>
      <c r="M1105" s="21">
        <f>K1105/'Shift Factors and Master Curves'!$B$5</f>
        <v>201.9</v>
      </c>
      <c r="N1105" s="21">
        <f>L1105/'Shift Factors and Master Curves'!$C$5</f>
        <v>2.200105015E-4</v>
      </c>
      <c r="P1105" s="17">
        <v>201.9</v>
      </c>
      <c r="Q1105" s="22">
        <v>9.3865206070000004E-4</v>
      </c>
      <c r="R1105" s="22">
        <f>P1105/'Shift Factors and Master Curves'!$B$6</f>
        <v>201.9</v>
      </c>
      <c r="S1105" s="21">
        <f>Q1105/'Shift Factors and Master Curves'!$C$6</f>
        <v>9.3865206070000004E-4</v>
      </c>
      <c r="U1105" s="17">
        <v>202.2</v>
      </c>
      <c r="V1105" s="22">
        <v>3.3762394190000001E-3</v>
      </c>
      <c r="W1105" s="22">
        <f>U1105/'Shift Factors and Master Curves'!$B$7</f>
        <v>202.2</v>
      </c>
      <c r="X1105" s="21">
        <f>V1105/'Shift Factors and Master Curves'!$C$7</f>
        <v>3.3762394190000001E-3</v>
      </c>
    </row>
    <row r="1106" spans="1:24" x14ac:dyDescent="0.2">
      <c r="A1106" s="17">
        <v>118.4</v>
      </c>
      <c r="B1106" s="21">
        <v>1.335178707E-5</v>
      </c>
      <c r="C1106" s="22">
        <f>A1106/'Shift Factors and Master Curves'!$B$3</f>
        <v>118.4</v>
      </c>
      <c r="D1106" s="21">
        <f>B1106/'Shift Factors and Master Curves'!$C$3</f>
        <v>1.2137988245454544E-5</v>
      </c>
      <c r="F1106" s="17">
        <v>147.5</v>
      </c>
      <c r="G1106" s="21">
        <v>4.2559938809999999E-5</v>
      </c>
      <c r="H1106" s="21">
        <f>F1106/'Shift Factors and Master Curves'!$B$4</f>
        <v>147.5</v>
      </c>
      <c r="I1106" s="21">
        <f>G1106/'Shift Factors and Master Curves'!$C$4</f>
        <v>4.2559938809999999E-5</v>
      </c>
      <c r="K1106" s="17">
        <v>202.2</v>
      </c>
      <c r="L1106" s="22">
        <v>2.202767333E-4</v>
      </c>
      <c r="M1106" s="21">
        <f>K1106/'Shift Factors and Master Curves'!$B$5</f>
        <v>202.2</v>
      </c>
      <c r="N1106" s="21">
        <f>L1106/'Shift Factors and Master Curves'!$C$5</f>
        <v>2.202767333E-4</v>
      </c>
      <c r="P1106" s="17">
        <v>202.2</v>
      </c>
      <c r="Q1106" s="22">
        <v>9.3972729750000001E-4</v>
      </c>
      <c r="R1106" s="22">
        <f>P1106/'Shift Factors and Master Curves'!$B$6</f>
        <v>202.2</v>
      </c>
      <c r="S1106" s="21">
        <f>Q1106/'Shift Factors and Master Curves'!$C$6</f>
        <v>9.3972729750000001E-4</v>
      </c>
      <c r="U1106" s="17">
        <v>202.5</v>
      </c>
      <c r="V1106" s="22">
        <v>3.3809563789999999E-3</v>
      </c>
      <c r="W1106" s="22">
        <f>U1106/'Shift Factors and Master Curves'!$B$7</f>
        <v>202.5</v>
      </c>
      <c r="X1106" s="21">
        <f>V1106/'Shift Factors and Master Curves'!$C$7</f>
        <v>3.3809563789999999E-3</v>
      </c>
    </row>
    <row r="1107" spans="1:24" x14ac:dyDescent="0.2">
      <c r="A1107" s="17">
        <v>118.5</v>
      </c>
      <c r="B1107" s="21">
        <v>1.3359215060000001E-5</v>
      </c>
      <c r="C1107" s="22">
        <f>A1107/'Shift Factors and Master Curves'!$B$3</f>
        <v>118.5</v>
      </c>
      <c r="D1107" s="21">
        <f>B1107/'Shift Factors and Master Curves'!$C$3</f>
        <v>1.2144740963636364E-5</v>
      </c>
      <c r="F1107" s="17">
        <v>147.69999999999999</v>
      </c>
      <c r="G1107" s="21">
        <v>4.262138716E-5</v>
      </c>
      <c r="H1107" s="21">
        <f>F1107/'Shift Factors and Master Curves'!$B$4</f>
        <v>147.69999999999999</v>
      </c>
      <c r="I1107" s="21">
        <f>G1107/'Shift Factors and Master Curves'!$C$4</f>
        <v>4.262138716E-5</v>
      </c>
      <c r="K1107" s="17">
        <v>202.5</v>
      </c>
      <c r="L1107" s="22">
        <v>2.2044453340000001E-4</v>
      </c>
      <c r="M1107" s="21">
        <f>K1107/'Shift Factors and Master Curves'!$B$5</f>
        <v>202.5</v>
      </c>
      <c r="N1107" s="21">
        <f>L1107/'Shift Factors and Master Curves'!$C$5</f>
        <v>2.2044453340000001E-4</v>
      </c>
      <c r="P1107" s="17">
        <v>202.5</v>
      </c>
      <c r="Q1107" s="22">
        <v>9.4065861739999997E-4</v>
      </c>
      <c r="R1107" s="22">
        <f>P1107/'Shift Factors and Master Curves'!$B$6</f>
        <v>202.5</v>
      </c>
      <c r="S1107" s="21">
        <f>Q1107/'Shift Factors and Master Curves'!$C$6</f>
        <v>9.4065861739999997E-4</v>
      </c>
      <c r="U1107" s="17">
        <v>202.8</v>
      </c>
      <c r="V1107" s="22">
        <v>3.3857277040000001E-3</v>
      </c>
      <c r="W1107" s="22">
        <f>U1107/'Shift Factors and Master Curves'!$B$7</f>
        <v>202.8</v>
      </c>
      <c r="X1107" s="21">
        <f>V1107/'Shift Factors and Master Curves'!$C$7</f>
        <v>3.3857277040000001E-3</v>
      </c>
    </row>
    <row r="1108" spans="1:24" x14ac:dyDescent="0.2">
      <c r="A1108" s="17">
        <v>118.6</v>
      </c>
      <c r="B1108" s="21">
        <v>1.3341455199999999E-5</v>
      </c>
      <c r="C1108" s="22">
        <f>A1108/'Shift Factors and Master Curves'!$B$3</f>
        <v>118.6</v>
      </c>
      <c r="D1108" s="21">
        <f>B1108/'Shift Factors and Master Curves'!$C$3</f>
        <v>1.2128595636363635E-5</v>
      </c>
      <c r="F1108" s="17">
        <v>147.9</v>
      </c>
      <c r="G1108" s="21">
        <v>4.2664663109999998E-5</v>
      </c>
      <c r="H1108" s="21">
        <f>F1108/'Shift Factors and Master Curves'!$B$4</f>
        <v>147.9</v>
      </c>
      <c r="I1108" s="21">
        <f>G1108/'Shift Factors and Master Curves'!$C$4</f>
        <v>4.2664663109999998E-5</v>
      </c>
      <c r="K1108" s="17">
        <v>202.8</v>
      </c>
      <c r="L1108" s="22">
        <v>2.2074049460000001E-4</v>
      </c>
      <c r="M1108" s="21">
        <f>K1108/'Shift Factors and Master Curves'!$B$5</f>
        <v>202.8</v>
      </c>
      <c r="N1108" s="21">
        <f>L1108/'Shift Factors and Master Curves'!$C$5</f>
        <v>2.2074049460000001E-4</v>
      </c>
      <c r="P1108" s="17">
        <v>202.8</v>
      </c>
      <c r="Q1108" s="22">
        <v>9.4206672869999995E-4</v>
      </c>
      <c r="R1108" s="22">
        <f>P1108/'Shift Factors and Master Curves'!$B$6</f>
        <v>202.8</v>
      </c>
      <c r="S1108" s="21">
        <f>Q1108/'Shift Factors and Master Curves'!$C$6</f>
        <v>9.4206672869999995E-4</v>
      </c>
      <c r="U1108" s="17">
        <v>203.1</v>
      </c>
      <c r="V1108" s="22">
        <v>3.3903736539999999E-3</v>
      </c>
      <c r="W1108" s="22">
        <f>U1108/'Shift Factors and Master Curves'!$B$7</f>
        <v>203.1</v>
      </c>
      <c r="X1108" s="21">
        <f>V1108/'Shift Factors and Master Curves'!$C$7</f>
        <v>3.3903736539999999E-3</v>
      </c>
    </row>
    <row r="1109" spans="1:24" x14ac:dyDescent="0.2">
      <c r="A1109" s="17">
        <v>118.8</v>
      </c>
      <c r="B1109" s="21">
        <v>1.336405702E-5</v>
      </c>
      <c r="C1109" s="22">
        <f>A1109/'Shift Factors and Master Curves'!$B$3</f>
        <v>118.8</v>
      </c>
      <c r="D1109" s="21">
        <f>B1109/'Shift Factors and Master Curves'!$C$3</f>
        <v>1.2149142745454544E-5</v>
      </c>
      <c r="F1109" s="17">
        <v>148</v>
      </c>
      <c r="G1109" s="21">
        <v>4.2831655469999997E-5</v>
      </c>
      <c r="H1109" s="21">
        <f>F1109/'Shift Factors and Master Curves'!$B$4</f>
        <v>148</v>
      </c>
      <c r="I1109" s="21">
        <f>G1109/'Shift Factors and Master Curves'!$C$4</f>
        <v>4.2831655469999997E-5</v>
      </c>
      <c r="K1109" s="17">
        <v>203.1</v>
      </c>
      <c r="L1109" s="22">
        <v>2.2099290739999999E-4</v>
      </c>
      <c r="M1109" s="21">
        <f>K1109/'Shift Factors and Master Curves'!$B$5</f>
        <v>203.1</v>
      </c>
      <c r="N1109" s="21">
        <f>L1109/'Shift Factors and Master Curves'!$C$5</f>
        <v>2.2099290739999999E-4</v>
      </c>
      <c r="P1109" s="17">
        <v>203.1</v>
      </c>
      <c r="Q1109" s="22">
        <v>9.4338650280000004E-4</v>
      </c>
      <c r="R1109" s="22">
        <f>P1109/'Shift Factors and Master Curves'!$B$6</f>
        <v>203.1</v>
      </c>
      <c r="S1109" s="21">
        <f>Q1109/'Shift Factors and Master Curves'!$C$6</f>
        <v>9.4338650280000004E-4</v>
      </c>
      <c r="U1109" s="17">
        <v>203.4</v>
      </c>
      <c r="V1109" s="22">
        <v>3.395067608E-3</v>
      </c>
      <c r="W1109" s="22">
        <f>U1109/'Shift Factors and Master Curves'!$B$7</f>
        <v>203.4</v>
      </c>
      <c r="X1109" s="21">
        <f>V1109/'Shift Factors and Master Curves'!$C$7</f>
        <v>3.395067608E-3</v>
      </c>
    </row>
    <row r="1110" spans="1:24" x14ac:dyDescent="0.2">
      <c r="A1110" s="17">
        <v>118.9</v>
      </c>
      <c r="B1110" s="21">
        <v>1.334681521E-5</v>
      </c>
      <c r="C1110" s="22">
        <f>A1110/'Shift Factors and Master Curves'!$B$3</f>
        <v>118.9</v>
      </c>
      <c r="D1110" s="21">
        <f>B1110/'Shift Factors and Master Curves'!$C$3</f>
        <v>1.2133468372727271E-5</v>
      </c>
      <c r="F1110" s="17">
        <v>148.19999999999999</v>
      </c>
      <c r="G1110" s="21">
        <v>4.2868023459999998E-5</v>
      </c>
      <c r="H1110" s="21">
        <f>F1110/'Shift Factors and Master Curves'!$B$4</f>
        <v>148.19999999999999</v>
      </c>
      <c r="I1110" s="21">
        <f>G1110/'Shift Factors and Master Curves'!$C$4</f>
        <v>4.2868023459999998E-5</v>
      </c>
      <c r="K1110" s="17">
        <v>203.4</v>
      </c>
      <c r="L1110" s="22">
        <v>2.211789394E-4</v>
      </c>
      <c r="M1110" s="21">
        <f>K1110/'Shift Factors and Master Curves'!$B$5</f>
        <v>203.4</v>
      </c>
      <c r="N1110" s="21">
        <f>L1110/'Shift Factors and Master Curves'!$C$5</f>
        <v>2.211789394E-4</v>
      </c>
      <c r="P1110" s="17">
        <v>203.4</v>
      </c>
      <c r="Q1110" s="22">
        <v>9.4492775910000001E-4</v>
      </c>
      <c r="R1110" s="22">
        <f>P1110/'Shift Factors and Master Curves'!$B$6</f>
        <v>203.4</v>
      </c>
      <c r="S1110" s="21">
        <f>Q1110/'Shift Factors and Master Curves'!$C$6</f>
        <v>9.4492775910000001E-4</v>
      </c>
      <c r="U1110" s="17">
        <v>203.7</v>
      </c>
      <c r="V1110" s="22">
        <v>3.3997446360000002E-3</v>
      </c>
      <c r="W1110" s="22">
        <f>U1110/'Shift Factors and Master Curves'!$B$7</f>
        <v>203.7</v>
      </c>
      <c r="X1110" s="21">
        <f>V1110/'Shift Factors and Master Curves'!$C$7</f>
        <v>3.3997446360000002E-3</v>
      </c>
    </row>
    <row r="1111" spans="1:24" x14ac:dyDescent="0.2">
      <c r="A1111" s="17">
        <v>119</v>
      </c>
      <c r="B1111" s="21">
        <v>1.331885554E-5</v>
      </c>
      <c r="C1111" s="22">
        <f>A1111/'Shift Factors and Master Curves'!$B$3</f>
        <v>119</v>
      </c>
      <c r="D1111" s="21">
        <f>B1111/'Shift Factors and Master Curves'!$C$3</f>
        <v>1.210805049090909E-5</v>
      </c>
      <c r="F1111" s="17">
        <v>148.4</v>
      </c>
      <c r="G1111" s="21">
        <v>4.2877888189999999E-5</v>
      </c>
      <c r="H1111" s="21">
        <f>F1111/'Shift Factors and Master Curves'!$B$4</f>
        <v>148.4</v>
      </c>
      <c r="I1111" s="21">
        <f>G1111/'Shift Factors and Master Curves'!$C$4</f>
        <v>4.2877888189999999E-5</v>
      </c>
      <c r="K1111" s="17">
        <v>203.7</v>
      </c>
      <c r="L1111" s="22">
        <v>2.2148210979999999E-4</v>
      </c>
      <c r="M1111" s="21">
        <f>K1111/'Shift Factors and Master Curves'!$B$5</f>
        <v>203.7</v>
      </c>
      <c r="N1111" s="21">
        <f>L1111/'Shift Factors and Master Curves'!$C$5</f>
        <v>2.2148210979999999E-4</v>
      </c>
      <c r="P1111" s="17">
        <v>203.7</v>
      </c>
      <c r="Q1111" s="22">
        <v>9.4622526050000002E-4</v>
      </c>
      <c r="R1111" s="22">
        <f>P1111/'Shift Factors and Master Curves'!$B$6</f>
        <v>203.7</v>
      </c>
      <c r="S1111" s="21">
        <f>Q1111/'Shift Factors and Master Curves'!$C$6</f>
        <v>9.4622526050000002E-4</v>
      </c>
      <c r="U1111" s="17">
        <v>204</v>
      </c>
      <c r="V1111" s="22">
        <v>3.4045809080000002E-3</v>
      </c>
      <c r="W1111" s="22">
        <f>U1111/'Shift Factors and Master Curves'!$B$7</f>
        <v>204</v>
      </c>
      <c r="X1111" s="21">
        <f>V1111/'Shift Factors and Master Curves'!$C$7</f>
        <v>3.4045809080000002E-3</v>
      </c>
    </row>
    <row r="1112" spans="1:24" x14ac:dyDescent="0.2">
      <c r="A1112" s="17">
        <v>119.1</v>
      </c>
      <c r="B1112" s="21">
        <v>1.3335650160000001E-5</v>
      </c>
      <c r="C1112" s="22">
        <f>A1112/'Shift Factors and Master Curves'!$B$3</f>
        <v>119.1</v>
      </c>
      <c r="D1112" s="21">
        <f>B1112/'Shift Factors and Master Curves'!$C$3</f>
        <v>1.2123318327272727E-5</v>
      </c>
      <c r="F1112" s="17">
        <v>148.6</v>
      </c>
      <c r="G1112" s="21">
        <v>4.3066905470000002E-5</v>
      </c>
      <c r="H1112" s="21">
        <f>F1112/'Shift Factors and Master Curves'!$B$4</f>
        <v>148.6</v>
      </c>
      <c r="I1112" s="21">
        <f>G1112/'Shift Factors and Master Curves'!$C$4</f>
        <v>4.3066905470000002E-5</v>
      </c>
      <c r="K1112" s="17">
        <v>204</v>
      </c>
      <c r="L1112" s="22">
        <v>2.2168508710000001E-4</v>
      </c>
      <c r="M1112" s="21">
        <f>K1112/'Shift Factors and Master Curves'!$B$5</f>
        <v>204</v>
      </c>
      <c r="N1112" s="21">
        <f>L1112/'Shift Factors and Master Curves'!$C$5</f>
        <v>2.2168508710000001E-4</v>
      </c>
      <c r="P1112" s="17">
        <v>204</v>
      </c>
      <c r="Q1112" s="22">
        <v>9.4716988719999997E-4</v>
      </c>
      <c r="R1112" s="22">
        <f>P1112/'Shift Factors and Master Curves'!$B$6</f>
        <v>204</v>
      </c>
      <c r="S1112" s="21">
        <f>Q1112/'Shift Factors and Master Curves'!$C$6</f>
        <v>9.4716988719999997E-4</v>
      </c>
      <c r="U1112" s="17">
        <v>204.3</v>
      </c>
      <c r="V1112" s="22">
        <v>3.4093083500000001E-3</v>
      </c>
      <c r="W1112" s="22">
        <f>U1112/'Shift Factors and Master Curves'!$B$7</f>
        <v>204.3</v>
      </c>
      <c r="X1112" s="21">
        <f>V1112/'Shift Factors and Master Curves'!$C$7</f>
        <v>3.4093083500000001E-3</v>
      </c>
    </row>
    <row r="1113" spans="1:24" x14ac:dyDescent="0.2">
      <c r="A1113" s="17">
        <v>119.2</v>
      </c>
      <c r="B1113" s="21">
        <v>1.335195563E-5</v>
      </c>
      <c r="C1113" s="22">
        <f>A1113/'Shift Factors and Master Curves'!$B$3</f>
        <v>119.2</v>
      </c>
      <c r="D1113" s="21">
        <f>B1113/'Shift Factors and Master Curves'!$C$3</f>
        <v>1.213814148181818E-5</v>
      </c>
      <c r="F1113" s="17">
        <v>148.69999999999999</v>
      </c>
      <c r="G1113" s="21">
        <v>4.30609216E-5</v>
      </c>
      <c r="H1113" s="21">
        <f>F1113/'Shift Factors and Master Curves'!$B$4</f>
        <v>148.69999999999999</v>
      </c>
      <c r="I1113" s="21">
        <f>G1113/'Shift Factors and Master Curves'!$C$4</f>
        <v>4.30609216E-5</v>
      </c>
      <c r="K1113" s="17">
        <v>204.3</v>
      </c>
      <c r="L1113" s="22">
        <v>2.219874385E-4</v>
      </c>
      <c r="M1113" s="21">
        <f>K1113/'Shift Factors and Master Curves'!$B$5</f>
        <v>204.3</v>
      </c>
      <c r="N1113" s="21">
        <f>L1113/'Shift Factors and Master Curves'!$C$5</f>
        <v>2.219874385E-4</v>
      </c>
      <c r="P1113" s="17">
        <v>204.3</v>
      </c>
      <c r="Q1113" s="22">
        <v>9.4891005530000001E-4</v>
      </c>
      <c r="R1113" s="22">
        <f>P1113/'Shift Factors and Master Curves'!$B$6</f>
        <v>204.3</v>
      </c>
      <c r="S1113" s="21">
        <f>Q1113/'Shift Factors and Master Curves'!$C$6</f>
        <v>9.4891005530000001E-4</v>
      </c>
      <c r="U1113" s="17">
        <v>204.6</v>
      </c>
      <c r="V1113" s="22">
        <v>3.4140692150000001E-3</v>
      </c>
      <c r="W1113" s="22">
        <f>U1113/'Shift Factors and Master Curves'!$B$7</f>
        <v>204.6</v>
      </c>
      <c r="X1113" s="21">
        <f>V1113/'Shift Factors and Master Curves'!$C$7</f>
        <v>3.4140692150000001E-3</v>
      </c>
    </row>
    <row r="1114" spans="1:24" x14ac:dyDescent="0.2">
      <c r="A1114" s="17">
        <v>119.3</v>
      </c>
      <c r="B1114" s="21">
        <v>1.3354618719999999E-5</v>
      </c>
      <c r="C1114" s="22">
        <f>A1114/'Shift Factors and Master Curves'!$B$3</f>
        <v>119.3</v>
      </c>
      <c r="D1114" s="21">
        <f>B1114/'Shift Factors and Master Curves'!$C$3</f>
        <v>1.2140562472727271E-5</v>
      </c>
      <c r="F1114" s="17">
        <v>148.9</v>
      </c>
      <c r="G1114" s="21">
        <v>4.30867484E-5</v>
      </c>
      <c r="H1114" s="21">
        <f>F1114/'Shift Factors and Master Curves'!$B$4</f>
        <v>148.9</v>
      </c>
      <c r="I1114" s="21">
        <f>G1114/'Shift Factors and Master Curves'!$C$4</f>
        <v>4.30867484E-5</v>
      </c>
      <c r="K1114" s="17">
        <v>204.6</v>
      </c>
      <c r="L1114" s="22">
        <v>2.2246787980000001E-4</v>
      </c>
      <c r="M1114" s="21">
        <f>K1114/'Shift Factors and Master Curves'!$B$5</f>
        <v>204.6</v>
      </c>
      <c r="N1114" s="21">
        <f>L1114/'Shift Factors and Master Curves'!$C$5</f>
        <v>2.2246787980000001E-4</v>
      </c>
      <c r="P1114" s="17">
        <v>204.6</v>
      </c>
      <c r="Q1114" s="22">
        <v>9.4986532139999997E-4</v>
      </c>
      <c r="R1114" s="22">
        <f>P1114/'Shift Factors and Master Curves'!$B$6</f>
        <v>204.6</v>
      </c>
      <c r="S1114" s="21">
        <f>Q1114/'Shift Factors and Master Curves'!$C$6</f>
        <v>9.4986532139999997E-4</v>
      </c>
      <c r="U1114" s="17">
        <v>204.9</v>
      </c>
      <c r="V1114" s="22">
        <v>3.418978454E-3</v>
      </c>
      <c r="W1114" s="22">
        <f>U1114/'Shift Factors and Master Curves'!$B$7</f>
        <v>204.9</v>
      </c>
      <c r="X1114" s="21">
        <f>V1114/'Shift Factors and Master Curves'!$C$7</f>
        <v>3.418978454E-3</v>
      </c>
    </row>
    <row r="1115" spans="1:24" x14ac:dyDescent="0.2">
      <c r="A1115" s="17">
        <v>119.4</v>
      </c>
      <c r="B1115" s="21">
        <v>1.334244407E-5</v>
      </c>
      <c r="C1115" s="22">
        <f>A1115/'Shift Factors and Master Curves'!$B$3</f>
        <v>119.4</v>
      </c>
      <c r="D1115" s="21">
        <f>B1115/'Shift Factors and Master Curves'!$C$3</f>
        <v>1.2129494609090908E-5</v>
      </c>
      <c r="F1115" s="17">
        <v>149.1</v>
      </c>
      <c r="G1115" s="21">
        <v>4.3182031879999997E-5</v>
      </c>
      <c r="H1115" s="21">
        <f>F1115/'Shift Factors and Master Curves'!$B$4</f>
        <v>149.1</v>
      </c>
      <c r="I1115" s="21">
        <f>G1115/'Shift Factors and Master Curves'!$C$4</f>
        <v>4.3182031879999997E-5</v>
      </c>
      <c r="K1115" s="17">
        <v>204.9</v>
      </c>
      <c r="L1115" s="22">
        <v>2.22814514E-4</v>
      </c>
      <c r="M1115" s="21">
        <f>K1115/'Shift Factors and Master Curves'!$B$5</f>
        <v>204.9</v>
      </c>
      <c r="N1115" s="21">
        <f>L1115/'Shift Factors and Master Curves'!$C$5</f>
        <v>2.22814514E-4</v>
      </c>
      <c r="P1115" s="17">
        <v>204.9</v>
      </c>
      <c r="Q1115" s="22">
        <v>9.5147900420000002E-4</v>
      </c>
      <c r="R1115" s="22">
        <f>P1115/'Shift Factors and Master Curves'!$B$6</f>
        <v>204.9</v>
      </c>
      <c r="S1115" s="21">
        <f>Q1115/'Shift Factors and Master Curves'!$C$6</f>
        <v>9.5147900420000002E-4</v>
      </c>
      <c r="U1115" s="17">
        <v>205.2</v>
      </c>
      <c r="V1115" s="22">
        <v>3.4238353060000002E-3</v>
      </c>
      <c r="W1115" s="22">
        <f>U1115/'Shift Factors and Master Curves'!$B$7</f>
        <v>205.2</v>
      </c>
      <c r="X1115" s="21">
        <f>V1115/'Shift Factors and Master Curves'!$C$7</f>
        <v>3.4238353060000002E-3</v>
      </c>
    </row>
    <row r="1116" spans="1:24" x14ac:dyDescent="0.2">
      <c r="A1116" s="17">
        <v>119.6</v>
      </c>
      <c r="B1116" s="21">
        <v>1.332811384E-5</v>
      </c>
      <c r="C1116" s="22">
        <f>A1116/'Shift Factors and Master Curves'!$B$3</f>
        <v>119.6</v>
      </c>
      <c r="D1116" s="21">
        <f>B1116/'Shift Factors and Master Curves'!$C$3</f>
        <v>1.2116467127272726E-5</v>
      </c>
      <c r="F1116" s="17">
        <v>149.30000000000001</v>
      </c>
      <c r="G1116" s="21">
        <v>4.3208576790000002E-5</v>
      </c>
      <c r="H1116" s="21">
        <f>F1116/'Shift Factors and Master Curves'!$B$4</f>
        <v>149.30000000000001</v>
      </c>
      <c r="I1116" s="21">
        <f>G1116/'Shift Factors and Master Curves'!$C$4</f>
        <v>4.3208576790000002E-5</v>
      </c>
      <c r="K1116" s="17">
        <v>205.2</v>
      </c>
      <c r="L1116" s="22">
        <v>2.2328569639999999E-4</v>
      </c>
      <c r="M1116" s="21">
        <f>K1116/'Shift Factors and Master Curves'!$B$5</f>
        <v>205.2</v>
      </c>
      <c r="N1116" s="21">
        <f>L1116/'Shift Factors and Master Curves'!$C$5</f>
        <v>2.2328569639999999E-4</v>
      </c>
      <c r="P1116" s="17">
        <v>205.2</v>
      </c>
      <c r="Q1116" s="22">
        <v>9.5284933329999998E-4</v>
      </c>
      <c r="R1116" s="22">
        <f>P1116/'Shift Factors and Master Curves'!$B$6</f>
        <v>205.2</v>
      </c>
      <c r="S1116" s="21">
        <f>Q1116/'Shift Factors and Master Curves'!$C$6</f>
        <v>9.5284933329999998E-4</v>
      </c>
      <c r="U1116" s="17">
        <v>205.5</v>
      </c>
      <c r="V1116" s="22">
        <v>3.4287381040000002E-3</v>
      </c>
      <c r="W1116" s="22">
        <f>U1116/'Shift Factors and Master Curves'!$B$7</f>
        <v>205.5</v>
      </c>
      <c r="X1116" s="21">
        <f>V1116/'Shift Factors and Master Curves'!$C$7</f>
        <v>3.4287381040000002E-3</v>
      </c>
    </row>
    <row r="1117" spans="1:24" x14ac:dyDescent="0.2">
      <c r="A1117" s="17">
        <v>119.7</v>
      </c>
      <c r="B1117" s="21">
        <v>1.335648695E-5</v>
      </c>
      <c r="C1117" s="22">
        <f>A1117/'Shift Factors and Master Curves'!$B$3</f>
        <v>119.7</v>
      </c>
      <c r="D1117" s="21">
        <f>B1117/'Shift Factors and Master Curves'!$C$3</f>
        <v>1.2142260863636363E-5</v>
      </c>
      <c r="F1117" s="17">
        <v>149.4</v>
      </c>
      <c r="G1117" s="21">
        <v>4.3278178990000001E-5</v>
      </c>
      <c r="H1117" s="21">
        <f>F1117/'Shift Factors and Master Curves'!$B$4</f>
        <v>149.4</v>
      </c>
      <c r="I1117" s="21">
        <f>G1117/'Shift Factors and Master Curves'!$C$4</f>
        <v>4.3278178990000001E-5</v>
      </c>
      <c r="K1117" s="17">
        <v>205.5</v>
      </c>
      <c r="L1117" s="22">
        <v>2.233963497E-4</v>
      </c>
      <c r="M1117" s="21">
        <f>K1117/'Shift Factors and Master Curves'!$B$5</f>
        <v>205.5</v>
      </c>
      <c r="N1117" s="21">
        <f>L1117/'Shift Factors and Master Curves'!$C$5</f>
        <v>2.233963497E-4</v>
      </c>
      <c r="P1117" s="17">
        <v>205.5</v>
      </c>
      <c r="Q1117" s="22">
        <v>9.5447287450000002E-4</v>
      </c>
      <c r="R1117" s="22">
        <f>P1117/'Shift Factors and Master Curves'!$B$6</f>
        <v>205.5</v>
      </c>
      <c r="S1117" s="21">
        <f>Q1117/'Shift Factors and Master Curves'!$C$6</f>
        <v>9.5447287450000002E-4</v>
      </c>
      <c r="U1117" s="17">
        <v>205.8</v>
      </c>
      <c r="V1117" s="22">
        <v>3.4334614210000001E-3</v>
      </c>
      <c r="W1117" s="22">
        <f>U1117/'Shift Factors and Master Curves'!$B$7</f>
        <v>205.8</v>
      </c>
      <c r="X1117" s="21">
        <f>V1117/'Shift Factors and Master Curves'!$C$7</f>
        <v>3.4334614210000001E-3</v>
      </c>
    </row>
    <row r="1118" spans="1:24" x14ac:dyDescent="0.2">
      <c r="A1118" s="17">
        <v>119.8</v>
      </c>
      <c r="B1118" s="21">
        <v>1.338299907E-5</v>
      </c>
      <c r="C1118" s="22">
        <f>A1118/'Shift Factors and Master Curves'!$B$3</f>
        <v>119.8</v>
      </c>
      <c r="D1118" s="21">
        <f>B1118/'Shift Factors and Master Curves'!$C$3</f>
        <v>1.216636279090909E-5</v>
      </c>
      <c r="F1118" s="17">
        <v>149.6</v>
      </c>
      <c r="G1118" s="21">
        <v>4.3382861809999997E-5</v>
      </c>
      <c r="H1118" s="21">
        <f>F1118/'Shift Factors and Master Curves'!$B$4</f>
        <v>149.6</v>
      </c>
      <c r="I1118" s="21">
        <f>G1118/'Shift Factors and Master Curves'!$C$4</f>
        <v>4.3382861809999997E-5</v>
      </c>
      <c r="K1118" s="17">
        <v>205.8</v>
      </c>
      <c r="L1118" s="22">
        <v>2.2349682280000001E-4</v>
      </c>
      <c r="M1118" s="21">
        <f>K1118/'Shift Factors and Master Curves'!$B$5</f>
        <v>205.8</v>
      </c>
      <c r="N1118" s="21">
        <f>L1118/'Shift Factors and Master Curves'!$C$5</f>
        <v>2.2349682280000001E-4</v>
      </c>
      <c r="P1118" s="17">
        <v>205.8</v>
      </c>
      <c r="Q1118" s="22">
        <v>9.5556513369999998E-4</v>
      </c>
      <c r="R1118" s="22">
        <f>P1118/'Shift Factors and Master Curves'!$B$6</f>
        <v>205.8</v>
      </c>
      <c r="S1118" s="21">
        <f>Q1118/'Shift Factors and Master Curves'!$C$6</f>
        <v>9.5556513369999998E-4</v>
      </c>
      <c r="U1118" s="17">
        <v>206.1</v>
      </c>
      <c r="V1118" s="22">
        <v>3.4382681740000001E-3</v>
      </c>
      <c r="W1118" s="22">
        <f>U1118/'Shift Factors and Master Curves'!$B$7</f>
        <v>206.1</v>
      </c>
      <c r="X1118" s="21">
        <f>V1118/'Shift Factors and Master Curves'!$C$7</f>
        <v>3.4382681740000001E-3</v>
      </c>
    </row>
    <row r="1119" spans="1:24" x14ac:dyDescent="0.2">
      <c r="A1119" s="17">
        <v>119.9</v>
      </c>
      <c r="B1119" s="21">
        <v>1.339312869E-5</v>
      </c>
      <c r="C1119" s="22">
        <f>A1119/'Shift Factors and Master Curves'!$B$3</f>
        <v>119.9</v>
      </c>
      <c r="D1119" s="21">
        <f>B1119/'Shift Factors and Master Curves'!$C$3</f>
        <v>1.2175571536363636E-5</v>
      </c>
      <c r="F1119" s="17">
        <v>149.80000000000001</v>
      </c>
      <c r="G1119" s="21">
        <v>4.3405825189999999E-5</v>
      </c>
      <c r="H1119" s="21">
        <f>F1119/'Shift Factors and Master Curves'!$B$4</f>
        <v>149.80000000000001</v>
      </c>
      <c r="I1119" s="21">
        <f>G1119/'Shift Factors and Master Curves'!$C$4</f>
        <v>4.3405825189999999E-5</v>
      </c>
      <c r="K1119" s="17">
        <v>206.1</v>
      </c>
      <c r="L1119" s="22">
        <v>2.2365806490000001E-4</v>
      </c>
      <c r="M1119" s="21">
        <f>K1119/'Shift Factors and Master Curves'!$B$5</f>
        <v>206.1</v>
      </c>
      <c r="N1119" s="21">
        <f>L1119/'Shift Factors and Master Curves'!$C$5</f>
        <v>2.2365806490000001E-4</v>
      </c>
      <c r="P1119" s="17">
        <v>206.1</v>
      </c>
      <c r="Q1119" s="22">
        <v>9.5667000379999999E-4</v>
      </c>
      <c r="R1119" s="22">
        <f>P1119/'Shift Factors and Master Curves'!$B$6</f>
        <v>206.1</v>
      </c>
      <c r="S1119" s="21">
        <f>Q1119/'Shift Factors and Master Curves'!$C$6</f>
        <v>9.5667000379999999E-4</v>
      </c>
      <c r="U1119" s="17">
        <v>206.4</v>
      </c>
      <c r="V1119" s="22">
        <v>3.4428998500000002E-3</v>
      </c>
      <c r="W1119" s="22">
        <f>U1119/'Shift Factors and Master Curves'!$B$7</f>
        <v>206.4</v>
      </c>
      <c r="X1119" s="21">
        <f>V1119/'Shift Factors and Master Curves'!$C$7</f>
        <v>3.4428998500000002E-3</v>
      </c>
    </row>
    <row r="1120" spans="1:24" x14ac:dyDescent="0.2">
      <c r="A1120" s="17">
        <v>120</v>
      </c>
      <c r="B1120" s="21">
        <v>1.3366055310000001E-5</v>
      </c>
      <c r="C1120" s="22">
        <f>A1120/'Shift Factors and Master Curves'!$B$3</f>
        <v>120</v>
      </c>
      <c r="D1120" s="21">
        <f>B1120/'Shift Factors and Master Curves'!$C$3</f>
        <v>1.2150959372727272E-5</v>
      </c>
      <c r="F1120" s="17">
        <v>150</v>
      </c>
      <c r="G1120" s="21">
        <v>4.3406424529999998E-5</v>
      </c>
      <c r="H1120" s="21">
        <f>F1120/'Shift Factors and Master Curves'!$B$4</f>
        <v>150</v>
      </c>
      <c r="I1120" s="21">
        <f>G1120/'Shift Factors and Master Curves'!$C$4</f>
        <v>4.3406424529999998E-5</v>
      </c>
      <c r="K1120" s="17">
        <v>206.4</v>
      </c>
      <c r="L1120" s="22">
        <v>2.236250312E-4</v>
      </c>
      <c r="M1120" s="21">
        <f>K1120/'Shift Factors and Master Curves'!$B$5</f>
        <v>206.4</v>
      </c>
      <c r="N1120" s="21">
        <f>L1120/'Shift Factors and Master Curves'!$C$5</f>
        <v>2.236250312E-4</v>
      </c>
      <c r="P1120" s="17">
        <v>206.4</v>
      </c>
      <c r="Q1120" s="22">
        <v>9.5800993049999998E-4</v>
      </c>
      <c r="R1120" s="22">
        <f>P1120/'Shift Factors and Master Curves'!$B$6</f>
        <v>206.4</v>
      </c>
      <c r="S1120" s="21">
        <f>Q1120/'Shift Factors and Master Curves'!$C$6</f>
        <v>9.5800993049999998E-4</v>
      </c>
      <c r="U1120" s="17">
        <v>206.7</v>
      </c>
      <c r="V1120" s="22">
        <v>3.447706539E-3</v>
      </c>
      <c r="W1120" s="22">
        <f>U1120/'Shift Factors and Master Curves'!$B$7</f>
        <v>206.7</v>
      </c>
      <c r="X1120" s="21">
        <f>V1120/'Shift Factors and Master Curves'!$C$7</f>
        <v>3.447706539E-3</v>
      </c>
    </row>
    <row r="1121" spans="1:24" x14ac:dyDescent="0.2">
      <c r="A1121" s="17">
        <v>120.1</v>
      </c>
      <c r="B1121" s="21">
        <v>1.337111631E-5</v>
      </c>
      <c r="C1121" s="22">
        <f>A1121/'Shift Factors and Master Curves'!$B$3</f>
        <v>120.1</v>
      </c>
      <c r="D1121" s="21">
        <f>B1121/'Shift Factors and Master Curves'!$C$3</f>
        <v>1.215556028181818E-5</v>
      </c>
      <c r="F1121" s="17">
        <v>150.1</v>
      </c>
      <c r="G1121" s="21">
        <v>4.3485717190000003E-5</v>
      </c>
      <c r="H1121" s="21">
        <f>F1121/'Shift Factors and Master Curves'!$B$4</f>
        <v>150.1</v>
      </c>
      <c r="I1121" s="21">
        <f>G1121/'Shift Factors and Master Curves'!$C$4</f>
        <v>4.3485717190000003E-5</v>
      </c>
      <c r="K1121" s="17">
        <v>206.7</v>
      </c>
      <c r="L1121" s="22">
        <v>2.2372588929999999E-4</v>
      </c>
      <c r="M1121" s="21">
        <f>K1121/'Shift Factors and Master Curves'!$B$5</f>
        <v>206.7</v>
      </c>
      <c r="N1121" s="21">
        <f>L1121/'Shift Factors and Master Curves'!$C$5</f>
        <v>2.2372588929999999E-4</v>
      </c>
      <c r="P1121" s="17">
        <v>206.7</v>
      </c>
      <c r="Q1121" s="22">
        <v>9.5940971630000004E-4</v>
      </c>
      <c r="R1121" s="22">
        <f>P1121/'Shift Factors and Master Curves'!$B$6</f>
        <v>206.7</v>
      </c>
      <c r="S1121" s="21">
        <f>Q1121/'Shift Factors and Master Curves'!$C$6</f>
        <v>9.5940971630000004E-4</v>
      </c>
      <c r="U1121" s="17">
        <v>207</v>
      </c>
      <c r="V1121" s="22">
        <v>3.4527660600000001E-3</v>
      </c>
      <c r="W1121" s="22">
        <f>U1121/'Shift Factors and Master Curves'!$B$7</f>
        <v>207</v>
      </c>
      <c r="X1121" s="21">
        <f>V1121/'Shift Factors and Master Curves'!$C$7</f>
        <v>3.4527660600000001E-3</v>
      </c>
    </row>
    <row r="1122" spans="1:24" x14ac:dyDescent="0.2">
      <c r="A1122" s="17">
        <v>120.3</v>
      </c>
      <c r="B1122" s="21">
        <v>1.337002658E-5</v>
      </c>
      <c r="C1122" s="22">
        <f>A1122/'Shift Factors and Master Curves'!$B$3</f>
        <v>120.3</v>
      </c>
      <c r="D1122" s="21">
        <f>B1122/'Shift Factors and Master Curves'!$C$3</f>
        <v>1.2154569618181817E-5</v>
      </c>
      <c r="F1122" s="17">
        <v>150.30000000000001</v>
      </c>
      <c r="G1122" s="21">
        <v>4.3450198959999997E-5</v>
      </c>
      <c r="H1122" s="21">
        <f>F1122/'Shift Factors and Master Curves'!$B$4</f>
        <v>150.30000000000001</v>
      </c>
      <c r="I1122" s="21">
        <f>G1122/'Shift Factors and Master Curves'!$C$4</f>
        <v>4.3450198959999997E-5</v>
      </c>
      <c r="K1122" s="17">
        <v>207</v>
      </c>
      <c r="L1122" s="22">
        <v>2.2369180040000001E-4</v>
      </c>
      <c r="M1122" s="21">
        <f>K1122/'Shift Factors and Master Curves'!$B$5</f>
        <v>207</v>
      </c>
      <c r="N1122" s="21">
        <f>L1122/'Shift Factors and Master Curves'!$C$5</f>
        <v>2.2369180040000001E-4</v>
      </c>
      <c r="P1122" s="17">
        <v>207</v>
      </c>
      <c r="Q1122" s="22">
        <v>9.6102222360000002E-4</v>
      </c>
      <c r="R1122" s="22">
        <f>P1122/'Shift Factors and Master Curves'!$B$6</f>
        <v>207</v>
      </c>
      <c r="S1122" s="21">
        <f>Q1122/'Shift Factors and Master Curves'!$C$6</f>
        <v>9.6102222360000002E-4</v>
      </c>
      <c r="U1122" s="17">
        <v>207.3</v>
      </c>
      <c r="V1122" s="22">
        <v>3.4579468909999998E-3</v>
      </c>
      <c r="W1122" s="22">
        <f>U1122/'Shift Factors and Master Curves'!$B$7</f>
        <v>207.3</v>
      </c>
      <c r="X1122" s="21">
        <f>V1122/'Shift Factors and Master Curves'!$C$7</f>
        <v>3.4579468909999998E-3</v>
      </c>
    </row>
    <row r="1123" spans="1:24" x14ac:dyDescent="0.2">
      <c r="A1123" s="17">
        <v>120.4</v>
      </c>
      <c r="B1123" s="21">
        <v>1.3390196250000001E-5</v>
      </c>
      <c r="C1123" s="22">
        <f>A1123/'Shift Factors and Master Curves'!$B$3</f>
        <v>120.4</v>
      </c>
      <c r="D1123" s="21">
        <f>B1123/'Shift Factors and Master Curves'!$C$3</f>
        <v>1.2172905681818182E-5</v>
      </c>
      <c r="F1123" s="17">
        <v>150.5</v>
      </c>
      <c r="G1123" s="21">
        <v>4.358577828E-5</v>
      </c>
      <c r="H1123" s="21">
        <f>F1123/'Shift Factors and Master Curves'!$B$4</f>
        <v>150.5</v>
      </c>
      <c r="I1123" s="21">
        <f>G1123/'Shift Factors and Master Curves'!$C$4</f>
        <v>4.358577828E-5</v>
      </c>
      <c r="K1123" s="17">
        <v>207.3</v>
      </c>
      <c r="L1123" s="22">
        <v>2.2395688360000001E-4</v>
      </c>
      <c r="M1123" s="21">
        <f>K1123/'Shift Factors and Master Curves'!$B$5</f>
        <v>207.3</v>
      </c>
      <c r="N1123" s="21">
        <f>L1123/'Shift Factors and Master Curves'!$C$5</f>
        <v>2.2395688360000001E-4</v>
      </c>
      <c r="P1123" s="17">
        <v>207.3</v>
      </c>
      <c r="Q1123" s="22">
        <v>9.6180918969999995E-4</v>
      </c>
      <c r="R1123" s="22">
        <f>P1123/'Shift Factors and Master Curves'!$B$6</f>
        <v>207.3</v>
      </c>
      <c r="S1123" s="21">
        <f>Q1123/'Shift Factors and Master Curves'!$C$6</f>
        <v>9.6180918969999995E-4</v>
      </c>
      <c r="U1123" s="17">
        <v>207.7</v>
      </c>
      <c r="V1123" s="22">
        <v>3.4630042369999999E-3</v>
      </c>
      <c r="W1123" s="22">
        <f>U1123/'Shift Factors and Master Curves'!$B$7</f>
        <v>207.7</v>
      </c>
      <c r="X1123" s="21">
        <f>V1123/'Shift Factors and Master Curves'!$C$7</f>
        <v>3.4630042369999999E-3</v>
      </c>
    </row>
    <row r="1124" spans="1:24" x14ac:dyDescent="0.2">
      <c r="A1124" s="17">
        <v>120.5</v>
      </c>
      <c r="B1124" s="21">
        <v>1.3387413459999999E-5</v>
      </c>
      <c r="C1124" s="22">
        <f>A1124/'Shift Factors and Master Curves'!$B$3</f>
        <v>120.5</v>
      </c>
      <c r="D1124" s="21">
        <f>B1124/'Shift Factors and Master Curves'!$C$3</f>
        <v>1.2170375872727271E-5</v>
      </c>
      <c r="F1124" s="17">
        <v>150.69999999999999</v>
      </c>
      <c r="G1124" s="21">
        <v>4.3601951059999999E-5</v>
      </c>
      <c r="H1124" s="21">
        <f>F1124/'Shift Factors and Master Curves'!$B$4</f>
        <v>150.69999999999999</v>
      </c>
      <c r="I1124" s="21">
        <f>G1124/'Shift Factors and Master Curves'!$C$4</f>
        <v>4.3601951059999999E-5</v>
      </c>
      <c r="K1124" s="17">
        <v>207.7</v>
      </c>
      <c r="L1124" s="22">
        <v>2.238114378E-4</v>
      </c>
      <c r="M1124" s="21">
        <f>K1124/'Shift Factors and Master Curves'!$B$5</f>
        <v>207.7</v>
      </c>
      <c r="N1124" s="21">
        <f>L1124/'Shift Factors and Master Curves'!$C$5</f>
        <v>2.238114378E-4</v>
      </c>
      <c r="P1124" s="17">
        <v>207.7</v>
      </c>
      <c r="Q1124" s="22">
        <v>9.6293095370000002E-4</v>
      </c>
      <c r="R1124" s="22">
        <f>P1124/'Shift Factors and Master Curves'!$B$6</f>
        <v>207.7</v>
      </c>
      <c r="S1124" s="21">
        <f>Q1124/'Shift Factors and Master Curves'!$C$6</f>
        <v>9.6293095370000002E-4</v>
      </c>
      <c r="U1124" s="17">
        <v>208</v>
      </c>
      <c r="V1124" s="22">
        <v>3.4680409290000001E-3</v>
      </c>
      <c r="W1124" s="22">
        <f>U1124/'Shift Factors and Master Curves'!$B$7</f>
        <v>208</v>
      </c>
      <c r="X1124" s="21">
        <f>V1124/'Shift Factors and Master Curves'!$C$7</f>
        <v>3.4680409290000001E-3</v>
      </c>
    </row>
    <row r="1125" spans="1:24" x14ac:dyDescent="0.2">
      <c r="A1125" s="17">
        <v>120.6</v>
      </c>
      <c r="B1125" s="21">
        <v>1.338148282E-5</v>
      </c>
      <c r="C1125" s="22">
        <f>A1125/'Shift Factors and Master Curves'!$B$3</f>
        <v>120.6</v>
      </c>
      <c r="D1125" s="21">
        <f>B1125/'Shift Factors and Master Curves'!$C$3</f>
        <v>1.2164984381818181E-5</v>
      </c>
      <c r="F1125" s="17">
        <v>150.80000000000001</v>
      </c>
      <c r="G1125" s="21">
        <v>4.3480571819999998E-5</v>
      </c>
      <c r="H1125" s="21">
        <f>F1125/'Shift Factors and Master Curves'!$B$4</f>
        <v>150.80000000000001</v>
      </c>
      <c r="I1125" s="21">
        <f>G1125/'Shift Factors and Master Curves'!$C$4</f>
        <v>4.3480571819999998E-5</v>
      </c>
      <c r="K1125" s="17">
        <v>208</v>
      </c>
      <c r="L1125" s="22">
        <v>2.2383362960000001E-4</v>
      </c>
      <c r="M1125" s="21">
        <f>K1125/'Shift Factors and Master Curves'!$B$5</f>
        <v>208</v>
      </c>
      <c r="N1125" s="21">
        <f>L1125/'Shift Factors and Master Curves'!$C$5</f>
        <v>2.2383362960000001E-4</v>
      </c>
      <c r="P1125" s="17">
        <v>208</v>
      </c>
      <c r="Q1125" s="22">
        <v>9.6415624309999996E-4</v>
      </c>
      <c r="R1125" s="22">
        <f>P1125/'Shift Factors and Master Curves'!$B$6</f>
        <v>208</v>
      </c>
      <c r="S1125" s="21">
        <f>Q1125/'Shift Factors and Master Curves'!$C$6</f>
        <v>9.6415624309999996E-4</v>
      </c>
      <c r="U1125" s="17">
        <v>208.3</v>
      </c>
      <c r="V1125" s="22">
        <v>3.4730106940000002E-3</v>
      </c>
      <c r="W1125" s="22">
        <f>U1125/'Shift Factors and Master Curves'!$B$7</f>
        <v>208.3</v>
      </c>
      <c r="X1125" s="21">
        <f>V1125/'Shift Factors and Master Curves'!$C$7</f>
        <v>3.4730106940000002E-3</v>
      </c>
    </row>
    <row r="1126" spans="1:24" x14ac:dyDescent="0.2">
      <c r="A1126" s="17">
        <v>120.7</v>
      </c>
      <c r="B1126" s="21">
        <v>1.34008755E-5</v>
      </c>
      <c r="C1126" s="22">
        <f>A1126/'Shift Factors and Master Curves'!$B$3</f>
        <v>120.7</v>
      </c>
      <c r="D1126" s="21">
        <f>B1126/'Shift Factors and Master Curves'!$C$3</f>
        <v>1.2182614090909091E-5</v>
      </c>
      <c r="F1126" s="17">
        <v>151</v>
      </c>
      <c r="G1126" s="21">
        <v>4.35222163E-5</v>
      </c>
      <c r="H1126" s="21">
        <f>F1126/'Shift Factors and Master Curves'!$B$4</f>
        <v>151</v>
      </c>
      <c r="I1126" s="21">
        <f>G1126/'Shift Factors and Master Curves'!$C$4</f>
        <v>4.35222163E-5</v>
      </c>
      <c r="K1126" s="17">
        <v>208.3</v>
      </c>
      <c r="L1126" s="22">
        <v>2.241420549E-4</v>
      </c>
      <c r="M1126" s="21">
        <f>K1126/'Shift Factors and Master Curves'!$B$5</f>
        <v>208.3</v>
      </c>
      <c r="N1126" s="21">
        <f>L1126/'Shift Factors and Master Curves'!$C$5</f>
        <v>2.241420549E-4</v>
      </c>
      <c r="P1126" s="17">
        <v>208.3</v>
      </c>
      <c r="Q1126" s="22">
        <v>9.6525919270000005E-4</v>
      </c>
      <c r="R1126" s="22">
        <f>P1126/'Shift Factors and Master Curves'!$B$6</f>
        <v>208.3</v>
      </c>
      <c r="S1126" s="21">
        <f>Q1126/'Shift Factors and Master Curves'!$C$6</f>
        <v>9.6525919270000005E-4</v>
      </c>
      <c r="U1126" s="17">
        <v>208.6</v>
      </c>
      <c r="V1126" s="22">
        <v>3.4780494850000002E-3</v>
      </c>
      <c r="W1126" s="22">
        <f>U1126/'Shift Factors and Master Curves'!$B$7</f>
        <v>208.6</v>
      </c>
      <c r="X1126" s="21">
        <f>V1126/'Shift Factors and Master Curves'!$C$7</f>
        <v>3.4780494850000002E-3</v>
      </c>
    </row>
    <row r="1127" spans="1:24" x14ac:dyDescent="0.2">
      <c r="A1127" s="17">
        <v>120.8</v>
      </c>
      <c r="B1127" s="21">
        <v>1.336669393E-5</v>
      </c>
      <c r="C1127" s="22">
        <f>A1127/'Shift Factors and Master Curves'!$B$3</f>
        <v>120.8</v>
      </c>
      <c r="D1127" s="21">
        <f>B1127/'Shift Factors and Master Curves'!$C$3</f>
        <v>1.2151539936363636E-5</v>
      </c>
      <c r="F1127" s="17">
        <v>151.19999999999999</v>
      </c>
      <c r="G1127" s="21">
        <v>4.350798965E-5</v>
      </c>
      <c r="H1127" s="21">
        <f>F1127/'Shift Factors and Master Curves'!$B$4</f>
        <v>151.19999999999999</v>
      </c>
      <c r="I1127" s="21">
        <f>G1127/'Shift Factors and Master Curves'!$C$4</f>
        <v>4.350798965E-5</v>
      </c>
      <c r="K1127" s="17">
        <v>208.6</v>
      </c>
      <c r="L1127" s="22">
        <v>2.2455909320000001E-4</v>
      </c>
      <c r="M1127" s="21">
        <f>K1127/'Shift Factors and Master Curves'!$B$5</f>
        <v>208.6</v>
      </c>
      <c r="N1127" s="21">
        <f>L1127/'Shift Factors and Master Curves'!$C$5</f>
        <v>2.2455909320000001E-4</v>
      </c>
      <c r="P1127" s="17">
        <v>208.6</v>
      </c>
      <c r="Q1127" s="22">
        <v>9.6627439219999995E-4</v>
      </c>
      <c r="R1127" s="22">
        <f>P1127/'Shift Factors and Master Curves'!$B$6</f>
        <v>208.6</v>
      </c>
      <c r="S1127" s="21">
        <f>Q1127/'Shift Factors and Master Curves'!$C$6</f>
        <v>9.6627439219999995E-4</v>
      </c>
      <c r="U1127" s="17">
        <v>208.9</v>
      </c>
      <c r="V1127" s="22">
        <v>3.4829942759999999E-3</v>
      </c>
      <c r="W1127" s="22">
        <f>U1127/'Shift Factors and Master Curves'!$B$7</f>
        <v>208.9</v>
      </c>
      <c r="X1127" s="21">
        <f>V1127/'Shift Factors and Master Curves'!$C$7</f>
        <v>3.4829942759999999E-3</v>
      </c>
    </row>
    <row r="1128" spans="1:24" x14ac:dyDescent="0.2">
      <c r="A1128" s="17">
        <v>120.9</v>
      </c>
      <c r="B1128" s="21">
        <v>1.338686992E-5</v>
      </c>
      <c r="C1128" s="22">
        <f>A1128/'Shift Factors and Master Curves'!$B$3</f>
        <v>120.9</v>
      </c>
      <c r="D1128" s="21">
        <f>B1128/'Shift Factors and Master Curves'!$C$3</f>
        <v>1.2169881745454544E-5</v>
      </c>
      <c r="F1128" s="17">
        <v>151.4</v>
      </c>
      <c r="G1128" s="21">
        <v>4.3535188710000001E-5</v>
      </c>
      <c r="H1128" s="21">
        <f>F1128/'Shift Factors and Master Curves'!$B$4</f>
        <v>151.4</v>
      </c>
      <c r="I1128" s="21">
        <f>G1128/'Shift Factors and Master Curves'!$C$4</f>
        <v>4.3535188710000001E-5</v>
      </c>
      <c r="K1128" s="17">
        <v>208.9</v>
      </c>
      <c r="L1128" s="22">
        <v>2.246677598E-4</v>
      </c>
      <c r="M1128" s="21">
        <f>K1128/'Shift Factors and Master Curves'!$B$5</f>
        <v>208.9</v>
      </c>
      <c r="N1128" s="21">
        <f>L1128/'Shift Factors and Master Curves'!$C$5</f>
        <v>2.246677598E-4</v>
      </c>
      <c r="P1128" s="17">
        <v>208.9</v>
      </c>
      <c r="Q1128" s="22">
        <v>9.6766011410000003E-4</v>
      </c>
      <c r="R1128" s="22">
        <f>P1128/'Shift Factors and Master Curves'!$B$6</f>
        <v>208.9</v>
      </c>
      <c r="S1128" s="21">
        <f>Q1128/'Shift Factors and Master Curves'!$C$6</f>
        <v>9.6766011410000003E-4</v>
      </c>
      <c r="U1128" s="17">
        <v>209.2</v>
      </c>
      <c r="V1128" s="22">
        <v>3.4881644959999999E-3</v>
      </c>
      <c r="W1128" s="22">
        <f>U1128/'Shift Factors and Master Curves'!$B$7</f>
        <v>209.2</v>
      </c>
      <c r="X1128" s="21">
        <f>V1128/'Shift Factors and Master Curves'!$C$7</f>
        <v>3.4881644959999999E-3</v>
      </c>
    </row>
    <row r="1129" spans="1:24" x14ac:dyDescent="0.2">
      <c r="A1129" s="17">
        <v>121.1</v>
      </c>
      <c r="B1129" s="21">
        <v>1.341648305E-5</v>
      </c>
      <c r="C1129" s="22">
        <f>A1129/'Shift Factors and Master Curves'!$B$3</f>
        <v>121.1</v>
      </c>
      <c r="D1129" s="21">
        <f>B1129/'Shift Factors and Master Curves'!$C$3</f>
        <v>1.2196802772727272E-5</v>
      </c>
      <c r="F1129" s="17">
        <v>151.5</v>
      </c>
      <c r="G1129" s="21">
        <v>4.346595328E-5</v>
      </c>
      <c r="H1129" s="21">
        <f>F1129/'Shift Factors and Master Curves'!$B$4</f>
        <v>151.5</v>
      </c>
      <c r="I1129" s="21">
        <f>G1129/'Shift Factors and Master Curves'!$C$4</f>
        <v>4.346595328E-5</v>
      </c>
      <c r="K1129" s="17">
        <v>209.2</v>
      </c>
      <c r="L1129" s="22">
        <v>2.2504636540000001E-4</v>
      </c>
      <c r="M1129" s="21">
        <f>K1129/'Shift Factors and Master Curves'!$B$5</f>
        <v>209.2</v>
      </c>
      <c r="N1129" s="21">
        <f>L1129/'Shift Factors and Master Curves'!$C$5</f>
        <v>2.2504636540000001E-4</v>
      </c>
      <c r="P1129" s="17">
        <v>209.2</v>
      </c>
      <c r="Q1129" s="22">
        <v>9.690763281E-4</v>
      </c>
      <c r="R1129" s="22">
        <f>P1129/'Shift Factors and Master Curves'!$B$6</f>
        <v>209.2</v>
      </c>
      <c r="S1129" s="21">
        <f>Q1129/'Shift Factors and Master Curves'!$C$6</f>
        <v>9.690763281E-4</v>
      </c>
      <c r="U1129" s="17">
        <v>209.5</v>
      </c>
      <c r="V1129" s="22">
        <v>3.4933197889999998E-3</v>
      </c>
      <c r="W1129" s="22">
        <f>U1129/'Shift Factors and Master Curves'!$B$7</f>
        <v>209.5</v>
      </c>
      <c r="X1129" s="21">
        <f>V1129/'Shift Factors and Master Curves'!$C$7</f>
        <v>3.4933197889999998E-3</v>
      </c>
    </row>
    <row r="1130" spans="1:24" x14ac:dyDescent="0.2">
      <c r="A1130" s="17">
        <v>121.2</v>
      </c>
      <c r="B1130" s="21">
        <v>1.3439485800000001E-5</v>
      </c>
      <c r="C1130" s="22">
        <f>A1130/'Shift Factors and Master Curves'!$B$3</f>
        <v>121.2</v>
      </c>
      <c r="D1130" s="21">
        <f>B1130/'Shift Factors and Master Curves'!$C$3</f>
        <v>1.2217714363636364E-5</v>
      </c>
      <c r="F1130" s="17">
        <v>151.69999999999999</v>
      </c>
      <c r="G1130" s="21">
        <v>4.3560185869999997E-5</v>
      </c>
      <c r="H1130" s="21">
        <f>F1130/'Shift Factors and Master Curves'!$B$4</f>
        <v>151.69999999999999</v>
      </c>
      <c r="I1130" s="21">
        <f>G1130/'Shift Factors and Master Curves'!$C$4</f>
        <v>4.3560185869999997E-5</v>
      </c>
      <c r="K1130" s="17">
        <v>209.5</v>
      </c>
      <c r="L1130" s="22">
        <v>2.253122844E-4</v>
      </c>
      <c r="M1130" s="21">
        <f>K1130/'Shift Factors and Master Curves'!$B$5</f>
        <v>209.5</v>
      </c>
      <c r="N1130" s="21">
        <f>L1130/'Shift Factors and Master Curves'!$C$5</f>
        <v>2.253122844E-4</v>
      </c>
      <c r="P1130" s="17">
        <v>209.5</v>
      </c>
      <c r="Q1130" s="22">
        <v>9.7024771719999995E-4</v>
      </c>
      <c r="R1130" s="22">
        <f>P1130/'Shift Factors and Master Curves'!$B$6</f>
        <v>209.5</v>
      </c>
      <c r="S1130" s="21">
        <f>Q1130/'Shift Factors and Master Curves'!$C$6</f>
        <v>9.7024771719999995E-4</v>
      </c>
      <c r="U1130" s="17">
        <v>209.8</v>
      </c>
      <c r="V1130" s="22">
        <v>3.4984023510000002E-3</v>
      </c>
      <c r="W1130" s="22">
        <f>U1130/'Shift Factors and Master Curves'!$B$7</f>
        <v>209.8</v>
      </c>
      <c r="X1130" s="21">
        <f>V1130/'Shift Factors and Master Curves'!$C$7</f>
        <v>3.4984023510000002E-3</v>
      </c>
    </row>
    <row r="1131" spans="1:24" x14ac:dyDescent="0.2">
      <c r="A1131" s="17">
        <v>121.3</v>
      </c>
      <c r="B1131" s="21">
        <v>1.339080911E-5</v>
      </c>
      <c r="C1131" s="22">
        <f>A1131/'Shift Factors and Master Curves'!$B$3</f>
        <v>121.3</v>
      </c>
      <c r="D1131" s="21">
        <f>B1131/'Shift Factors and Master Curves'!$C$3</f>
        <v>1.2173462827272726E-5</v>
      </c>
      <c r="F1131" s="17">
        <v>151.9</v>
      </c>
      <c r="G1131" s="21">
        <v>4.3605179250000002E-5</v>
      </c>
      <c r="H1131" s="21">
        <f>F1131/'Shift Factors and Master Curves'!$B$4</f>
        <v>151.9</v>
      </c>
      <c r="I1131" s="21">
        <f>G1131/'Shift Factors and Master Curves'!$C$4</f>
        <v>4.3605179250000002E-5</v>
      </c>
      <c r="K1131" s="17">
        <v>209.8</v>
      </c>
      <c r="L1131" s="22">
        <v>2.2548827160000001E-4</v>
      </c>
      <c r="M1131" s="21">
        <f>K1131/'Shift Factors and Master Curves'!$B$5</f>
        <v>209.8</v>
      </c>
      <c r="N1131" s="21">
        <f>L1131/'Shift Factors and Master Curves'!$C$5</f>
        <v>2.2548827160000001E-4</v>
      </c>
      <c r="P1131" s="17">
        <v>209.8</v>
      </c>
      <c r="Q1131" s="22">
        <v>9.723291825E-4</v>
      </c>
      <c r="R1131" s="22">
        <f>P1131/'Shift Factors and Master Curves'!$B$6</f>
        <v>209.8</v>
      </c>
      <c r="S1131" s="21">
        <f>Q1131/'Shift Factors and Master Curves'!$C$6</f>
        <v>9.723291825E-4</v>
      </c>
      <c r="U1131" s="17">
        <v>210.1</v>
      </c>
      <c r="V1131" s="22">
        <v>3.5033569560000001E-3</v>
      </c>
      <c r="W1131" s="22">
        <f>U1131/'Shift Factors and Master Curves'!$B$7</f>
        <v>210.1</v>
      </c>
      <c r="X1131" s="21">
        <f>V1131/'Shift Factors and Master Curves'!$C$7</f>
        <v>3.5033569560000001E-3</v>
      </c>
    </row>
    <row r="1132" spans="1:24" x14ac:dyDescent="0.2">
      <c r="A1132" s="17">
        <v>121.4</v>
      </c>
      <c r="B1132" s="21">
        <v>1.339560284E-5</v>
      </c>
      <c r="C1132" s="22">
        <f>A1132/'Shift Factors and Master Curves'!$B$3</f>
        <v>121.4</v>
      </c>
      <c r="D1132" s="21">
        <f>B1132/'Shift Factors and Master Curves'!$C$3</f>
        <v>1.2177820763636364E-5</v>
      </c>
      <c r="F1132" s="17">
        <v>152.1</v>
      </c>
      <c r="G1132" s="21">
        <v>4.3625860219999999E-5</v>
      </c>
      <c r="H1132" s="21">
        <f>F1132/'Shift Factors and Master Curves'!$B$4</f>
        <v>152.1</v>
      </c>
      <c r="I1132" s="21">
        <f>G1132/'Shift Factors and Master Curves'!$C$4</f>
        <v>4.3625860219999999E-5</v>
      </c>
      <c r="K1132" s="17">
        <v>210.1</v>
      </c>
      <c r="L1132" s="22">
        <v>2.2608661680000001E-4</v>
      </c>
      <c r="M1132" s="21">
        <f>K1132/'Shift Factors and Master Curves'!$B$5</f>
        <v>210.1</v>
      </c>
      <c r="N1132" s="21">
        <f>L1132/'Shift Factors and Master Curves'!$C$5</f>
        <v>2.2608661680000001E-4</v>
      </c>
      <c r="P1132" s="17">
        <v>210.1</v>
      </c>
      <c r="Q1132" s="22">
        <v>9.7325959709999995E-4</v>
      </c>
      <c r="R1132" s="22">
        <f>P1132/'Shift Factors and Master Curves'!$B$6</f>
        <v>210.1</v>
      </c>
      <c r="S1132" s="21">
        <f>Q1132/'Shift Factors and Master Curves'!$C$6</f>
        <v>9.7325959709999995E-4</v>
      </c>
      <c r="U1132" s="17">
        <v>210.4</v>
      </c>
      <c r="V1132" s="22">
        <v>3.5082576489999999E-3</v>
      </c>
      <c r="W1132" s="22">
        <f>U1132/'Shift Factors and Master Curves'!$B$7</f>
        <v>210.4</v>
      </c>
      <c r="X1132" s="21">
        <f>V1132/'Shift Factors and Master Curves'!$C$7</f>
        <v>3.5082576489999999E-3</v>
      </c>
    </row>
    <row r="1133" spans="1:24" x14ac:dyDescent="0.2">
      <c r="A1133" s="17">
        <v>121.5</v>
      </c>
      <c r="B1133" s="21">
        <v>1.3370245389999999E-5</v>
      </c>
      <c r="C1133" s="22">
        <f>A1133/'Shift Factors and Master Curves'!$B$3</f>
        <v>121.5</v>
      </c>
      <c r="D1133" s="21">
        <f>B1133/'Shift Factors and Master Curves'!$C$3</f>
        <v>1.2154768536363634E-5</v>
      </c>
      <c r="F1133" s="17">
        <v>152.19999999999999</v>
      </c>
      <c r="G1133" s="21">
        <v>4.3713203530000003E-5</v>
      </c>
      <c r="H1133" s="21">
        <f>F1133/'Shift Factors and Master Curves'!$B$4</f>
        <v>152.19999999999999</v>
      </c>
      <c r="I1133" s="21">
        <f>G1133/'Shift Factors and Master Curves'!$C$4</f>
        <v>4.3713203530000003E-5</v>
      </c>
      <c r="K1133" s="17">
        <v>210.4</v>
      </c>
      <c r="L1133" s="22">
        <v>2.2626810049999999E-4</v>
      </c>
      <c r="M1133" s="21">
        <f>K1133/'Shift Factors and Master Curves'!$B$5</f>
        <v>210.4</v>
      </c>
      <c r="N1133" s="21">
        <f>L1133/'Shift Factors and Master Curves'!$C$5</f>
        <v>2.2626810049999999E-4</v>
      </c>
      <c r="P1133" s="17">
        <v>210.4</v>
      </c>
      <c r="Q1133" s="22">
        <v>9.7480713330000001E-4</v>
      </c>
      <c r="R1133" s="22">
        <f>P1133/'Shift Factors and Master Curves'!$B$6</f>
        <v>210.4</v>
      </c>
      <c r="S1133" s="21">
        <f>Q1133/'Shift Factors and Master Curves'!$C$6</f>
        <v>9.7480713330000001E-4</v>
      </c>
      <c r="U1133" s="17">
        <v>210.8</v>
      </c>
      <c r="V1133" s="22">
        <v>3.5130194879999998E-3</v>
      </c>
      <c r="W1133" s="22">
        <f>U1133/'Shift Factors and Master Curves'!$B$7</f>
        <v>210.8</v>
      </c>
      <c r="X1133" s="21">
        <f>V1133/'Shift Factors and Master Curves'!$C$7</f>
        <v>3.5130194879999998E-3</v>
      </c>
    </row>
    <row r="1134" spans="1:24" x14ac:dyDescent="0.2">
      <c r="A1134" s="17">
        <v>121.6</v>
      </c>
      <c r="B1134" s="21">
        <v>1.340953377E-5</v>
      </c>
      <c r="C1134" s="22">
        <f>A1134/'Shift Factors and Master Curves'!$B$3</f>
        <v>121.6</v>
      </c>
      <c r="D1134" s="21">
        <f>B1134/'Shift Factors and Master Curves'!$C$3</f>
        <v>1.2190485245454544E-5</v>
      </c>
      <c r="F1134" s="17">
        <v>152.4</v>
      </c>
      <c r="G1134" s="21">
        <v>4.3647951759999999E-5</v>
      </c>
      <c r="H1134" s="21">
        <f>F1134/'Shift Factors and Master Curves'!$B$4</f>
        <v>152.4</v>
      </c>
      <c r="I1134" s="21">
        <f>G1134/'Shift Factors and Master Curves'!$C$4</f>
        <v>4.3647951759999999E-5</v>
      </c>
      <c r="K1134" s="17">
        <v>210.8</v>
      </c>
      <c r="L1134" s="22">
        <v>2.2680163129999999E-4</v>
      </c>
      <c r="M1134" s="21">
        <f>K1134/'Shift Factors and Master Curves'!$B$5</f>
        <v>210.8</v>
      </c>
      <c r="N1134" s="21">
        <f>L1134/'Shift Factors and Master Curves'!$C$5</f>
        <v>2.2680163129999999E-4</v>
      </c>
      <c r="P1134" s="17">
        <v>210.8</v>
      </c>
      <c r="Q1134" s="22">
        <v>9.7620962840000002E-4</v>
      </c>
      <c r="R1134" s="22">
        <f>P1134/'Shift Factors and Master Curves'!$B$6</f>
        <v>210.8</v>
      </c>
      <c r="S1134" s="21">
        <f>Q1134/'Shift Factors and Master Curves'!$C$6</f>
        <v>9.7620962840000002E-4</v>
      </c>
      <c r="U1134" s="17">
        <v>211.1</v>
      </c>
      <c r="V1134" s="22">
        <v>3.5176786750000001E-3</v>
      </c>
      <c r="W1134" s="22">
        <f>U1134/'Shift Factors and Master Curves'!$B$7</f>
        <v>211.1</v>
      </c>
      <c r="X1134" s="21">
        <f>V1134/'Shift Factors and Master Curves'!$C$7</f>
        <v>3.5176786750000001E-3</v>
      </c>
    </row>
    <row r="1135" spans="1:24" x14ac:dyDescent="0.2">
      <c r="A1135" s="17">
        <v>121.7</v>
      </c>
      <c r="B1135" s="21">
        <v>1.3475114290000001E-5</v>
      </c>
      <c r="C1135" s="22">
        <f>A1135/'Shift Factors and Master Curves'!$B$3</f>
        <v>121.7</v>
      </c>
      <c r="D1135" s="21">
        <f>B1135/'Shift Factors and Master Curves'!$C$3</f>
        <v>1.2250103899999999E-5</v>
      </c>
      <c r="F1135" s="17">
        <v>152.6</v>
      </c>
      <c r="G1135" s="21">
        <v>4.3838401629999999E-5</v>
      </c>
      <c r="H1135" s="21">
        <f>F1135/'Shift Factors and Master Curves'!$B$4</f>
        <v>152.6</v>
      </c>
      <c r="I1135" s="21">
        <f>G1135/'Shift Factors and Master Curves'!$C$4</f>
        <v>4.3838401629999999E-5</v>
      </c>
      <c r="K1135" s="17">
        <v>211.1</v>
      </c>
      <c r="L1135" s="22">
        <v>2.2693665090000001E-4</v>
      </c>
      <c r="M1135" s="21">
        <f>K1135/'Shift Factors and Master Curves'!$B$5</f>
        <v>211.1</v>
      </c>
      <c r="N1135" s="21">
        <f>L1135/'Shift Factors and Master Curves'!$C$5</f>
        <v>2.2693665090000001E-4</v>
      </c>
      <c r="P1135" s="17">
        <v>211.1</v>
      </c>
      <c r="Q1135" s="22">
        <v>9.7732451180000007E-4</v>
      </c>
      <c r="R1135" s="22">
        <f>P1135/'Shift Factors and Master Curves'!$B$6</f>
        <v>211.1</v>
      </c>
      <c r="S1135" s="21">
        <f>Q1135/'Shift Factors and Master Curves'!$C$6</f>
        <v>9.7732451180000007E-4</v>
      </c>
      <c r="U1135" s="17">
        <v>211.4</v>
      </c>
      <c r="V1135" s="22">
        <v>3.5222699930000001E-3</v>
      </c>
      <c r="W1135" s="22">
        <f>U1135/'Shift Factors and Master Curves'!$B$7</f>
        <v>211.4</v>
      </c>
      <c r="X1135" s="21">
        <f>V1135/'Shift Factors and Master Curves'!$C$7</f>
        <v>3.5222699930000001E-3</v>
      </c>
    </row>
    <row r="1136" spans="1:24" x14ac:dyDescent="0.2">
      <c r="A1136" s="17">
        <v>121.9</v>
      </c>
      <c r="B1136" s="21">
        <v>1.348594909E-5</v>
      </c>
      <c r="C1136" s="22">
        <f>A1136/'Shift Factors and Master Curves'!$B$3</f>
        <v>121.9</v>
      </c>
      <c r="D1136" s="21">
        <f>B1136/'Shift Factors and Master Curves'!$C$3</f>
        <v>1.2259953718181817E-5</v>
      </c>
      <c r="F1136" s="17">
        <v>152.80000000000001</v>
      </c>
      <c r="G1136" s="21">
        <v>4.3850181089999999E-5</v>
      </c>
      <c r="H1136" s="21">
        <f>F1136/'Shift Factors and Master Curves'!$B$4</f>
        <v>152.80000000000001</v>
      </c>
      <c r="I1136" s="21">
        <f>G1136/'Shift Factors and Master Curves'!$C$4</f>
        <v>4.3850181089999999E-5</v>
      </c>
      <c r="K1136" s="17">
        <v>211.4</v>
      </c>
      <c r="L1136" s="22">
        <v>2.2738232320000001E-4</v>
      </c>
      <c r="M1136" s="21">
        <f>K1136/'Shift Factors and Master Curves'!$B$5</f>
        <v>211.4</v>
      </c>
      <c r="N1136" s="21">
        <f>L1136/'Shift Factors and Master Curves'!$C$5</f>
        <v>2.2738232320000001E-4</v>
      </c>
      <c r="P1136" s="17">
        <v>211.4</v>
      </c>
      <c r="Q1136" s="22">
        <v>9.790096588000001E-4</v>
      </c>
      <c r="R1136" s="22">
        <f>P1136/'Shift Factors and Master Curves'!$B$6</f>
        <v>211.4</v>
      </c>
      <c r="S1136" s="21">
        <f>Q1136/'Shift Factors and Master Curves'!$C$6</f>
        <v>9.790096588000001E-4</v>
      </c>
      <c r="U1136" s="17">
        <v>211.7</v>
      </c>
      <c r="V1136" s="22">
        <v>3.5268028020000002E-3</v>
      </c>
      <c r="W1136" s="22">
        <f>U1136/'Shift Factors and Master Curves'!$B$7</f>
        <v>211.7</v>
      </c>
      <c r="X1136" s="21">
        <f>V1136/'Shift Factors and Master Curves'!$C$7</f>
        <v>3.5268028020000002E-3</v>
      </c>
    </row>
    <row r="1137" spans="1:24" x14ac:dyDescent="0.2">
      <c r="A1137" s="17">
        <v>122</v>
      </c>
      <c r="B1137" s="21">
        <v>1.341947947E-5</v>
      </c>
      <c r="C1137" s="22">
        <f>A1137/'Shift Factors and Master Curves'!$B$3</f>
        <v>122</v>
      </c>
      <c r="D1137" s="21">
        <f>B1137/'Shift Factors and Master Curves'!$C$3</f>
        <v>1.219952679090909E-5</v>
      </c>
      <c r="F1137" s="17">
        <v>153</v>
      </c>
      <c r="G1137" s="21">
        <v>4.3986355300000001E-5</v>
      </c>
      <c r="H1137" s="21">
        <f>F1137/'Shift Factors and Master Curves'!$B$4</f>
        <v>153</v>
      </c>
      <c r="I1137" s="21">
        <f>G1137/'Shift Factors and Master Curves'!$C$4</f>
        <v>4.3986355300000001E-5</v>
      </c>
      <c r="K1137" s="17">
        <v>211.7</v>
      </c>
      <c r="L1137" s="22">
        <v>2.2745630729999999E-4</v>
      </c>
      <c r="M1137" s="21">
        <f>K1137/'Shift Factors and Master Curves'!$B$5</f>
        <v>211.7</v>
      </c>
      <c r="N1137" s="21">
        <f>L1137/'Shift Factors and Master Curves'!$C$5</f>
        <v>2.2745630729999999E-4</v>
      </c>
      <c r="P1137" s="17">
        <v>211.7</v>
      </c>
      <c r="Q1137" s="22">
        <v>9.793348212999999E-4</v>
      </c>
      <c r="R1137" s="22">
        <f>P1137/'Shift Factors and Master Curves'!$B$6</f>
        <v>211.7</v>
      </c>
      <c r="S1137" s="21">
        <f>Q1137/'Shift Factors and Master Curves'!$C$6</f>
        <v>9.793348212999999E-4</v>
      </c>
      <c r="U1137" s="17">
        <v>212</v>
      </c>
      <c r="V1137" s="22">
        <v>3.5313400169999999E-3</v>
      </c>
      <c r="W1137" s="22">
        <f>U1137/'Shift Factors and Master Curves'!$B$7</f>
        <v>212</v>
      </c>
      <c r="X1137" s="21">
        <f>V1137/'Shift Factors and Master Curves'!$C$7</f>
        <v>3.5313400169999999E-3</v>
      </c>
    </row>
    <row r="1138" spans="1:24" x14ac:dyDescent="0.2">
      <c r="A1138" s="17">
        <v>122.1</v>
      </c>
      <c r="B1138" s="21">
        <v>1.341343376E-5</v>
      </c>
      <c r="C1138" s="22">
        <f>A1138/'Shift Factors and Master Curves'!$B$3</f>
        <v>122.1</v>
      </c>
      <c r="D1138" s="21">
        <f>B1138/'Shift Factors and Master Curves'!$C$3</f>
        <v>1.2194030690909091E-5</v>
      </c>
      <c r="F1138" s="17">
        <v>153.1</v>
      </c>
      <c r="G1138" s="21">
        <v>4.3950542130000001E-5</v>
      </c>
      <c r="H1138" s="21">
        <f>F1138/'Shift Factors and Master Curves'!$B$4</f>
        <v>153.1</v>
      </c>
      <c r="I1138" s="21">
        <f>G1138/'Shift Factors and Master Curves'!$C$4</f>
        <v>4.3950542130000001E-5</v>
      </c>
      <c r="K1138" s="17">
        <v>212</v>
      </c>
      <c r="L1138" s="22">
        <v>2.2780492259999999E-4</v>
      </c>
      <c r="M1138" s="21">
        <f>K1138/'Shift Factors and Master Curves'!$B$5</f>
        <v>212</v>
      </c>
      <c r="N1138" s="21">
        <f>L1138/'Shift Factors and Master Curves'!$C$5</f>
        <v>2.2780492259999999E-4</v>
      </c>
      <c r="P1138" s="17">
        <v>212</v>
      </c>
      <c r="Q1138" s="22">
        <v>9.8116316399999995E-4</v>
      </c>
      <c r="R1138" s="22">
        <f>P1138/'Shift Factors and Master Curves'!$B$6</f>
        <v>212</v>
      </c>
      <c r="S1138" s="21">
        <f>Q1138/'Shift Factors and Master Curves'!$C$6</f>
        <v>9.8116316399999995E-4</v>
      </c>
      <c r="U1138" s="17">
        <v>212.3</v>
      </c>
      <c r="V1138" s="22">
        <v>3.5359858549999998E-3</v>
      </c>
      <c r="W1138" s="22">
        <f>U1138/'Shift Factors and Master Curves'!$B$7</f>
        <v>212.3</v>
      </c>
      <c r="X1138" s="21">
        <f>V1138/'Shift Factors and Master Curves'!$C$7</f>
        <v>3.5359858549999998E-3</v>
      </c>
    </row>
    <row r="1139" spans="1:24" x14ac:dyDescent="0.2">
      <c r="A1139" s="17">
        <v>122.2</v>
      </c>
      <c r="B1139" s="21">
        <v>1.3444032330000001E-5</v>
      </c>
      <c r="C1139" s="22">
        <f>A1139/'Shift Factors and Master Curves'!$B$3</f>
        <v>122.2</v>
      </c>
      <c r="D1139" s="21">
        <f>B1139/'Shift Factors and Master Curves'!$C$3</f>
        <v>1.2221847572727272E-5</v>
      </c>
      <c r="F1139" s="17">
        <v>153.30000000000001</v>
      </c>
      <c r="G1139" s="21">
        <v>4.4092813890000003E-5</v>
      </c>
      <c r="H1139" s="21">
        <f>F1139/'Shift Factors and Master Curves'!$B$4</f>
        <v>153.30000000000001</v>
      </c>
      <c r="I1139" s="21">
        <f>G1139/'Shift Factors and Master Curves'!$C$4</f>
        <v>4.4092813890000003E-5</v>
      </c>
      <c r="K1139" s="17">
        <v>212.3</v>
      </c>
      <c r="L1139" s="22">
        <v>2.2788747489999999E-4</v>
      </c>
      <c r="M1139" s="21">
        <f>K1139/'Shift Factors and Master Curves'!$B$5</f>
        <v>212.3</v>
      </c>
      <c r="N1139" s="21">
        <f>L1139/'Shift Factors and Master Curves'!$C$5</f>
        <v>2.2788747489999999E-4</v>
      </c>
      <c r="P1139" s="17">
        <v>212.3</v>
      </c>
      <c r="Q1139" s="22">
        <v>9.8167408849999995E-4</v>
      </c>
      <c r="R1139" s="22">
        <f>P1139/'Shift Factors and Master Curves'!$B$6</f>
        <v>212.3</v>
      </c>
      <c r="S1139" s="21">
        <f>Q1139/'Shift Factors and Master Curves'!$C$6</f>
        <v>9.8167408849999995E-4</v>
      </c>
      <c r="U1139" s="17">
        <v>212.6</v>
      </c>
      <c r="V1139" s="22">
        <v>3.5406174510000002E-3</v>
      </c>
      <c r="W1139" s="22">
        <f>U1139/'Shift Factors and Master Curves'!$B$7</f>
        <v>212.6</v>
      </c>
      <c r="X1139" s="21">
        <f>V1139/'Shift Factors and Master Curves'!$C$7</f>
        <v>3.5406174510000002E-3</v>
      </c>
    </row>
    <row r="1140" spans="1:24" x14ac:dyDescent="0.2">
      <c r="A1140" s="17">
        <v>122.3</v>
      </c>
      <c r="B1140" s="21">
        <v>1.3437993050000001E-5</v>
      </c>
      <c r="C1140" s="22">
        <f>A1140/'Shift Factors and Master Curves'!$B$3</f>
        <v>122.3</v>
      </c>
      <c r="D1140" s="21">
        <f>B1140/'Shift Factors and Master Curves'!$C$3</f>
        <v>1.2216357318181817E-5</v>
      </c>
      <c r="F1140" s="17">
        <v>153.5</v>
      </c>
      <c r="G1140" s="21">
        <v>4.414362153E-5</v>
      </c>
      <c r="H1140" s="21">
        <f>F1140/'Shift Factors and Master Curves'!$B$4</f>
        <v>153.5</v>
      </c>
      <c r="I1140" s="21">
        <f>G1140/'Shift Factors and Master Curves'!$C$4</f>
        <v>4.414362153E-5</v>
      </c>
      <c r="K1140" s="17">
        <v>212.6</v>
      </c>
      <c r="L1140" s="22">
        <v>2.2825008350000001E-4</v>
      </c>
      <c r="M1140" s="21">
        <f>K1140/'Shift Factors and Master Curves'!$B$5</f>
        <v>212.6</v>
      </c>
      <c r="N1140" s="21">
        <f>L1140/'Shift Factors and Master Curves'!$C$5</f>
        <v>2.2825008350000001E-4</v>
      </c>
      <c r="P1140" s="17">
        <v>212.6</v>
      </c>
      <c r="Q1140" s="22">
        <v>9.8320118939999998E-4</v>
      </c>
      <c r="R1140" s="22">
        <f>P1140/'Shift Factors and Master Curves'!$B$6</f>
        <v>212.6</v>
      </c>
      <c r="S1140" s="21">
        <f>Q1140/'Shift Factors and Master Curves'!$C$6</f>
        <v>9.8320118939999998E-4</v>
      </c>
      <c r="U1140" s="17">
        <v>212.9</v>
      </c>
      <c r="V1140" s="22">
        <v>3.5453698260000002E-3</v>
      </c>
      <c r="W1140" s="22">
        <f>U1140/'Shift Factors and Master Curves'!$B$7</f>
        <v>212.9</v>
      </c>
      <c r="X1140" s="21">
        <f>V1140/'Shift Factors and Master Curves'!$C$7</f>
        <v>3.5453698260000002E-3</v>
      </c>
    </row>
    <row r="1141" spans="1:24" x14ac:dyDescent="0.2">
      <c r="A1141" s="17">
        <v>122.4</v>
      </c>
      <c r="B1141" s="21">
        <v>1.34663528E-5</v>
      </c>
      <c r="C1141" s="22">
        <f>A1141/'Shift Factors and Master Curves'!$B$3</f>
        <v>122.4</v>
      </c>
      <c r="D1141" s="21">
        <f>B1141/'Shift Factors and Master Curves'!$C$3</f>
        <v>1.2242138909090909E-5</v>
      </c>
      <c r="F1141" s="17">
        <v>153.69999999999999</v>
      </c>
      <c r="G1141" s="21">
        <v>4.4230289370000003E-5</v>
      </c>
      <c r="H1141" s="21">
        <f>F1141/'Shift Factors and Master Curves'!$B$4</f>
        <v>153.69999999999999</v>
      </c>
      <c r="I1141" s="21">
        <f>G1141/'Shift Factors and Master Curves'!$C$4</f>
        <v>4.4230289370000003E-5</v>
      </c>
      <c r="K1141" s="17">
        <v>212.9</v>
      </c>
      <c r="L1141" s="22">
        <v>2.283816505E-4</v>
      </c>
      <c r="M1141" s="21">
        <f>K1141/'Shift Factors and Master Curves'!$B$5</f>
        <v>212.9</v>
      </c>
      <c r="N1141" s="21">
        <f>L1141/'Shift Factors and Master Curves'!$C$5</f>
        <v>2.283816505E-4</v>
      </c>
      <c r="P1141" s="17">
        <v>212.9</v>
      </c>
      <c r="Q1141" s="22">
        <v>9.840607170000001E-4</v>
      </c>
      <c r="R1141" s="22">
        <f>P1141/'Shift Factors and Master Curves'!$B$6</f>
        <v>212.9</v>
      </c>
      <c r="S1141" s="21">
        <f>Q1141/'Shift Factors and Master Curves'!$C$6</f>
        <v>9.840607170000001E-4</v>
      </c>
      <c r="U1141" s="17">
        <v>213.3</v>
      </c>
      <c r="V1141" s="22">
        <v>3.5501744200000002E-3</v>
      </c>
      <c r="W1141" s="22">
        <f>U1141/'Shift Factors and Master Curves'!$B$7</f>
        <v>213.3</v>
      </c>
      <c r="X1141" s="21">
        <f>V1141/'Shift Factors and Master Curves'!$C$7</f>
        <v>3.5501744200000002E-3</v>
      </c>
    </row>
    <row r="1142" spans="1:24" x14ac:dyDescent="0.2">
      <c r="A1142" s="17">
        <v>122.6</v>
      </c>
      <c r="B1142" s="21">
        <v>1.341888387E-5</v>
      </c>
      <c r="C1142" s="22">
        <f>A1142/'Shift Factors and Master Curves'!$B$3</f>
        <v>122.6</v>
      </c>
      <c r="D1142" s="21">
        <f>B1142/'Shift Factors and Master Curves'!$C$3</f>
        <v>1.2198985336363634E-5</v>
      </c>
      <c r="F1142" s="17">
        <v>153.80000000000001</v>
      </c>
      <c r="G1142" s="21">
        <v>4.4206297959999999E-5</v>
      </c>
      <c r="H1142" s="21">
        <f>F1142/'Shift Factors and Master Curves'!$B$4</f>
        <v>153.80000000000001</v>
      </c>
      <c r="I1142" s="21">
        <f>G1142/'Shift Factors and Master Curves'!$C$4</f>
        <v>4.4206297959999999E-5</v>
      </c>
      <c r="K1142" s="17">
        <v>213.3</v>
      </c>
      <c r="L1142" s="22">
        <v>2.2881022100000001E-4</v>
      </c>
      <c r="M1142" s="21">
        <f>K1142/'Shift Factors and Master Curves'!$B$5</f>
        <v>213.3</v>
      </c>
      <c r="N1142" s="21">
        <f>L1142/'Shift Factors and Master Curves'!$C$5</f>
        <v>2.2881022100000001E-4</v>
      </c>
      <c r="P1142" s="17">
        <v>213.3</v>
      </c>
      <c r="Q1142" s="22">
        <v>9.854634943999999E-4</v>
      </c>
      <c r="R1142" s="22">
        <f>P1142/'Shift Factors and Master Curves'!$B$6</f>
        <v>213.3</v>
      </c>
      <c r="S1142" s="21">
        <f>Q1142/'Shift Factors and Master Curves'!$C$6</f>
        <v>9.854634943999999E-4</v>
      </c>
      <c r="U1142" s="17">
        <v>213.6</v>
      </c>
      <c r="V1142" s="22">
        <v>3.5550695240000002E-3</v>
      </c>
      <c r="W1142" s="22">
        <f>U1142/'Shift Factors and Master Curves'!$B$7</f>
        <v>213.6</v>
      </c>
      <c r="X1142" s="21">
        <f>V1142/'Shift Factors and Master Curves'!$C$7</f>
        <v>3.5550695240000002E-3</v>
      </c>
    </row>
    <row r="1143" spans="1:24" x14ac:dyDescent="0.2">
      <c r="A1143" s="17">
        <v>122.7</v>
      </c>
      <c r="B1143" s="21">
        <v>1.340978462E-5</v>
      </c>
      <c r="C1143" s="22">
        <f>A1143/'Shift Factors and Master Curves'!$B$3</f>
        <v>122.7</v>
      </c>
      <c r="D1143" s="21">
        <f>B1143/'Shift Factors and Master Curves'!$C$3</f>
        <v>1.2190713290909091E-5</v>
      </c>
      <c r="F1143" s="17">
        <v>154</v>
      </c>
      <c r="G1143" s="21">
        <v>4.4338364880000002E-5</v>
      </c>
      <c r="H1143" s="21">
        <f>F1143/'Shift Factors and Master Curves'!$B$4</f>
        <v>154</v>
      </c>
      <c r="I1143" s="21">
        <f>G1143/'Shift Factors and Master Curves'!$C$4</f>
        <v>4.4338364880000002E-5</v>
      </c>
      <c r="K1143" s="17">
        <v>213.6</v>
      </c>
      <c r="L1143" s="22">
        <v>2.289261397E-4</v>
      </c>
      <c r="M1143" s="21">
        <f>K1143/'Shift Factors and Master Curves'!$B$5</f>
        <v>213.6</v>
      </c>
      <c r="N1143" s="21">
        <f>L1143/'Shift Factors and Master Curves'!$C$5</f>
        <v>2.289261397E-4</v>
      </c>
      <c r="P1143" s="17">
        <v>213.6</v>
      </c>
      <c r="Q1143" s="22">
        <v>9.8670530329999996E-4</v>
      </c>
      <c r="R1143" s="22">
        <f>P1143/'Shift Factors and Master Curves'!$B$6</f>
        <v>213.6</v>
      </c>
      <c r="S1143" s="21">
        <f>Q1143/'Shift Factors and Master Curves'!$C$6</f>
        <v>9.8670530329999996E-4</v>
      </c>
      <c r="U1143" s="17">
        <v>213.9</v>
      </c>
      <c r="V1143" s="22">
        <v>3.5600076779999999E-3</v>
      </c>
      <c r="W1143" s="22">
        <f>U1143/'Shift Factors and Master Curves'!$B$7</f>
        <v>213.9</v>
      </c>
      <c r="X1143" s="21">
        <f>V1143/'Shift Factors and Master Curves'!$C$7</f>
        <v>3.5600076779999999E-3</v>
      </c>
    </row>
    <row r="1144" spans="1:24" x14ac:dyDescent="0.2">
      <c r="A1144" s="17">
        <v>122.8</v>
      </c>
      <c r="B1144" s="21">
        <v>1.335606647E-5</v>
      </c>
      <c r="C1144" s="22">
        <f>A1144/'Shift Factors and Master Curves'!$B$3</f>
        <v>122.8</v>
      </c>
      <c r="D1144" s="21">
        <f>B1144/'Shift Factors and Master Curves'!$C$3</f>
        <v>1.2141878609090907E-5</v>
      </c>
      <c r="F1144" s="17">
        <v>154.19999999999999</v>
      </c>
      <c r="G1144" s="21">
        <v>4.4350027280000003E-5</v>
      </c>
      <c r="H1144" s="21">
        <f>F1144/'Shift Factors and Master Curves'!$B$4</f>
        <v>154.19999999999999</v>
      </c>
      <c r="I1144" s="21">
        <f>G1144/'Shift Factors and Master Curves'!$C$4</f>
        <v>4.4350027280000003E-5</v>
      </c>
      <c r="K1144" s="17">
        <v>213.9</v>
      </c>
      <c r="L1144" s="22">
        <v>2.291475523E-4</v>
      </c>
      <c r="M1144" s="21">
        <f>K1144/'Shift Factors and Master Curves'!$B$5</f>
        <v>213.9</v>
      </c>
      <c r="N1144" s="21">
        <f>L1144/'Shift Factors and Master Curves'!$C$5</f>
        <v>2.291475523E-4</v>
      </c>
      <c r="P1144" s="17">
        <v>213.9</v>
      </c>
      <c r="Q1144" s="22">
        <v>9.8809020940000001E-4</v>
      </c>
      <c r="R1144" s="22">
        <f>P1144/'Shift Factors and Master Curves'!$B$6</f>
        <v>213.9</v>
      </c>
      <c r="S1144" s="21">
        <f>Q1144/'Shift Factors and Master Curves'!$C$6</f>
        <v>9.8809020940000001E-4</v>
      </c>
      <c r="U1144" s="17">
        <v>214.2</v>
      </c>
      <c r="V1144" s="22">
        <v>3.5648916480000002E-3</v>
      </c>
      <c r="W1144" s="22">
        <f>U1144/'Shift Factors and Master Curves'!$B$7</f>
        <v>214.2</v>
      </c>
      <c r="X1144" s="21">
        <f>V1144/'Shift Factors and Master Curves'!$C$7</f>
        <v>3.5648916480000002E-3</v>
      </c>
    </row>
    <row r="1145" spans="1:24" x14ac:dyDescent="0.2">
      <c r="A1145" s="17">
        <v>122.9</v>
      </c>
      <c r="B1145" s="21">
        <v>1.338601614E-5</v>
      </c>
      <c r="C1145" s="22">
        <f>A1145/'Shift Factors and Master Curves'!$B$3</f>
        <v>122.9</v>
      </c>
      <c r="D1145" s="21">
        <f>B1145/'Shift Factors and Master Curves'!$C$3</f>
        <v>1.216910558181818E-5</v>
      </c>
      <c r="F1145" s="17">
        <v>154.4</v>
      </c>
      <c r="G1145" s="21">
        <v>4.4432894069999998E-5</v>
      </c>
      <c r="H1145" s="21">
        <f>F1145/'Shift Factors and Master Curves'!$B$4</f>
        <v>154.4</v>
      </c>
      <c r="I1145" s="21">
        <f>G1145/'Shift Factors and Master Curves'!$C$4</f>
        <v>4.4432894069999998E-5</v>
      </c>
      <c r="K1145" s="17">
        <v>214.2</v>
      </c>
      <c r="L1145" s="22">
        <v>2.2939342699999999E-4</v>
      </c>
      <c r="M1145" s="21">
        <f>K1145/'Shift Factors and Master Curves'!$B$5</f>
        <v>214.2</v>
      </c>
      <c r="N1145" s="21">
        <f>L1145/'Shift Factors and Master Curves'!$C$5</f>
        <v>2.2939342699999999E-4</v>
      </c>
      <c r="P1145" s="17">
        <v>214.2</v>
      </c>
      <c r="Q1145" s="22">
        <v>9.8918687399999995E-4</v>
      </c>
      <c r="R1145" s="22">
        <f>P1145/'Shift Factors and Master Curves'!$B$6</f>
        <v>214.2</v>
      </c>
      <c r="S1145" s="21">
        <f>Q1145/'Shift Factors and Master Curves'!$C$6</f>
        <v>9.8918687399999995E-4</v>
      </c>
      <c r="U1145" s="17">
        <v>214.5</v>
      </c>
      <c r="V1145" s="22">
        <v>3.5698740899999999E-3</v>
      </c>
      <c r="W1145" s="22">
        <f>U1145/'Shift Factors and Master Curves'!$B$7</f>
        <v>214.5</v>
      </c>
      <c r="X1145" s="21">
        <f>V1145/'Shift Factors and Master Curves'!$C$7</f>
        <v>3.5698740899999999E-3</v>
      </c>
    </row>
    <row r="1146" spans="1:24" x14ac:dyDescent="0.2">
      <c r="A1146" s="17">
        <v>123</v>
      </c>
      <c r="B1146" s="21">
        <v>1.339748641E-5</v>
      </c>
      <c r="C1146" s="22">
        <f>A1146/'Shift Factors and Master Curves'!$B$3</f>
        <v>123</v>
      </c>
      <c r="D1146" s="21">
        <f>B1146/'Shift Factors and Master Curves'!$C$3</f>
        <v>1.2179533099999999E-5</v>
      </c>
      <c r="F1146" s="17">
        <v>154.5</v>
      </c>
      <c r="G1146" s="21">
        <v>4.4482572999999999E-5</v>
      </c>
      <c r="H1146" s="21">
        <f>F1146/'Shift Factors and Master Curves'!$B$4</f>
        <v>154.5</v>
      </c>
      <c r="I1146" s="21">
        <f>G1146/'Shift Factors and Master Curves'!$C$4</f>
        <v>4.4482572999999999E-5</v>
      </c>
      <c r="K1146" s="17">
        <v>214.5</v>
      </c>
      <c r="L1146" s="22">
        <v>2.2953020699999999E-4</v>
      </c>
      <c r="M1146" s="21">
        <f>K1146/'Shift Factors and Master Curves'!$B$5</f>
        <v>214.5</v>
      </c>
      <c r="N1146" s="21">
        <f>L1146/'Shift Factors and Master Curves'!$C$5</f>
        <v>2.2953020699999999E-4</v>
      </c>
      <c r="P1146" s="17">
        <v>214.5</v>
      </c>
      <c r="Q1146" s="22">
        <v>9.9056152959999997E-4</v>
      </c>
      <c r="R1146" s="22">
        <f>P1146/'Shift Factors and Master Curves'!$B$6</f>
        <v>214.5</v>
      </c>
      <c r="S1146" s="21">
        <f>Q1146/'Shift Factors and Master Curves'!$C$6</f>
        <v>9.9056152959999997E-4</v>
      </c>
      <c r="U1146" s="17">
        <v>214.8</v>
      </c>
      <c r="V1146" s="22">
        <v>3.5747246310000001E-3</v>
      </c>
      <c r="W1146" s="22">
        <f>U1146/'Shift Factors and Master Curves'!$B$7</f>
        <v>214.8</v>
      </c>
      <c r="X1146" s="21">
        <f>V1146/'Shift Factors and Master Curves'!$C$7</f>
        <v>3.5747246310000001E-3</v>
      </c>
    </row>
    <row r="1147" spans="1:24" x14ac:dyDescent="0.2">
      <c r="A1147" s="17">
        <v>123.1</v>
      </c>
      <c r="B1147" s="21">
        <v>1.339221568E-5</v>
      </c>
      <c r="C1147" s="22">
        <f>A1147/'Shift Factors and Master Curves'!$B$3</f>
        <v>123.1</v>
      </c>
      <c r="D1147" s="21">
        <f>B1147/'Shift Factors and Master Curves'!$C$3</f>
        <v>1.2174741527272725E-5</v>
      </c>
      <c r="F1147" s="17">
        <v>154.69999999999999</v>
      </c>
      <c r="G1147" s="21">
        <v>4.4605444669999997E-5</v>
      </c>
      <c r="H1147" s="21">
        <f>F1147/'Shift Factors and Master Curves'!$B$4</f>
        <v>154.69999999999999</v>
      </c>
      <c r="I1147" s="21">
        <f>G1147/'Shift Factors and Master Curves'!$C$4</f>
        <v>4.4605444669999997E-5</v>
      </c>
      <c r="K1147" s="17">
        <v>214.8</v>
      </c>
      <c r="L1147" s="22">
        <v>2.298429477E-4</v>
      </c>
      <c r="M1147" s="21">
        <f>K1147/'Shift Factors and Master Curves'!$B$5</f>
        <v>214.8</v>
      </c>
      <c r="N1147" s="21">
        <f>L1147/'Shift Factors and Master Curves'!$C$5</f>
        <v>2.298429477E-4</v>
      </c>
      <c r="P1147" s="17">
        <v>214.8</v>
      </c>
      <c r="Q1147" s="22">
        <v>9.9169960010000004E-4</v>
      </c>
      <c r="R1147" s="22">
        <f>P1147/'Shift Factors and Master Curves'!$B$6</f>
        <v>214.8</v>
      </c>
      <c r="S1147" s="21">
        <f>Q1147/'Shift Factors and Master Curves'!$C$6</f>
        <v>9.9169960010000004E-4</v>
      </c>
      <c r="U1147" s="17">
        <v>215.2</v>
      </c>
      <c r="V1147" s="22">
        <v>3.5794041720000002E-3</v>
      </c>
      <c r="W1147" s="22">
        <f>U1147/'Shift Factors and Master Curves'!$B$7</f>
        <v>215.2</v>
      </c>
      <c r="X1147" s="21">
        <f>V1147/'Shift Factors and Master Curves'!$C$7</f>
        <v>3.5794041720000002E-3</v>
      </c>
    </row>
    <row r="1148" spans="1:24" x14ac:dyDescent="0.2">
      <c r="A1148" s="17">
        <v>123.2</v>
      </c>
      <c r="B1148" s="21">
        <v>1.339904865E-5</v>
      </c>
      <c r="C1148" s="22">
        <f>A1148/'Shift Factors and Master Curves'!$B$3</f>
        <v>123.2</v>
      </c>
      <c r="D1148" s="21">
        <f>B1148/'Shift Factors and Master Curves'!$C$3</f>
        <v>1.2180953318181817E-5</v>
      </c>
      <c r="F1148" s="17">
        <v>154.9</v>
      </c>
      <c r="G1148" s="21">
        <v>4.4662583950000002E-5</v>
      </c>
      <c r="H1148" s="21">
        <f>F1148/'Shift Factors and Master Curves'!$B$4</f>
        <v>154.9</v>
      </c>
      <c r="I1148" s="21">
        <f>G1148/'Shift Factors and Master Curves'!$C$4</f>
        <v>4.4662583950000002E-5</v>
      </c>
      <c r="K1148" s="17">
        <v>215.2</v>
      </c>
      <c r="L1148" s="22">
        <v>2.3011979469999999E-4</v>
      </c>
      <c r="M1148" s="21">
        <f>K1148/'Shift Factors and Master Curves'!$B$5</f>
        <v>215.2</v>
      </c>
      <c r="N1148" s="21">
        <f>L1148/'Shift Factors and Master Curves'!$C$5</f>
        <v>2.3011979469999999E-4</v>
      </c>
      <c r="P1148" s="17">
        <v>215.2</v>
      </c>
      <c r="Q1148" s="22">
        <v>9.933421725000001E-4</v>
      </c>
      <c r="R1148" s="22">
        <f>P1148/'Shift Factors and Master Curves'!$B$6</f>
        <v>215.2</v>
      </c>
      <c r="S1148" s="21">
        <f>Q1148/'Shift Factors and Master Curves'!$C$6</f>
        <v>9.933421725000001E-4</v>
      </c>
      <c r="U1148" s="17">
        <v>215.5</v>
      </c>
      <c r="V1148" s="22">
        <v>3.5840308700000002E-3</v>
      </c>
      <c r="W1148" s="22">
        <f>U1148/'Shift Factors and Master Curves'!$B$7</f>
        <v>215.5</v>
      </c>
      <c r="X1148" s="21">
        <f>V1148/'Shift Factors and Master Curves'!$C$7</f>
        <v>3.5840308700000002E-3</v>
      </c>
    </row>
    <row r="1149" spans="1:24" x14ac:dyDescent="0.2">
      <c r="A1149" s="17">
        <v>123.4</v>
      </c>
      <c r="B1149" s="21">
        <v>1.337317648E-5</v>
      </c>
      <c r="C1149" s="22">
        <f>A1149/'Shift Factors and Master Curves'!$B$3</f>
        <v>123.4</v>
      </c>
      <c r="D1149" s="21">
        <f>B1149/'Shift Factors and Master Curves'!$C$3</f>
        <v>1.2157433163636362E-5</v>
      </c>
      <c r="F1149" s="17">
        <v>155.1</v>
      </c>
      <c r="G1149" s="21">
        <v>4.4700715059999997E-5</v>
      </c>
      <c r="H1149" s="21">
        <f>F1149/'Shift Factors and Master Curves'!$B$4</f>
        <v>155.1</v>
      </c>
      <c r="I1149" s="21">
        <f>G1149/'Shift Factors and Master Curves'!$C$4</f>
        <v>4.4700715059999997E-5</v>
      </c>
      <c r="K1149" s="17">
        <v>215.5</v>
      </c>
      <c r="L1149" s="22">
        <v>2.304466265E-4</v>
      </c>
      <c r="M1149" s="21">
        <f>K1149/'Shift Factors and Master Curves'!$B$5</f>
        <v>215.5</v>
      </c>
      <c r="N1149" s="21">
        <f>L1149/'Shift Factors and Master Curves'!$C$5</f>
        <v>2.304466265E-4</v>
      </c>
      <c r="P1149" s="17">
        <v>215.5</v>
      </c>
      <c r="Q1149" s="22">
        <v>9.9481342650000002E-4</v>
      </c>
      <c r="R1149" s="22">
        <f>P1149/'Shift Factors and Master Curves'!$B$6</f>
        <v>215.5</v>
      </c>
      <c r="S1149" s="21">
        <f>Q1149/'Shift Factors and Master Curves'!$C$6</f>
        <v>9.9481342650000002E-4</v>
      </c>
      <c r="U1149" s="17">
        <v>215.8</v>
      </c>
      <c r="V1149" s="22">
        <v>3.5886244439999999E-3</v>
      </c>
      <c r="W1149" s="22">
        <f>U1149/'Shift Factors and Master Curves'!$B$7</f>
        <v>215.8</v>
      </c>
      <c r="X1149" s="21">
        <f>V1149/'Shift Factors and Master Curves'!$C$7</f>
        <v>3.5886244439999999E-3</v>
      </c>
    </row>
    <row r="1150" spans="1:24" x14ac:dyDescent="0.2">
      <c r="A1150" s="17">
        <v>123.5</v>
      </c>
      <c r="B1150" s="21">
        <v>1.3340995420000001E-5</v>
      </c>
      <c r="C1150" s="22">
        <f>A1150/'Shift Factors and Master Curves'!$B$3</f>
        <v>123.5</v>
      </c>
      <c r="D1150" s="21">
        <f>B1150/'Shift Factors and Master Curves'!$C$3</f>
        <v>1.2128177654545454E-5</v>
      </c>
      <c r="F1150" s="17">
        <v>155.30000000000001</v>
      </c>
      <c r="G1150" s="21">
        <v>4.4675345549999999E-5</v>
      </c>
      <c r="H1150" s="21">
        <f>F1150/'Shift Factors and Master Curves'!$B$4</f>
        <v>155.30000000000001</v>
      </c>
      <c r="I1150" s="21">
        <f>G1150/'Shift Factors and Master Curves'!$C$4</f>
        <v>4.4675345549999999E-5</v>
      </c>
      <c r="K1150" s="17">
        <v>215.8</v>
      </c>
      <c r="L1150" s="22">
        <v>2.3055829869999999E-4</v>
      </c>
      <c r="M1150" s="21">
        <f>K1150/'Shift Factors and Master Curves'!$B$5</f>
        <v>215.8</v>
      </c>
      <c r="N1150" s="21">
        <f>L1150/'Shift Factors and Master Curves'!$C$5</f>
        <v>2.3055829869999999E-4</v>
      </c>
      <c r="P1150" s="17">
        <v>215.8</v>
      </c>
      <c r="Q1150" s="22">
        <v>9.9622090139999992E-4</v>
      </c>
      <c r="R1150" s="22">
        <f>P1150/'Shift Factors and Master Curves'!$B$6</f>
        <v>215.8</v>
      </c>
      <c r="S1150" s="21">
        <f>Q1150/'Shift Factors and Master Curves'!$C$6</f>
        <v>9.9622090139999992E-4</v>
      </c>
      <c r="U1150" s="17">
        <v>216.1</v>
      </c>
      <c r="V1150" s="22">
        <v>3.5932204249999999E-3</v>
      </c>
      <c r="W1150" s="22">
        <f>U1150/'Shift Factors and Master Curves'!$B$7</f>
        <v>216.1</v>
      </c>
      <c r="X1150" s="21">
        <f>V1150/'Shift Factors and Master Curves'!$C$7</f>
        <v>3.5932204249999999E-3</v>
      </c>
    </row>
    <row r="1151" spans="1:24" x14ac:dyDescent="0.2">
      <c r="A1151" s="17">
        <v>123.6</v>
      </c>
      <c r="B1151" s="21">
        <v>1.3368156129999999E-5</v>
      </c>
      <c r="C1151" s="22">
        <f>A1151/'Shift Factors and Master Curves'!$B$3</f>
        <v>123.6</v>
      </c>
      <c r="D1151" s="21">
        <f>B1151/'Shift Factors and Master Curves'!$C$3</f>
        <v>1.2152869209090907E-5</v>
      </c>
      <c r="F1151" s="17">
        <v>155.4</v>
      </c>
      <c r="G1151" s="21">
        <v>4.4853210179999997E-5</v>
      </c>
      <c r="H1151" s="21">
        <f>F1151/'Shift Factors and Master Curves'!$B$4</f>
        <v>155.4</v>
      </c>
      <c r="I1151" s="21">
        <f>G1151/'Shift Factors and Master Curves'!$C$4</f>
        <v>4.4853210179999997E-5</v>
      </c>
      <c r="K1151" s="17">
        <v>216.1</v>
      </c>
      <c r="L1151" s="22">
        <v>2.308332969E-4</v>
      </c>
      <c r="M1151" s="21">
        <f>K1151/'Shift Factors and Master Curves'!$B$5</f>
        <v>216.1</v>
      </c>
      <c r="N1151" s="21">
        <f>L1151/'Shift Factors and Master Curves'!$C$5</f>
        <v>2.308332969E-4</v>
      </c>
      <c r="P1151" s="17">
        <v>216.1</v>
      </c>
      <c r="Q1151" s="22">
        <v>9.976787094E-4</v>
      </c>
      <c r="R1151" s="22">
        <f>P1151/'Shift Factors and Master Curves'!$B$6</f>
        <v>216.1</v>
      </c>
      <c r="S1151" s="21">
        <f>Q1151/'Shift Factors and Master Curves'!$C$6</f>
        <v>9.976787094E-4</v>
      </c>
      <c r="U1151" s="17">
        <v>216.4</v>
      </c>
      <c r="V1151" s="22">
        <v>3.5978585209999999E-3</v>
      </c>
      <c r="W1151" s="22">
        <f>U1151/'Shift Factors and Master Curves'!$B$7</f>
        <v>216.4</v>
      </c>
      <c r="X1151" s="21">
        <f>V1151/'Shift Factors and Master Curves'!$C$7</f>
        <v>3.5978585209999999E-3</v>
      </c>
    </row>
    <row r="1152" spans="1:24" x14ac:dyDescent="0.2">
      <c r="A1152" s="17">
        <v>123.7</v>
      </c>
      <c r="B1152" s="21">
        <v>1.337555872E-5</v>
      </c>
      <c r="C1152" s="22">
        <f>A1152/'Shift Factors and Master Curves'!$B$3</f>
        <v>123.7</v>
      </c>
      <c r="D1152" s="21">
        <f>B1152/'Shift Factors and Master Curves'!$C$3</f>
        <v>1.2159598836363636E-5</v>
      </c>
      <c r="F1152" s="17">
        <v>155.6</v>
      </c>
      <c r="G1152" s="21">
        <v>4.4743183760000003E-5</v>
      </c>
      <c r="H1152" s="21">
        <f>F1152/'Shift Factors and Master Curves'!$B$4</f>
        <v>155.6</v>
      </c>
      <c r="I1152" s="21">
        <f>G1152/'Shift Factors and Master Curves'!$C$4</f>
        <v>4.4743183760000003E-5</v>
      </c>
      <c r="K1152" s="17">
        <v>216.4</v>
      </c>
      <c r="L1152" s="22">
        <v>2.313129697E-4</v>
      </c>
      <c r="M1152" s="21">
        <f>K1152/'Shift Factors and Master Curves'!$B$5</f>
        <v>216.4</v>
      </c>
      <c r="N1152" s="21">
        <f>L1152/'Shift Factors and Master Curves'!$C$5</f>
        <v>2.313129697E-4</v>
      </c>
      <c r="P1152" s="17">
        <v>216.4</v>
      </c>
      <c r="Q1152" s="22">
        <v>9.9856549450000006E-4</v>
      </c>
      <c r="R1152" s="22">
        <f>P1152/'Shift Factors and Master Curves'!$B$6</f>
        <v>216.4</v>
      </c>
      <c r="S1152" s="21">
        <f>Q1152/'Shift Factors and Master Curves'!$C$6</f>
        <v>9.9856549450000006E-4</v>
      </c>
      <c r="U1152" s="17">
        <v>216.7</v>
      </c>
      <c r="V1152" s="22">
        <v>3.6025631479999999E-3</v>
      </c>
      <c r="W1152" s="22">
        <f>U1152/'Shift Factors and Master Curves'!$B$7</f>
        <v>216.7</v>
      </c>
      <c r="X1152" s="21">
        <f>V1152/'Shift Factors and Master Curves'!$C$7</f>
        <v>3.6025631479999999E-3</v>
      </c>
    </row>
    <row r="1153" spans="1:24" x14ac:dyDescent="0.2">
      <c r="A1153" s="17">
        <v>123.8</v>
      </c>
      <c r="B1153" s="21">
        <v>1.339071035E-5</v>
      </c>
      <c r="C1153" s="22">
        <f>A1153/'Shift Factors and Master Curves'!$B$3</f>
        <v>123.8</v>
      </c>
      <c r="D1153" s="21">
        <f>B1153/'Shift Factors and Master Curves'!$C$3</f>
        <v>1.2173373045454545E-5</v>
      </c>
      <c r="F1153" s="17">
        <v>155.80000000000001</v>
      </c>
      <c r="G1153" s="21">
        <v>4.4798433439999997E-5</v>
      </c>
      <c r="H1153" s="21">
        <f>F1153/'Shift Factors and Master Curves'!$B$4</f>
        <v>155.80000000000001</v>
      </c>
      <c r="I1153" s="21">
        <f>G1153/'Shift Factors and Master Curves'!$C$4</f>
        <v>4.4798433439999997E-5</v>
      </c>
      <c r="K1153" s="17">
        <v>216.7</v>
      </c>
      <c r="L1153" s="22">
        <v>2.3153048289999999E-4</v>
      </c>
      <c r="M1153" s="21">
        <f>K1153/'Shift Factors and Master Curves'!$B$5</f>
        <v>216.7</v>
      </c>
      <c r="N1153" s="21">
        <f>L1153/'Shift Factors and Master Curves'!$C$5</f>
        <v>2.3153048289999999E-4</v>
      </c>
      <c r="P1153" s="17">
        <v>216.7</v>
      </c>
      <c r="Q1153" s="22">
        <v>1.0003260609999999E-3</v>
      </c>
      <c r="R1153" s="22">
        <f>P1153/'Shift Factors and Master Curves'!$B$6</f>
        <v>216.7</v>
      </c>
      <c r="S1153" s="21">
        <f>Q1153/'Shift Factors and Master Curves'!$C$6</f>
        <v>1.0003260609999999E-3</v>
      </c>
      <c r="U1153" s="17">
        <v>217.1</v>
      </c>
      <c r="V1153" s="22">
        <v>3.6072884999999999E-3</v>
      </c>
      <c r="W1153" s="22">
        <f>U1153/'Shift Factors and Master Curves'!$B$7</f>
        <v>217.1</v>
      </c>
      <c r="X1153" s="21">
        <f>V1153/'Shift Factors and Master Curves'!$C$7</f>
        <v>3.6072884999999999E-3</v>
      </c>
    </row>
    <row r="1154" spans="1:24" x14ac:dyDescent="0.2">
      <c r="A1154" s="17">
        <v>123.9</v>
      </c>
      <c r="B1154" s="21">
        <v>1.3386388719999999E-5</v>
      </c>
      <c r="C1154" s="22">
        <f>A1154/'Shift Factors and Master Curves'!$B$3</f>
        <v>123.9</v>
      </c>
      <c r="D1154" s="21">
        <f>B1154/'Shift Factors and Master Curves'!$C$3</f>
        <v>1.2169444290909089E-5</v>
      </c>
      <c r="F1154" s="17">
        <v>156</v>
      </c>
      <c r="G1154" s="21">
        <v>4.4703797009999999E-5</v>
      </c>
      <c r="H1154" s="21">
        <f>F1154/'Shift Factors and Master Curves'!$B$4</f>
        <v>156</v>
      </c>
      <c r="I1154" s="21">
        <f>G1154/'Shift Factors and Master Curves'!$C$4</f>
        <v>4.4703797009999999E-5</v>
      </c>
      <c r="K1154" s="17">
        <v>217.1</v>
      </c>
      <c r="L1154" s="22">
        <v>2.317268028E-4</v>
      </c>
      <c r="M1154" s="21">
        <f>K1154/'Shift Factors and Master Curves'!$B$5</f>
        <v>217.1</v>
      </c>
      <c r="N1154" s="21">
        <f>L1154/'Shift Factors and Master Curves'!$C$5</f>
        <v>2.317268028E-4</v>
      </c>
      <c r="P1154" s="17">
        <v>217.1</v>
      </c>
      <c r="Q1154" s="22">
        <v>1.0016163129999999E-3</v>
      </c>
      <c r="R1154" s="22">
        <f>P1154/'Shift Factors and Master Curves'!$B$6</f>
        <v>217.1</v>
      </c>
      <c r="S1154" s="21">
        <f>Q1154/'Shift Factors and Master Curves'!$C$6</f>
        <v>1.0016163129999999E-3</v>
      </c>
      <c r="U1154" s="17">
        <v>217.4</v>
      </c>
      <c r="V1154" s="22">
        <v>3.6120180310000001E-3</v>
      </c>
      <c r="W1154" s="22">
        <f>U1154/'Shift Factors and Master Curves'!$B$7</f>
        <v>217.4</v>
      </c>
      <c r="X1154" s="21">
        <f>V1154/'Shift Factors and Master Curves'!$C$7</f>
        <v>3.6120180310000001E-3</v>
      </c>
    </row>
    <row r="1155" spans="1:24" x14ac:dyDescent="0.2">
      <c r="A1155" s="17">
        <v>124.1</v>
      </c>
      <c r="B1155" s="21">
        <v>1.3397906860000001E-5</v>
      </c>
      <c r="C1155" s="22">
        <f>A1155/'Shift Factors and Master Curves'!$B$3</f>
        <v>124.1</v>
      </c>
      <c r="D1155" s="21">
        <f>B1155/'Shift Factors and Master Curves'!$C$3</f>
        <v>1.2179915327272727E-5</v>
      </c>
      <c r="F1155" s="17">
        <v>156.19999999999999</v>
      </c>
      <c r="G1155" s="21">
        <v>4.4817472189999999E-5</v>
      </c>
      <c r="H1155" s="21">
        <f>F1155/'Shift Factors and Master Curves'!$B$4</f>
        <v>156.19999999999999</v>
      </c>
      <c r="I1155" s="21">
        <f>G1155/'Shift Factors and Master Curves'!$C$4</f>
        <v>4.4817472189999999E-5</v>
      </c>
      <c r="K1155" s="17">
        <v>217.4</v>
      </c>
      <c r="L1155" s="22">
        <v>2.319408165E-4</v>
      </c>
      <c r="M1155" s="21">
        <f>K1155/'Shift Factors and Master Curves'!$B$5</f>
        <v>217.4</v>
      </c>
      <c r="N1155" s="21">
        <f>L1155/'Shift Factors and Master Curves'!$C$5</f>
        <v>2.319408165E-4</v>
      </c>
      <c r="P1155" s="17">
        <v>217.4</v>
      </c>
      <c r="Q1155" s="22">
        <v>1.002360522E-3</v>
      </c>
      <c r="R1155" s="22">
        <f>P1155/'Shift Factors and Master Curves'!$B$6</f>
        <v>217.4</v>
      </c>
      <c r="S1155" s="21">
        <f>Q1155/'Shift Factors and Master Curves'!$C$6</f>
        <v>1.002360522E-3</v>
      </c>
      <c r="U1155" s="17">
        <v>217.7</v>
      </c>
      <c r="V1155" s="22">
        <v>3.6167390290000002E-3</v>
      </c>
      <c r="W1155" s="22">
        <f>U1155/'Shift Factors and Master Curves'!$B$7</f>
        <v>217.7</v>
      </c>
      <c r="X1155" s="21">
        <f>V1155/'Shift Factors and Master Curves'!$C$7</f>
        <v>3.6167390290000002E-3</v>
      </c>
    </row>
    <row r="1156" spans="1:24" x14ac:dyDescent="0.2">
      <c r="A1156" s="17">
        <v>124.2</v>
      </c>
      <c r="B1156" s="21">
        <v>1.341851269E-5</v>
      </c>
      <c r="C1156" s="22">
        <f>A1156/'Shift Factors and Master Curves'!$B$3</f>
        <v>124.2</v>
      </c>
      <c r="D1156" s="21">
        <f>B1156/'Shift Factors and Master Curves'!$C$3</f>
        <v>1.2198647899999998E-5</v>
      </c>
      <c r="F1156" s="17">
        <v>156.30000000000001</v>
      </c>
      <c r="G1156" s="21">
        <v>4.4751673E-5</v>
      </c>
      <c r="H1156" s="21">
        <f>F1156/'Shift Factors and Master Curves'!$B$4</f>
        <v>156.30000000000001</v>
      </c>
      <c r="I1156" s="21">
        <f>G1156/'Shift Factors and Master Curves'!$C$4</f>
        <v>4.4751673E-5</v>
      </c>
      <c r="K1156" s="17">
        <v>217.7</v>
      </c>
      <c r="L1156" s="22">
        <v>2.3214454820000001E-4</v>
      </c>
      <c r="M1156" s="21">
        <f>K1156/'Shift Factors and Master Curves'!$B$5</f>
        <v>217.7</v>
      </c>
      <c r="N1156" s="21">
        <f>L1156/'Shift Factors and Master Curves'!$C$5</f>
        <v>2.3214454820000001E-4</v>
      </c>
      <c r="P1156" s="17">
        <v>217.7</v>
      </c>
      <c r="Q1156" s="22">
        <v>1.0038082119999999E-3</v>
      </c>
      <c r="R1156" s="22">
        <f>P1156/'Shift Factors and Master Curves'!$B$6</f>
        <v>217.7</v>
      </c>
      <c r="S1156" s="21">
        <f>Q1156/'Shift Factors and Master Curves'!$C$6</f>
        <v>1.0038082119999999E-3</v>
      </c>
      <c r="U1156" s="17">
        <v>218</v>
      </c>
      <c r="V1156" s="22">
        <v>3.6215834520000002E-3</v>
      </c>
      <c r="W1156" s="22">
        <f>U1156/'Shift Factors and Master Curves'!$B$7</f>
        <v>218</v>
      </c>
      <c r="X1156" s="21">
        <f>V1156/'Shift Factors and Master Curves'!$C$7</f>
        <v>3.6215834520000002E-3</v>
      </c>
    </row>
    <row r="1157" spans="1:24" x14ac:dyDescent="0.2">
      <c r="A1157" s="17">
        <v>124.3</v>
      </c>
      <c r="B1157" s="21">
        <v>1.346688579E-5</v>
      </c>
      <c r="C1157" s="22">
        <f>A1157/'Shift Factors and Master Curves'!$B$3</f>
        <v>124.3</v>
      </c>
      <c r="D1157" s="21">
        <f>B1157/'Shift Factors and Master Curves'!$C$3</f>
        <v>1.2242623445454544E-5</v>
      </c>
      <c r="F1157" s="17">
        <v>156.5</v>
      </c>
      <c r="G1157" s="21">
        <v>4.478571453E-5</v>
      </c>
      <c r="H1157" s="21">
        <f>F1157/'Shift Factors and Master Curves'!$B$4</f>
        <v>156.5</v>
      </c>
      <c r="I1157" s="21">
        <f>G1157/'Shift Factors and Master Curves'!$C$4</f>
        <v>4.478571453E-5</v>
      </c>
      <c r="K1157" s="17">
        <v>218</v>
      </c>
      <c r="L1157" s="22">
        <v>2.324316881E-4</v>
      </c>
      <c r="M1157" s="21">
        <f>K1157/'Shift Factors and Master Curves'!$B$5</f>
        <v>218</v>
      </c>
      <c r="N1157" s="21">
        <f>L1157/'Shift Factors and Master Curves'!$C$5</f>
        <v>2.324316881E-4</v>
      </c>
      <c r="P1157" s="17">
        <v>218</v>
      </c>
      <c r="Q1157" s="22">
        <v>1.00519715E-3</v>
      </c>
      <c r="R1157" s="22">
        <f>P1157/'Shift Factors and Master Curves'!$B$6</f>
        <v>218</v>
      </c>
      <c r="S1157" s="21">
        <f>Q1157/'Shift Factors and Master Curves'!$C$6</f>
        <v>1.00519715E-3</v>
      </c>
      <c r="U1157" s="17">
        <v>218.3</v>
      </c>
      <c r="V1157" s="22">
        <v>3.626483284E-3</v>
      </c>
      <c r="W1157" s="22">
        <f>U1157/'Shift Factors and Master Curves'!$B$7</f>
        <v>218.3</v>
      </c>
      <c r="X1157" s="21">
        <f>V1157/'Shift Factors and Master Curves'!$C$7</f>
        <v>3.626483284E-3</v>
      </c>
    </row>
    <row r="1158" spans="1:24" x14ac:dyDescent="0.2">
      <c r="A1158" s="17">
        <v>124.4</v>
      </c>
      <c r="B1158" s="21">
        <v>1.346475213E-5</v>
      </c>
      <c r="C1158" s="22">
        <f>A1158/'Shift Factors and Master Curves'!$B$3</f>
        <v>124.4</v>
      </c>
      <c r="D1158" s="21">
        <f>B1158/'Shift Factors and Master Curves'!$C$3</f>
        <v>1.2240683754545453E-5</v>
      </c>
      <c r="F1158" s="17">
        <v>156.69999999999999</v>
      </c>
      <c r="G1158" s="21">
        <v>4.489923546E-5</v>
      </c>
      <c r="H1158" s="21">
        <f>F1158/'Shift Factors and Master Curves'!$B$4</f>
        <v>156.69999999999999</v>
      </c>
      <c r="I1158" s="21">
        <f>G1158/'Shift Factors and Master Curves'!$C$4</f>
        <v>4.489923546E-5</v>
      </c>
      <c r="K1158" s="17">
        <v>218.3</v>
      </c>
      <c r="L1158" s="22">
        <v>2.327770359E-4</v>
      </c>
      <c r="M1158" s="21">
        <f>K1158/'Shift Factors and Master Curves'!$B$5</f>
        <v>218.3</v>
      </c>
      <c r="N1158" s="21">
        <f>L1158/'Shift Factors and Master Curves'!$C$5</f>
        <v>2.327770359E-4</v>
      </c>
      <c r="P1158" s="17">
        <v>218.3</v>
      </c>
      <c r="Q1158" s="22">
        <v>1.0068157469999999E-3</v>
      </c>
      <c r="R1158" s="22">
        <f>P1158/'Shift Factors and Master Curves'!$B$6</f>
        <v>218.3</v>
      </c>
      <c r="S1158" s="21">
        <f>Q1158/'Shift Factors and Master Curves'!$C$6</f>
        <v>1.0068157469999999E-3</v>
      </c>
      <c r="U1158" s="17">
        <v>218.7</v>
      </c>
      <c r="V1158" s="22">
        <v>3.6313624970000001E-3</v>
      </c>
      <c r="W1158" s="22">
        <f>U1158/'Shift Factors and Master Curves'!$B$7</f>
        <v>218.7</v>
      </c>
      <c r="X1158" s="21">
        <f>V1158/'Shift Factors and Master Curves'!$C$7</f>
        <v>3.6313624970000001E-3</v>
      </c>
    </row>
    <row r="1159" spans="1:24" x14ac:dyDescent="0.2">
      <c r="A1159" s="17">
        <v>124.5</v>
      </c>
      <c r="B1159" s="21">
        <v>1.346911262E-5</v>
      </c>
      <c r="C1159" s="22">
        <f>A1159/'Shift Factors and Master Curves'!$B$3</f>
        <v>124.5</v>
      </c>
      <c r="D1159" s="21">
        <f>B1159/'Shift Factors and Master Curves'!$C$3</f>
        <v>1.2244647836363635E-5</v>
      </c>
      <c r="F1159" s="17">
        <v>156.9</v>
      </c>
      <c r="G1159" s="21">
        <v>4.4859081249999999E-5</v>
      </c>
      <c r="H1159" s="21">
        <f>F1159/'Shift Factors and Master Curves'!$B$4</f>
        <v>156.9</v>
      </c>
      <c r="I1159" s="21">
        <f>G1159/'Shift Factors and Master Curves'!$C$4</f>
        <v>4.4859081249999999E-5</v>
      </c>
      <c r="K1159" s="17">
        <v>218.7</v>
      </c>
      <c r="L1159" s="22">
        <v>2.3309528259999999E-4</v>
      </c>
      <c r="M1159" s="21">
        <f>K1159/'Shift Factors and Master Curves'!$B$5</f>
        <v>218.7</v>
      </c>
      <c r="N1159" s="21">
        <f>L1159/'Shift Factors and Master Curves'!$C$5</f>
        <v>2.3309528259999999E-4</v>
      </c>
      <c r="P1159" s="17">
        <v>218.7</v>
      </c>
      <c r="Q1159" s="22">
        <v>1.007998049E-3</v>
      </c>
      <c r="R1159" s="22">
        <f>P1159/'Shift Factors and Master Curves'!$B$6</f>
        <v>218.7</v>
      </c>
      <c r="S1159" s="21">
        <f>Q1159/'Shift Factors and Master Curves'!$C$6</f>
        <v>1.007998049E-3</v>
      </c>
      <c r="U1159" s="17">
        <v>219</v>
      </c>
      <c r="V1159" s="22">
        <v>3.6361987590000002E-3</v>
      </c>
      <c r="W1159" s="22">
        <f>U1159/'Shift Factors and Master Curves'!$B$7</f>
        <v>219</v>
      </c>
      <c r="X1159" s="21">
        <f>V1159/'Shift Factors and Master Curves'!$C$7</f>
        <v>3.6361987590000002E-3</v>
      </c>
    </row>
    <row r="1160" spans="1:24" x14ac:dyDescent="0.2">
      <c r="A1160" s="17">
        <v>124.6</v>
      </c>
      <c r="B1160" s="21">
        <v>1.3498071399999999E-5</v>
      </c>
      <c r="C1160" s="22">
        <f>A1160/'Shift Factors and Master Curves'!$B$3</f>
        <v>124.6</v>
      </c>
      <c r="D1160" s="21">
        <f>B1160/'Shift Factors and Master Curves'!$C$3</f>
        <v>1.2270973999999999E-5</v>
      </c>
      <c r="F1160" s="17">
        <v>157</v>
      </c>
      <c r="G1160" s="21">
        <v>4.4926513349999997E-5</v>
      </c>
      <c r="H1160" s="21">
        <f>F1160/'Shift Factors and Master Curves'!$B$4</f>
        <v>157</v>
      </c>
      <c r="I1160" s="21">
        <f>G1160/'Shift Factors and Master Curves'!$C$4</f>
        <v>4.4926513349999997E-5</v>
      </c>
      <c r="K1160" s="17">
        <v>219</v>
      </c>
      <c r="L1160" s="22">
        <v>2.334018977E-4</v>
      </c>
      <c r="M1160" s="21">
        <f>K1160/'Shift Factors and Master Curves'!$B$5</f>
        <v>219</v>
      </c>
      <c r="N1160" s="21">
        <f>L1160/'Shift Factors and Master Curves'!$C$5</f>
        <v>2.334018977E-4</v>
      </c>
      <c r="P1160" s="17">
        <v>219</v>
      </c>
      <c r="Q1160" s="22">
        <v>1.0091881359999999E-3</v>
      </c>
      <c r="R1160" s="22">
        <f>P1160/'Shift Factors and Master Curves'!$B$6</f>
        <v>219</v>
      </c>
      <c r="S1160" s="21">
        <f>Q1160/'Shift Factors and Master Curves'!$C$6</f>
        <v>1.0091881359999999E-3</v>
      </c>
      <c r="U1160" s="17">
        <v>219.3</v>
      </c>
      <c r="V1160" s="22">
        <v>3.6409810949999998E-3</v>
      </c>
      <c r="W1160" s="22">
        <f>U1160/'Shift Factors and Master Curves'!$B$7</f>
        <v>219.3</v>
      </c>
      <c r="X1160" s="21">
        <f>V1160/'Shift Factors and Master Curves'!$C$7</f>
        <v>3.6409810949999998E-3</v>
      </c>
    </row>
    <row r="1161" spans="1:24" x14ac:dyDescent="0.2">
      <c r="A1161" s="17">
        <v>124.8</v>
      </c>
      <c r="B1161" s="21">
        <v>1.3485732979999999E-5</v>
      </c>
      <c r="C1161" s="22">
        <f>A1161/'Shift Factors and Master Curves'!$B$3</f>
        <v>124.8</v>
      </c>
      <c r="D1161" s="21">
        <f>B1161/'Shift Factors and Master Curves'!$C$3</f>
        <v>1.2259757254545454E-5</v>
      </c>
      <c r="F1161" s="17">
        <v>157.19999999999999</v>
      </c>
      <c r="G1161" s="21">
        <v>4.4874287610000002E-5</v>
      </c>
      <c r="H1161" s="21">
        <f>F1161/'Shift Factors and Master Curves'!$B$4</f>
        <v>157.19999999999999</v>
      </c>
      <c r="I1161" s="21">
        <f>G1161/'Shift Factors and Master Curves'!$C$4</f>
        <v>4.4874287610000002E-5</v>
      </c>
      <c r="K1161" s="17">
        <v>219.3</v>
      </c>
      <c r="L1161" s="22">
        <v>2.3359353669999999E-4</v>
      </c>
      <c r="M1161" s="21">
        <f>K1161/'Shift Factors and Master Curves'!$B$5</f>
        <v>219.3</v>
      </c>
      <c r="N1161" s="21">
        <f>L1161/'Shift Factors and Master Curves'!$C$5</f>
        <v>2.3359353669999999E-4</v>
      </c>
      <c r="P1161" s="17">
        <v>219.3</v>
      </c>
      <c r="Q1161" s="22">
        <v>1.0103797580000001E-3</v>
      </c>
      <c r="R1161" s="22">
        <f>P1161/'Shift Factors and Master Curves'!$B$6</f>
        <v>219.3</v>
      </c>
      <c r="S1161" s="21">
        <f>Q1161/'Shift Factors and Master Curves'!$C$6</f>
        <v>1.0103797580000001E-3</v>
      </c>
      <c r="U1161" s="17">
        <v>219.6</v>
      </c>
      <c r="V1161" s="22">
        <v>3.6459033620000001E-3</v>
      </c>
      <c r="W1161" s="22">
        <f>U1161/'Shift Factors and Master Curves'!$B$7</f>
        <v>219.6</v>
      </c>
      <c r="X1161" s="21">
        <f>V1161/'Shift Factors and Master Curves'!$C$7</f>
        <v>3.6459033620000001E-3</v>
      </c>
    </row>
    <row r="1162" spans="1:24" x14ac:dyDescent="0.2">
      <c r="A1162" s="17">
        <v>124.9</v>
      </c>
      <c r="B1162" s="21">
        <v>1.349678103E-5</v>
      </c>
      <c r="C1162" s="22">
        <f>A1162/'Shift Factors and Master Curves'!$B$3</f>
        <v>124.9</v>
      </c>
      <c r="D1162" s="21">
        <f>B1162/'Shift Factors and Master Curves'!$C$3</f>
        <v>1.2269800936363636E-5</v>
      </c>
      <c r="F1162" s="17">
        <v>157.4</v>
      </c>
      <c r="G1162" s="21">
        <v>4.5001393660000002E-5</v>
      </c>
      <c r="H1162" s="21">
        <f>F1162/'Shift Factors and Master Curves'!$B$4</f>
        <v>157.4</v>
      </c>
      <c r="I1162" s="21">
        <f>G1162/'Shift Factors and Master Curves'!$C$4</f>
        <v>4.5001393660000002E-5</v>
      </c>
      <c r="K1162" s="17">
        <v>219.6</v>
      </c>
      <c r="L1162" s="22">
        <v>2.337475189E-4</v>
      </c>
      <c r="M1162" s="21">
        <f>K1162/'Shift Factors and Master Curves'!$B$5</f>
        <v>219.6</v>
      </c>
      <c r="N1162" s="21">
        <f>L1162/'Shift Factors and Master Curves'!$C$5</f>
        <v>2.337475189E-4</v>
      </c>
      <c r="P1162" s="17">
        <v>219.6</v>
      </c>
      <c r="Q1162" s="22">
        <v>1.0120743919999999E-3</v>
      </c>
      <c r="R1162" s="22">
        <f>P1162/'Shift Factors and Master Curves'!$B$6</f>
        <v>219.6</v>
      </c>
      <c r="S1162" s="21">
        <f>Q1162/'Shift Factors and Master Curves'!$C$6</f>
        <v>1.0120743919999999E-3</v>
      </c>
      <c r="U1162" s="17">
        <v>219.9</v>
      </c>
      <c r="V1162" s="22">
        <v>3.6509602650000002E-3</v>
      </c>
      <c r="W1162" s="22">
        <f>U1162/'Shift Factors and Master Curves'!$B$7</f>
        <v>219.9</v>
      </c>
      <c r="X1162" s="21">
        <f>V1162/'Shift Factors and Master Curves'!$C$7</f>
        <v>3.6509602650000002E-3</v>
      </c>
    </row>
    <row r="1163" spans="1:24" x14ac:dyDescent="0.2">
      <c r="A1163" s="17">
        <v>125</v>
      </c>
      <c r="B1163" s="21">
        <v>1.3531551650000001E-5</v>
      </c>
      <c r="C1163" s="22">
        <f>A1163/'Shift Factors and Master Curves'!$B$3</f>
        <v>125</v>
      </c>
      <c r="D1163" s="21">
        <f>B1163/'Shift Factors and Master Curves'!$C$3</f>
        <v>1.2301410590909091E-5</v>
      </c>
      <c r="F1163" s="17">
        <v>157.6</v>
      </c>
      <c r="G1163" s="21">
        <v>4.4990190280000003E-5</v>
      </c>
      <c r="H1163" s="21">
        <f>F1163/'Shift Factors and Master Curves'!$B$4</f>
        <v>157.6</v>
      </c>
      <c r="I1163" s="21">
        <f>G1163/'Shift Factors and Master Curves'!$C$4</f>
        <v>4.4990190280000003E-5</v>
      </c>
      <c r="K1163" s="17">
        <v>219.9</v>
      </c>
      <c r="L1163" s="22">
        <v>2.3399693449999999E-4</v>
      </c>
      <c r="M1163" s="21">
        <f>K1163/'Shift Factors and Master Curves'!$B$5</f>
        <v>219.9</v>
      </c>
      <c r="N1163" s="21">
        <f>L1163/'Shift Factors and Master Curves'!$C$5</f>
        <v>2.3399693449999999E-4</v>
      </c>
      <c r="P1163" s="17">
        <v>219.9</v>
      </c>
      <c r="Q1163" s="22">
        <v>1.01357046E-3</v>
      </c>
      <c r="R1163" s="22">
        <f>P1163/'Shift Factors and Master Curves'!$B$6</f>
        <v>219.9</v>
      </c>
      <c r="S1163" s="21">
        <f>Q1163/'Shift Factors and Master Curves'!$C$6</f>
        <v>1.01357046E-3</v>
      </c>
      <c r="U1163" s="17">
        <v>220.3</v>
      </c>
      <c r="V1163" s="22">
        <v>3.6559968619999999E-3</v>
      </c>
      <c r="W1163" s="22">
        <f>U1163/'Shift Factors and Master Curves'!$B$7</f>
        <v>220.3</v>
      </c>
      <c r="X1163" s="21">
        <f>V1163/'Shift Factors and Master Curves'!$C$7</f>
        <v>3.6559968619999999E-3</v>
      </c>
    </row>
    <row r="1164" spans="1:24" x14ac:dyDescent="0.2">
      <c r="A1164" s="17">
        <v>125.1</v>
      </c>
      <c r="B1164" s="21">
        <v>1.358859678E-5</v>
      </c>
      <c r="C1164" s="22">
        <f>A1164/'Shift Factors and Master Curves'!$B$3</f>
        <v>125.1</v>
      </c>
      <c r="D1164" s="21">
        <f>B1164/'Shift Factors and Master Curves'!$C$3</f>
        <v>1.2353269799999999E-5</v>
      </c>
      <c r="F1164" s="17">
        <v>157.80000000000001</v>
      </c>
      <c r="G1164" s="21">
        <v>4.4989004900000001E-5</v>
      </c>
      <c r="H1164" s="21">
        <f>F1164/'Shift Factors and Master Curves'!$B$4</f>
        <v>157.80000000000001</v>
      </c>
      <c r="I1164" s="21">
        <f>G1164/'Shift Factors and Master Curves'!$C$4</f>
        <v>4.4989004900000001E-5</v>
      </c>
      <c r="K1164" s="17">
        <v>220.3</v>
      </c>
      <c r="L1164" s="22">
        <v>2.3438313710000001E-4</v>
      </c>
      <c r="M1164" s="21">
        <f>K1164/'Shift Factors and Master Curves'!$B$5</f>
        <v>220.3</v>
      </c>
      <c r="N1164" s="21">
        <f>L1164/'Shift Factors and Master Curves'!$C$5</f>
        <v>2.3438313710000001E-4</v>
      </c>
      <c r="P1164" s="17">
        <v>220.3</v>
      </c>
      <c r="Q1164" s="22">
        <v>1.0147727599999999E-3</v>
      </c>
      <c r="R1164" s="22">
        <f>P1164/'Shift Factors and Master Curves'!$B$6</f>
        <v>220.3</v>
      </c>
      <c r="S1164" s="21">
        <f>Q1164/'Shift Factors and Master Curves'!$C$6</f>
        <v>1.0147727599999999E-3</v>
      </c>
      <c r="U1164" s="17">
        <v>220.6</v>
      </c>
      <c r="V1164" s="22">
        <v>3.6610585270000001E-3</v>
      </c>
      <c r="W1164" s="22">
        <f>U1164/'Shift Factors and Master Curves'!$B$7</f>
        <v>220.6</v>
      </c>
      <c r="X1164" s="21">
        <f>V1164/'Shift Factors and Master Curves'!$C$7</f>
        <v>3.6610585270000001E-3</v>
      </c>
    </row>
    <row r="1165" spans="1:24" x14ac:dyDescent="0.2">
      <c r="A1165" s="17">
        <v>125.2</v>
      </c>
      <c r="B1165" s="21">
        <v>1.356697689E-5</v>
      </c>
      <c r="C1165" s="22">
        <f>A1165/'Shift Factors and Master Curves'!$B$3</f>
        <v>125.2</v>
      </c>
      <c r="D1165" s="21">
        <f>B1165/'Shift Factors and Master Curves'!$C$3</f>
        <v>1.2333615354545453E-5</v>
      </c>
      <c r="F1165" s="17">
        <v>157.9</v>
      </c>
      <c r="G1165" s="21">
        <v>4.5157531369999998E-5</v>
      </c>
      <c r="H1165" s="21">
        <f>F1165/'Shift Factors and Master Curves'!$B$4</f>
        <v>157.9</v>
      </c>
      <c r="I1165" s="21">
        <f>G1165/'Shift Factors and Master Curves'!$C$4</f>
        <v>4.5157531369999998E-5</v>
      </c>
      <c r="K1165" s="17">
        <v>220.6</v>
      </c>
      <c r="L1165" s="22">
        <v>2.3467509969999999E-4</v>
      </c>
      <c r="M1165" s="21">
        <f>K1165/'Shift Factors and Master Curves'!$B$5</f>
        <v>220.6</v>
      </c>
      <c r="N1165" s="21">
        <f>L1165/'Shift Factors and Master Curves'!$C$5</f>
        <v>2.3467509969999999E-4</v>
      </c>
      <c r="P1165" s="17">
        <v>220.6</v>
      </c>
      <c r="Q1165" s="22">
        <v>1.0161497429999999E-3</v>
      </c>
      <c r="R1165" s="22">
        <f>P1165/'Shift Factors and Master Curves'!$B$6</f>
        <v>220.6</v>
      </c>
      <c r="S1165" s="21">
        <f>Q1165/'Shift Factors and Master Curves'!$C$6</f>
        <v>1.0161497429999999E-3</v>
      </c>
      <c r="U1165" s="17">
        <v>220.9</v>
      </c>
      <c r="V1165" s="22">
        <v>3.6661181029999999E-3</v>
      </c>
      <c r="W1165" s="22">
        <f>U1165/'Shift Factors and Master Curves'!$B$7</f>
        <v>220.9</v>
      </c>
      <c r="X1165" s="21">
        <f>V1165/'Shift Factors and Master Curves'!$C$7</f>
        <v>3.6661181029999999E-3</v>
      </c>
    </row>
    <row r="1166" spans="1:24" x14ac:dyDescent="0.2">
      <c r="A1166" s="17">
        <v>125.3</v>
      </c>
      <c r="B1166" s="21">
        <v>1.357130704E-5</v>
      </c>
      <c r="C1166" s="22">
        <f>A1166/'Shift Factors and Master Curves'!$B$3</f>
        <v>125.3</v>
      </c>
      <c r="D1166" s="21">
        <f>B1166/'Shift Factors and Master Curves'!$C$3</f>
        <v>1.2337551854545453E-5</v>
      </c>
      <c r="F1166" s="17">
        <v>158.1</v>
      </c>
      <c r="G1166" s="21">
        <v>4.5130872199999998E-5</v>
      </c>
      <c r="H1166" s="21">
        <f>F1166/'Shift Factors and Master Curves'!$B$4</f>
        <v>158.1</v>
      </c>
      <c r="I1166" s="21">
        <f>G1166/'Shift Factors and Master Curves'!$C$4</f>
        <v>4.5130872199999998E-5</v>
      </c>
      <c r="K1166" s="17">
        <v>220.9</v>
      </c>
      <c r="L1166" s="22">
        <v>2.349381638E-4</v>
      </c>
      <c r="M1166" s="21">
        <f>K1166/'Shift Factors and Master Curves'!$B$5</f>
        <v>220.9</v>
      </c>
      <c r="N1166" s="21">
        <f>L1166/'Shift Factors and Master Curves'!$C$5</f>
        <v>2.349381638E-4</v>
      </c>
      <c r="P1166" s="17">
        <v>220.9</v>
      </c>
      <c r="Q1166" s="22">
        <v>1.017287208E-3</v>
      </c>
      <c r="R1166" s="22">
        <f>P1166/'Shift Factors and Master Curves'!$B$6</f>
        <v>220.9</v>
      </c>
      <c r="S1166" s="21">
        <f>Q1166/'Shift Factors and Master Curves'!$C$6</f>
        <v>1.017287208E-3</v>
      </c>
      <c r="U1166" s="17">
        <v>221.2</v>
      </c>
      <c r="V1166" s="22">
        <v>3.6711613869999998E-3</v>
      </c>
      <c r="W1166" s="22">
        <f>U1166/'Shift Factors and Master Curves'!$B$7</f>
        <v>221.2</v>
      </c>
      <c r="X1166" s="21">
        <f>V1166/'Shift Factors and Master Curves'!$C$7</f>
        <v>3.6711613869999998E-3</v>
      </c>
    </row>
    <row r="1167" spans="1:24" x14ac:dyDescent="0.2">
      <c r="A1167" s="17">
        <v>125.4</v>
      </c>
      <c r="B1167" s="21">
        <v>1.3556764740000001E-5</v>
      </c>
      <c r="C1167" s="22">
        <f>A1167/'Shift Factors and Master Curves'!$B$3</f>
        <v>125.4</v>
      </c>
      <c r="D1167" s="21">
        <f>B1167/'Shift Factors and Master Curves'!$C$3</f>
        <v>1.2324331581818181E-5</v>
      </c>
      <c r="F1167" s="17">
        <v>158.30000000000001</v>
      </c>
      <c r="G1167" s="21">
        <v>4.5161358909999997E-5</v>
      </c>
      <c r="H1167" s="21">
        <f>F1167/'Shift Factors and Master Curves'!$B$4</f>
        <v>158.30000000000001</v>
      </c>
      <c r="I1167" s="21">
        <f>G1167/'Shift Factors and Master Curves'!$C$4</f>
        <v>4.5161358909999997E-5</v>
      </c>
      <c r="K1167" s="17">
        <v>221.2</v>
      </c>
      <c r="L1167" s="22">
        <v>2.3515116E-4</v>
      </c>
      <c r="M1167" s="21">
        <f>K1167/'Shift Factors and Master Curves'!$B$5</f>
        <v>221.2</v>
      </c>
      <c r="N1167" s="21">
        <f>L1167/'Shift Factors and Master Curves'!$C$5</f>
        <v>2.3515116E-4</v>
      </c>
      <c r="P1167" s="17">
        <v>221.2</v>
      </c>
      <c r="Q1167" s="22">
        <v>1.0190785809999999E-3</v>
      </c>
      <c r="R1167" s="22">
        <f>P1167/'Shift Factors and Master Curves'!$B$6</f>
        <v>221.2</v>
      </c>
      <c r="S1167" s="21">
        <f>Q1167/'Shift Factors and Master Curves'!$C$6</f>
        <v>1.0190785809999999E-3</v>
      </c>
      <c r="U1167" s="17">
        <v>221.5</v>
      </c>
      <c r="V1167" s="22">
        <v>3.6761979909999999E-3</v>
      </c>
      <c r="W1167" s="22">
        <f>U1167/'Shift Factors and Master Curves'!$B$7</f>
        <v>221.5</v>
      </c>
      <c r="X1167" s="21">
        <f>V1167/'Shift Factors and Master Curves'!$C$7</f>
        <v>3.6761979909999999E-3</v>
      </c>
    </row>
    <row r="1168" spans="1:24" x14ac:dyDescent="0.2">
      <c r="A1168" s="17">
        <v>125.6</v>
      </c>
      <c r="B1168" s="21">
        <v>1.3557330740000001E-5</v>
      </c>
      <c r="C1168" s="22">
        <f>A1168/'Shift Factors and Master Curves'!$B$3</f>
        <v>125.6</v>
      </c>
      <c r="D1168" s="21">
        <f>B1168/'Shift Factors and Master Curves'!$C$3</f>
        <v>1.2324846127272726E-5</v>
      </c>
      <c r="F1168" s="17">
        <v>158.5</v>
      </c>
      <c r="G1168" s="21">
        <v>4.5200077330000003E-5</v>
      </c>
      <c r="H1168" s="21">
        <f>F1168/'Shift Factors and Master Curves'!$B$4</f>
        <v>158.5</v>
      </c>
      <c r="I1168" s="21">
        <f>G1168/'Shift Factors and Master Curves'!$C$4</f>
        <v>4.5200077330000003E-5</v>
      </c>
      <c r="K1168" s="17">
        <v>221.5</v>
      </c>
      <c r="L1168" s="22">
        <v>2.3556215189999999E-4</v>
      </c>
      <c r="M1168" s="21">
        <f>K1168/'Shift Factors and Master Curves'!$B$5</f>
        <v>221.5</v>
      </c>
      <c r="N1168" s="21">
        <f>L1168/'Shift Factors and Master Curves'!$C$5</f>
        <v>2.3556215189999999E-4</v>
      </c>
      <c r="P1168" s="17">
        <v>221.5</v>
      </c>
      <c r="Q1168" s="22">
        <v>1.0204471040000001E-3</v>
      </c>
      <c r="R1168" s="22">
        <f>P1168/'Shift Factors and Master Curves'!$B$6</f>
        <v>221.5</v>
      </c>
      <c r="S1168" s="21">
        <f>Q1168/'Shift Factors and Master Curves'!$C$6</f>
        <v>1.0204471040000001E-3</v>
      </c>
      <c r="U1168" s="17">
        <v>221.9</v>
      </c>
      <c r="V1168" s="22">
        <v>3.68123481E-3</v>
      </c>
      <c r="W1168" s="22">
        <f>U1168/'Shift Factors and Master Curves'!$B$7</f>
        <v>221.9</v>
      </c>
      <c r="X1168" s="21">
        <f>V1168/'Shift Factors and Master Curves'!$C$7</f>
        <v>3.68123481E-3</v>
      </c>
    </row>
    <row r="1169" spans="1:24" x14ac:dyDescent="0.2">
      <c r="A1169" s="17">
        <v>125.7</v>
      </c>
      <c r="B1169" s="21">
        <v>1.35945892E-5</v>
      </c>
      <c r="C1169" s="22">
        <f>A1169/'Shift Factors and Master Curves'!$B$3</f>
        <v>125.7</v>
      </c>
      <c r="D1169" s="21">
        <f>B1169/'Shift Factors and Master Curves'!$C$3</f>
        <v>1.2358717454545454E-5</v>
      </c>
      <c r="F1169" s="17">
        <v>158.69999999999999</v>
      </c>
      <c r="G1169" s="21">
        <v>4.5041041210000003E-5</v>
      </c>
      <c r="H1169" s="21">
        <f>F1169/'Shift Factors and Master Curves'!$B$4</f>
        <v>158.69999999999999</v>
      </c>
      <c r="I1169" s="21">
        <f>G1169/'Shift Factors and Master Curves'!$C$4</f>
        <v>4.5041041210000003E-5</v>
      </c>
      <c r="K1169" s="17">
        <v>221.9</v>
      </c>
      <c r="L1169" s="22">
        <v>2.3594329250000001E-4</v>
      </c>
      <c r="M1169" s="21">
        <f>K1169/'Shift Factors and Master Curves'!$B$5</f>
        <v>221.9</v>
      </c>
      <c r="N1169" s="21">
        <f>L1169/'Shift Factors and Master Curves'!$C$5</f>
        <v>2.3594329250000001E-4</v>
      </c>
      <c r="P1169" s="17">
        <v>221.9</v>
      </c>
      <c r="Q1169" s="22">
        <v>1.021807051E-3</v>
      </c>
      <c r="R1169" s="22">
        <f>P1169/'Shift Factors and Master Curves'!$B$6</f>
        <v>221.9</v>
      </c>
      <c r="S1169" s="21">
        <f>Q1169/'Shift Factors and Master Curves'!$C$6</f>
        <v>1.021807051E-3</v>
      </c>
      <c r="U1169" s="17">
        <v>222.2</v>
      </c>
      <c r="V1169" s="22">
        <v>3.6863359559999999E-3</v>
      </c>
      <c r="W1169" s="22">
        <f>U1169/'Shift Factors and Master Curves'!$B$7</f>
        <v>222.2</v>
      </c>
      <c r="X1169" s="21">
        <f>V1169/'Shift Factors and Master Curves'!$C$7</f>
        <v>3.6863359559999999E-3</v>
      </c>
    </row>
    <row r="1170" spans="1:24" x14ac:dyDescent="0.2">
      <c r="A1170" s="17">
        <v>125.8</v>
      </c>
      <c r="B1170" s="21">
        <v>1.357657149E-5</v>
      </c>
      <c r="C1170" s="22">
        <f>A1170/'Shift Factors and Master Curves'!$B$3</f>
        <v>125.8</v>
      </c>
      <c r="D1170" s="21">
        <f>B1170/'Shift Factors and Master Curves'!$C$3</f>
        <v>1.2342337718181818E-5</v>
      </c>
      <c r="F1170" s="17">
        <v>158.80000000000001</v>
      </c>
      <c r="G1170" s="21">
        <v>4.5022493620000001E-5</v>
      </c>
      <c r="H1170" s="21">
        <f>F1170/'Shift Factors and Master Curves'!$B$4</f>
        <v>158.80000000000001</v>
      </c>
      <c r="I1170" s="21">
        <f>G1170/'Shift Factors and Master Curves'!$C$4</f>
        <v>4.5022493620000001E-5</v>
      </c>
      <c r="K1170" s="17">
        <v>222.2</v>
      </c>
      <c r="L1170" s="22">
        <v>2.361893437E-4</v>
      </c>
      <c r="M1170" s="21">
        <f>K1170/'Shift Factors and Master Curves'!$B$5</f>
        <v>222.2</v>
      </c>
      <c r="N1170" s="21">
        <f>L1170/'Shift Factors and Master Curves'!$C$5</f>
        <v>2.361893437E-4</v>
      </c>
      <c r="P1170" s="17">
        <v>222.2</v>
      </c>
      <c r="Q1170" s="22">
        <v>1.022868349E-3</v>
      </c>
      <c r="R1170" s="22">
        <f>P1170/'Shift Factors and Master Curves'!$B$6</f>
        <v>222.2</v>
      </c>
      <c r="S1170" s="21">
        <f>Q1170/'Shift Factors and Master Curves'!$C$6</f>
        <v>1.022868349E-3</v>
      </c>
      <c r="U1170" s="17">
        <v>222.5</v>
      </c>
      <c r="V1170" s="22">
        <v>3.6914962570000001E-3</v>
      </c>
      <c r="W1170" s="22">
        <f>U1170/'Shift Factors and Master Curves'!$B$7</f>
        <v>222.5</v>
      </c>
      <c r="X1170" s="21">
        <f>V1170/'Shift Factors and Master Curves'!$C$7</f>
        <v>3.6914962570000001E-3</v>
      </c>
    </row>
    <row r="1171" spans="1:24" x14ac:dyDescent="0.2">
      <c r="A1171" s="17">
        <v>125.9</v>
      </c>
      <c r="B1171" s="21">
        <v>1.360056059E-5</v>
      </c>
      <c r="C1171" s="22">
        <f>A1171/'Shift Factors and Master Curves'!$B$3</f>
        <v>125.9</v>
      </c>
      <c r="D1171" s="21">
        <f>B1171/'Shift Factors and Master Curves'!$C$3</f>
        <v>1.236414599090909E-5</v>
      </c>
      <c r="F1171" s="17">
        <v>159</v>
      </c>
      <c r="G1171" s="21">
        <v>4.4976224960000001E-5</v>
      </c>
      <c r="H1171" s="21">
        <f>F1171/'Shift Factors and Master Curves'!$B$4</f>
        <v>159</v>
      </c>
      <c r="I1171" s="21">
        <f>G1171/'Shift Factors and Master Curves'!$C$4</f>
        <v>4.4976224960000001E-5</v>
      </c>
      <c r="K1171" s="17">
        <v>222.5</v>
      </c>
      <c r="L1171" s="22">
        <v>2.3640408970000001E-4</v>
      </c>
      <c r="M1171" s="21">
        <f>K1171/'Shift Factors and Master Curves'!$B$5</f>
        <v>222.5</v>
      </c>
      <c r="N1171" s="21">
        <f>L1171/'Shift Factors and Master Curves'!$C$5</f>
        <v>2.3640408970000001E-4</v>
      </c>
      <c r="P1171" s="17">
        <v>222.5</v>
      </c>
      <c r="Q1171" s="22">
        <v>1.024166315E-3</v>
      </c>
      <c r="R1171" s="22">
        <f>P1171/'Shift Factors and Master Curves'!$B$6</f>
        <v>222.5</v>
      </c>
      <c r="S1171" s="21">
        <f>Q1171/'Shift Factors and Master Curves'!$C$6</f>
        <v>1.024166315E-3</v>
      </c>
      <c r="U1171" s="17">
        <v>222.8</v>
      </c>
      <c r="V1171" s="22">
        <v>3.6965449480000001E-3</v>
      </c>
      <c r="W1171" s="22">
        <f>U1171/'Shift Factors and Master Curves'!$B$7</f>
        <v>222.8</v>
      </c>
      <c r="X1171" s="21">
        <f>V1171/'Shift Factors and Master Curves'!$C$7</f>
        <v>3.6965449480000001E-3</v>
      </c>
    </row>
    <row r="1172" spans="1:24" x14ac:dyDescent="0.2">
      <c r="A1172" s="17">
        <v>126</v>
      </c>
      <c r="B1172" s="21">
        <v>1.3569699380000001E-5</v>
      </c>
      <c r="C1172" s="22">
        <f>A1172/'Shift Factors and Master Curves'!$B$3</f>
        <v>126</v>
      </c>
      <c r="D1172" s="21">
        <f>B1172/'Shift Factors and Master Curves'!$C$3</f>
        <v>1.2336090345454545E-5</v>
      </c>
      <c r="F1172" s="17">
        <v>159.19999999999999</v>
      </c>
      <c r="G1172" s="21">
        <v>4.4893843540000002E-5</v>
      </c>
      <c r="H1172" s="21">
        <f>F1172/'Shift Factors and Master Curves'!$B$4</f>
        <v>159.19999999999999</v>
      </c>
      <c r="I1172" s="21">
        <f>G1172/'Shift Factors and Master Curves'!$C$4</f>
        <v>4.4893843540000002E-5</v>
      </c>
      <c r="K1172" s="17">
        <v>222.8</v>
      </c>
      <c r="L1172" s="22">
        <v>2.3662793570000001E-4</v>
      </c>
      <c r="M1172" s="21">
        <f>K1172/'Shift Factors and Master Curves'!$B$5</f>
        <v>222.8</v>
      </c>
      <c r="N1172" s="21">
        <f>L1172/'Shift Factors and Master Curves'!$C$5</f>
        <v>2.3662793570000001E-4</v>
      </c>
      <c r="P1172" s="17">
        <v>222.8</v>
      </c>
      <c r="Q1172" s="22">
        <v>1.0258434220000001E-3</v>
      </c>
      <c r="R1172" s="22">
        <f>P1172/'Shift Factors and Master Curves'!$B$6</f>
        <v>222.8</v>
      </c>
      <c r="S1172" s="21">
        <f>Q1172/'Shift Factors and Master Curves'!$C$6</f>
        <v>1.0258434220000001E-3</v>
      </c>
      <c r="U1172" s="17">
        <v>223.2</v>
      </c>
      <c r="V1172" s="22">
        <v>3.7018512630000002E-3</v>
      </c>
      <c r="W1172" s="22">
        <f>U1172/'Shift Factors and Master Curves'!$B$7</f>
        <v>223.2</v>
      </c>
      <c r="X1172" s="21">
        <f>V1172/'Shift Factors and Master Curves'!$C$7</f>
        <v>3.7018512630000002E-3</v>
      </c>
    </row>
    <row r="1173" spans="1:24" x14ac:dyDescent="0.2">
      <c r="A1173" s="17">
        <v>126.1</v>
      </c>
      <c r="B1173" s="21">
        <v>1.355821159E-5</v>
      </c>
      <c r="C1173" s="22">
        <f>A1173/'Shift Factors and Master Curves'!$B$3</f>
        <v>126.1</v>
      </c>
      <c r="D1173" s="21">
        <f>B1173/'Shift Factors and Master Curves'!$C$3</f>
        <v>1.23256469E-5</v>
      </c>
      <c r="F1173" s="17">
        <v>159.4</v>
      </c>
      <c r="G1173" s="21">
        <v>4.495424677E-5</v>
      </c>
      <c r="H1173" s="21">
        <f>F1173/'Shift Factors and Master Curves'!$B$4</f>
        <v>159.4</v>
      </c>
      <c r="I1173" s="21">
        <f>G1173/'Shift Factors and Master Curves'!$C$4</f>
        <v>4.495424677E-5</v>
      </c>
      <c r="K1173" s="17">
        <v>223.2</v>
      </c>
      <c r="L1173" s="22">
        <v>2.3673883120000001E-4</v>
      </c>
      <c r="M1173" s="21">
        <f>K1173/'Shift Factors and Master Curves'!$B$5</f>
        <v>223.2</v>
      </c>
      <c r="N1173" s="21">
        <f>L1173/'Shift Factors and Master Curves'!$C$5</f>
        <v>2.3673883120000001E-4</v>
      </c>
      <c r="P1173" s="17">
        <v>223.2</v>
      </c>
      <c r="Q1173" s="22">
        <v>1.0275824670000001E-3</v>
      </c>
      <c r="R1173" s="22">
        <f>P1173/'Shift Factors and Master Curves'!$B$6</f>
        <v>223.2</v>
      </c>
      <c r="S1173" s="21">
        <f>Q1173/'Shift Factors and Master Curves'!$C$6</f>
        <v>1.0275824670000001E-3</v>
      </c>
      <c r="U1173" s="17">
        <v>223.5</v>
      </c>
      <c r="V1173" s="22">
        <v>3.7073474520000001E-3</v>
      </c>
      <c r="W1173" s="22">
        <f>U1173/'Shift Factors and Master Curves'!$B$7</f>
        <v>223.5</v>
      </c>
      <c r="X1173" s="21">
        <f>V1173/'Shift Factors and Master Curves'!$C$7</f>
        <v>3.7073474520000001E-3</v>
      </c>
    </row>
    <row r="1174" spans="1:24" x14ac:dyDescent="0.2">
      <c r="A1174" s="17">
        <v>126.3</v>
      </c>
      <c r="B1174" s="21">
        <v>1.3552973039999999E-5</v>
      </c>
      <c r="C1174" s="22">
        <f>A1174/'Shift Factors and Master Curves'!$B$3</f>
        <v>126.3</v>
      </c>
      <c r="D1174" s="21">
        <f>B1174/'Shift Factors and Master Curves'!$C$3</f>
        <v>1.232088458181818E-5</v>
      </c>
      <c r="F1174" s="17">
        <v>159.6</v>
      </c>
      <c r="G1174" s="21">
        <v>4.4915558830000002E-5</v>
      </c>
      <c r="H1174" s="21">
        <f>F1174/'Shift Factors and Master Curves'!$B$4</f>
        <v>159.6</v>
      </c>
      <c r="I1174" s="21">
        <f>G1174/'Shift Factors and Master Curves'!$C$4</f>
        <v>4.4915558830000002E-5</v>
      </c>
      <c r="K1174" s="17">
        <v>223.5</v>
      </c>
      <c r="L1174" s="22">
        <v>2.3706873920000001E-4</v>
      </c>
      <c r="M1174" s="21">
        <f>K1174/'Shift Factors and Master Curves'!$B$5</f>
        <v>223.5</v>
      </c>
      <c r="N1174" s="21">
        <f>L1174/'Shift Factors and Master Curves'!$C$5</f>
        <v>2.3706873920000001E-4</v>
      </c>
      <c r="P1174" s="17">
        <v>223.5</v>
      </c>
      <c r="Q1174" s="22">
        <v>1.029200714E-3</v>
      </c>
      <c r="R1174" s="22">
        <f>P1174/'Shift Factors and Master Curves'!$B$6</f>
        <v>223.5</v>
      </c>
      <c r="S1174" s="21">
        <f>Q1174/'Shift Factors and Master Curves'!$C$6</f>
        <v>1.029200714E-3</v>
      </c>
      <c r="U1174" s="17">
        <v>223.8</v>
      </c>
      <c r="V1174" s="22">
        <v>3.712837137E-3</v>
      </c>
      <c r="W1174" s="22">
        <f>U1174/'Shift Factors and Master Curves'!$B$7</f>
        <v>223.8</v>
      </c>
      <c r="X1174" s="21">
        <f>V1174/'Shift Factors and Master Curves'!$C$7</f>
        <v>3.712837137E-3</v>
      </c>
    </row>
    <row r="1175" spans="1:24" x14ac:dyDescent="0.2">
      <c r="A1175" s="17">
        <v>126.4</v>
      </c>
      <c r="B1175" s="21">
        <v>1.358025469E-5</v>
      </c>
      <c r="C1175" s="22">
        <f>A1175/'Shift Factors and Master Curves'!$B$3</f>
        <v>126.4</v>
      </c>
      <c r="D1175" s="21">
        <f>B1175/'Shift Factors and Master Curves'!$C$3</f>
        <v>1.2345686081818181E-5</v>
      </c>
      <c r="F1175" s="17">
        <v>159.69999999999999</v>
      </c>
      <c r="G1175" s="21">
        <v>4.4937025320000003E-5</v>
      </c>
      <c r="H1175" s="21">
        <f>F1175/'Shift Factors and Master Curves'!$B$4</f>
        <v>159.69999999999999</v>
      </c>
      <c r="I1175" s="21">
        <f>G1175/'Shift Factors and Master Curves'!$C$4</f>
        <v>4.4937025320000003E-5</v>
      </c>
      <c r="K1175" s="17">
        <v>223.8</v>
      </c>
      <c r="L1175" s="22">
        <v>2.3751999820000001E-4</v>
      </c>
      <c r="M1175" s="21">
        <f>K1175/'Shift Factors and Master Curves'!$B$5</f>
        <v>223.8</v>
      </c>
      <c r="N1175" s="21">
        <f>L1175/'Shift Factors and Master Curves'!$C$5</f>
        <v>2.3751999820000001E-4</v>
      </c>
      <c r="P1175" s="17">
        <v>223.8</v>
      </c>
      <c r="Q1175" s="22">
        <v>1.0306390899999999E-3</v>
      </c>
      <c r="R1175" s="22">
        <f>P1175/'Shift Factors and Master Curves'!$B$6</f>
        <v>223.8</v>
      </c>
      <c r="S1175" s="21">
        <f>Q1175/'Shift Factors and Master Curves'!$C$6</f>
        <v>1.0306390899999999E-3</v>
      </c>
      <c r="U1175" s="17">
        <v>224.1</v>
      </c>
      <c r="V1175" s="22">
        <v>3.718517155E-3</v>
      </c>
      <c r="W1175" s="22">
        <f>U1175/'Shift Factors and Master Curves'!$B$7</f>
        <v>224.1</v>
      </c>
      <c r="X1175" s="21">
        <f>V1175/'Shift Factors and Master Curves'!$C$7</f>
        <v>3.718517155E-3</v>
      </c>
    </row>
    <row r="1176" spans="1:24" x14ac:dyDescent="0.2">
      <c r="A1176" s="17">
        <v>126.5</v>
      </c>
      <c r="B1176" s="21">
        <v>1.362895139E-5</v>
      </c>
      <c r="C1176" s="22">
        <f>A1176/'Shift Factors and Master Curves'!$B$3</f>
        <v>126.5</v>
      </c>
      <c r="D1176" s="21">
        <f>B1176/'Shift Factors and Master Curves'!$C$3</f>
        <v>1.2389955809090908E-5</v>
      </c>
      <c r="F1176" s="17">
        <v>159.9</v>
      </c>
      <c r="G1176" s="21">
        <v>4.4930787690000003E-5</v>
      </c>
      <c r="H1176" s="21">
        <f>F1176/'Shift Factors and Master Curves'!$B$4</f>
        <v>159.9</v>
      </c>
      <c r="I1176" s="21">
        <f>G1176/'Shift Factors and Master Curves'!$C$4</f>
        <v>4.4930787690000003E-5</v>
      </c>
      <c r="K1176" s="17">
        <v>224.1</v>
      </c>
      <c r="L1176" s="22">
        <v>2.379452162E-4</v>
      </c>
      <c r="M1176" s="21">
        <f>K1176/'Shift Factors and Master Curves'!$B$5</f>
        <v>224.1</v>
      </c>
      <c r="N1176" s="21">
        <f>L1176/'Shift Factors and Master Curves'!$C$5</f>
        <v>2.379452162E-4</v>
      </c>
      <c r="P1176" s="17">
        <v>224.1</v>
      </c>
      <c r="Q1176" s="22">
        <v>1.031814993E-3</v>
      </c>
      <c r="R1176" s="22">
        <f>P1176/'Shift Factors and Master Curves'!$B$6</f>
        <v>224.1</v>
      </c>
      <c r="S1176" s="21">
        <f>Q1176/'Shift Factors and Master Curves'!$C$6</f>
        <v>1.031814993E-3</v>
      </c>
      <c r="U1176" s="17">
        <v>224.5</v>
      </c>
      <c r="V1176" s="22">
        <v>3.724228752E-3</v>
      </c>
      <c r="W1176" s="22">
        <f>U1176/'Shift Factors and Master Curves'!$B$7</f>
        <v>224.5</v>
      </c>
      <c r="X1176" s="21">
        <f>V1176/'Shift Factors and Master Curves'!$C$7</f>
        <v>3.724228752E-3</v>
      </c>
    </row>
    <row r="1177" spans="1:24" x14ac:dyDescent="0.2">
      <c r="A1177" s="17">
        <v>126.6</v>
      </c>
      <c r="B1177" s="21">
        <v>1.360006573E-5</v>
      </c>
      <c r="C1177" s="22">
        <f>A1177/'Shift Factors and Master Curves'!$B$3</f>
        <v>126.6</v>
      </c>
      <c r="D1177" s="21">
        <f>B1177/'Shift Factors and Master Curves'!$C$3</f>
        <v>1.2363696118181817E-5</v>
      </c>
      <c r="F1177" s="17">
        <v>160.1</v>
      </c>
      <c r="G1177" s="21">
        <v>4.4858287110000003E-5</v>
      </c>
      <c r="H1177" s="21">
        <f>F1177/'Shift Factors and Master Curves'!$B$4</f>
        <v>160.1</v>
      </c>
      <c r="I1177" s="21">
        <f>G1177/'Shift Factors and Master Curves'!$C$4</f>
        <v>4.4858287110000003E-5</v>
      </c>
      <c r="K1177" s="17">
        <v>224.5</v>
      </c>
      <c r="L1177" s="22">
        <v>2.3853824649999999E-4</v>
      </c>
      <c r="M1177" s="21">
        <f>K1177/'Shift Factors and Master Curves'!$B$5</f>
        <v>224.5</v>
      </c>
      <c r="N1177" s="21">
        <f>L1177/'Shift Factors and Master Curves'!$C$5</f>
        <v>2.3853824649999999E-4</v>
      </c>
      <c r="P1177" s="17">
        <v>224.5</v>
      </c>
      <c r="Q1177" s="22">
        <v>1.0330924730000001E-3</v>
      </c>
      <c r="R1177" s="22">
        <f>P1177/'Shift Factors and Master Curves'!$B$6</f>
        <v>224.5</v>
      </c>
      <c r="S1177" s="21">
        <f>Q1177/'Shift Factors and Master Curves'!$C$6</f>
        <v>1.0330924730000001E-3</v>
      </c>
      <c r="U1177" s="17">
        <v>224.8</v>
      </c>
      <c r="V1177" s="22">
        <v>3.729948712E-3</v>
      </c>
      <c r="W1177" s="22">
        <f>U1177/'Shift Factors and Master Curves'!$B$7</f>
        <v>224.8</v>
      </c>
      <c r="X1177" s="21">
        <f>V1177/'Shift Factors and Master Curves'!$C$7</f>
        <v>3.729948712E-3</v>
      </c>
    </row>
    <row r="1178" spans="1:24" x14ac:dyDescent="0.2">
      <c r="A1178" s="17">
        <v>126.7</v>
      </c>
      <c r="B1178" s="21">
        <v>1.361043971E-5</v>
      </c>
      <c r="C1178" s="22">
        <f>A1178/'Shift Factors and Master Curves'!$B$3</f>
        <v>126.7</v>
      </c>
      <c r="D1178" s="21">
        <f>B1178/'Shift Factors and Master Curves'!$C$3</f>
        <v>1.2373127009090909E-5</v>
      </c>
      <c r="F1178" s="17">
        <v>160.30000000000001</v>
      </c>
      <c r="G1178" s="21">
        <v>4.4874796970000002E-5</v>
      </c>
      <c r="H1178" s="21">
        <f>F1178/'Shift Factors and Master Curves'!$B$4</f>
        <v>160.30000000000001</v>
      </c>
      <c r="I1178" s="21">
        <f>G1178/'Shift Factors and Master Curves'!$C$4</f>
        <v>4.4874796970000002E-5</v>
      </c>
      <c r="K1178" s="17">
        <v>224.8</v>
      </c>
      <c r="L1178" s="22">
        <v>2.3899945009999999E-4</v>
      </c>
      <c r="M1178" s="21">
        <f>K1178/'Shift Factors and Master Curves'!$B$5</f>
        <v>224.8</v>
      </c>
      <c r="N1178" s="21">
        <f>L1178/'Shift Factors and Master Curves'!$C$5</f>
        <v>2.3899945009999999E-4</v>
      </c>
      <c r="P1178" s="17">
        <v>224.8</v>
      </c>
      <c r="Q1178" s="22">
        <v>1.034548537E-3</v>
      </c>
      <c r="R1178" s="22">
        <f>P1178/'Shift Factors and Master Curves'!$B$6</f>
        <v>224.8</v>
      </c>
      <c r="S1178" s="21">
        <f>Q1178/'Shift Factors and Master Curves'!$C$6</f>
        <v>1.034548537E-3</v>
      </c>
      <c r="U1178" s="17">
        <v>225.1</v>
      </c>
      <c r="V1178" s="22">
        <v>3.7355261249999998E-3</v>
      </c>
      <c r="W1178" s="22">
        <f>U1178/'Shift Factors and Master Curves'!$B$7</f>
        <v>225.1</v>
      </c>
      <c r="X1178" s="21">
        <f>V1178/'Shift Factors and Master Curves'!$C$7</f>
        <v>3.7355261249999998E-3</v>
      </c>
    </row>
    <row r="1179" spans="1:24" x14ac:dyDescent="0.2">
      <c r="A1179" s="17">
        <v>126.8</v>
      </c>
      <c r="B1179" s="21">
        <v>1.358685356E-5</v>
      </c>
      <c r="C1179" s="22">
        <f>A1179/'Shift Factors and Master Curves'!$B$3</f>
        <v>126.8</v>
      </c>
      <c r="D1179" s="21">
        <f>B1179/'Shift Factors and Master Curves'!$C$3</f>
        <v>1.2351685054545454E-5</v>
      </c>
      <c r="F1179" s="17">
        <v>160.5</v>
      </c>
      <c r="G1179" s="21">
        <v>4.4865878899999998E-5</v>
      </c>
      <c r="H1179" s="21">
        <f>F1179/'Shift Factors and Master Curves'!$B$4</f>
        <v>160.5</v>
      </c>
      <c r="I1179" s="21">
        <f>G1179/'Shift Factors and Master Curves'!$C$4</f>
        <v>4.4865878899999998E-5</v>
      </c>
      <c r="K1179" s="17">
        <v>225.1</v>
      </c>
      <c r="L1179" s="22">
        <v>2.391534949E-4</v>
      </c>
      <c r="M1179" s="21">
        <f>K1179/'Shift Factors and Master Curves'!$B$5</f>
        <v>225.1</v>
      </c>
      <c r="N1179" s="21">
        <f>L1179/'Shift Factors and Master Curves'!$C$5</f>
        <v>2.391534949E-4</v>
      </c>
      <c r="P1179" s="17">
        <v>225.1</v>
      </c>
      <c r="Q1179" s="22">
        <v>1.0355667680000001E-3</v>
      </c>
      <c r="R1179" s="22">
        <f>P1179/'Shift Factors and Master Curves'!$B$6</f>
        <v>225.1</v>
      </c>
      <c r="S1179" s="21">
        <f>Q1179/'Shift Factors and Master Curves'!$C$6</f>
        <v>1.0355667680000001E-3</v>
      </c>
      <c r="U1179" s="17">
        <v>225.4</v>
      </c>
      <c r="V1179" s="22">
        <v>3.7410238939999999E-3</v>
      </c>
      <c r="W1179" s="22">
        <f>U1179/'Shift Factors and Master Curves'!$B$7</f>
        <v>225.4</v>
      </c>
      <c r="X1179" s="21">
        <f>V1179/'Shift Factors and Master Curves'!$C$7</f>
        <v>3.7410238939999999E-3</v>
      </c>
    </row>
    <row r="1180" spans="1:24" x14ac:dyDescent="0.2">
      <c r="A1180" s="17">
        <v>127</v>
      </c>
      <c r="B1180" s="21">
        <v>1.3565784859999999E-5</v>
      </c>
      <c r="C1180" s="22">
        <f>A1180/'Shift Factors and Master Curves'!$B$3</f>
        <v>127</v>
      </c>
      <c r="D1180" s="21">
        <f>B1180/'Shift Factors and Master Curves'!$C$3</f>
        <v>1.2332531690909089E-5</v>
      </c>
      <c r="F1180" s="17">
        <v>160.6</v>
      </c>
      <c r="G1180" s="21">
        <v>4.4914193079999997E-5</v>
      </c>
      <c r="H1180" s="21">
        <f>F1180/'Shift Factors and Master Curves'!$B$4</f>
        <v>160.6</v>
      </c>
      <c r="I1180" s="21">
        <f>G1180/'Shift Factors and Master Curves'!$C$4</f>
        <v>4.4914193079999997E-5</v>
      </c>
      <c r="K1180" s="17">
        <v>225.4</v>
      </c>
      <c r="L1180" s="22">
        <v>2.3948910169999999E-4</v>
      </c>
      <c r="M1180" s="21">
        <f>K1180/'Shift Factors and Master Curves'!$B$5</f>
        <v>225.4</v>
      </c>
      <c r="N1180" s="21">
        <f>L1180/'Shift Factors and Master Curves'!$C$5</f>
        <v>2.3948910169999999E-4</v>
      </c>
      <c r="P1180" s="17">
        <v>225.4</v>
      </c>
      <c r="Q1180" s="22">
        <v>1.0364254849999999E-3</v>
      </c>
      <c r="R1180" s="22">
        <f>P1180/'Shift Factors and Master Curves'!$B$6</f>
        <v>225.4</v>
      </c>
      <c r="S1180" s="21">
        <f>Q1180/'Shift Factors and Master Curves'!$C$6</f>
        <v>1.0364254849999999E-3</v>
      </c>
      <c r="U1180" s="17">
        <v>225.8</v>
      </c>
      <c r="V1180" s="22">
        <v>3.7464803850000001E-3</v>
      </c>
      <c r="W1180" s="22">
        <f>U1180/'Shift Factors and Master Curves'!$B$7</f>
        <v>225.8</v>
      </c>
      <c r="X1180" s="21">
        <f>V1180/'Shift Factors and Master Curves'!$C$7</f>
        <v>3.7464803850000001E-3</v>
      </c>
    </row>
    <row r="1181" spans="1:24" x14ac:dyDescent="0.2">
      <c r="A1181" s="17">
        <v>127.1</v>
      </c>
      <c r="B1181" s="21">
        <v>1.356938848E-5</v>
      </c>
      <c r="C1181" s="22">
        <f>A1181/'Shift Factors and Master Curves'!$B$3</f>
        <v>127.1</v>
      </c>
      <c r="D1181" s="21">
        <f>B1181/'Shift Factors and Master Curves'!$C$3</f>
        <v>1.2335807709090908E-5</v>
      </c>
      <c r="F1181" s="17">
        <v>160.80000000000001</v>
      </c>
      <c r="G1181" s="21">
        <v>4.4890022269999998E-5</v>
      </c>
      <c r="H1181" s="21">
        <f>F1181/'Shift Factors and Master Curves'!$B$4</f>
        <v>160.80000000000001</v>
      </c>
      <c r="I1181" s="21">
        <f>G1181/'Shift Factors and Master Curves'!$C$4</f>
        <v>4.4890022269999998E-5</v>
      </c>
      <c r="K1181" s="17">
        <v>225.8</v>
      </c>
      <c r="L1181" s="22">
        <v>2.39979537E-4</v>
      </c>
      <c r="M1181" s="21">
        <f>K1181/'Shift Factors and Master Curves'!$B$5</f>
        <v>225.8</v>
      </c>
      <c r="N1181" s="21">
        <f>L1181/'Shift Factors and Master Curves'!$C$5</f>
        <v>2.39979537E-4</v>
      </c>
      <c r="P1181" s="17">
        <v>225.8</v>
      </c>
      <c r="Q1181" s="22">
        <v>1.0378541749999999E-3</v>
      </c>
      <c r="R1181" s="22">
        <f>P1181/'Shift Factors and Master Curves'!$B$6</f>
        <v>225.8</v>
      </c>
      <c r="S1181" s="21">
        <f>Q1181/'Shift Factors and Master Curves'!$C$6</f>
        <v>1.0378541749999999E-3</v>
      </c>
      <c r="U1181" s="17">
        <v>226.1</v>
      </c>
      <c r="V1181" s="22">
        <v>3.7519434039999999E-3</v>
      </c>
      <c r="W1181" s="22">
        <f>U1181/'Shift Factors and Master Curves'!$B$7</f>
        <v>226.1</v>
      </c>
      <c r="X1181" s="21">
        <f>V1181/'Shift Factors and Master Curves'!$C$7</f>
        <v>3.7519434039999999E-3</v>
      </c>
    </row>
    <row r="1182" spans="1:24" x14ac:dyDescent="0.2">
      <c r="A1182" s="17">
        <v>127.2</v>
      </c>
      <c r="B1182" s="21">
        <v>1.358685194E-5</v>
      </c>
      <c r="C1182" s="22">
        <f>A1182/'Shift Factors and Master Curves'!$B$3</f>
        <v>127.2</v>
      </c>
      <c r="D1182" s="21">
        <f>B1182/'Shift Factors and Master Curves'!$C$3</f>
        <v>1.2351683581818181E-5</v>
      </c>
      <c r="F1182" s="17">
        <v>161</v>
      </c>
      <c r="G1182" s="21">
        <v>4.4893939620000003E-5</v>
      </c>
      <c r="H1182" s="21">
        <f>F1182/'Shift Factors and Master Curves'!$B$4</f>
        <v>161</v>
      </c>
      <c r="I1182" s="21">
        <f>G1182/'Shift Factors and Master Curves'!$C$4</f>
        <v>4.4893939620000003E-5</v>
      </c>
      <c r="K1182" s="17">
        <v>226.1</v>
      </c>
      <c r="L1182" s="22">
        <v>2.4003042369999999E-4</v>
      </c>
      <c r="M1182" s="21">
        <f>K1182/'Shift Factors and Master Curves'!$B$5</f>
        <v>226.1</v>
      </c>
      <c r="N1182" s="21">
        <f>L1182/'Shift Factors and Master Curves'!$C$5</f>
        <v>2.4003042369999999E-4</v>
      </c>
      <c r="P1182" s="17">
        <v>226.1</v>
      </c>
      <c r="Q1182" s="22">
        <v>1.0387433859999999E-3</v>
      </c>
      <c r="R1182" s="22">
        <f>P1182/'Shift Factors and Master Curves'!$B$6</f>
        <v>226.1</v>
      </c>
      <c r="S1182" s="21">
        <f>Q1182/'Shift Factors and Master Curves'!$C$6</f>
        <v>1.0387433859999999E-3</v>
      </c>
      <c r="U1182" s="17">
        <v>226.4</v>
      </c>
      <c r="V1182" s="22">
        <v>3.757285002E-3</v>
      </c>
      <c r="W1182" s="22">
        <f>U1182/'Shift Factors and Master Curves'!$B$7</f>
        <v>226.4</v>
      </c>
      <c r="X1182" s="21">
        <f>V1182/'Shift Factors and Master Curves'!$C$7</f>
        <v>3.757285002E-3</v>
      </c>
    </row>
    <row r="1183" spans="1:24" x14ac:dyDescent="0.2">
      <c r="A1183" s="17">
        <v>127.3</v>
      </c>
      <c r="B1183" s="21">
        <v>1.363036397E-5</v>
      </c>
      <c r="C1183" s="22">
        <f>A1183/'Shift Factors and Master Curves'!$B$3</f>
        <v>127.3</v>
      </c>
      <c r="D1183" s="21">
        <f>B1183/'Shift Factors and Master Curves'!$C$3</f>
        <v>1.2391239972727271E-5</v>
      </c>
      <c r="F1183" s="17">
        <v>161.19999999999999</v>
      </c>
      <c r="G1183" s="21">
        <v>4.4953500319999997E-5</v>
      </c>
      <c r="H1183" s="21">
        <f>F1183/'Shift Factors and Master Curves'!$B$4</f>
        <v>161.19999999999999</v>
      </c>
      <c r="I1183" s="21">
        <f>G1183/'Shift Factors and Master Curves'!$C$4</f>
        <v>4.4953500319999997E-5</v>
      </c>
      <c r="K1183" s="17">
        <v>226.4</v>
      </c>
      <c r="L1183" s="22">
        <v>2.4050838160000001E-4</v>
      </c>
      <c r="M1183" s="21">
        <f>K1183/'Shift Factors and Master Curves'!$B$5</f>
        <v>226.4</v>
      </c>
      <c r="N1183" s="21">
        <f>L1183/'Shift Factors and Master Curves'!$C$5</f>
        <v>2.4050838160000001E-4</v>
      </c>
      <c r="P1183" s="17">
        <v>226.4</v>
      </c>
      <c r="Q1183" s="22">
        <v>1.039540274E-3</v>
      </c>
      <c r="R1183" s="22">
        <f>P1183/'Shift Factors and Master Curves'!$B$6</f>
        <v>226.4</v>
      </c>
      <c r="S1183" s="21">
        <f>Q1183/'Shift Factors and Master Curves'!$C$6</f>
        <v>1.039540274E-3</v>
      </c>
      <c r="U1183" s="17">
        <v>226.7</v>
      </c>
      <c r="V1183" s="22">
        <v>3.7625487720000001E-3</v>
      </c>
      <c r="W1183" s="22">
        <f>U1183/'Shift Factors and Master Curves'!$B$7</f>
        <v>226.7</v>
      </c>
      <c r="X1183" s="21">
        <f>V1183/'Shift Factors and Master Curves'!$C$7</f>
        <v>3.7625487720000001E-3</v>
      </c>
    </row>
    <row r="1184" spans="1:24" x14ac:dyDescent="0.2">
      <c r="A1184" s="17">
        <v>127.4</v>
      </c>
      <c r="B1184" s="21">
        <v>1.366817186E-5</v>
      </c>
      <c r="C1184" s="22">
        <f>A1184/'Shift Factors and Master Curves'!$B$3</f>
        <v>127.4</v>
      </c>
      <c r="D1184" s="21">
        <f>B1184/'Shift Factors and Master Curves'!$C$3</f>
        <v>1.2425610781818181E-5</v>
      </c>
      <c r="F1184" s="17">
        <v>161.4</v>
      </c>
      <c r="G1184" s="21">
        <v>4.4918623849999999E-5</v>
      </c>
      <c r="H1184" s="21">
        <f>F1184/'Shift Factors and Master Curves'!$B$4</f>
        <v>161.4</v>
      </c>
      <c r="I1184" s="21">
        <f>G1184/'Shift Factors and Master Curves'!$C$4</f>
        <v>4.4918623849999999E-5</v>
      </c>
      <c r="K1184" s="17">
        <v>226.7</v>
      </c>
      <c r="L1184" s="22">
        <v>2.4103241499999999E-4</v>
      </c>
      <c r="M1184" s="21">
        <f>K1184/'Shift Factors and Master Curves'!$B$5</f>
        <v>226.7</v>
      </c>
      <c r="N1184" s="21">
        <f>L1184/'Shift Factors and Master Curves'!$C$5</f>
        <v>2.4103241499999999E-4</v>
      </c>
      <c r="P1184" s="17">
        <v>226.7</v>
      </c>
      <c r="Q1184" s="22">
        <v>1.0410747130000001E-3</v>
      </c>
      <c r="R1184" s="22">
        <f>P1184/'Shift Factors and Master Curves'!$B$6</f>
        <v>226.7</v>
      </c>
      <c r="S1184" s="21">
        <f>Q1184/'Shift Factors and Master Curves'!$C$6</f>
        <v>1.0410747130000001E-3</v>
      </c>
      <c r="U1184" s="17">
        <v>227.1</v>
      </c>
      <c r="V1184" s="22">
        <v>3.7677958949999999E-3</v>
      </c>
      <c r="W1184" s="22">
        <f>U1184/'Shift Factors and Master Curves'!$B$7</f>
        <v>227.1</v>
      </c>
      <c r="X1184" s="21">
        <f>V1184/'Shift Factors and Master Curves'!$C$7</f>
        <v>3.7677958949999999E-3</v>
      </c>
    </row>
    <row r="1185" spans="1:24" x14ac:dyDescent="0.2">
      <c r="A1185" s="17">
        <v>127.5</v>
      </c>
      <c r="B1185" s="21">
        <v>1.371388414E-5</v>
      </c>
      <c r="C1185" s="22">
        <f>A1185/'Shift Factors and Master Curves'!$B$3</f>
        <v>127.5</v>
      </c>
      <c r="D1185" s="21">
        <f>B1185/'Shift Factors and Master Curves'!$C$3</f>
        <v>1.2467167399999999E-5</v>
      </c>
      <c r="F1185" s="17">
        <v>161.5</v>
      </c>
      <c r="G1185" s="21">
        <v>4.4873373869999997E-5</v>
      </c>
      <c r="H1185" s="21">
        <f>F1185/'Shift Factors and Master Curves'!$B$4</f>
        <v>161.5</v>
      </c>
      <c r="I1185" s="21">
        <f>G1185/'Shift Factors and Master Curves'!$C$4</f>
        <v>4.4873373869999997E-5</v>
      </c>
      <c r="K1185" s="17">
        <v>227.1</v>
      </c>
      <c r="L1185" s="22">
        <v>2.413120992E-4</v>
      </c>
      <c r="M1185" s="21">
        <f>K1185/'Shift Factors and Master Curves'!$B$5</f>
        <v>227.1</v>
      </c>
      <c r="N1185" s="21">
        <f>L1185/'Shift Factors and Master Curves'!$C$5</f>
        <v>2.413120992E-4</v>
      </c>
      <c r="P1185" s="17">
        <v>227.1</v>
      </c>
      <c r="Q1185" s="22">
        <v>1.0421592259999999E-3</v>
      </c>
      <c r="R1185" s="22">
        <f>P1185/'Shift Factors and Master Curves'!$B$6</f>
        <v>227.1</v>
      </c>
      <c r="S1185" s="21">
        <f>Q1185/'Shift Factors and Master Curves'!$C$6</f>
        <v>1.0421592259999999E-3</v>
      </c>
      <c r="U1185" s="17">
        <v>227.4</v>
      </c>
      <c r="V1185" s="22">
        <v>3.7730873709999999E-3</v>
      </c>
      <c r="W1185" s="22">
        <f>U1185/'Shift Factors and Master Curves'!$B$7</f>
        <v>227.4</v>
      </c>
      <c r="X1185" s="21">
        <f>V1185/'Shift Factors and Master Curves'!$C$7</f>
        <v>3.7730873709999999E-3</v>
      </c>
    </row>
    <row r="1186" spans="1:24" x14ac:dyDescent="0.2">
      <c r="A1186" s="17">
        <v>127.6</v>
      </c>
      <c r="B1186" s="21">
        <v>1.3685557369999999E-5</v>
      </c>
      <c r="C1186" s="22">
        <f>A1186/'Shift Factors and Master Curves'!$B$3</f>
        <v>127.6</v>
      </c>
      <c r="D1186" s="21">
        <f>B1186/'Shift Factors and Master Curves'!$C$3</f>
        <v>1.244141579090909E-5</v>
      </c>
      <c r="F1186" s="17">
        <v>161.69999999999999</v>
      </c>
      <c r="G1186" s="21">
        <v>4.501716564E-5</v>
      </c>
      <c r="H1186" s="21">
        <f>F1186/'Shift Factors and Master Curves'!$B$4</f>
        <v>161.69999999999999</v>
      </c>
      <c r="I1186" s="21">
        <f>G1186/'Shift Factors and Master Curves'!$C$4</f>
        <v>4.501716564E-5</v>
      </c>
      <c r="K1186" s="17">
        <v>227.4</v>
      </c>
      <c r="L1186" s="22">
        <v>2.4181896649999999E-4</v>
      </c>
      <c r="M1186" s="21">
        <f>K1186/'Shift Factors and Master Curves'!$B$5</f>
        <v>227.4</v>
      </c>
      <c r="N1186" s="21">
        <f>L1186/'Shift Factors and Master Curves'!$C$5</f>
        <v>2.4181896649999999E-4</v>
      </c>
      <c r="P1186" s="17">
        <v>227.4</v>
      </c>
      <c r="Q1186" s="22">
        <v>1.043779135E-3</v>
      </c>
      <c r="R1186" s="22">
        <f>P1186/'Shift Factors and Master Curves'!$B$6</f>
        <v>227.4</v>
      </c>
      <c r="S1186" s="21">
        <f>Q1186/'Shift Factors and Master Curves'!$C$6</f>
        <v>1.043779135E-3</v>
      </c>
      <c r="U1186" s="17">
        <v>227.7</v>
      </c>
      <c r="V1186" s="22">
        <v>3.778389437E-3</v>
      </c>
      <c r="W1186" s="22">
        <f>U1186/'Shift Factors and Master Curves'!$B$7</f>
        <v>227.7</v>
      </c>
      <c r="X1186" s="21">
        <f>V1186/'Shift Factors and Master Curves'!$C$7</f>
        <v>3.778389437E-3</v>
      </c>
    </row>
    <row r="1187" spans="1:24" x14ac:dyDescent="0.2">
      <c r="A1187" s="17">
        <v>127.8</v>
      </c>
      <c r="B1187" s="21">
        <v>1.3673745190000001E-5</v>
      </c>
      <c r="C1187" s="22">
        <f>A1187/'Shift Factors and Master Curves'!$B$3</f>
        <v>127.8</v>
      </c>
      <c r="D1187" s="21">
        <f>B1187/'Shift Factors and Master Curves'!$C$3</f>
        <v>1.2430677445454545E-5</v>
      </c>
      <c r="F1187" s="17">
        <v>161.9</v>
      </c>
      <c r="G1187" s="21">
        <v>4.5034256109999998E-5</v>
      </c>
      <c r="H1187" s="21">
        <f>F1187/'Shift Factors and Master Curves'!$B$4</f>
        <v>161.9</v>
      </c>
      <c r="I1187" s="21">
        <f>G1187/'Shift Factors and Master Curves'!$C$4</f>
        <v>4.5034256109999998E-5</v>
      </c>
      <c r="K1187" s="17">
        <v>227.7</v>
      </c>
      <c r="L1187" s="22">
        <v>2.419162508E-4</v>
      </c>
      <c r="M1187" s="21">
        <f>K1187/'Shift Factors and Master Curves'!$B$5</f>
        <v>227.7</v>
      </c>
      <c r="N1187" s="21">
        <f>L1187/'Shift Factors and Master Curves'!$C$5</f>
        <v>2.419162508E-4</v>
      </c>
      <c r="P1187" s="17">
        <v>227.7</v>
      </c>
      <c r="Q1187" s="22">
        <v>1.045051587E-3</v>
      </c>
      <c r="R1187" s="22">
        <f>P1187/'Shift Factors and Master Curves'!$B$6</f>
        <v>227.7</v>
      </c>
      <c r="S1187" s="21">
        <f>Q1187/'Shift Factors and Master Curves'!$C$6</f>
        <v>1.045051587E-3</v>
      </c>
      <c r="U1187" s="17">
        <v>228.1</v>
      </c>
      <c r="V1187" s="22">
        <v>3.7836074929999998E-3</v>
      </c>
      <c r="W1187" s="22">
        <f>U1187/'Shift Factors and Master Curves'!$B$7</f>
        <v>228.1</v>
      </c>
      <c r="X1187" s="21">
        <f>V1187/'Shift Factors and Master Curves'!$C$7</f>
        <v>3.7836074929999998E-3</v>
      </c>
    </row>
    <row r="1188" spans="1:24" x14ac:dyDescent="0.2">
      <c r="A1188" s="17">
        <v>127.9</v>
      </c>
      <c r="B1188" s="21">
        <v>1.367336341E-5</v>
      </c>
      <c r="C1188" s="22">
        <f>A1188/'Shift Factors and Master Curves'!$B$3</f>
        <v>127.9</v>
      </c>
      <c r="D1188" s="21">
        <f>B1188/'Shift Factors and Master Curves'!$C$3</f>
        <v>1.2430330372727273E-5</v>
      </c>
      <c r="F1188" s="17">
        <v>162.1</v>
      </c>
      <c r="G1188" s="21">
        <v>4.494441212E-5</v>
      </c>
      <c r="H1188" s="21">
        <f>F1188/'Shift Factors and Master Curves'!$B$4</f>
        <v>162.1</v>
      </c>
      <c r="I1188" s="21">
        <f>G1188/'Shift Factors and Master Curves'!$C$4</f>
        <v>4.494441212E-5</v>
      </c>
      <c r="K1188" s="17">
        <v>228.1</v>
      </c>
      <c r="L1188" s="22">
        <v>2.423640754E-4</v>
      </c>
      <c r="M1188" s="21">
        <f>K1188/'Shift Factors and Master Curves'!$B$5</f>
        <v>228.1</v>
      </c>
      <c r="N1188" s="21">
        <f>L1188/'Shift Factors and Master Curves'!$C$5</f>
        <v>2.423640754E-4</v>
      </c>
      <c r="P1188" s="17">
        <v>228.1</v>
      </c>
      <c r="Q1188" s="22">
        <v>1.0464017759999999E-3</v>
      </c>
      <c r="R1188" s="22">
        <f>P1188/'Shift Factors and Master Curves'!$B$6</f>
        <v>228.1</v>
      </c>
      <c r="S1188" s="21">
        <f>Q1188/'Shift Factors and Master Curves'!$C$6</f>
        <v>1.0464017759999999E-3</v>
      </c>
      <c r="U1188" s="17">
        <v>228.4</v>
      </c>
      <c r="V1188" s="22">
        <v>3.788792119E-3</v>
      </c>
      <c r="W1188" s="22">
        <f>U1188/'Shift Factors and Master Curves'!$B$7</f>
        <v>228.4</v>
      </c>
      <c r="X1188" s="21">
        <f>V1188/'Shift Factors and Master Curves'!$C$7</f>
        <v>3.788792119E-3</v>
      </c>
    </row>
    <row r="1189" spans="1:24" x14ac:dyDescent="0.2">
      <c r="A1189" s="17">
        <v>128</v>
      </c>
      <c r="B1189" s="21">
        <v>1.372782487E-5</v>
      </c>
      <c r="C1189" s="22">
        <f>A1189/'Shift Factors and Master Curves'!$B$3</f>
        <v>128</v>
      </c>
      <c r="D1189" s="21">
        <f>B1189/'Shift Factors and Master Curves'!$C$3</f>
        <v>1.2479840790909089E-5</v>
      </c>
      <c r="F1189" s="17">
        <v>162.30000000000001</v>
      </c>
      <c r="G1189" s="21">
        <v>4.5062029650000001E-5</v>
      </c>
      <c r="H1189" s="21">
        <f>F1189/'Shift Factors and Master Curves'!$B$4</f>
        <v>162.30000000000001</v>
      </c>
      <c r="I1189" s="21">
        <f>G1189/'Shift Factors and Master Curves'!$C$4</f>
        <v>4.5062029650000001E-5</v>
      </c>
      <c r="K1189" s="17">
        <v>228.4</v>
      </c>
      <c r="L1189" s="22">
        <v>2.4245122539999999E-4</v>
      </c>
      <c r="M1189" s="21">
        <f>K1189/'Shift Factors and Master Curves'!$B$5</f>
        <v>228.4</v>
      </c>
      <c r="N1189" s="21">
        <f>L1189/'Shift Factors and Master Curves'!$C$5</f>
        <v>2.4245122539999999E-4</v>
      </c>
      <c r="P1189" s="17">
        <v>228.4</v>
      </c>
      <c r="Q1189" s="22">
        <v>1.0476308659999999E-3</v>
      </c>
      <c r="R1189" s="22">
        <f>P1189/'Shift Factors and Master Curves'!$B$6</f>
        <v>228.4</v>
      </c>
      <c r="S1189" s="21">
        <f>Q1189/'Shift Factors and Master Curves'!$C$6</f>
        <v>1.0476308659999999E-3</v>
      </c>
      <c r="U1189" s="17">
        <v>228.7</v>
      </c>
      <c r="V1189" s="22">
        <v>3.7939054249999998E-3</v>
      </c>
      <c r="W1189" s="22">
        <f>U1189/'Shift Factors and Master Curves'!$B$7</f>
        <v>228.7</v>
      </c>
      <c r="X1189" s="21">
        <f>V1189/'Shift Factors and Master Curves'!$C$7</f>
        <v>3.7939054249999998E-3</v>
      </c>
    </row>
    <row r="1190" spans="1:24" x14ac:dyDescent="0.2">
      <c r="A1190" s="17">
        <v>128.1</v>
      </c>
      <c r="B1190" s="21">
        <v>1.378914188E-5</v>
      </c>
      <c r="C1190" s="22">
        <f>A1190/'Shift Factors and Master Curves'!$B$3</f>
        <v>128.1</v>
      </c>
      <c r="D1190" s="21">
        <f>B1190/'Shift Factors and Master Curves'!$C$3</f>
        <v>1.2535583527272727E-5</v>
      </c>
      <c r="F1190" s="17">
        <v>162.5</v>
      </c>
      <c r="G1190" s="21">
        <v>4.5110070900000003E-5</v>
      </c>
      <c r="H1190" s="21">
        <f>F1190/'Shift Factors and Master Curves'!$B$4</f>
        <v>162.5</v>
      </c>
      <c r="I1190" s="21">
        <f>G1190/'Shift Factors and Master Curves'!$C$4</f>
        <v>4.5110070900000003E-5</v>
      </c>
      <c r="K1190" s="17">
        <v>228.7</v>
      </c>
      <c r="L1190" s="22">
        <v>2.429286499E-4</v>
      </c>
      <c r="M1190" s="21">
        <f>K1190/'Shift Factors and Master Curves'!$B$5</f>
        <v>228.7</v>
      </c>
      <c r="N1190" s="21">
        <f>L1190/'Shift Factors and Master Curves'!$C$5</f>
        <v>2.429286499E-4</v>
      </c>
      <c r="P1190" s="17">
        <v>228.7</v>
      </c>
      <c r="Q1190" s="22">
        <v>1.0487314150000001E-3</v>
      </c>
      <c r="R1190" s="22">
        <f>P1190/'Shift Factors and Master Curves'!$B$6</f>
        <v>228.7</v>
      </c>
      <c r="S1190" s="21">
        <f>Q1190/'Shift Factors and Master Curves'!$C$6</f>
        <v>1.0487314150000001E-3</v>
      </c>
      <c r="U1190" s="17">
        <v>229</v>
      </c>
      <c r="V1190" s="22">
        <v>3.7990613690000001E-3</v>
      </c>
      <c r="W1190" s="22">
        <f>U1190/'Shift Factors and Master Curves'!$B$7</f>
        <v>229</v>
      </c>
      <c r="X1190" s="21">
        <f>V1190/'Shift Factors and Master Curves'!$C$7</f>
        <v>3.7990613690000001E-3</v>
      </c>
    </row>
    <row r="1191" spans="1:24" x14ac:dyDescent="0.2">
      <c r="A1191" s="17">
        <v>128.19999999999999</v>
      </c>
      <c r="B1191" s="21">
        <v>1.381972069E-5</v>
      </c>
      <c r="C1191" s="22">
        <f>A1191/'Shift Factors and Master Curves'!$B$3</f>
        <v>128.19999999999999</v>
      </c>
      <c r="D1191" s="21">
        <f>B1191/'Shift Factors and Master Curves'!$C$3</f>
        <v>1.2563382445454545E-5</v>
      </c>
      <c r="F1191" s="17">
        <v>162.6</v>
      </c>
      <c r="G1191" s="21">
        <v>4.5090858160000001E-5</v>
      </c>
      <c r="H1191" s="21">
        <f>F1191/'Shift Factors and Master Curves'!$B$4</f>
        <v>162.6</v>
      </c>
      <c r="I1191" s="21">
        <f>G1191/'Shift Factors and Master Curves'!$C$4</f>
        <v>4.5090858160000001E-5</v>
      </c>
      <c r="K1191" s="17">
        <v>229</v>
      </c>
      <c r="L1191" s="22">
        <v>2.4300373079999999E-4</v>
      </c>
      <c r="M1191" s="21">
        <f>K1191/'Shift Factors and Master Curves'!$B$5</f>
        <v>229</v>
      </c>
      <c r="N1191" s="21">
        <f>L1191/'Shift Factors and Master Curves'!$C$5</f>
        <v>2.4300373079999999E-4</v>
      </c>
      <c r="P1191" s="17">
        <v>229</v>
      </c>
      <c r="Q1191" s="22">
        <v>1.0500691510000001E-3</v>
      </c>
      <c r="R1191" s="22">
        <f>P1191/'Shift Factors and Master Curves'!$B$6</f>
        <v>229</v>
      </c>
      <c r="S1191" s="21">
        <f>Q1191/'Shift Factors and Master Curves'!$C$6</f>
        <v>1.0500691510000001E-3</v>
      </c>
      <c r="U1191" s="17">
        <v>229.4</v>
      </c>
      <c r="V1191" s="22">
        <v>3.804162712E-3</v>
      </c>
      <c r="W1191" s="22">
        <f>U1191/'Shift Factors and Master Curves'!$B$7</f>
        <v>229.4</v>
      </c>
      <c r="X1191" s="21">
        <f>V1191/'Shift Factors and Master Curves'!$C$7</f>
        <v>3.804162712E-3</v>
      </c>
    </row>
    <row r="1192" spans="1:24" x14ac:dyDescent="0.2">
      <c r="A1192" s="17">
        <v>128.30000000000001</v>
      </c>
      <c r="B1192" s="21">
        <v>1.387435927E-5</v>
      </c>
      <c r="C1192" s="22">
        <f>A1192/'Shift Factors and Master Curves'!$B$3</f>
        <v>128.30000000000001</v>
      </c>
      <c r="D1192" s="21">
        <f>B1192/'Shift Factors and Master Curves'!$C$3</f>
        <v>1.2613053881818181E-5</v>
      </c>
      <c r="F1192" s="17">
        <v>162.80000000000001</v>
      </c>
      <c r="G1192" s="21">
        <v>4.5187559460000001E-5</v>
      </c>
      <c r="H1192" s="21">
        <f>F1192/'Shift Factors and Master Curves'!$B$4</f>
        <v>162.80000000000001</v>
      </c>
      <c r="I1192" s="21">
        <f>G1192/'Shift Factors and Master Curves'!$C$4</f>
        <v>4.5187559460000001E-5</v>
      </c>
      <c r="K1192" s="17">
        <v>229.4</v>
      </c>
      <c r="L1192" s="22">
        <v>2.4335203400000001E-4</v>
      </c>
      <c r="M1192" s="21">
        <f>K1192/'Shift Factors and Master Curves'!$B$5</f>
        <v>229.4</v>
      </c>
      <c r="N1192" s="21">
        <f>L1192/'Shift Factors and Master Curves'!$C$5</f>
        <v>2.4335203400000001E-4</v>
      </c>
      <c r="P1192" s="17">
        <v>229.4</v>
      </c>
      <c r="Q1192" s="22">
        <v>1.05133317E-3</v>
      </c>
      <c r="R1192" s="22">
        <f>P1192/'Shift Factors and Master Curves'!$B$6</f>
        <v>229.4</v>
      </c>
      <c r="S1192" s="21">
        <f>Q1192/'Shift Factors and Master Curves'!$C$6</f>
        <v>1.05133317E-3</v>
      </c>
      <c r="U1192" s="17">
        <v>229.7</v>
      </c>
      <c r="V1192" s="22">
        <v>3.8093353789999999E-3</v>
      </c>
      <c r="W1192" s="22">
        <f>U1192/'Shift Factors and Master Curves'!$B$7</f>
        <v>229.7</v>
      </c>
      <c r="X1192" s="21">
        <f>V1192/'Shift Factors and Master Curves'!$C$7</f>
        <v>3.8093353789999999E-3</v>
      </c>
    </row>
    <row r="1193" spans="1:24" x14ac:dyDescent="0.2">
      <c r="A1193" s="17">
        <v>128.5</v>
      </c>
      <c r="B1193" s="21">
        <v>1.3869635200000001E-5</v>
      </c>
      <c r="C1193" s="22">
        <f>A1193/'Shift Factors and Master Curves'!$B$3</f>
        <v>128.5</v>
      </c>
      <c r="D1193" s="21">
        <f>B1193/'Shift Factors and Master Curves'!$C$3</f>
        <v>1.2608759272727272E-5</v>
      </c>
      <c r="F1193" s="17">
        <v>163</v>
      </c>
      <c r="G1193" s="21">
        <v>4.5231674480000003E-5</v>
      </c>
      <c r="H1193" s="21">
        <f>F1193/'Shift Factors and Master Curves'!$B$4</f>
        <v>163</v>
      </c>
      <c r="I1193" s="21">
        <f>G1193/'Shift Factors and Master Curves'!$C$4</f>
        <v>4.5231674480000003E-5</v>
      </c>
      <c r="K1193" s="17">
        <v>229.7</v>
      </c>
      <c r="L1193" s="22">
        <v>2.435665912E-4</v>
      </c>
      <c r="M1193" s="21">
        <f>K1193/'Shift Factors and Master Curves'!$B$5</f>
        <v>229.7</v>
      </c>
      <c r="N1193" s="21">
        <f>L1193/'Shift Factors and Master Curves'!$C$5</f>
        <v>2.435665912E-4</v>
      </c>
      <c r="P1193" s="17">
        <v>229.7</v>
      </c>
      <c r="Q1193" s="22">
        <v>1.0524212869999999E-3</v>
      </c>
      <c r="R1193" s="22">
        <f>P1193/'Shift Factors and Master Curves'!$B$6</f>
        <v>229.7</v>
      </c>
      <c r="S1193" s="21">
        <f>Q1193/'Shift Factors and Master Curves'!$C$6</f>
        <v>1.0524212869999999E-3</v>
      </c>
      <c r="U1193" s="17">
        <v>230</v>
      </c>
      <c r="V1193" s="22">
        <v>3.8143970340000001E-3</v>
      </c>
      <c r="W1193" s="22">
        <f>U1193/'Shift Factors and Master Curves'!$B$7</f>
        <v>230</v>
      </c>
      <c r="X1193" s="21">
        <f>V1193/'Shift Factors and Master Curves'!$C$7</f>
        <v>3.8143970340000001E-3</v>
      </c>
    </row>
    <row r="1194" spans="1:24" x14ac:dyDescent="0.2">
      <c r="A1194" s="17">
        <v>128.6</v>
      </c>
      <c r="B1194" s="21">
        <v>1.3872977489999999E-5</v>
      </c>
      <c r="C1194" s="22">
        <f>A1194/'Shift Factors and Master Curves'!$B$3</f>
        <v>128.6</v>
      </c>
      <c r="D1194" s="21">
        <f>B1194/'Shift Factors and Master Curves'!$C$3</f>
        <v>1.2611797718181816E-5</v>
      </c>
      <c r="F1194" s="17">
        <v>163.19999999999999</v>
      </c>
      <c r="G1194" s="21">
        <v>4.5303370559999999E-5</v>
      </c>
      <c r="H1194" s="21">
        <f>F1194/'Shift Factors and Master Curves'!$B$4</f>
        <v>163.19999999999999</v>
      </c>
      <c r="I1194" s="21">
        <f>G1194/'Shift Factors and Master Curves'!$C$4</f>
        <v>4.5303370559999999E-5</v>
      </c>
      <c r="K1194" s="17">
        <v>230</v>
      </c>
      <c r="L1194" s="22">
        <v>2.440875618E-4</v>
      </c>
      <c r="M1194" s="21">
        <f>K1194/'Shift Factors and Master Curves'!$B$5</f>
        <v>230</v>
      </c>
      <c r="N1194" s="21">
        <f>L1194/'Shift Factors and Master Curves'!$C$5</f>
        <v>2.440875618E-4</v>
      </c>
      <c r="P1194" s="17">
        <v>230</v>
      </c>
      <c r="Q1194" s="22">
        <v>1.0538813120000001E-3</v>
      </c>
      <c r="R1194" s="22">
        <f>P1194/'Shift Factors and Master Curves'!$B$6</f>
        <v>230</v>
      </c>
      <c r="S1194" s="21">
        <f>Q1194/'Shift Factors and Master Curves'!$C$6</f>
        <v>1.0538813120000001E-3</v>
      </c>
      <c r="U1194" s="17">
        <v>230.4</v>
      </c>
      <c r="V1194" s="22">
        <v>3.8195324110000001E-3</v>
      </c>
      <c r="W1194" s="22">
        <f>U1194/'Shift Factors and Master Curves'!$B$7</f>
        <v>230.4</v>
      </c>
      <c r="X1194" s="21">
        <f>V1194/'Shift Factors and Master Curves'!$C$7</f>
        <v>3.8195324110000001E-3</v>
      </c>
    </row>
    <row r="1195" spans="1:24" x14ac:dyDescent="0.2">
      <c r="A1195" s="17">
        <v>128.69999999999999</v>
      </c>
      <c r="B1195" s="21">
        <v>1.386874806E-5</v>
      </c>
      <c r="C1195" s="22">
        <f>A1195/'Shift Factors and Master Curves'!$B$3</f>
        <v>128.69999999999999</v>
      </c>
      <c r="D1195" s="21">
        <f>B1195/'Shift Factors and Master Curves'!$C$3</f>
        <v>1.260795278181818E-5</v>
      </c>
      <c r="F1195" s="17">
        <v>163.4</v>
      </c>
      <c r="G1195" s="21">
        <v>4.5392636090000003E-5</v>
      </c>
      <c r="H1195" s="21">
        <f>F1195/'Shift Factors and Master Curves'!$B$4</f>
        <v>163.4</v>
      </c>
      <c r="I1195" s="21">
        <f>G1195/'Shift Factors and Master Curves'!$C$4</f>
        <v>4.5392636090000003E-5</v>
      </c>
      <c r="K1195" s="17">
        <v>230.4</v>
      </c>
      <c r="L1195" s="22">
        <v>2.4434335070000002E-4</v>
      </c>
      <c r="M1195" s="21">
        <f>K1195/'Shift Factors and Master Curves'!$B$5</f>
        <v>230.4</v>
      </c>
      <c r="N1195" s="21">
        <f>L1195/'Shift Factors and Master Curves'!$C$5</f>
        <v>2.4434335070000002E-4</v>
      </c>
      <c r="P1195" s="17">
        <v>230.4</v>
      </c>
      <c r="Q1195" s="22">
        <v>1.0547756129999999E-3</v>
      </c>
      <c r="R1195" s="22">
        <f>P1195/'Shift Factors and Master Curves'!$B$6</f>
        <v>230.4</v>
      </c>
      <c r="S1195" s="21">
        <f>Q1195/'Shift Factors and Master Curves'!$C$6</f>
        <v>1.0547756129999999E-3</v>
      </c>
      <c r="U1195" s="17">
        <v>230.7</v>
      </c>
      <c r="V1195" s="22">
        <v>3.8247334229999999E-3</v>
      </c>
      <c r="W1195" s="22">
        <f>U1195/'Shift Factors and Master Curves'!$B$7</f>
        <v>230.7</v>
      </c>
      <c r="X1195" s="21">
        <f>V1195/'Shift Factors and Master Curves'!$C$7</f>
        <v>3.8247334229999999E-3</v>
      </c>
    </row>
    <row r="1196" spans="1:24" x14ac:dyDescent="0.2">
      <c r="A1196" s="17">
        <v>128.80000000000001</v>
      </c>
      <c r="B1196" s="21">
        <v>1.38602109E-5</v>
      </c>
      <c r="C1196" s="22">
        <f>A1196/'Shift Factors and Master Curves'!$B$3</f>
        <v>128.80000000000001</v>
      </c>
      <c r="D1196" s="21">
        <f>B1196/'Shift Factors and Master Curves'!$C$3</f>
        <v>1.2600191727272726E-5</v>
      </c>
      <c r="F1196" s="17">
        <v>163.5</v>
      </c>
      <c r="G1196" s="21">
        <v>4.535899889E-5</v>
      </c>
      <c r="H1196" s="21">
        <f>F1196/'Shift Factors and Master Curves'!$B$4</f>
        <v>163.5</v>
      </c>
      <c r="I1196" s="21">
        <f>G1196/'Shift Factors and Master Curves'!$C$4</f>
        <v>4.535899889E-5</v>
      </c>
      <c r="K1196" s="17">
        <v>230.7</v>
      </c>
      <c r="L1196" s="22">
        <v>2.4428141399999997E-4</v>
      </c>
      <c r="M1196" s="21">
        <f>K1196/'Shift Factors and Master Curves'!$B$5</f>
        <v>230.7</v>
      </c>
      <c r="N1196" s="21">
        <f>L1196/'Shift Factors and Master Curves'!$C$5</f>
        <v>2.4428141399999997E-4</v>
      </c>
      <c r="P1196" s="17">
        <v>230.7</v>
      </c>
      <c r="Q1196" s="22">
        <v>1.0562434360000001E-3</v>
      </c>
      <c r="R1196" s="22">
        <f>P1196/'Shift Factors and Master Curves'!$B$6</f>
        <v>230.7</v>
      </c>
      <c r="S1196" s="21">
        <f>Q1196/'Shift Factors and Master Curves'!$C$6</f>
        <v>1.0562434360000001E-3</v>
      </c>
      <c r="U1196" s="17">
        <v>231</v>
      </c>
      <c r="V1196" s="22">
        <v>3.829908734E-3</v>
      </c>
      <c r="W1196" s="22">
        <f>U1196/'Shift Factors and Master Curves'!$B$7</f>
        <v>231</v>
      </c>
      <c r="X1196" s="21">
        <f>V1196/'Shift Factors and Master Curves'!$C$7</f>
        <v>3.829908734E-3</v>
      </c>
    </row>
    <row r="1197" spans="1:24" x14ac:dyDescent="0.2">
      <c r="A1197" s="17">
        <v>128.9</v>
      </c>
      <c r="B1197" s="21">
        <v>1.3840625790000001E-5</v>
      </c>
      <c r="C1197" s="22">
        <f>A1197/'Shift Factors and Master Curves'!$B$3</f>
        <v>128.9</v>
      </c>
      <c r="D1197" s="21">
        <f>B1197/'Shift Factors and Master Curves'!$C$3</f>
        <v>1.2582387081818181E-5</v>
      </c>
      <c r="F1197" s="17">
        <v>163.69999999999999</v>
      </c>
      <c r="G1197" s="21">
        <v>4.5439055170000001E-5</v>
      </c>
      <c r="H1197" s="21">
        <f>F1197/'Shift Factors and Master Curves'!$B$4</f>
        <v>163.69999999999999</v>
      </c>
      <c r="I1197" s="21">
        <f>G1197/'Shift Factors and Master Curves'!$C$4</f>
        <v>4.5439055170000001E-5</v>
      </c>
      <c r="K1197" s="17">
        <v>231</v>
      </c>
      <c r="L1197" s="22">
        <v>2.4460031299999998E-4</v>
      </c>
      <c r="M1197" s="21">
        <f>K1197/'Shift Factors and Master Curves'!$B$5</f>
        <v>231</v>
      </c>
      <c r="N1197" s="21">
        <f>L1197/'Shift Factors and Master Curves'!$C$5</f>
        <v>2.4460031299999998E-4</v>
      </c>
      <c r="P1197" s="17">
        <v>231</v>
      </c>
      <c r="Q1197" s="22">
        <v>1.0571902410000001E-3</v>
      </c>
      <c r="R1197" s="22">
        <f>P1197/'Shift Factors and Master Curves'!$B$6</f>
        <v>231</v>
      </c>
      <c r="S1197" s="21">
        <f>Q1197/'Shift Factors and Master Curves'!$C$6</f>
        <v>1.0571902410000001E-3</v>
      </c>
      <c r="U1197" s="17">
        <v>231.4</v>
      </c>
      <c r="V1197" s="22">
        <v>3.8351115919999998E-3</v>
      </c>
      <c r="W1197" s="22">
        <f>U1197/'Shift Factors and Master Curves'!$B$7</f>
        <v>231.4</v>
      </c>
      <c r="X1197" s="21">
        <f>V1197/'Shift Factors and Master Curves'!$C$7</f>
        <v>3.8351115919999998E-3</v>
      </c>
    </row>
    <row r="1198" spans="1:24" x14ac:dyDescent="0.2">
      <c r="A1198" s="17">
        <v>129</v>
      </c>
      <c r="B1198" s="21">
        <v>1.3840177860000001E-5</v>
      </c>
      <c r="C1198" s="22">
        <f>A1198/'Shift Factors and Master Curves'!$B$3</f>
        <v>129</v>
      </c>
      <c r="D1198" s="21">
        <f>B1198/'Shift Factors and Master Curves'!$C$3</f>
        <v>1.2581979872727272E-5</v>
      </c>
      <c r="F1198" s="17">
        <v>163.9</v>
      </c>
      <c r="G1198" s="21">
        <v>4.5579464429999997E-5</v>
      </c>
      <c r="H1198" s="21">
        <f>F1198/'Shift Factors and Master Curves'!$B$4</f>
        <v>163.9</v>
      </c>
      <c r="I1198" s="21">
        <f>G1198/'Shift Factors and Master Curves'!$C$4</f>
        <v>4.5579464429999997E-5</v>
      </c>
      <c r="K1198" s="17">
        <v>231.4</v>
      </c>
      <c r="L1198" s="22">
        <v>2.4477608330000002E-4</v>
      </c>
      <c r="M1198" s="21">
        <f>K1198/'Shift Factors and Master Curves'!$B$5</f>
        <v>231.4</v>
      </c>
      <c r="N1198" s="21">
        <f>L1198/'Shift Factors and Master Curves'!$C$5</f>
        <v>2.4477608330000002E-4</v>
      </c>
      <c r="P1198" s="17">
        <v>231.4</v>
      </c>
      <c r="Q1198" s="22">
        <v>1.0580613920000001E-3</v>
      </c>
      <c r="R1198" s="22">
        <f>P1198/'Shift Factors and Master Curves'!$B$6</f>
        <v>231.4</v>
      </c>
      <c r="S1198" s="21">
        <f>Q1198/'Shift Factors and Master Curves'!$C$6</f>
        <v>1.0580613920000001E-3</v>
      </c>
      <c r="U1198" s="17">
        <v>231.7</v>
      </c>
      <c r="V1198" s="22">
        <v>3.840270482E-3</v>
      </c>
      <c r="W1198" s="22">
        <f>U1198/'Shift Factors and Master Curves'!$B$7</f>
        <v>231.7</v>
      </c>
      <c r="X1198" s="21">
        <f>V1198/'Shift Factors and Master Curves'!$C$7</f>
        <v>3.840270482E-3</v>
      </c>
    </row>
    <row r="1199" spans="1:24" x14ac:dyDescent="0.2">
      <c r="A1199" s="17">
        <v>129.19999999999999</v>
      </c>
      <c r="B1199" s="21">
        <v>1.3883279169999999E-5</v>
      </c>
      <c r="C1199" s="22">
        <f>A1199/'Shift Factors and Master Curves'!$B$3</f>
        <v>129.19999999999999</v>
      </c>
      <c r="D1199" s="21">
        <f>B1199/'Shift Factors and Master Curves'!$C$3</f>
        <v>1.262116288181818E-5</v>
      </c>
      <c r="F1199" s="17">
        <v>164.1</v>
      </c>
      <c r="G1199" s="21">
        <v>4.561321865E-5</v>
      </c>
      <c r="H1199" s="21">
        <f>F1199/'Shift Factors and Master Curves'!$B$4</f>
        <v>164.1</v>
      </c>
      <c r="I1199" s="21">
        <f>G1199/'Shift Factors and Master Curves'!$C$4</f>
        <v>4.561321865E-5</v>
      </c>
      <c r="K1199" s="17">
        <v>231.7</v>
      </c>
      <c r="L1199" s="22">
        <v>2.4478619380000001E-4</v>
      </c>
      <c r="M1199" s="21">
        <f>K1199/'Shift Factors and Master Curves'!$B$5</f>
        <v>231.7</v>
      </c>
      <c r="N1199" s="21">
        <f>L1199/'Shift Factors and Master Curves'!$C$5</f>
        <v>2.4478619380000001E-4</v>
      </c>
      <c r="P1199" s="17">
        <v>231.7</v>
      </c>
      <c r="Q1199" s="22">
        <v>1.0594865919999999E-3</v>
      </c>
      <c r="R1199" s="22">
        <f>P1199/'Shift Factors and Master Curves'!$B$6</f>
        <v>231.7</v>
      </c>
      <c r="S1199" s="21">
        <f>Q1199/'Shift Factors and Master Curves'!$C$6</f>
        <v>1.0594865919999999E-3</v>
      </c>
      <c r="U1199" s="17">
        <v>232</v>
      </c>
      <c r="V1199" s="22">
        <v>3.8453840330000002E-3</v>
      </c>
      <c r="W1199" s="22">
        <f>U1199/'Shift Factors and Master Curves'!$B$7</f>
        <v>232</v>
      </c>
      <c r="X1199" s="21">
        <f>V1199/'Shift Factors and Master Curves'!$C$7</f>
        <v>3.8453840330000002E-3</v>
      </c>
    </row>
    <row r="1200" spans="1:24" x14ac:dyDescent="0.2">
      <c r="A1200" s="17">
        <v>129.30000000000001</v>
      </c>
      <c r="B1200" s="21">
        <v>1.384576632E-5</v>
      </c>
      <c r="C1200" s="22">
        <f>A1200/'Shift Factors and Master Curves'!$B$3</f>
        <v>129.30000000000001</v>
      </c>
      <c r="D1200" s="21">
        <f>B1200/'Shift Factors and Master Curves'!$C$3</f>
        <v>1.2587060290909091E-5</v>
      </c>
      <c r="F1200" s="17">
        <v>164.3</v>
      </c>
      <c r="G1200" s="21">
        <v>4.5663701209999997E-5</v>
      </c>
      <c r="H1200" s="21">
        <f>F1200/'Shift Factors and Master Curves'!$B$4</f>
        <v>164.3</v>
      </c>
      <c r="I1200" s="21">
        <f>G1200/'Shift Factors and Master Curves'!$C$4</f>
        <v>4.5663701209999997E-5</v>
      </c>
      <c r="K1200" s="17">
        <v>232</v>
      </c>
      <c r="L1200" s="22">
        <v>2.4494988370000001E-4</v>
      </c>
      <c r="M1200" s="21">
        <f>K1200/'Shift Factors and Master Curves'!$B$5</f>
        <v>232</v>
      </c>
      <c r="N1200" s="21">
        <f>L1200/'Shift Factors and Master Curves'!$C$5</f>
        <v>2.4494988370000001E-4</v>
      </c>
      <c r="P1200" s="17">
        <v>232</v>
      </c>
      <c r="Q1200" s="22">
        <v>1.0607704969999999E-3</v>
      </c>
      <c r="R1200" s="22">
        <f>P1200/'Shift Factors and Master Curves'!$B$6</f>
        <v>232</v>
      </c>
      <c r="S1200" s="21">
        <f>Q1200/'Shift Factors and Master Curves'!$C$6</f>
        <v>1.0607704969999999E-3</v>
      </c>
      <c r="U1200" s="17">
        <v>232.4</v>
      </c>
      <c r="V1200" s="22">
        <v>3.8505702180000002E-3</v>
      </c>
      <c r="W1200" s="22">
        <f>U1200/'Shift Factors and Master Curves'!$B$7</f>
        <v>232.4</v>
      </c>
      <c r="X1200" s="21">
        <f>V1200/'Shift Factors and Master Curves'!$C$7</f>
        <v>3.8505702180000002E-3</v>
      </c>
    </row>
    <row r="1201" spans="1:24" x14ac:dyDescent="0.2">
      <c r="A1201" s="17">
        <v>129.4</v>
      </c>
      <c r="B1201" s="21">
        <v>1.3829423309999999E-5</v>
      </c>
      <c r="C1201" s="22">
        <f>A1201/'Shift Factors and Master Curves'!$B$3</f>
        <v>129.4</v>
      </c>
      <c r="D1201" s="21">
        <f>B1201/'Shift Factors and Master Curves'!$C$3</f>
        <v>1.2572203009090908E-5</v>
      </c>
      <c r="F1201" s="17">
        <v>164.5</v>
      </c>
      <c r="G1201" s="21">
        <v>4.5637619699999998E-5</v>
      </c>
      <c r="H1201" s="21">
        <f>F1201/'Shift Factors and Master Curves'!$B$4</f>
        <v>164.5</v>
      </c>
      <c r="I1201" s="21">
        <f>G1201/'Shift Factors and Master Curves'!$C$4</f>
        <v>4.5637619699999998E-5</v>
      </c>
      <c r="K1201" s="17">
        <v>232.4</v>
      </c>
      <c r="L1201" s="22">
        <v>2.4496137540000001E-4</v>
      </c>
      <c r="M1201" s="21">
        <f>K1201/'Shift Factors and Master Curves'!$B$5</f>
        <v>232.4</v>
      </c>
      <c r="N1201" s="21">
        <f>L1201/'Shift Factors and Master Curves'!$C$5</f>
        <v>2.4496137540000001E-4</v>
      </c>
      <c r="P1201" s="17">
        <v>232.4</v>
      </c>
      <c r="Q1201" s="22">
        <v>1.061748143E-3</v>
      </c>
      <c r="R1201" s="22">
        <f>P1201/'Shift Factors and Master Curves'!$B$6</f>
        <v>232.4</v>
      </c>
      <c r="S1201" s="21">
        <f>Q1201/'Shift Factors and Master Curves'!$C$6</f>
        <v>1.061748143E-3</v>
      </c>
      <c r="U1201" s="17">
        <v>232.7</v>
      </c>
      <c r="V1201" s="22">
        <v>3.8557708580000002E-3</v>
      </c>
      <c r="W1201" s="22">
        <f>U1201/'Shift Factors and Master Curves'!$B$7</f>
        <v>232.7</v>
      </c>
      <c r="X1201" s="21">
        <f>V1201/'Shift Factors and Master Curves'!$C$7</f>
        <v>3.8557708580000002E-3</v>
      </c>
    </row>
    <row r="1202" spans="1:24" x14ac:dyDescent="0.2">
      <c r="A1202" s="17">
        <v>129.5</v>
      </c>
      <c r="B1202" s="21">
        <v>1.379479124E-5</v>
      </c>
      <c r="C1202" s="22">
        <f>A1202/'Shift Factors and Master Curves'!$B$3</f>
        <v>129.5</v>
      </c>
      <c r="D1202" s="21">
        <f>B1202/'Shift Factors and Master Curves'!$C$3</f>
        <v>1.2540719309090908E-5</v>
      </c>
      <c r="F1202" s="17">
        <v>164.6</v>
      </c>
      <c r="G1202" s="21">
        <v>4.5683312659999998E-5</v>
      </c>
      <c r="H1202" s="21">
        <f>F1202/'Shift Factors and Master Curves'!$B$4</f>
        <v>164.6</v>
      </c>
      <c r="I1202" s="21">
        <f>G1202/'Shift Factors and Master Curves'!$C$4</f>
        <v>4.5683312659999998E-5</v>
      </c>
      <c r="K1202" s="17">
        <v>232.7</v>
      </c>
      <c r="L1202" s="22">
        <v>2.448662381E-4</v>
      </c>
      <c r="M1202" s="21">
        <f>K1202/'Shift Factors and Master Curves'!$B$5</f>
        <v>232.7</v>
      </c>
      <c r="N1202" s="21">
        <f>L1202/'Shift Factors and Master Curves'!$C$5</f>
        <v>2.448662381E-4</v>
      </c>
      <c r="P1202" s="17">
        <v>232.7</v>
      </c>
      <c r="Q1202" s="22">
        <v>1.0629983860000001E-3</v>
      </c>
      <c r="R1202" s="22">
        <f>P1202/'Shift Factors and Master Curves'!$B$6</f>
        <v>232.7</v>
      </c>
      <c r="S1202" s="21">
        <f>Q1202/'Shift Factors and Master Curves'!$C$6</f>
        <v>1.0629983860000001E-3</v>
      </c>
      <c r="U1202" s="17">
        <v>233</v>
      </c>
      <c r="V1202" s="22">
        <v>3.8608945149999998E-3</v>
      </c>
      <c r="W1202" s="22">
        <f>U1202/'Shift Factors and Master Curves'!$B$7</f>
        <v>233</v>
      </c>
      <c r="X1202" s="21">
        <f>V1202/'Shift Factors and Master Curves'!$C$7</f>
        <v>3.8608945149999998E-3</v>
      </c>
    </row>
    <row r="1203" spans="1:24" x14ac:dyDescent="0.2">
      <c r="A1203" s="17">
        <v>129.6</v>
      </c>
      <c r="B1203" s="21">
        <v>1.3819912459999999E-5</v>
      </c>
      <c r="C1203" s="22">
        <f>A1203/'Shift Factors and Master Curves'!$B$3</f>
        <v>129.6</v>
      </c>
      <c r="D1203" s="21">
        <f>B1203/'Shift Factors and Master Curves'!$C$3</f>
        <v>1.2563556781818181E-5</v>
      </c>
      <c r="F1203" s="17">
        <v>164.8</v>
      </c>
      <c r="G1203" s="21">
        <v>4.5760148070000003E-5</v>
      </c>
      <c r="H1203" s="21">
        <f>F1203/'Shift Factors and Master Curves'!$B$4</f>
        <v>164.8</v>
      </c>
      <c r="I1203" s="21">
        <f>G1203/'Shift Factors and Master Curves'!$C$4</f>
        <v>4.5760148070000003E-5</v>
      </c>
      <c r="K1203" s="17">
        <v>233</v>
      </c>
      <c r="L1203" s="22">
        <v>2.4513306510000002E-4</v>
      </c>
      <c r="M1203" s="21">
        <f>K1203/'Shift Factors and Master Curves'!$B$5</f>
        <v>233</v>
      </c>
      <c r="N1203" s="21">
        <f>L1203/'Shift Factors and Master Curves'!$C$5</f>
        <v>2.4513306510000002E-4</v>
      </c>
      <c r="P1203" s="17">
        <v>233</v>
      </c>
      <c r="Q1203" s="22">
        <v>1.0645214839999999E-3</v>
      </c>
      <c r="R1203" s="22">
        <f>P1203/'Shift Factors and Master Curves'!$B$6</f>
        <v>233</v>
      </c>
      <c r="S1203" s="21">
        <f>Q1203/'Shift Factors and Master Curves'!$C$6</f>
        <v>1.0645214839999999E-3</v>
      </c>
      <c r="U1203" s="17">
        <v>233.4</v>
      </c>
      <c r="V1203" s="22">
        <v>3.8660710489999998E-3</v>
      </c>
      <c r="W1203" s="22">
        <f>U1203/'Shift Factors and Master Curves'!$B$7</f>
        <v>233.4</v>
      </c>
      <c r="X1203" s="21">
        <f>V1203/'Shift Factors and Master Curves'!$C$7</f>
        <v>3.8660710489999998E-3</v>
      </c>
    </row>
    <row r="1204" spans="1:24" x14ac:dyDescent="0.2">
      <c r="A1204" s="17">
        <v>129.69999999999999</v>
      </c>
      <c r="B1204" s="21">
        <v>1.381925831E-5</v>
      </c>
      <c r="C1204" s="22">
        <f>A1204/'Shift Factors and Master Curves'!$B$3</f>
        <v>129.69999999999999</v>
      </c>
      <c r="D1204" s="21">
        <f>B1204/'Shift Factors and Master Curves'!$C$3</f>
        <v>1.2562962099999999E-5</v>
      </c>
      <c r="F1204" s="17">
        <v>165</v>
      </c>
      <c r="G1204" s="21">
        <v>4.5844410459999997E-5</v>
      </c>
      <c r="H1204" s="21">
        <f>F1204/'Shift Factors and Master Curves'!$B$4</f>
        <v>165</v>
      </c>
      <c r="I1204" s="21">
        <f>G1204/'Shift Factors and Master Curves'!$C$4</f>
        <v>4.5844410459999997E-5</v>
      </c>
      <c r="K1204" s="17">
        <v>233.4</v>
      </c>
      <c r="L1204" s="22">
        <v>2.4557882509999997E-4</v>
      </c>
      <c r="M1204" s="21">
        <f>K1204/'Shift Factors and Master Curves'!$B$5</f>
        <v>233.4</v>
      </c>
      <c r="N1204" s="21">
        <f>L1204/'Shift Factors and Master Curves'!$C$5</f>
        <v>2.4557882509999997E-4</v>
      </c>
      <c r="P1204" s="17">
        <v>233.4</v>
      </c>
      <c r="Q1204" s="22">
        <v>1.0660552959999999E-3</v>
      </c>
      <c r="R1204" s="22">
        <f>P1204/'Shift Factors and Master Curves'!$B$6</f>
        <v>233.4</v>
      </c>
      <c r="S1204" s="21">
        <f>Q1204/'Shift Factors and Master Curves'!$C$6</f>
        <v>1.0660552959999999E-3</v>
      </c>
      <c r="U1204" s="17">
        <v>233.7</v>
      </c>
      <c r="V1204" s="22">
        <v>3.871261871E-3</v>
      </c>
      <c r="W1204" s="22">
        <f>U1204/'Shift Factors and Master Curves'!$B$7</f>
        <v>233.7</v>
      </c>
      <c r="X1204" s="21">
        <f>V1204/'Shift Factors and Master Curves'!$C$7</f>
        <v>3.871261871E-3</v>
      </c>
    </row>
    <row r="1205" spans="1:24" x14ac:dyDescent="0.2">
      <c r="A1205" s="17">
        <v>129.9</v>
      </c>
      <c r="B1205" s="21">
        <v>1.381789348E-5</v>
      </c>
      <c r="C1205" s="22">
        <f>A1205/'Shift Factors and Master Curves'!$B$3</f>
        <v>129.9</v>
      </c>
      <c r="D1205" s="21">
        <f>B1205/'Shift Factors and Master Curves'!$C$3</f>
        <v>1.2561721345454543E-5</v>
      </c>
      <c r="F1205" s="17">
        <v>165.2</v>
      </c>
      <c r="G1205" s="21">
        <v>4.5930056579999999E-5</v>
      </c>
      <c r="H1205" s="21">
        <f>F1205/'Shift Factors and Master Curves'!$B$4</f>
        <v>165.2</v>
      </c>
      <c r="I1205" s="21">
        <f>G1205/'Shift Factors and Master Curves'!$C$4</f>
        <v>4.5930056579999999E-5</v>
      </c>
      <c r="K1205" s="17">
        <v>233.7</v>
      </c>
      <c r="L1205" s="22">
        <v>2.457537113E-4</v>
      </c>
      <c r="M1205" s="21">
        <f>K1205/'Shift Factors and Master Curves'!$B$5</f>
        <v>233.7</v>
      </c>
      <c r="N1205" s="21">
        <f>L1205/'Shift Factors and Master Curves'!$C$5</f>
        <v>2.457537113E-4</v>
      </c>
      <c r="P1205" s="17">
        <v>233.7</v>
      </c>
      <c r="Q1205" s="22">
        <v>1.0677452830000001E-3</v>
      </c>
      <c r="R1205" s="22">
        <f>P1205/'Shift Factors and Master Curves'!$B$6</f>
        <v>233.7</v>
      </c>
      <c r="S1205" s="21">
        <f>Q1205/'Shift Factors and Master Curves'!$C$6</f>
        <v>1.0677452830000001E-3</v>
      </c>
      <c r="U1205" s="17">
        <v>234</v>
      </c>
      <c r="V1205" s="22">
        <v>3.8764411690000002E-3</v>
      </c>
      <c r="W1205" s="22">
        <f>U1205/'Shift Factors and Master Curves'!$B$7</f>
        <v>234</v>
      </c>
      <c r="X1205" s="21">
        <f>V1205/'Shift Factors and Master Curves'!$C$7</f>
        <v>3.8764411690000002E-3</v>
      </c>
    </row>
    <row r="1206" spans="1:24" x14ac:dyDescent="0.2">
      <c r="A1206" s="17">
        <v>130</v>
      </c>
      <c r="B1206" s="21">
        <v>1.38021693E-5</v>
      </c>
      <c r="C1206" s="22">
        <f>A1206/'Shift Factors and Master Curves'!$B$3</f>
        <v>130</v>
      </c>
      <c r="D1206" s="21">
        <f>B1206/'Shift Factors and Master Curves'!$C$3</f>
        <v>1.2547426636363635E-5</v>
      </c>
      <c r="F1206" s="17">
        <v>165.4</v>
      </c>
      <c r="G1206" s="21">
        <v>4.596964853E-5</v>
      </c>
      <c r="H1206" s="21">
        <f>F1206/'Shift Factors and Master Curves'!$B$4</f>
        <v>165.4</v>
      </c>
      <c r="I1206" s="21">
        <f>G1206/'Shift Factors and Master Curves'!$C$4</f>
        <v>4.596964853E-5</v>
      </c>
      <c r="K1206" s="17">
        <v>234</v>
      </c>
      <c r="L1206" s="22">
        <v>2.4586593550000001E-4</v>
      </c>
      <c r="M1206" s="21">
        <f>K1206/'Shift Factors and Master Curves'!$B$5</f>
        <v>234</v>
      </c>
      <c r="N1206" s="21">
        <f>L1206/'Shift Factors and Master Curves'!$C$5</f>
        <v>2.4586593550000001E-4</v>
      </c>
      <c r="P1206" s="17">
        <v>234</v>
      </c>
      <c r="Q1206" s="22">
        <v>1.0689757819999999E-3</v>
      </c>
      <c r="R1206" s="22">
        <f>P1206/'Shift Factors and Master Curves'!$B$6</f>
        <v>234</v>
      </c>
      <c r="S1206" s="21">
        <f>Q1206/'Shift Factors and Master Curves'!$C$6</f>
        <v>1.0689757819999999E-3</v>
      </c>
      <c r="U1206" s="17">
        <v>234.4</v>
      </c>
      <c r="V1206" s="22">
        <v>3.8816747940000002E-3</v>
      </c>
      <c r="W1206" s="22">
        <f>U1206/'Shift Factors and Master Curves'!$B$7</f>
        <v>234.4</v>
      </c>
      <c r="X1206" s="21">
        <f>V1206/'Shift Factors and Master Curves'!$C$7</f>
        <v>3.8816747940000002E-3</v>
      </c>
    </row>
    <row r="1207" spans="1:24" x14ac:dyDescent="0.2">
      <c r="A1207" s="17">
        <v>130.1</v>
      </c>
      <c r="B1207" s="21">
        <v>1.3797243640000001E-5</v>
      </c>
      <c r="C1207" s="22">
        <f>A1207/'Shift Factors and Master Curves'!$B$3</f>
        <v>130.1</v>
      </c>
      <c r="D1207" s="21">
        <f>B1207/'Shift Factors and Master Curves'!$C$3</f>
        <v>1.2542948763636363E-5</v>
      </c>
      <c r="F1207" s="17">
        <v>165.6</v>
      </c>
      <c r="G1207" s="21">
        <v>4.5991577949999999E-5</v>
      </c>
      <c r="H1207" s="21">
        <f>F1207/'Shift Factors and Master Curves'!$B$4</f>
        <v>165.6</v>
      </c>
      <c r="I1207" s="21">
        <f>G1207/'Shift Factors and Master Curves'!$C$4</f>
        <v>4.5991577949999999E-5</v>
      </c>
      <c r="K1207" s="17">
        <v>234.4</v>
      </c>
      <c r="L1207" s="22">
        <v>2.4592363409999999E-4</v>
      </c>
      <c r="M1207" s="21">
        <f>K1207/'Shift Factors and Master Curves'!$B$5</f>
        <v>234.4</v>
      </c>
      <c r="N1207" s="21">
        <f>L1207/'Shift Factors and Master Curves'!$C$5</f>
        <v>2.4592363409999999E-4</v>
      </c>
      <c r="P1207" s="17">
        <v>234.4</v>
      </c>
      <c r="Q1207" s="22">
        <v>1.0703643870000001E-3</v>
      </c>
      <c r="R1207" s="22">
        <f>P1207/'Shift Factors and Master Curves'!$B$6</f>
        <v>234.4</v>
      </c>
      <c r="S1207" s="21">
        <f>Q1207/'Shift Factors and Master Curves'!$C$6</f>
        <v>1.0703643870000001E-3</v>
      </c>
      <c r="U1207" s="17">
        <v>234.7</v>
      </c>
      <c r="V1207" s="22">
        <v>3.8867120659999998E-3</v>
      </c>
      <c r="W1207" s="22">
        <f>U1207/'Shift Factors and Master Curves'!$B$7</f>
        <v>234.7</v>
      </c>
      <c r="X1207" s="21">
        <f>V1207/'Shift Factors and Master Curves'!$C$7</f>
        <v>3.8867120659999998E-3</v>
      </c>
    </row>
    <row r="1208" spans="1:24" x14ac:dyDescent="0.2">
      <c r="A1208" s="17">
        <v>130.19999999999999</v>
      </c>
      <c r="B1208" s="21">
        <v>1.3822754730000001E-5</v>
      </c>
      <c r="C1208" s="22">
        <f>A1208/'Shift Factors and Master Curves'!$B$3</f>
        <v>130.19999999999999</v>
      </c>
      <c r="D1208" s="21">
        <f>B1208/'Shift Factors and Master Curves'!$C$3</f>
        <v>1.2566140663636363E-5</v>
      </c>
      <c r="F1208" s="17">
        <v>165.7</v>
      </c>
      <c r="G1208" s="21">
        <v>4.6136783239999998E-5</v>
      </c>
      <c r="H1208" s="21">
        <f>F1208/'Shift Factors and Master Curves'!$B$4</f>
        <v>165.7</v>
      </c>
      <c r="I1208" s="21">
        <f>G1208/'Shift Factors and Master Curves'!$C$4</f>
        <v>4.6136783239999998E-5</v>
      </c>
      <c r="K1208" s="17">
        <v>234.7</v>
      </c>
      <c r="L1208" s="22">
        <v>2.460205197E-4</v>
      </c>
      <c r="M1208" s="21">
        <f>K1208/'Shift Factors and Master Curves'!$B$5</f>
        <v>234.7</v>
      </c>
      <c r="N1208" s="21">
        <f>L1208/'Shift Factors and Master Curves'!$C$5</f>
        <v>2.460205197E-4</v>
      </c>
      <c r="P1208" s="17">
        <v>234.7</v>
      </c>
      <c r="Q1208" s="22">
        <v>1.071610218E-3</v>
      </c>
      <c r="R1208" s="22">
        <f>P1208/'Shift Factors and Master Curves'!$B$6</f>
        <v>234.7</v>
      </c>
      <c r="S1208" s="21">
        <f>Q1208/'Shift Factors and Master Curves'!$C$6</f>
        <v>1.071610218E-3</v>
      </c>
      <c r="U1208" s="17">
        <v>235</v>
      </c>
      <c r="V1208" s="22">
        <v>3.891715232E-3</v>
      </c>
      <c r="W1208" s="22">
        <f>U1208/'Shift Factors and Master Curves'!$B$7</f>
        <v>235</v>
      </c>
      <c r="X1208" s="21">
        <f>V1208/'Shift Factors and Master Curves'!$C$7</f>
        <v>3.891715232E-3</v>
      </c>
    </row>
    <row r="1209" spans="1:24" x14ac:dyDescent="0.2">
      <c r="A1209" s="17">
        <v>130.30000000000001</v>
      </c>
      <c r="B1209" s="21">
        <v>1.377884195E-5</v>
      </c>
      <c r="C1209" s="22">
        <f>A1209/'Shift Factors and Master Curves'!$B$3</f>
        <v>130.30000000000001</v>
      </c>
      <c r="D1209" s="21">
        <f>B1209/'Shift Factors and Master Curves'!$C$3</f>
        <v>1.2526219954545454E-5</v>
      </c>
      <c r="F1209" s="17">
        <v>165.9</v>
      </c>
      <c r="G1209" s="21">
        <v>4.6224102389999999E-5</v>
      </c>
      <c r="H1209" s="21">
        <f>F1209/'Shift Factors and Master Curves'!$B$4</f>
        <v>165.9</v>
      </c>
      <c r="I1209" s="21">
        <f>G1209/'Shift Factors and Master Curves'!$C$4</f>
        <v>4.6224102389999999E-5</v>
      </c>
      <c r="K1209" s="17">
        <v>235</v>
      </c>
      <c r="L1209" s="22">
        <v>2.4616249139999997E-4</v>
      </c>
      <c r="M1209" s="21">
        <f>K1209/'Shift Factors and Master Curves'!$B$5</f>
        <v>235</v>
      </c>
      <c r="N1209" s="21">
        <f>L1209/'Shift Factors and Master Curves'!$C$5</f>
        <v>2.4616249139999997E-4</v>
      </c>
      <c r="P1209" s="17">
        <v>235</v>
      </c>
      <c r="Q1209" s="22">
        <v>1.072974706E-3</v>
      </c>
      <c r="R1209" s="22">
        <f>P1209/'Shift Factors and Master Curves'!$B$6</f>
        <v>235</v>
      </c>
      <c r="S1209" s="21">
        <f>Q1209/'Shift Factors and Master Curves'!$C$6</f>
        <v>1.072974706E-3</v>
      </c>
      <c r="U1209" s="17">
        <v>235.4</v>
      </c>
      <c r="V1209" s="22">
        <v>3.8965453780000002E-3</v>
      </c>
      <c r="W1209" s="22">
        <f>U1209/'Shift Factors and Master Curves'!$B$7</f>
        <v>235.4</v>
      </c>
      <c r="X1209" s="21">
        <f>V1209/'Shift Factors and Master Curves'!$C$7</f>
        <v>3.8965453780000002E-3</v>
      </c>
    </row>
    <row r="1210" spans="1:24" x14ac:dyDescent="0.2">
      <c r="A1210" s="17">
        <v>130.4</v>
      </c>
      <c r="B1210" s="21">
        <v>1.377771404E-5</v>
      </c>
      <c r="C1210" s="22">
        <f>A1210/'Shift Factors and Master Curves'!$B$3</f>
        <v>130.4</v>
      </c>
      <c r="D1210" s="21">
        <f>B1210/'Shift Factors and Master Curves'!$C$3</f>
        <v>1.252519458181818E-5</v>
      </c>
      <c r="F1210" s="17">
        <v>166.1</v>
      </c>
      <c r="G1210" s="21">
        <v>4.6366117100000001E-5</v>
      </c>
      <c r="H1210" s="21">
        <f>F1210/'Shift Factors and Master Curves'!$B$4</f>
        <v>166.1</v>
      </c>
      <c r="I1210" s="21">
        <f>G1210/'Shift Factors and Master Curves'!$C$4</f>
        <v>4.6366117100000001E-5</v>
      </c>
      <c r="K1210" s="17">
        <v>235.4</v>
      </c>
      <c r="L1210" s="22">
        <v>2.4656396549999998E-4</v>
      </c>
      <c r="M1210" s="21">
        <f>K1210/'Shift Factors and Master Curves'!$B$5</f>
        <v>235.4</v>
      </c>
      <c r="N1210" s="21">
        <f>L1210/'Shift Factors and Master Curves'!$C$5</f>
        <v>2.4656396549999998E-4</v>
      </c>
      <c r="P1210" s="17">
        <v>235.4</v>
      </c>
      <c r="Q1210" s="22">
        <v>1.0742418499999999E-3</v>
      </c>
      <c r="R1210" s="22">
        <f>P1210/'Shift Factors and Master Curves'!$B$6</f>
        <v>235.4</v>
      </c>
      <c r="S1210" s="21">
        <f>Q1210/'Shift Factors and Master Curves'!$C$6</f>
        <v>1.0742418499999999E-3</v>
      </c>
      <c r="U1210" s="17">
        <v>235.7</v>
      </c>
      <c r="V1210" s="22">
        <v>3.9014182959999999E-3</v>
      </c>
      <c r="W1210" s="22">
        <f>U1210/'Shift Factors and Master Curves'!$B$7</f>
        <v>235.7</v>
      </c>
      <c r="X1210" s="21">
        <f>V1210/'Shift Factors and Master Curves'!$C$7</f>
        <v>3.9014182959999999E-3</v>
      </c>
    </row>
    <row r="1211" spans="1:24" x14ac:dyDescent="0.2">
      <c r="A1211" s="17">
        <v>130.6</v>
      </c>
      <c r="B1211" s="21">
        <v>1.379768805E-5</v>
      </c>
      <c r="C1211" s="22">
        <f>A1211/'Shift Factors and Master Curves'!$B$3</f>
        <v>130.6</v>
      </c>
      <c r="D1211" s="21">
        <f>B1211/'Shift Factors and Master Curves'!$C$3</f>
        <v>1.2543352772727271E-5</v>
      </c>
      <c r="F1211" s="17">
        <v>166.3</v>
      </c>
      <c r="G1211" s="21">
        <v>4.6463654009999998E-5</v>
      </c>
      <c r="H1211" s="21">
        <f>F1211/'Shift Factors and Master Curves'!$B$4</f>
        <v>166.3</v>
      </c>
      <c r="I1211" s="21">
        <f>G1211/'Shift Factors and Master Curves'!$C$4</f>
        <v>4.6463654009999998E-5</v>
      </c>
      <c r="K1211" s="17">
        <v>235.7</v>
      </c>
      <c r="L1211" s="22">
        <v>2.4679478159999999E-4</v>
      </c>
      <c r="M1211" s="21">
        <f>K1211/'Shift Factors and Master Curves'!$B$5</f>
        <v>235.7</v>
      </c>
      <c r="N1211" s="21">
        <f>L1211/'Shift Factors and Master Curves'!$C$5</f>
        <v>2.4679478159999999E-4</v>
      </c>
      <c r="P1211" s="17">
        <v>235.7</v>
      </c>
      <c r="Q1211" s="22">
        <v>1.075689295E-3</v>
      </c>
      <c r="R1211" s="22">
        <f>P1211/'Shift Factors and Master Curves'!$B$6</f>
        <v>235.7</v>
      </c>
      <c r="S1211" s="21">
        <f>Q1211/'Shift Factors and Master Curves'!$C$6</f>
        <v>1.075689295E-3</v>
      </c>
      <c r="U1211" s="17">
        <v>236.1</v>
      </c>
      <c r="V1211" s="22">
        <v>3.9063482829999998E-3</v>
      </c>
      <c r="W1211" s="22">
        <f>U1211/'Shift Factors and Master Curves'!$B$7</f>
        <v>236.1</v>
      </c>
      <c r="X1211" s="21">
        <f>V1211/'Shift Factors and Master Curves'!$C$7</f>
        <v>3.9063482829999998E-3</v>
      </c>
    </row>
    <row r="1212" spans="1:24" x14ac:dyDescent="0.2">
      <c r="A1212" s="17">
        <v>130.69999999999999</v>
      </c>
      <c r="B1212" s="21">
        <v>1.380086064E-5</v>
      </c>
      <c r="C1212" s="22">
        <f>A1212/'Shift Factors and Master Curves'!$B$3</f>
        <v>130.69999999999999</v>
      </c>
      <c r="D1212" s="21">
        <f>B1212/'Shift Factors and Master Curves'!$C$3</f>
        <v>1.2546236945454544E-5</v>
      </c>
      <c r="F1212" s="17">
        <v>166.5</v>
      </c>
      <c r="G1212" s="21">
        <v>4.6487291010000003E-5</v>
      </c>
      <c r="H1212" s="21">
        <f>F1212/'Shift Factors and Master Curves'!$B$4</f>
        <v>166.5</v>
      </c>
      <c r="I1212" s="21">
        <f>G1212/'Shift Factors and Master Curves'!$C$4</f>
        <v>4.6487291010000003E-5</v>
      </c>
      <c r="K1212" s="17">
        <v>236.1</v>
      </c>
      <c r="L1212" s="22">
        <v>2.4704004710000003E-4</v>
      </c>
      <c r="M1212" s="21">
        <f>K1212/'Shift Factors and Master Curves'!$B$5</f>
        <v>236.1</v>
      </c>
      <c r="N1212" s="21">
        <f>L1212/'Shift Factors and Master Curves'!$C$5</f>
        <v>2.4704004710000003E-4</v>
      </c>
      <c r="P1212" s="17">
        <v>236.1</v>
      </c>
      <c r="Q1212" s="22">
        <v>1.076993767E-3</v>
      </c>
      <c r="R1212" s="22">
        <f>P1212/'Shift Factors and Master Curves'!$B$6</f>
        <v>236.1</v>
      </c>
      <c r="S1212" s="21">
        <f>Q1212/'Shift Factors and Master Curves'!$C$6</f>
        <v>1.076993767E-3</v>
      </c>
      <c r="U1212" s="17">
        <v>236.4</v>
      </c>
      <c r="V1212" s="22">
        <v>3.9112877479999999E-3</v>
      </c>
      <c r="W1212" s="22">
        <f>U1212/'Shift Factors and Master Curves'!$B$7</f>
        <v>236.4</v>
      </c>
      <c r="X1212" s="21">
        <f>V1212/'Shift Factors and Master Curves'!$C$7</f>
        <v>3.9112877479999999E-3</v>
      </c>
    </row>
    <row r="1213" spans="1:24" x14ac:dyDescent="0.2">
      <c r="A1213" s="17">
        <v>130.80000000000001</v>
      </c>
      <c r="B1213" s="21">
        <v>1.3782209979999999E-5</v>
      </c>
      <c r="C1213" s="22">
        <f>A1213/'Shift Factors and Master Curves'!$B$3</f>
        <v>130.80000000000001</v>
      </c>
      <c r="D1213" s="21">
        <f>B1213/'Shift Factors and Master Curves'!$C$3</f>
        <v>1.2529281799999998E-5</v>
      </c>
      <c r="F1213" s="17">
        <v>166.7</v>
      </c>
      <c r="G1213" s="21">
        <v>4.6539406810000003E-5</v>
      </c>
      <c r="H1213" s="21">
        <f>F1213/'Shift Factors and Master Curves'!$B$4</f>
        <v>166.7</v>
      </c>
      <c r="I1213" s="21">
        <f>G1213/'Shift Factors and Master Curves'!$C$4</f>
        <v>4.6539406810000003E-5</v>
      </c>
      <c r="K1213" s="17">
        <v>236.4</v>
      </c>
      <c r="L1213" s="22">
        <v>2.4741231030000002E-4</v>
      </c>
      <c r="M1213" s="21">
        <f>K1213/'Shift Factors and Master Curves'!$B$5</f>
        <v>236.4</v>
      </c>
      <c r="N1213" s="21">
        <f>L1213/'Shift Factors and Master Curves'!$C$5</f>
        <v>2.4741231030000002E-4</v>
      </c>
      <c r="P1213" s="17">
        <v>236.4</v>
      </c>
      <c r="Q1213" s="22">
        <v>1.078201272E-3</v>
      </c>
      <c r="R1213" s="22">
        <f>P1213/'Shift Factors and Master Curves'!$B$6</f>
        <v>236.4</v>
      </c>
      <c r="S1213" s="21">
        <f>Q1213/'Shift Factors and Master Curves'!$C$6</f>
        <v>1.078201272E-3</v>
      </c>
      <c r="U1213" s="17">
        <v>236.7</v>
      </c>
      <c r="V1213" s="22">
        <v>3.9163777360000001E-3</v>
      </c>
      <c r="W1213" s="22">
        <f>U1213/'Shift Factors and Master Curves'!$B$7</f>
        <v>236.7</v>
      </c>
      <c r="X1213" s="21">
        <f>V1213/'Shift Factors and Master Curves'!$C$7</f>
        <v>3.9163777360000001E-3</v>
      </c>
    </row>
    <row r="1214" spans="1:24" x14ac:dyDescent="0.2">
      <c r="A1214" s="17">
        <v>130.9</v>
      </c>
      <c r="B1214" s="21">
        <v>1.3816713509999999E-5</v>
      </c>
      <c r="C1214" s="22">
        <f>A1214/'Shift Factors and Master Curves'!$B$3</f>
        <v>130.9</v>
      </c>
      <c r="D1214" s="21">
        <f>B1214/'Shift Factors and Master Curves'!$C$3</f>
        <v>1.2560648645454543E-5</v>
      </c>
      <c r="F1214" s="17">
        <v>166.8</v>
      </c>
      <c r="G1214" s="21">
        <v>4.652134352E-5</v>
      </c>
      <c r="H1214" s="21">
        <f>F1214/'Shift Factors and Master Curves'!$B$4</f>
        <v>166.8</v>
      </c>
      <c r="I1214" s="21">
        <f>G1214/'Shift Factors and Master Curves'!$C$4</f>
        <v>4.652134352E-5</v>
      </c>
      <c r="K1214" s="17">
        <v>236.7</v>
      </c>
      <c r="L1214" s="22">
        <v>2.477162734E-4</v>
      </c>
      <c r="M1214" s="21">
        <f>K1214/'Shift Factors and Master Curves'!$B$5</f>
        <v>236.7</v>
      </c>
      <c r="N1214" s="21">
        <f>L1214/'Shift Factors and Master Curves'!$C$5</f>
        <v>2.477162734E-4</v>
      </c>
      <c r="P1214" s="17">
        <v>236.7</v>
      </c>
      <c r="Q1214" s="22">
        <v>1.079573367E-3</v>
      </c>
      <c r="R1214" s="22">
        <f>P1214/'Shift Factors and Master Curves'!$B$6</f>
        <v>236.7</v>
      </c>
      <c r="S1214" s="21">
        <f>Q1214/'Shift Factors and Master Curves'!$C$6</f>
        <v>1.079573367E-3</v>
      </c>
      <c r="U1214" s="17">
        <v>237.1</v>
      </c>
      <c r="V1214" s="22">
        <v>3.9213527699999999E-3</v>
      </c>
      <c r="W1214" s="22">
        <f>U1214/'Shift Factors and Master Curves'!$B$7</f>
        <v>237.1</v>
      </c>
      <c r="X1214" s="21">
        <f>V1214/'Shift Factors and Master Curves'!$C$7</f>
        <v>3.9213527699999999E-3</v>
      </c>
    </row>
    <row r="1215" spans="1:24" x14ac:dyDescent="0.2">
      <c r="A1215" s="17">
        <v>131</v>
      </c>
      <c r="B1215" s="21">
        <v>1.3785271459999999E-5</v>
      </c>
      <c r="C1215" s="22">
        <f>A1215/'Shift Factors and Master Curves'!$B$3</f>
        <v>131</v>
      </c>
      <c r="D1215" s="21">
        <f>B1215/'Shift Factors and Master Curves'!$C$3</f>
        <v>1.2532064963636361E-5</v>
      </c>
      <c r="F1215" s="17">
        <v>167</v>
      </c>
      <c r="G1215" s="21">
        <v>4.6597496509999999E-5</v>
      </c>
      <c r="H1215" s="21">
        <f>F1215/'Shift Factors and Master Curves'!$B$4</f>
        <v>167</v>
      </c>
      <c r="I1215" s="21">
        <f>G1215/'Shift Factors and Master Curves'!$C$4</f>
        <v>4.6597496509999999E-5</v>
      </c>
      <c r="K1215" s="17">
        <v>237.1</v>
      </c>
      <c r="L1215" s="22">
        <v>2.4801132589999999E-4</v>
      </c>
      <c r="M1215" s="21">
        <f>K1215/'Shift Factors and Master Curves'!$B$5</f>
        <v>237.1</v>
      </c>
      <c r="N1215" s="21">
        <f>L1215/'Shift Factors and Master Curves'!$C$5</f>
        <v>2.4801132589999999E-4</v>
      </c>
      <c r="P1215" s="17">
        <v>237.1</v>
      </c>
      <c r="Q1215" s="22">
        <v>1.0813105910000001E-3</v>
      </c>
      <c r="R1215" s="22">
        <f>P1215/'Shift Factors and Master Curves'!$B$6</f>
        <v>237.1</v>
      </c>
      <c r="S1215" s="21">
        <f>Q1215/'Shift Factors and Master Curves'!$C$6</f>
        <v>1.0813105910000001E-3</v>
      </c>
      <c r="U1215" s="17">
        <v>237.4</v>
      </c>
      <c r="V1215" s="22">
        <v>3.9263382680000004E-3</v>
      </c>
      <c r="W1215" s="22">
        <f>U1215/'Shift Factors and Master Curves'!$B$7</f>
        <v>237.4</v>
      </c>
      <c r="X1215" s="21">
        <f>V1215/'Shift Factors and Master Curves'!$C$7</f>
        <v>3.9263382680000004E-3</v>
      </c>
    </row>
    <row r="1216" spans="1:24" x14ac:dyDescent="0.2">
      <c r="A1216" s="17">
        <v>131.1</v>
      </c>
      <c r="B1216" s="21">
        <v>1.374059316E-5</v>
      </c>
      <c r="C1216" s="22">
        <f>A1216/'Shift Factors and Master Curves'!$B$3</f>
        <v>131.1</v>
      </c>
      <c r="D1216" s="21">
        <f>B1216/'Shift Factors and Master Curves'!$C$3</f>
        <v>1.2491448327272726E-5</v>
      </c>
      <c r="F1216" s="17">
        <v>167.2</v>
      </c>
      <c r="G1216" s="21">
        <v>4.6616728450000003E-5</v>
      </c>
      <c r="H1216" s="21">
        <f>F1216/'Shift Factors and Master Curves'!$B$4</f>
        <v>167.2</v>
      </c>
      <c r="I1216" s="21">
        <f>G1216/'Shift Factors and Master Curves'!$C$4</f>
        <v>4.6616728450000003E-5</v>
      </c>
      <c r="K1216" s="17">
        <v>237.4</v>
      </c>
      <c r="L1216" s="22">
        <v>2.4841603759999999E-4</v>
      </c>
      <c r="M1216" s="21">
        <f>K1216/'Shift Factors and Master Curves'!$B$5</f>
        <v>237.4</v>
      </c>
      <c r="N1216" s="21">
        <f>L1216/'Shift Factors and Master Curves'!$C$5</f>
        <v>2.4841603759999999E-4</v>
      </c>
      <c r="P1216" s="17">
        <v>237.4</v>
      </c>
      <c r="Q1216" s="22">
        <v>1.082669951E-3</v>
      </c>
      <c r="R1216" s="22">
        <f>P1216/'Shift Factors and Master Curves'!$B$6</f>
        <v>237.4</v>
      </c>
      <c r="S1216" s="21">
        <f>Q1216/'Shift Factors and Master Curves'!$C$6</f>
        <v>1.082669951E-3</v>
      </c>
      <c r="U1216" s="17">
        <v>237.7</v>
      </c>
      <c r="V1216" s="22">
        <v>3.9314747889999998E-3</v>
      </c>
      <c r="W1216" s="22">
        <f>U1216/'Shift Factors and Master Curves'!$B$7</f>
        <v>237.7</v>
      </c>
      <c r="X1216" s="21">
        <f>V1216/'Shift Factors and Master Curves'!$C$7</f>
        <v>3.9314747889999998E-3</v>
      </c>
    </row>
    <row r="1217" spans="1:24" x14ac:dyDescent="0.2">
      <c r="A1217" s="17">
        <v>131.30000000000001</v>
      </c>
      <c r="B1217" s="21">
        <v>1.3792040749999999E-5</v>
      </c>
      <c r="C1217" s="22">
        <f>A1217/'Shift Factors and Master Curves'!$B$3</f>
        <v>131.30000000000001</v>
      </c>
      <c r="D1217" s="21">
        <f>B1217/'Shift Factors and Master Curves'!$C$3</f>
        <v>1.2538218863636362E-5</v>
      </c>
      <c r="F1217" s="17">
        <v>167.4</v>
      </c>
      <c r="G1217" s="21">
        <v>4.6624989269999997E-5</v>
      </c>
      <c r="H1217" s="21">
        <f>F1217/'Shift Factors and Master Curves'!$B$4</f>
        <v>167.4</v>
      </c>
      <c r="I1217" s="21">
        <f>G1217/'Shift Factors and Master Curves'!$C$4</f>
        <v>4.6624989269999997E-5</v>
      </c>
      <c r="K1217" s="17">
        <v>237.7</v>
      </c>
      <c r="L1217" s="22">
        <v>2.4862343270000002E-4</v>
      </c>
      <c r="M1217" s="21">
        <f>K1217/'Shift Factors and Master Curves'!$B$5</f>
        <v>237.7</v>
      </c>
      <c r="N1217" s="21">
        <f>L1217/'Shift Factors and Master Curves'!$C$5</f>
        <v>2.4862343270000002E-4</v>
      </c>
      <c r="P1217" s="17">
        <v>237.7</v>
      </c>
      <c r="Q1217" s="22">
        <v>1.0840992999999999E-3</v>
      </c>
      <c r="R1217" s="22">
        <f>P1217/'Shift Factors and Master Curves'!$B$6</f>
        <v>237.7</v>
      </c>
      <c r="S1217" s="21">
        <f>Q1217/'Shift Factors and Master Curves'!$C$6</f>
        <v>1.0840992999999999E-3</v>
      </c>
      <c r="U1217" s="17">
        <v>238.1</v>
      </c>
      <c r="V1217" s="22">
        <v>3.9366046599999998E-3</v>
      </c>
      <c r="W1217" s="22">
        <f>U1217/'Shift Factors and Master Curves'!$B$7</f>
        <v>238.1</v>
      </c>
      <c r="X1217" s="21">
        <f>V1217/'Shift Factors and Master Curves'!$C$7</f>
        <v>3.9366046599999998E-3</v>
      </c>
    </row>
    <row r="1218" spans="1:24" x14ac:dyDescent="0.2">
      <c r="A1218" s="17">
        <v>131.4</v>
      </c>
      <c r="B1218" s="21">
        <v>1.3785317520000001E-5</v>
      </c>
      <c r="C1218" s="22">
        <f>A1218/'Shift Factors and Master Curves'!$B$3</f>
        <v>131.4</v>
      </c>
      <c r="D1218" s="21">
        <f>B1218/'Shift Factors and Master Curves'!$C$3</f>
        <v>1.2532106836363637E-5</v>
      </c>
      <c r="F1218" s="17">
        <v>167.6</v>
      </c>
      <c r="G1218" s="21">
        <v>4.6669264260000001E-5</v>
      </c>
      <c r="H1218" s="21">
        <f>F1218/'Shift Factors and Master Curves'!$B$4</f>
        <v>167.6</v>
      </c>
      <c r="I1218" s="21">
        <f>G1218/'Shift Factors and Master Curves'!$C$4</f>
        <v>4.6669264260000001E-5</v>
      </c>
      <c r="K1218" s="17">
        <v>238.1</v>
      </c>
      <c r="L1218" s="22">
        <v>2.4891374700000002E-4</v>
      </c>
      <c r="M1218" s="21">
        <f>K1218/'Shift Factors and Master Curves'!$B$5</f>
        <v>238.1</v>
      </c>
      <c r="N1218" s="21">
        <f>L1218/'Shift Factors and Master Curves'!$C$5</f>
        <v>2.4891374700000002E-4</v>
      </c>
      <c r="P1218" s="17">
        <v>238.1</v>
      </c>
      <c r="Q1218" s="22">
        <v>1.0855386769999999E-3</v>
      </c>
      <c r="R1218" s="22">
        <f>P1218/'Shift Factors and Master Curves'!$B$6</f>
        <v>238.1</v>
      </c>
      <c r="S1218" s="21">
        <f>Q1218/'Shift Factors and Master Curves'!$C$6</f>
        <v>1.0855386769999999E-3</v>
      </c>
      <c r="U1218" s="17">
        <v>238.4</v>
      </c>
      <c r="V1218" s="22">
        <v>3.9419468380000001E-3</v>
      </c>
      <c r="W1218" s="22">
        <f>U1218/'Shift Factors and Master Curves'!$B$7</f>
        <v>238.4</v>
      </c>
      <c r="X1218" s="21">
        <f>V1218/'Shift Factors and Master Curves'!$C$7</f>
        <v>3.9419468380000001E-3</v>
      </c>
    </row>
    <row r="1219" spans="1:24" x14ac:dyDescent="0.2">
      <c r="A1219" s="17">
        <v>131.5</v>
      </c>
      <c r="B1219" s="21">
        <v>1.374136345E-5</v>
      </c>
      <c r="C1219" s="22">
        <f>A1219/'Shift Factors and Master Curves'!$B$3</f>
        <v>131.5</v>
      </c>
      <c r="D1219" s="21">
        <f>B1219/'Shift Factors and Master Curves'!$C$3</f>
        <v>1.249214859090909E-5</v>
      </c>
      <c r="F1219" s="17">
        <v>167.8</v>
      </c>
      <c r="G1219" s="21">
        <v>4.6630600269999999E-5</v>
      </c>
      <c r="H1219" s="21">
        <f>F1219/'Shift Factors and Master Curves'!$B$4</f>
        <v>167.8</v>
      </c>
      <c r="I1219" s="21">
        <f>G1219/'Shift Factors and Master Curves'!$C$4</f>
        <v>4.6630600269999999E-5</v>
      </c>
      <c r="K1219" s="17">
        <v>238.4</v>
      </c>
      <c r="L1219" s="22">
        <v>2.492818089E-4</v>
      </c>
      <c r="M1219" s="21">
        <f>K1219/'Shift Factors and Master Curves'!$B$5</f>
        <v>238.4</v>
      </c>
      <c r="N1219" s="21">
        <f>L1219/'Shift Factors and Master Curves'!$C$5</f>
        <v>2.492818089E-4</v>
      </c>
      <c r="P1219" s="17">
        <v>238.4</v>
      </c>
      <c r="Q1219" s="22">
        <v>1.087505668E-3</v>
      </c>
      <c r="R1219" s="22">
        <f>P1219/'Shift Factors and Master Curves'!$B$6</f>
        <v>238.4</v>
      </c>
      <c r="S1219" s="21">
        <f>Q1219/'Shift Factors and Master Curves'!$C$6</f>
        <v>1.087505668E-3</v>
      </c>
      <c r="U1219" s="17">
        <v>238.8</v>
      </c>
      <c r="V1219" s="22">
        <v>3.947110484E-3</v>
      </c>
      <c r="W1219" s="22">
        <f>U1219/'Shift Factors and Master Curves'!$B$7</f>
        <v>238.8</v>
      </c>
      <c r="X1219" s="21">
        <f>V1219/'Shift Factors and Master Curves'!$C$7</f>
        <v>3.947110484E-3</v>
      </c>
    </row>
    <row r="1220" spans="1:24" x14ac:dyDescent="0.2">
      <c r="A1220" s="17">
        <v>131.6</v>
      </c>
      <c r="B1220" s="21">
        <v>1.373029479E-5</v>
      </c>
      <c r="C1220" s="22">
        <f>A1220/'Shift Factors and Master Curves'!$B$3</f>
        <v>131.6</v>
      </c>
      <c r="D1220" s="21">
        <f>B1220/'Shift Factors and Master Curves'!$C$3</f>
        <v>1.2482086172727271E-5</v>
      </c>
      <c r="F1220" s="17">
        <v>167.9</v>
      </c>
      <c r="G1220" s="21">
        <v>4.6634074149999998E-5</v>
      </c>
      <c r="H1220" s="21">
        <f>F1220/'Shift Factors and Master Curves'!$B$4</f>
        <v>167.9</v>
      </c>
      <c r="I1220" s="21">
        <f>G1220/'Shift Factors and Master Curves'!$C$4</f>
        <v>4.6634074149999998E-5</v>
      </c>
      <c r="K1220" s="17">
        <v>238.8</v>
      </c>
      <c r="L1220" s="22">
        <v>2.4962290430000002E-4</v>
      </c>
      <c r="M1220" s="21">
        <f>K1220/'Shift Factors and Master Curves'!$B$5</f>
        <v>238.8</v>
      </c>
      <c r="N1220" s="21">
        <f>L1220/'Shift Factors and Master Curves'!$C$5</f>
        <v>2.4962290430000002E-4</v>
      </c>
      <c r="P1220" s="17">
        <v>238.8</v>
      </c>
      <c r="Q1220" s="22">
        <v>1.089056194E-3</v>
      </c>
      <c r="R1220" s="22">
        <f>P1220/'Shift Factors and Master Curves'!$B$6</f>
        <v>238.8</v>
      </c>
      <c r="S1220" s="21">
        <f>Q1220/'Shift Factors and Master Curves'!$C$6</f>
        <v>1.089056194E-3</v>
      </c>
      <c r="U1220" s="17">
        <v>239.1</v>
      </c>
      <c r="V1220" s="22">
        <v>3.9522519169999997E-3</v>
      </c>
      <c r="W1220" s="22">
        <f>U1220/'Shift Factors and Master Curves'!$B$7</f>
        <v>239.1</v>
      </c>
      <c r="X1220" s="21">
        <f>V1220/'Shift Factors and Master Curves'!$C$7</f>
        <v>3.9522519169999997E-3</v>
      </c>
    </row>
    <row r="1221" spans="1:24" x14ac:dyDescent="0.2">
      <c r="A1221" s="17">
        <v>131.69999999999999</v>
      </c>
      <c r="B1221" s="21">
        <v>1.371453025E-5</v>
      </c>
      <c r="C1221" s="22">
        <f>A1221/'Shift Factors and Master Curves'!$B$3</f>
        <v>131.69999999999999</v>
      </c>
      <c r="D1221" s="21">
        <f>B1221/'Shift Factors and Master Curves'!$C$3</f>
        <v>1.2467754772727272E-5</v>
      </c>
      <c r="F1221" s="17">
        <v>168.1</v>
      </c>
      <c r="G1221" s="21">
        <v>4.6673986449999998E-5</v>
      </c>
      <c r="H1221" s="21">
        <f>F1221/'Shift Factors and Master Curves'!$B$4</f>
        <v>168.1</v>
      </c>
      <c r="I1221" s="21">
        <f>G1221/'Shift Factors and Master Curves'!$C$4</f>
        <v>4.6673986449999998E-5</v>
      </c>
      <c r="K1221" s="17">
        <v>239.1</v>
      </c>
      <c r="L1221" s="22">
        <v>2.4994894249999997E-4</v>
      </c>
      <c r="M1221" s="21">
        <f>K1221/'Shift Factors and Master Curves'!$B$5</f>
        <v>239.1</v>
      </c>
      <c r="N1221" s="21">
        <f>L1221/'Shift Factors and Master Curves'!$C$5</f>
        <v>2.4994894249999997E-4</v>
      </c>
      <c r="P1221" s="17">
        <v>239.1</v>
      </c>
      <c r="Q1221" s="22">
        <v>1.090170072E-3</v>
      </c>
      <c r="R1221" s="22">
        <f>P1221/'Shift Factors and Master Curves'!$B$6</f>
        <v>239.1</v>
      </c>
      <c r="S1221" s="21">
        <f>Q1221/'Shift Factors and Master Curves'!$C$6</f>
        <v>1.090170072E-3</v>
      </c>
      <c r="U1221" s="17">
        <v>239.4</v>
      </c>
      <c r="V1221" s="22">
        <v>3.9574556380000004E-3</v>
      </c>
      <c r="W1221" s="22">
        <f>U1221/'Shift Factors and Master Curves'!$B$7</f>
        <v>239.4</v>
      </c>
      <c r="X1221" s="21">
        <f>V1221/'Shift Factors and Master Curves'!$C$7</f>
        <v>3.9574556380000004E-3</v>
      </c>
    </row>
    <row r="1222" spans="1:24" x14ac:dyDescent="0.2">
      <c r="A1222" s="17">
        <v>131.80000000000001</v>
      </c>
      <c r="B1222" s="21">
        <v>1.370945184E-5</v>
      </c>
      <c r="C1222" s="22">
        <f>A1222/'Shift Factors and Master Curves'!$B$3</f>
        <v>131.80000000000001</v>
      </c>
      <c r="D1222" s="21">
        <f>B1222/'Shift Factors and Master Curves'!$C$3</f>
        <v>1.2463138036363634E-5</v>
      </c>
      <c r="F1222" s="17">
        <v>168.3</v>
      </c>
      <c r="G1222" s="21">
        <v>4.6695161559999997E-5</v>
      </c>
      <c r="H1222" s="21">
        <f>F1222/'Shift Factors and Master Curves'!$B$4</f>
        <v>168.3</v>
      </c>
      <c r="I1222" s="21">
        <f>G1222/'Shift Factors and Master Curves'!$C$4</f>
        <v>4.6695161559999997E-5</v>
      </c>
      <c r="K1222" s="17">
        <v>239.4</v>
      </c>
      <c r="L1222" s="22">
        <v>2.502327007E-4</v>
      </c>
      <c r="M1222" s="21">
        <f>K1222/'Shift Factors and Master Curves'!$B$5</f>
        <v>239.4</v>
      </c>
      <c r="N1222" s="21">
        <f>L1222/'Shift Factors and Master Curves'!$C$5</f>
        <v>2.502327007E-4</v>
      </c>
      <c r="P1222" s="17">
        <v>239.4</v>
      </c>
      <c r="Q1222" s="22">
        <v>1.0914546660000001E-3</v>
      </c>
      <c r="R1222" s="22">
        <f>P1222/'Shift Factors and Master Curves'!$B$6</f>
        <v>239.4</v>
      </c>
      <c r="S1222" s="21">
        <f>Q1222/'Shift Factors and Master Curves'!$C$6</f>
        <v>1.0914546660000001E-3</v>
      </c>
      <c r="U1222" s="17">
        <v>239.8</v>
      </c>
      <c r="V1222" s="22">
        <v>3.9627524539999999E-3</v>
      </c>
      <c r="W1222" s="22">
        <f>U1222/'Shift Factors and Master Curves'!$B$7</f>
        <v>239.8</v>
      </c>
      <c r="X1222" s="21">
        <f>V1222/'Shift Factors and Master Curves'!$C$7</f>
        <v>3.9627524539999999E-3</v>
      </c>
    </row>
    <row r="1223" spans="1:24" x14ac:dyDescent="0.2">
      <c r="A1223" s="17">
        <v>132</v>
      </c>
      <c r="B1223" s="21">
        <v>1.368241177E-5</v>
      </c>
      <c r="C1223" s="22">
        <f>A1223/'Shift Factors and Master Curves'!$B$3</f>
        <v>132</v>
      </c>
      <c r="D1223" s="21">
        <f>B1223/'Shift Factors and Master Curves'!$C$3</f>
        <v>1.2438556154545453E-5</v>
      </c>
      <c r="F1223" s="17">
        <v>168.5</v>
      </c>
      <c r="G1223" s="21">
        <v>4.677005043E-5</v>
      </c>
      <c r="H1223" s="21">
        <f>F1223/'Shift Factors and Master Curves'!$B$4</f>
        <v>168.5</v>
      </c>
      <c r="I1223" s="21">
        <f>G1223/'Shift Factors and Master Curves'!$C$4</f>
        <v>4.677005043E-5</v>
      </c>
      <c r="K1223" s="17">
        <v>239.8</v>
      </c>
      <c r="L1223" s="22">
        <v>2.505976246E-4</v>
      </c>
      <c r="M1223" s="21">
        <f>K1223/'Shift Factors and Master Curves'!$B$5</f>
        <v>239.8</v>
      </c>
      <c r="N1223" s="21">
        <f>L1223/'Shift Factors and Master Curves'!$C$5</f>
        <v>2.505976246E-4</v>
      </c>
      <c r="P1223" s="17">
        <v>239.8</v>
      </c>
      <c r="Q1223" s="22">
        <v>1.0930853769999999E-3</v>
      </c>
      <c r="R1223" s="22">
        <f>P1223/'Shift Factors and Master Curves'!$B$6</f>
        <v>239.8</v>
      </c>
      <c r="S1223" s="21">
        <f>Q1223/'Shift Factors and Master Curves'!$C$6</f>
        <v>1.0930853769999999E-3</v>
      </c>
      <c r="U1223" s="17">
        <v>240.1</v>
      </c>
      <c r="V1223" s="22">
        <v>3.968158819E-3</v>
      </c>
      <c r="W1223" s="22">
        <f>U1223/'Shift Factors and Master Curves'!$B$7</f>
        <v>240.1</v>
      </c>
      <c r="X1223" s="21">
        <f>V1223/'Shift Factors and Master Curves'!$C$7</f>
        <v>3.968158819E-3</v>
      </c>
    </row>
    <row r="1224" spans="1:24" x14ac:dyDescent="0.2">
      <c r="A1224" s="17">
        <v>132.1</v>
      </c>
      <c r="B1224" s="21">
        <v>1.3695700150000001E-5</v>
      </c>
      <c r="C1224" s="22">
        <f>A1224/'Shift Factors and Master Curves'!$B$3</f>
        <v>132.1</v>
      </c>
      <c r="D1224" s="21">
        <f>B1224/'Shift Factors and Master Curves'!$C$3</f>
        <v>1.2450636499999999E-5</v>
      </c>
      <c r="F1224" s="17">
        <v>168.7</v>
      </c>
      <c r="G1224" s="21">
        <v>4.6728987520000001E-5</v>
      </c>
      <c r="H1224" s="21">
        <f>F1224/'Shift Factors and Master Curves'!$B$4</f>
        <v>168.7</v>
      </c>
      <c r="I1224" s="21">
        <f>G1224/'Shift Factors and Master Curves'!$C$4</f>
        <v>4.6728987520000001E-5</v>
      </c>
      <c r="K1224" s="17">
        <v>240.1</v>
      </c>
      <c r="L1224" s="22">
        <v>2.50787281E-4</v>
      </c>
      <c r="M1224" s="21">
        <f>K1224/'Shift Factors and Master Curves'!$B$5</f>
        <v>240.1</v>
      </c>
      <c r="N1224" s="21">
        <f>L1224/'Shift Factors and Master Curves'!$C$5</f>
        <v>2.50787281E-4</v>
      </c>
      <c r="P1224" s="17">
        <v>240.1</v>
      </c>
      <c r="Q1224" s="22">
        <v>1.0946429770000001E-3</v>
      </c>
      <c r="R1224" s="22">
        <f>P1224/'Shift Factors and Master Curves'!$B$6</f>
        <v>240.1</v>
      </c>
      <c r="S1224" s="21">
        <f>Q1224/'Shift Factors and Master Curves'!$C$6</f>
        <v>1.0946429770000001E-3</v>
      </c>
      <c r="U1224" s="17">
        <v>240.5</v>
      </c>
      <c r="V1224" s="22">
        <v>3.9737674179999996E-3</v>
      </c>
      <c r="W1224" s="22">
        <f>U1224/'Shift Factors and Master Curves'!$B$7</f>
        <v>240.5</v>
      </c>
      <c r="X1224" s="21">
        <f>V1224/'Shift Factors and Master Curves'!$C$7</f>
        <v>3.9737674179999996E-3</v>
      </c>
    </row>
    <row r="1225" spans="1:24" x14ac:dyDescent="0.2">
      <c r="A1225" s="17">
        <v>132.19999999999999</v>
      </c>
      <c r="B1225" s="21">
        <v>1.371093926E-5</v>
      </c>
      <c r="C1225" s="22">
        <f>A1225/'Shift Factors and Master Curves'!$B$3</f>
        <v>132.19999999999999</v>
      </c>
      <c r="D1225" s="21">
        <f>B1225/'Shift Factors and Master Curves'!$C$3</f>
        <v>1.2464490236363636E-5</v>
      </c>
      <c r="F1225" s="17">
        <v>168.9</v>
      </c>
      <c r="G1225" s="21">
        <v>4.680494479E-5</v>
      </c>
      <c r="H1225" s="21">
        <f>F1225/'Shift Factors and Master Curves'!$B$4</f>
        <v>168.9</v>
      </c>
      <c r="I1225" s="21">
        <f>G1225/'Shift Factors and Master Curves'!$C$4</f>
        <v>4.680494479E-5</v>
      </c>
      <c r="K1225" s="17">
        <v>240.5</v>
      </c>
      <c r="L1225" s="22">
        <v>2.5100799859999998E-4</v>
      </c>
      <c r="M1225" s="21">
        <f>K1225/'Shift Factors and Master Curves'!$B$5</f>
        <v>240.5</v>
      </c>
      <c r="N1225" s="21">
        <f>L1225/'Shift Factors and Master Curves'!$C$5</f>
        <v>2.5100799859999998E-4</v>
      </c>
      <c r="P1225" s="17">
        <v>240.5</v>
      </c>
      <c r="Q1225" s="22">
        <v>1.0954158890000001E-3</v>
      </c>
      <c r="R1225" s="22">
        <f>P1225/'Shift Factors and Master Curves'!$B$6</f>
        <v>240.5</v>
      </c>
      <c r="S1225" s="21">
        <f>Q1225/'Shift Factors and Master Curves'!$C$6</f>
        <v>1.0954158890000001E-3</v>
      </c>
      <c r="U1225" s="17">
        <v>240.8</v>
      </c>
      <c r="V1225" s="22">
        <v>3.9795121989999998E-3</v>
      </c>
      <c r="W1225" s="22">
        <f>U1225/'Shift Factors and Master Curves'!$B$7</f>
        <v>240.8</v>
      </c>
      <c r="X1225" s="21">
        <f>V1225/'Shift Factors and Master Curves'!$C$7</f>
        <v>3.9795121989999998E-3</v>
      </c>
    </row>
    <row r="1226" spans="1:24" x14ac:dyDescent="0.2">
      <c r="A1226" s="17">
        <v>132.30000000000001</v>
      </c>
      <c r="B1226" s="21">
        <v>1.3719714329999999E-5</v>
      </c>
      <c r="C1226" s="22">
        <f>A1226/'Shift Factors and Master Curves'!$B$3</f>
        <v>132.30000000000001</v>
      </c>
      <c r="D1226" s="21">
        <f>B1226/'Shift Factors and Master Curves'!$C$3</f>
        <v>1.2472467572727271E-5</v>
      </c>
      <c r="F1226" s="17">
        <v>169</v>
      </c>
      <c r="G1226" s="21">
        <v>4.6811515690000003E-5</v>
      </c>
      <c r="H1226" s="21">
        <f>F1226/'Shift Factors and Master Curves'!$B$4</f>
        <v>169</v>
      </c>
      <c r="I1226" s="21">
        <f>G1226/'Shift Factors and Master Curves'!$C$4</f>
        <v>4.6811515690000003E-5</v>
      </c>
      <c r="K1226" s="17">
        <v>240.8</v>
      </c>
      <c r="L1226" s="22">
        <v>2.5124622789999998E-4</v>
      </c>
      <c r="M1226" s="21">
        <f>K1226/'Shift Factors and Master Curves'!$B$5</f>
        <v>240.8</v>
      </c>
      <c r="N1226" s="21">
        <f>L1226/'Shift Factors and Master Curves'!$C$5</f>
        <v>2.5124622789999998E-4</v>
      </c>
      <c r="P1226" s="17">
        <v>240.8</v>
      </c>
      <c r="Q1226" s="22">
        <v>1.096914277E-3</v>
      </c>
      <c r="R1226" s="22">
        <f>P1226/'Shift Factors and Master Curves'!$B$6</f>
        <v>240.8</v>
      </c>
      <c r="S1226" s="21">
        <f>Q1226/'Shift Factors and Master Curves'!$C$6</f>
        <v>1.096914277E-3</v>
      </c>
      <c r="U1226" s="17">
        <v>241.1</v>
      </c>
      <c r="V1226" s="22">
        <v>3.9851242039999997E-3</v>
      </c>
      <c r="W1226" s="22">
        <f>U1226/'Shift Factors and Master Curves'!$B$7</f>
        <v>241.1</v>
      </c>
      <c r="X1226" s="21">
        <f>V1226/'Shift Factors and Master Curves'!$C$7</f>
        <v>3.9851242039999997E-3</v>
      </c>
    </row>
    <row r="1227" spans="1:24" x14ac:dyDescent="0.2">
      <c r="A1227" s="17">
        <v>132.4</v>
      </c>
      <c r="B1227" s="21">
        <v>1.3733956380000001E-5</v>
      </c>
      <c r="C1227" s="22">
        <f>A1227/'Shift Factors and Master Curves'!$B$3</f>
        <v>132.4</v>
      </c>
      <c r="D1227" s="21">
        <f>B1227/'Shift Factors and Master Curves'!$C$3</f>
        <v>1.248541489090909E-5</v>
      </c>
      <c r="F1227" s="17">
        <v>169.2</v>
      </c>
      <c r="G1227" s="21">
        <v>4.6908740080000002E-5</v>
      </c>
      <c r="H1227" s="21">
        <f>F1227/'Shift Factors and Master Curves'!$B$4</f>
        <v>169.2</v>
      </c>
      <c r="I1227" s="21">
        <f>G1227/'Shift Factors and Master Curves'!$C$4</f>
        <v>4.6908740080000002E-5</v>
      </c>
      <c r="K1227" s="17">
        <v>241.1</v>
      </c>
      <c r="L1227" s="22">
        <v>2.5176931580000002E-4</v>
      </c>
      <c r="M1227" s="21">
        <f>K1227/'Shift Factors and Master Curves'!$B$5</f>
        <v>241.1</v>
      </c>
      <c r="N1227" s="21">
        <f>L1227/'Shift Factors and Master Curves'!$C$5</f>
        <v>2.5176931580000002E-4</v>
      </c>
      <c r="P1227" s="17">
        <v>241.1</v>
      </c>
      <c r="Q1227" s="22">
        <v>1.0978005419999999E-3</v>
      </c>
      <c r="R1227" s="22">
        <f>P1227/'Shift Factors and Master Curves'!$B$6</f>
        <v>241.1</v>
      </c>
      <c r="S1227" s="21">
        <f>Q1227/'Shift Factors and Master Curves'!$C$6</f>
        <v>1.0978005419999999E-3</v>
      </c>
      <c r="U1227" s="17">
        <v>241.5</v>
      </c>
      <c r="V1227" s="22">
        <v>3.990728172E-3</v>
      </c>
      <c r="W1227" s="22">
        <f>U1227/'Shift Factors and Master Curves'!$B$7</f>
        <v>241.5</v>
      </c>
      <c r="X1227" s="21">
        <f>V1227/'Shift Factors and Master Curves'!$C$7</f>
        <v>3.990728172E-3</v>
      </c>
    </row>
    <row r="1228" spans="1:24" x14ac:dyDescent="0.2">
      <c r="A1228" s="17">
        <v>132.5</v>
      </c>
      <c r="B1228" s="21">
        <v>1.3730159760000001E-5</v>
      </c>
      <c r="C1228" s="22">
        <f>A1228/'Shift Factors and Master Curves'!$B$3</f>
        <v>132.5</v>
      </c>
      <c r="D1228" s="21">
        <f>B1228/'Shift Factors and Master Curves'!$C$3</f>
        <v>1.2481963418181818E-5</v>
      </c>
      <c r="F1228" s="17">
        <v>169.4</v>
      </c>
      <c r="G1228" s="21">
        <v>4.6902350000000003E-5</v>
      </c>
      <c r="H1228" s="21">
        <f>F1228/'Shift Factors and Master Curves'!$B$4</f>
        <v>169.4</v>
      </c>
      <c r="I1228" s="21">
        <f>G1228/'Shift Factors and Master Curves'!$C$4</f>
        <v>4.6902350000000003E-5</v>
      </c>
      <c r="K1228" s="17">
        <v>241.5</v>
      </c>
      <c r="L1228" s="22">
        <v>2.5196060140000002E-4</v>
      </c>
      <c r="M1228" s="21">
        <f>K1228/'Shift Factors and Master Curves'!$B$5</f>
        <v>241.5</v>
      </c>
      <c r="N1228" s="21">
        <f>L1228/'Shift Factors and Master Curves'!$C$5</f>
        <v>2.5196060140000002E-4</v>
      </c>
      <c r="P1228" s="17">
        <v>241.5</v>
      </c>
      <c r="Q1228" s="22">
        <v>1.098716286E-3</v>
      </c>
      <c r="R1228" s="22">
        <f>P1228/'Shift Factors and Master Curves'!$B$6</f>
        <v>241.5</v>
      </c>
      <c r="S1228" s="21">
        <f>Q1228/'Shift Factors and Master Curves'!$C$6</f>
        <v>1.098716286E-3</v>
      </c>
      <c r="U1228" s="17">
        <v>241.8</v>
      </c>
      <c r="V1228" s="22">
        <v>3.9962473049999997E-3</v>
      </c>
      <c r="W1228" s="22">
        <f>U1228/'Shift Factors and Master Curves'!$B$7</f>
        <v>241.8</v>
      </c>
      <c r="X1228" s="21">
        <f>V1228/'Shift Factors and Master Curves'!$C$7</f>
        <v>3.9962473049999997E-3</v>
      </c>
    </row>
    <row r="1229" spans="1:24" x14ac:dyDescent="0.2">
      <c r="A1229" s="17">
        <v>132.6</v>
      </c>
      <c r="B1229" s="21">
        <v>1.374031457E-5</v>
      </c>
      <c r="C1229" s="22">
        <f>A1229/'Shift Factors and Master Curves'!$B$3</f>
        <v>132.6</v>
      </c>
      <c r="D1229" s="21">
        <f>B1229/'Shift Factors and Master Curves'!$C$3</f>
        <v>1.2491195063636362E-5</v>
      </c>
      <c r="F1229" s="17">
        <v>169.6</v>
      </c>
      <c r="G1229" s="21">
        <v>4.6951694630000003E-5</v>
      </c>
      <c r="H1229" s="21">
        <f>F1229/'Shift Factors and Master Curves'!$B$4</f>
        <v>169.6</v>
      </c>
      <c r="I1229" s="21">
        <f>G1229/'Shift Factors and Master Curves'!$C$4</f>
        <v>4.6951694630000003E-5</v>
      </c>
      <c r="K1229" s="17">
        <v>241.8</v>
      </c>
      <c r="L1229" s="22">
        <v>2.5209922899999999E-4</v>
      </c>
      <c r="M1229" s="21">
        <f>K1229/'Shift Factors and Master Curves'!$B$5</f>
        <v>241.8</v>
      </c>
      <c r="N1229" s="21">
        <f>L1229/'Shift Factors and Master Curves'!$C$5</f>
        <v>2.5209922899999999E-4</v>
      </c>
      <c r="P1229" s="17">
        <v>241.8</v>
      </c>
      <c r="Q1229" s="22">
        <v>1.100130863E-3</v>
      </c>
      <c r="R1229" s="22">
        <f>P1229/'Shift Factors and Master Curves'!$B$6</f>
        <v>241.8</v>
      </c>
      <c r="S1229" s="21">
        <f>Q1229/'Shift Factors and Master Curves'!$C$6</f>
        <v>1.100130863E-3</v>
      </c>
      <c r="U1229" s="17">
        <v>242.2</v>
      </c>
      <c r="V1229" s="22">
        <v>4.0017300890000003E-3</v>
      </c>
      <c r="W1229" s="22">
        <f>U1229/'Shift Factors and Master Curves'!$B$7</f>
        <v>242.2</v>
      </c>
      <c r="X1229" s="21">
        <f>V1229/'Shift Factors and Master Curves'!$C$7</f>
        <v>4.0017300890000003E-3</v>
      </c>
    </row>
    <row r="1230" spans="1:24" x14ac:dyDescent="0.2">
      <c r="A1230" s="17">
        <v>132.80000000000001</v>
      </c>
      <c r="B1230" s="21">
        <v>1.373906042E-5</v>
      </c>
      <c r="C1230" s="22">
        <f>A1230/'Shift Factors and Master Curves'!$B$3</f>
        <v>132.80000000000001</v>
      </c>
      <c r="D1230" s="21">
        <f>B1230/'Shift Factors and Master Curves'!$C$3</f>
        <v>1.2490054927272726E-5</v>
      </c>
      <c r="F1230" s="17">
        <v>169.8</v>
      </c>
      <c r="G1230" s="21">
        <v>4.701551007E-5</v>
      </c>
      <c r="H1230" s="21">
        <f>F1230/'Shift Factors and Master Curves'!$B$4</f>
        <v>169.8</v>
      </c>
      <c r="I1230" s="21">
        <f>G1230/'Shift Factors and Master Curves'!$C$4</f>
        <v>4.701551007E-5</v>
      </c>
      <c r="K1230" s="17">
        <v>242.2</v>
      </c>
      <c r="L1230" s="22">
        <v>2.5247957379999998E-4</v>
      </c>
      <c r="M1230" s="21">
        <f>K1230/'Shift Factors and Master Curves'!$B$5</f>
        <v>242.2</v>
      </c>
      <c r="N1230" s="21">
        <f>L1230/'Shift Factors and Master Curves'!$C$5</f>
        <v>2.5247957379999998E-4</v>
      </c>
      <c r="P1230" s="17">
        <v>242.2</v>
      </c>
      <c r="Q1230" s="22">
        <v>1.1010658560000001E-3</v>
      </c>
      <c r="R1230" s="22">
        <f>P1230/'Shift Factors and Master Curves'!$B$6</f>
        <v>242.2</v>
      </c>
      <c r="S1230" s="21">
        <f>Q1230/'Shift Factors and Master Curves'!$C$6</f>
        <v>1.1010658560000001E-3</v>
      </c>
      <c r="U1230" s="17">
        <v>242.5</v>
      </c>
      <c r="V1230" s="22">
        <v>4.0072809890000002E-3</v>
      </c>
      <c r="W1230" s="22">
        <f>U1230/'Shift Factors and Master Curves'!$B$7</f>
        <v>242.5</v>
      </c>
      <c r="X1230" s="21">
        <f>V1230/'Shift Factors and Master Curves'!$C$7</f>
        <v>4.0072809890000002E-3</v>
      </c>
    </row>
    <row r="1231" spans="1:24" x14ac:dyDescent="0.2">
      <c r="A1231" s="17">
        <v>132.9</v>
      </c>
      <c r="B1231" s="21">
        <v>1.377091618E-5</v>
      </c>
      <c r="C1231" s="22">
        <f>A1231/'Shift Factors and Master Curves'!$B$3</f>
        <v>132.9</v>
      </c>
      <c r="D1231" s="21">
        <f>B1231/'Shift Factors and Master Curves'!$C$3</f>
        <v>1.2519014709090908E-5</v>
      </c>
      <c r="F1231" s="17">
        <v>170</v>
      </c>
      <c r="G1231" s="21">
        <v>4.7033536899999999E-5</v>
      </c>
      <c r="H1231" s="21">
        <f>F1231/'Shift Factors and Master Curves'!$B$4</f>
        <v>170</v>
      </c>
      <c r="I1231" s="21">
        <f>G1231/'Shift Factors and Master Curves'!$C$4</f>
        <v>4.7033536899999999E-5</v>
      </c>
      <c r="K1231" s="17">
        <v>242.5</v>
      </c>
      <c r="L1231" s="22">
        <v>2.5286607379999999E-4</v>
      </c>
      <c r="M1231" s="21">
        <f>K1231/'Shift Factors and Master Curves'!$B$5</f>
        <v>242.5</v>
      </c>
      <c r="N1231" s="21">
        <f>L1231/'Shift Factors and Master Curves'!$C$5</f>
        <v>2.5286607379999999E-4</v>
      </c>
      <c r="P1231" s="17">
        <v>242.5</v>
      </c>
      <c r="Q1231" s="22">
        <v>1.1024449849999999E-3</v>
      </c>
      <c r="R1231" s="22">
        <f>P1231/'Shift Factors and Master Curves'!$B$6</f>
        <v>242.5</v>
      </c>
      <c r="S1231" s="21">
        <f>Q1231/'Shift Factors and Master Curves'!$C$6</f>
        <v>1.1024449849999999E-3</v>
      </c>
      <c r="U1231" s="17">
        <v>242.9</v>
      </c>
      <c r="V1231" s="22">
        <v>4.0128298069999997E-3</v>
      </c>
      <c r="W1231" s="22">
        <f>U1231/'Shift Factors and Master Curves'!$B$7</f>
        <v>242.9</v>
      </c>
      <c r="X1231" s="21">
        <f>V1231/'Shift Factors and Master Curves'!$C$7</f>
        <v>4.0128298069999997E-3</v>
      </c>
    </row>
    <row r="1232" spans="1:24" x14ac:dyDescent="0.2">
      <c r="A1232" s="17">
        <v>133</v>
      </c>
      <c r="B1232" s="21">
        <v>1.378033743E-5</v>
      </c>
      <c r="C1232" s="22">
        <f>A1232/'Shift Factors and Master Curves'!$B$3</f>
        <v>133</v>
      </c>
      <c r="D1232" s="21">
        <f>B1232/'Shift Factors and Master Curves'!$C$3</f>
        <v>1.2527579481818181E-5</v>
      </c>
      <c r="F1232" s="17">
        <v>170.2</v>
      </c>
      <c r="G1232" s="21">
        <v>4.7056998729999999E-5</v>
      </c>
      <c r="H1232" s="21">
        <f>F1232/'Shift Factors and Master Curves'!$B$4</f>
        <v>170.2</v>
      </c>
      <c r="I1232" s="21">
        <f>G1232/'Shift Factors and Master Curves'!$C$4</f>
        <v>4.7056998729999999E-5</v>
      </c>
      <c r="K1232" s="17">
        <v>242.9</v>
      </c>
      <c r="L1232" s="22">
        <v>2.5296921639999999E-4</v>
      </c>
      <c r="M1232" s="21">
        <f>K1232/'Shift Factors and Master Curves'!$B$5</f>
        <v>242.9</v>
      </c>
      <c r="N1232" s="21">
        <f>L1232/'Shift Factors and Master Curves'!$C$5</f>
        <v>2.5296921639999999E-4</v>
      </c>
      <c r="P1232" s="17">
        <v>242.9</v>
      </c>
      <c r="Q1232" s="22">
        <v>1.1044236910000001E-3</v>
      </c>
      <c r="R1232" s="22">
        <f>P1232/'Shift Factors and Master Curves'!$B$6</f>
        <v>242.9</v>
      </c>
      <c r="S1232" s="21">
        <f>Q1232/'Shift Factors and Master Curves'!$C$6</f>
        <v>1.1044236910000001E-3</v>
      </c>
      <c r="U1232" s="17">
        <v>243.2</v>
      </c>
      <c r="V1232" s="22">
        <v>4.018211511E-3</v>
      </c>
      <c r="W1232" s="22">
        <f>U1232/'Shift Factors and Master Curves'!$B$7</f>
        <v>243.2</v>
      </c>
      <c r="X1232" s="21">
        <f>V1232/'Shift Factors and Master Curves'!$C$7</f>
        <v>4.018211511E-3</v>
      </c>
    </row>
    <row r="1233" spans="1:24" x14ac:dyDescent="0.2">
      <c r="A1233" s="17">
        <v>133.1</v>
      </c>
      <c r="B1233" s="21">
        <v>1.3805993349999999E-5</v>
      </c>
      <c r="C1233" s="22">
        <f>A1233/'Shift Factors and Master Curves'!$B$3</f>
        <v>133.1</v>
      </c>
      <c r="D1233" s="21">
        <f>B1233/'Shift Factors and Master Curves'!$C$3</f>
        <v>1.2550903045454544E-5</v>
      </c>
      <c r="F1233" s="17">
        <v>170.3</v>
      </c>
      <c r="G1233" s="21">
        <v>4.7049134360000003E-5</v>
      </c>
      <c r="H1233" s="21">
        <f>F1233/'Shift Factors and Master Curves'!$B$4</f>
        <v>170.3</v>
      </c>
      <c r="I1233" s="21">
        <f>G1233/'Shift Factors and Master Curves'!$C$4</f>
        <v>4.7049134360000003E-5</v>
      </c>
      <c r="K1233" s="17">
        <v>243.2</v>
      </c>
      <c r="L1233" s="22">
        <v>2.5334802020000001E-4</v>
      </c>
      <c r="M1233" s="21">
        <f>K1233/'Shift Factors and Master Curves'!$B$5</f>
        <v>243.2</v>
      </c>
      <c r="N1233" s="21">
        <f>L1233/'Shift Factors and Master Curves'!$C$5</f>
        <v>2.5334802020000001E-4</v>
      </c>
      <c r="P1233" s="17">
        <v>243.2</v>
      </c>
      <c r="Q1233" s="22">
        <v>1.1054836169999999E-3</v>
      </c>
      <c r="R1233" s="22">
        <f>P1233/'Shift Factors and Master Curves'!$B$6</f>
        <v>243.2</v>
      </c>
      <c r="S1233" s="21">
        <f>Q1233/'Shift Factors and Master Curves'!$C$6</f>
        <v>1.1054836169999999E-3</v>
      </c>
      <c r="U1233" s="17">
        <v>243.6</v>
      </c>
      <c r="V1233" s="22">
        <v>4.0235631129999999E-3</v>
      </c>
      <c r="W1233" s="22">
        <f>U1233/'Shift Factors and Master Curves'!$B$7</f>
        <v>243.6</v>
      </c>
      <c r="X1233" s="21">
        <f>V1233/'Shift Factors and Master Curves'!$C$7</f>
        <v>4.0235631129999999E-3</v>
      </c>
    </row>
    <row r="1234" spans="1:24" x14ac:dyDescent="0.2">
      <c r="A1234" s="17">
        <v>133.19999999999999</v>
      </c>
      <c r="B1234" s="21">
        <v>1.3784321740000001E-5</v>
      </c>
      <c r="C1234" s="22">
        <f>A1234/'Shift Factors and Master Curves'!$B$3</f>
        <v>133.19999999999999</v>
      </c>
      <c r="D1234" s="21">
        <f>B1234/'Shift Factors and Master Curves'!$C$3</f>
        <v>1.2531201581818182E-5</v>
      </c>
      <c r="F1234" s="17">
        <v>170.5</v>
      </c>
      <c r="G1234" s="21">
        <v>4.7122330420000003E-5</v>
      </c>
      <c r="H1234" s="21">
        <f>F1234/'Shift Factors and Master Curves'!$B$4</f>
        <v>170.5</v>
      </c>
      <c r="I1234" s="21">
        <f>G1234/'Shift Factors and Master Curves'!$C$4</f>
        <v>4.7122330420000003E-5</v>
      </c>
      <c r="K1234" s="17">
        <v>243.6</v>
      </c>
      <c r="L1234" s="22">
        <v>2.5358808840000001E-4</v>
      </c>
      <c r="M1234" s="21">
        <f>K1234/'Shift Factors and Master Curves'!$B$5</f>
        <v>243.6</v>
      </c>
      <c r="N1234" s="21">
        <f>L1234/'Shift Factors and Master Curves'!$C$5</f>
        <v>2.5358808840000001E-4</v>
      </c>
      <c r="P1234" s="17">
        <v>243.6</v>
      </c>
      <c r="Q1234" s="22">
        <v>1.107123868E-3</v>
      </c>
      <c r="R1234" s="22">
        <f>P1234/'Shift Factors and Master Curves'!$B$6</f>
        <v>243.6</v>
      </c>
      <c r="S1234" s="21">
        <f>Q1234/'Shift Factors and Master Curves'!$C$6</f>
        <v>1.107123868E-3</v>
      </c>
      <c r="U1234" s="17">
        <v>243.9</v>
      </c>
      <c r="V1234" s="22">
        <v>4.0288524729999997E-3</v>
      </c>
      <c r="W1234" s="22">
        <f>U1234/'Shift Factors and Master Curves'!$B$7</f>
        <v>243.9</v>
      </c>
      <c r="X1234" s="21">
        <f>V1234/'Shift Factors and Master Curves'!$C$7</f>
        <v>4.0288524729999997E-3</v>
      </c>
    </row>
    <row r="1235" spans="1:24" x14ac:dyDescent="0.2">
      <c r="A1235" s="17">
        <v>133.4</v>
      </c>
      <c r="B1235" s="21">
        <v>1.377798724E-5</v>
      </c>
      <c r="C1235" s="22">
        <f>A1235/'Shift Factors and Master Curves'!$B$3</f>
        <v>133.4</v>
      </c>
      <c r="D1235" s="21">
        <f>B1235/'Shift Factors and Master Curves'!$C$3</f>
        <v>1.2525442945454544E-5</v>
      </c>
      <c r="F1235" s="17">
        <v>170.7</v>
      </c>
      <c r="G1235" s="21">
        <v>4.7172818759999999E-5</v>
      </c>
      <c r="H1235" s="21">
        <f>F1235/'Shift Factors and Master Curves'!$B$4</f>
        <v>170.7</v>
      </c>
      <c r="I1235" s="21">
        <f>G1235/'Shift Factors and Master Curves'!$C$4</f>
        <v>4.7172818759999999E-5</v>
      </c>
      <c r="K1235" s="17">
        <v>243.9</v>
      </c>
      <c r="L1235" s="22">
        <v>2.536382361E-4</v>
      </c>
      <c r="M1235" s="21">
        <f>K1235/'Shift Factors and Master Curves'!$B$5</f>
        <v>243.9</v>
      </c>
      <c r="N1235" s="21">
        <f>L1235/'Shift Factors and Master Curves'!$C$5</f>
        <v>2.536382361E-4</v>
      </c>
      <c r="P1235" s="17">
        <v>243.9</v>
      </c>
      <c r="Q1235" s="22">
        <v>1.1087567309999999E-3</v>
      </c>
      <c r="R1235" s="22">
        <f>P1235/'Shift Factors and Master Curves'!$B$6</f>
        <v>243.9</v>
      </c>
      <c r="S1235" s="21">
        <f>Q1235/'Shift Factors and Master Curves'!$C$6</f>
        <v>1.1087567309999999E-3</v>
      </c>
      <c r="U1235" s="17">
        <v>244.2</v>
      </c>
      <c r="V1235" s="22">
        <v>4.0342959810000002E-3</v>
      </c>
      <c r="W1235" s="22">
        <f>U1235/'Shift Factors and Master Curves'!$B$7</f>
        <v>244.2</v>
      </c>
      <c r="X1235" s="21">
        <f>V1235/'Shift Factors and Master Curves'!$C$7</f>
        <v>4.0342959810000002E-3</v>
      </c>
    </row>
    <row r="1236" spans="1:24" x14ac:dyDescent="0.2">
      <c r="A1236" s="17">
        <v>133.5</v>
      </c>
      <c r="B1236" s="21">
        <v>1.379696468E-5</v>
      </c>
      <c r="C1236" s="22">
        <f>A1236/'Shift Factors and Master Curves'!$B$3</f>
        <v>133.5</v>
      </c>
      <c r="D1236" s="21">
        <f>B1236/'Shift Factors and Master Curves'!$C$3</f>
        <v>1.2542695163636363E-5</v>
      </c>
      <c r="F1236" s="17">
        <v>170.9</v>
      </c>
      <c r="G1236" s="21">
        <v>4.7299871189999998E-5</v>
      </c>
      <c r="H1236" s="21">
        <f>F1236/'Shift Factors and Master Curves'!$B$4</f>
        <v>170.9</v>
      </c>
      <c r="I1236" s="21">
        <f>G1236/'Shift Factors and Master Curves'!$C$4</f>
        <v>4.7299871189999998E-5</v>
      </c>
      <c r="K1236" s="17">
        <v>244.2</v>
      </c>
      <c r="L1236" s="22">
        <v>2.5398502939999999E-4</v>
      </c>
      <c r="M1236" s="21">
        <f>K1236/'Shift Factors and Master Curves'!$B$5</f>
        <v>244.2</v>
      </c>
      <c r="N1236" s="21">
        <f>L1236/'Shift Factors and Master Curves'!$C$5</f>
        <v>2.5398502939999999E-4</v>
      </c>
      <c r="P1236" s="17">
        <v>244.2</v>
      </c>
      <c r="Q1236" s="22">
        <v>1.109768293E-3</v>
      </c>
      <c r="R1236" s="22">
        <f>P1236/'Shift Factors and Master Curves'!$B$6</f>
        <v>244.2</v>
      </c>
      <c r="S1236" s="21">
        <f>Q1236/'Shift Factors and Master Curves'!$C$6</f>
        <v>1.109768293E-3</v>
      </c>
      <c r="U1236" s="17">
        <v>244.6</v>
      </c>
      <c r="V1236" s="22">
        <v>4.0398088619999998E-3</v>
      </c>
      <c r="W1236" s="22">
        <f>U1236/'Shift Factors and Master Curves'!$B$7</f>
        <v>244.6</v>
      </c>
      <c r="X1236" s="21">
        <f>V1236/'Shift Factors and Master Curves'!$C$7</f>
        <v>4.0398088619999998E-3</v>
      </c>
    </row>
    <row r="1237" spans="1:24" x14ac:dyDescent="0.2">
      <c r="A1237" s="17">
        <v>133.6</v>
      </c>
      <c r="B1237" s="21">
        <v>1.3794173449999999E-5</v>
      </c>
      <c r="C1237" s="22">
        <f>A1237/'Shift Factors and Master Curves'!$B$3</f>
        <v>133.6</v>
      </c>
      <c r="D1237" s="21">
        <f>B1237/'Shift Factors and Master Curves'!$C$3</f>
        <v>1.254015768181818E-5</v>
      </c>
      <c r="F1237" s="17">
        <v>171.1</v>
      </c>
      <c r="G1237" s="21">
        <v>4.7338700400000001E-5</v>
      </c>
      <c r="H1237" s="21">
        <f>F1237/'Shift Factors and Master Curves'!$B$4</f>
        <v>171.1</v>
      </c>
      <c r="I1237" s="21">
        <f>G1237/'Shift Factors and Master Curves'!$C$4</f>
        <v>4.7338700400000001E-5</v>
      </c>
      <c r="K1237" s="17">
        <v>244.6</v>
      </c>
      <c r="L1237" s="22">
        <v>2.5400591780000003E-4</v>
      </c>
      <c r="M1237" s="21">
        <f>K1237/'Shift Factors and Master Curves'!$B$5</f>
        <v>244.6</v>
      </c>
      <c r="N1237" s="21">
        <f>L1237/'Shift Factors and Master Curves'!$C$5</f>
        <v>2.5400591780000003E-4</v>
      </c>
      <c r="P1237" s="17">
        <v>244.6</v>
      </c>
      <c r="Q1237" s="22">
        <v>1.1115512830000001E-3</v>
      </c>
      <c r="R1237" s="22">
        <f>P1237/'Shift Factors and Master Curves'!$B$6</f>
        <v>244.6</v>
      </c>
      <c r="S1237" s="21">
        <f>Q1237/'Shift Factors and Master Curves'!$C$6</f>
        <v>1.1115512830000001E-3</v>
      </c>
      <c r="U1237" s="17">
        <v>244.9</v>
      </c>
      <c r="V1237" s="22">
        <v>4.0453405429999997E-3</v>
      </c>
      <c r="W1237" s="22">
        <f>U1237/'Shift Factors and Master Curves'!$B$7</f>
        <v>244.9</v>
      </c>
      <c r="X1237" s="21">
        <f>V1237/'Shift Factors and Master Curves'!$C$7</f>
        <v>4.0453405429999997E-3</v>
      </c>
    </row>
    <row r="1238" spans="1:24" x14ac:dyDescent="0.2">
      <c r="A1238" s="17">
        <v>133.69999999999999</v>
      </c>
      <c r="B1238" s="21">
        <v>1.3795609039999999E-5</v>
      </c>
      <c r="C1238" s="22">
        <f>A1238/'Shift Factors and Master Curves'!$B$3</f>
        <v>133.69999999999999</v>
      </c>
      <c r="D1238" s="21">
        <f>B1238/'Shift Factors and Master Curves'!$C$3</f>
        <v>1.2541462763636361E-5</v>
      </c>
      <c r="F1238" s="17">
        <v>171.3</v>
      </c>
      <c r="G1238" s="21">
        <v>4.7446912879999999E-5</v>
      </c>
      <c r="H1238" s="21">
        <f>F1238/'Shift Factors and Master Curves'!$B$4</f>
        <v>171.3</v>
      </c>
      <c r="I1238" s="21">
        <f>G1238/'Shift Factors and Master Curves'!$C$4</f>
        <v>4.7446912879999999E-5</v>
      </c>
      <c r="K1238" s="17">
        <v>244.9</v>
      </c>
      <c r="L1238" s="22">
        <v>2.543367837E-4</v>
      </c>
      <c r="M1238" s="21">
        <f>K1238/'Shift Factors and Master Curves'!$B$5</f>
        <v>244.9</v>
      </c>
      <c r="N1238" s="21">
        <f>L1238/'Shift Factors and Master Curves'!$C$5</f>
        <v>2.543367837E-4</v>
      </c>
      <c r="P1238" s="17">
        <v>244.9</v>
      </c>
      <c r="Q1238" s="22">
        <v>1.112589982E-3</v>
      </c>
      <c r="R1238" s="22">
        <f>P1238/'Shift Factors and Master Curves'!$B$6</f>
        <v>244.9</v>
      </c>
      <c r="S1238" s="21">
        <f>Q1238/'Shift Factors and Master Curves'!$C$6</f>
        <v>1.112589982E-3</v>
      </c>
      <c r="U1238" s="17">
        <v>245.3</v>
      </c>
      <c r="V1238" s="22">
        <v>4.0509277299999999E-3</v>
      </c>
      <c r="W1238" s="22">
        <f>U1238/'Shift Factors and Master Curves'!$B$7</f>
        <v>245.3</v>
      </c>
      <c r="X1238" s="21">
        <f>V1238/'Shift Factors and Master Curves'!$C$7</f>
        <v>4.0509277299999999E-3</v>
      </c>
    </row>
    <row r="1239" spans="1:24" x14ac:dyDescent="0.2">
      <c r="A1239" s="17">
        <v>133.80000000000001</v>
      </c>
      <c r="B1239" s="21">
        <v>1.3803449019999999E-5</v>
      </c>
      <c r="C1239" s="22">
        <f>A1239/'Shift Factors and Master Curves'!$B$3</f>
        <v>133.80000000000001</v>
      </c>
      <c r="D1239" s="21">
        <f>B1239/'Shift Factors and Master Curves'!$C$3</f>
        <v>1.2548590018181816E-5</v>
      </c>
      <c r="F1239" s="17">
        <v>171.5</v>
      </c>
      <c r="G1239" s="21">
        <v>4.7447522339999997E-5</v>
      </c>
      <c r="H1239" s="21">
        <f>F1239/'Shift Factors and Master Curves'!$B$4</f>
        <v>171.5</v>
      </c>
      <c r="I1239" s="21">
        <f>G1239/'Shift Factors and Master Curves'!$C$4</f>
        <v>4.7447522339999997E-5</v>
      </c>
      <c r="K1239" s="17">
        <v>245.3</v>
      </c>
      <c r="L1239" s="22">
        <v>2.542412609E-4</v>
      </c>
      <c r="M1239" s="21">
        <f>K1239/'Shift Factors and Master Curves'!$B$5</f>
        <v>245.3</v>
      </c>
      <c r="N1239" s="21">
        <f>L1239/'Shift Factors and Master Curves'!$C$5</f>
        <v>2.542412609E-4</v>
      </c>
      <c r="P1239" s="17">
        <v>245.3</v>
      </c>
      <c r="Q1239" s="22">
        <v>1.1145306369999999E-3</v>
      </c>
      <c r="R1239" s="22">
        <f>P1239/'Shift Factors and Master Curves'!$B$6</f>
        <v>245.3</v>
      </c>
      <c r="S1239" s="21">
        <f>Q1239/'Shift Factors and Master Curves'!$C$6</f>
        <v>1.1145306369999999E-3</v>
      </c>
      <c r="U1239" s="17">
        <v>245.6</v>
      </c>
      <c r="V1239" s="22">
        <v>4.0565167109999998E-3</v>
      </c>
      <c r="W1239" s="22">
        <f>U1239/'Shift Factors and Master Curves'!$B$7</f>
        <v>245.6</v>
      </c>
      <c r="X1239" s="21">
        <f>V1239/'Shift Factors and Master Curves'!$C$7</f>
        <v>4.0565167109999998E-3</v>
      </c>
    </row>
    <row r="1240" spans="1:24" x14ac:dyDescent="0.2">
      <c r="A1240" s="17">
        <v>133.9</v>
      </c>
      <c r="B1240" s="21">
        <v>1.382161349E-5</v>
      </c>
      <c r="C1240" s="22">
        <f>A1240/'Shift Factors and Master Curves'!$B$3</f>
        <v>133.9</v>
      </c>
      <c r="D1240" s="21">
        <f>B1240/'Shift Factors and Master Curves'!$C$3</f>
        <v>1.2565103172727271E-5</v>
      </c>
      <c r="F1240" s="17">
        <v>171.6</v>
      </c>
      <c r="G1240" s="21">
        <v>4.7525922390000002E-5</v>
      </c>
      <c r="H1240" s="21">
        <f>F1240/'Shift Factors and Master Curves'!$B$4</f>
        <v>171.6</v>
      </c>
      <c r="I1240" s="21">
        <f>G1240/'Shift Factors and Master Curves'!$C$4</f>
        <v>4.7525922390000002E-5</v>
      </c>
      <c r="K1240" s="17">
        <v>245.6</v>
      </c>
      <c r="L1240" s="22">
        <v>2.5449876309999999E-4</v>
      </c>
      <c r="M1240" s="21">
        <f>K1240/'Shift Factors and Master Curves'!$B$5</f>
        <v>245.6</v>
      </c>
      <c r="N1240" s="21">
        <f>L1240/'Shift Factors and Master Curves'!$C$5</f>
        <v>2.5449876309999999E-4</v>
      </c>
      <c r="P1240" s="17">
        <v>245.6</v>
      </c>
      <c r="Q1240" s="22">
        <v>1.1155541089999999E-3</v>
      </c>
      <c r="R1240" s="22">
        <f>P1240/'Shift Factors and Master Curves'!$B$6</f>
        <v>245.6</v>
      </c>
      <c r="S1240" s="21">
        <f>Q1240/'Shift Factors and Master Curves'!$C$6</f>
        <v>1.1155541089999999E-3</v>
      </c>
      <c r="U1240" s="17">
        <v>246</v>
      </c>
      <c r="V1240" s="22">
        <v>4.0621210519999999E-3</v>
      </c>
      <c r="W1240" s="22">
        <f>U1240/'Shift Factors and Master Curves'!$B$7</f>
        <v>246</v>
      </c>
      <c r="X1240" s="21">
        <f>V1240/'Shift Factors and Master Curves'!$C$7</f>
        <v>4.0621210519999999E-3</v>
      </c>
    </row>
    <row r="1241" spans="1:24" x14ac:dyDescent="0.2">
      <c r="A1241" s="17">
        <v>134.1</v>
      </c>
      <c r="B1241" s="21">
        <v>1.3841892550000001E-5</v>
      </c>
      <c r="C1241" s="22">
        <f>A1241/'Shift Factors and Master Curves'!$B$3</f>
        <v>134.1</v>
      </c>
      <c r="D1241" s="21">
        <f>B1241/'Shift Factors and Master Curves'!$C$3</f>
        <v>1.2583538681818181E-5</v>
      </c>
      <c r="F1241" s="17">
        <v>171.8</v>
      </c>
      <c r="G1241" s="21">
        <v>4.7557504460000003E-5</v>
      </c>
      <c r="H1241" s="21">
        <f>F1241/'Shift Factors and Master Curves'!$B$4</f>
        <v>171.8</v>
      </c>
      <c r="I1241" s="21">
        <f>G1241/'Shift Factors and Master Curves'!$C$4</f>
        <v>4.7557504460000003E-5</v>
      </c>
      <c r="K1241" s="17">
        <v>246</v>
      </c>
      <c r="L1241" s="22">
        <v>2.5467064729999998E-4</v>
      </c>
      <c r="M1241" s="21">
        <f>K1241/'Shift Factors and Master Curves'!$B$5</f>
        <v>246</v>
      </c>
      <c r="N1241" s="21">
        <f>L1241/'Shift Factors and Master Curves'!$C$5</f>
        <v>2.5467064729999998E-4</v>
      </c>
      <c r="P1241" s="17">
        <v>246</v>
      </c>
      <c r="Q1241" s="22">
        <v>1.117271494E-3</v>
      </c>
      <c r="R1241" s="22">
        <f>P1241/'Shift Factors and Master Curves'!$B$6</f>
        <v>246</v>
      </c>
      <c r="S1241" s="21">
        <f>Q1241/'Shift Factors and Master Curves'!$C$6</f>
        <v>1.117271494E-3</v>
      </c>
      <c r="U1241" s="17">
        <v>246.3</v>
      </c>
      <c r="V1241" s="22">
        <v>4.0676272030000004E-3</v>
      </c>
      <c r="W1241" s="22">
        <f>U1241/'Shift Factors and Master Curves'!$B$7</f>
        <v>246.3</v>
      </c>
      <c r="X1241" s="21">
        <f>V1241/'Shift Factors and Master Curves'!$C$7</f>
        <v>4.0676272030000004E-3</v>
      </c>
    </row>
    <row r="1242" spans="1:24" x14ac:dyDescent="0.2">
      <c r="A1242" s="17">
        <v>134.19999999999999</v>
      </c>
      <c r="B1242" s="21">
        <v>1.383884846E-5</v>
      </c>
      <c r="C1242" s="22">
        <f>A1242/'Shift Factors and Master Curves'!$B$3</f>
        <v>134.19999999999999</v>
      </c>
      <c r="D1242" s="21">
        <f>B1242/'Shift Factors and Master Curves'!$C$3</f>
        <v>1.2580771327272727E-5</v>
      </c>
      <c r="F1242" s="17">
        <v>172</v>
      </c>
      <c r="G1242" s="21">
        <v>4.7570758479999999E-5</v>
      </c>
      <c r="H1242" s="21">
        <f>F1242/'Shift Factors and Master Curves'!$B$4</f>
        <v>172</v>
      </c>
      <c r="I1242" s="21">
        <f>G1242/'Shift Factors and Master Curves'!$C$4</f>
        <v>4.7570758479999999E-5</v>
      </c>
      <c r="K1242" s="17">
        <v>246.3</v>
      </c>
      <c r="L1242" s="22">
        <v>2.5513149089999998E-4</v>
      </c>
      <c r="M1242" s="21">
        <f>K1242/'Shift Factors and Master Curves'!$B$5</f>
        <v>246.3</v>
      </c>
      <c r="N1242" s="21">
        <f>L1242/'Shift Factors and Master Curves'!$C$5</f>
        <v>2.5513149089999998E-4</v>
      </c>
      <c r="P1242" s="17">
        <v>246.3</v>
      </c>
      <c r="Q1242" s="22">
        <v>1.1189322010000001E-3</v>
      </c>
      <c r="R1242" s="22">
        <f>P1242/'Shift Factors and Master Curves'!$B$6</f>
        <v>246.3</v>
      </c>
      <c r="S1242" s="21">
        <f>Q1242/'Shift Factors and Master Curves'!$C$6</f>
        <v>1.1189322010000001E-3</v>
      </c>
      <c r="U1242" s="17">
        <v>246.7</v>
      </c>
      <c r="V1242" s="22">
        <v>4.0731572499999999E-3</v>
      </c>
      <c r="W1242" s="22">
        <f>U1242/'Shift Factors and Master Curves'!$B$7</f>
        <v>246.7</v>
      </c>
      <c r="X1242" s="21">
        <f>V1242/'Shift Factors and Master Curves'!$C$7</f>
        <v>4.0731572499999999E-3</v>
      </c>
    </row>
    <row r="1243" spans="1:24" x14ac:dyDescent="0.2">
      <c r="A1243" s="17">
        <v>134.30000000000001</v>
      </c>
      <c r="B1243" s="21">
        <v>1.386614333E-5</v>
      </c>
      <c r="C1243" s="22">
        <f>A1243/'Shift Factors and Master Curves'!$B$3</f>
        <v>134.30000000000001</v>
      </c>
      <c r="D1243" s="21">
        <f>B1243/'Shift Factors and Master Curves'!$C$3</f>
        <v>1.2605584845454543E-5</v>
      </c>
      <c r="F1243" s="17">
        <v>172.2</v>
      </c>
      <c r="G1243" s="21">
        <v>4.7603135079999999E-5</v>
      </c>
      <c r="H1243" s="21">
        <f>F1243/'Shift Factors and Master Curves'!$B$4</f>
        <v>172.2</v>
      </c>
      <c r="I1243" s="21">
        <f>G1243/'Shift Factors and Master Curves'!$C$4</f>
        <v>4.7603135079999999E-5</v>
      </c>
      <c r="K1243" s="17">
        <v>246.7</v>
      </c>
      <c r="L1243" s="22">
        <v>2.5533978949999998E-4</v>
      </c>
      <c r="M1243" s="21">
        <f>K1243/'Shift Factors and Master Curves'!$B$5</f>
        <v>246.7</v>
      </c>
      <c r="N1243" s="21">
        <f>L1243/'Shift Factors and Master Curves'!$C$5</f>
        <v>2.5533978949999998E-4</v>
      </c>
      <c r="P1243" s="17">
        <v>246.7</v>
      </c>
      <c r="Q1243" s="22">
        <v>1.119960909E-3</v>
      </c>
      <c r="R1243" s="22">
        <f>P1243/'Shift Factors and Master Curves'!$B$6</f>
        <v>246.7</v>
      </c>
      <c r="S1243" s="21">
        <f>Q1243/'Shift Factors and Master Curves'!$C$6</f>
        <v>1.119960909E-3</v>
      </c>
      <c r="U1243" s="17">
        <v>247</v>
      </c>
      <c r="V1243" s="22">
        <v>4.0785886560000002E-3</v>
      </c>
      <c r="W1243" s="22">
        <f>U1243/'Shift Factors and Master Curves'!$B$7</f>
        <v>247</v>
      </c>
      <c r="X1243" s="21">
        <f>V1243/'Shift Factors and Master Curves'!$C$7</f>
        <v>4.0785886560000002E-3</v>
      </c>
    </row>
    <row r="1244" spans="1:24" x14ac:dyDescent="0.2">
      <c r="A1244" s="17">
        <v>134.4</v>
      </c>
      <c r="B1244" s="21">
        <v>1.38566864E-5</v>
      </c>
      <c r="C1244" s="22">
        <f>A1244/'Shift Factors and Master Curves'!$B$3</f>
        <v>134.4</v>
      </c>
      <c r="D1244" s="21">
        <f>B1244/'Shift Factors and Master Curves'!$C$3</f>
        <v>1.2596987636363635E-5</v>
      </c>
      <c r="F1244" s="17">
        <v>172.4</v>
      </c>
      <c r="G1244" s="21">
        <v>4.757098432E-5</v>
      </c>
      <c r="H1244" s="21">
        <f>F1244/'Shift Factors and Master Curves'!$B$4</f>
        <v>172.4</v>
      </c>
      <c r="I1244" s="21">
        <f>G1244/'Shift Factors and Master Curves'!$C$4</f>
        <v>4.757098432E-5</v>
      </c>
      <c r="K1244" s="17">
        <v>247</v>
      </c>
      <c r="L1244" s="22">
        <v>2.5572516490000001E-4</v>
      </c>
      <c r="M1244" s="21">
        <f>K1244/'Shift Factors and Master Curves'!$B$5</f>
        <v>247</v>
      </c>
      <c r="N1244" s="21">
        <f>L1244/'Shift Factors and Master Curves'!$C$5</f>
        <v>2.5572516490000001E-4</v>
      </c>
      <c r="P1244" s="17">
        <v>247</v>
      </c>
      <c r="Q1244" s="22">
        <v>1.1220383930000001E-3</v>
      </c>
      <c r="R1244" s="22">
        <f>P1244/'Shift Factors and Master Curves'!$B$6</f>
        <v>247</v>
      </c>
      <c r="S1244" s="21">
        <f>Q1244/'Shift Factors and Master Curves'!$C$6</f>
        <v>1.1220383930000001E-3</v>
      </c>
      <c r="U1244" s="17">
        <v>247.4</v>
      </c>
      <c r="V1244" s="22">
        <v>4.0839657470000002E-3</v>
      </c>
      <c r="W1244" s="22">
        <f>U1244/'Shift Factors and Master Curves'!$B$7</f>
        <v>247.4</v>
      </c>
      <c r="X1244" s="21">
        <f>V1244/'Shift Factors and Master Curves'!$C$7</f>
        <v>4.0839657470000002E-3</v>
      </c>
    </row>
    <row r="1245" spans="1:24" x14ac:dyDescent="0.2">
      <c r="A1245" s="17">
        <v>134.5</v>
      </c>
      <c r="B1245" s="21">
        <v>1.3853571620000001E-5</v>
      </c>
      <c r="C1245" s="22">
        <f>A1245/'Shift Factors and Master Curves'!$B$3</f>
        <v>134.5</v>
      </c>
      <c r="D1245" s="21">
        <f>B1245/'Shift Factors and Master Curves'!$C$3</f>
        <v>1.2594156018181818E-5</v>
      </c>
      <c r="F1245" s="17">
        <v>172.6</v>
      </c>
      <c r="G1245" s="21">
        <v>4.7585638010000001E-5</v>
      </c>
      <c r="H1245" s="21">
        <f>F1245/'Shift Factors and Master Curves'!$B$4</f>
        <v>172.6</v>
      </c>
      <c r="I1245" s="21">
        <f>G1245/'Shift Factors and Master Curves'!$C$4</f>
        <v>4.7585638010000001E-5</v>
      </c>
      <c r="K1245" s="17">
        <v>247.4</v>
      </c>
      <c r="L1245" s="22">
        <v>2.5588967270000001E-4</v>
      </c>
      <c r="M1245" s="21">
        <f>K1245/'Shift Factors and Master Curves'!$B$5</f>
        <v>247.4</v>
      </c>
      <c r="N1245" s="21">
        <f>L1245/'Shift Factors and Master Curves'!$C$5</f>
        <v>2.5588967270000001E-4</v>
      </c>
      <c r="P1245" s="17">
        <v>247.4</v>
      </c>
      <c r="Q1245" s="22">
        <v>1.123133459E-3</v>
      </c>
      <c r="R1245" s="22">
        <f>P1245/'Shift Factors and Master Curves'!$B$6</f>
        <v>247.4</v>
      </c>
      <c r="S1245" s="21">
        <f>Q1245/'Shift Factors and Master Curves'!$C$6</f>
        <v>1.123133459E-3</v>
      </c>
      <c r="U1245" s="17">
        <v>247.7</v>
      </c>
      <c r="V1245" s="22">
        <v>4.0893720850000001E-3</v>
      </c>
      <c r="W1245" s="22">
        <f>U1245/'Shift Factors and Master Curves'!$B$7</f>
        <v>247.7</v>
      </c>
      <c r="X1245" s="21">
        <f>V1245/'Shift Factors and Master Curves'!$C$7</f>
        <v>4.0893720850000001E-3</v>
      </c>
    </row>
    <row r="1246" spans="1:24" x14ac:dyDescent="0.2">
      <c r="A1246" s="17">
        <v>134.6</v>
      </c>
      <c r="B1246" s="21">
        <v>1.383730957E-5</v>
      </c>
      <c r="C1246" s="22">
        <f>A1246/'Shift Factors and Master Curves'!$B$3</f>
        <v>134.6</v>
      </c>
      <c r="D1246" s="21">
        <f>B1246/'Shift Factors and Master Curves'!$C$3</f>
        <v>1.2579372336363636E-5</v>
      </c>
      <c r="F1246" s="17">
        <v>172.8</v>
      </c>
      <c r="G1246" s="21">
        <v>4.7604885970000001E-5</v>
      </c>
      <c r="H1246" s="21">
        <f>F1246/'Shift Factors and Master Curves'!$B$4</f>
        <v>172.8</v>
      </c>
      <c r="I1246" s="21">
        <f>G1246/'Shift Factors and Master Curves'!$C$4</f>
        <v>4.7604885970000001E-5</v>
      </c>
      <c r="K1246" s="17">
        <v>247.7</v>
      </c>
      <c r="L1246" s="22">
        <v>2.5593677509999998E-4</v>
      </c>
      <c r="M1246" s="21">
        <f>K1246/'Shift Factors and Master Curves'!$B$5</f>
        <v>247.7</v>
      </c>
      <c r="N1246" s="21">
        <f>L1246/'Shift Factors and Master Curves'!$C$5</f>
        <v>2.5593677509999998E-4</v>
      </c>
      <c r="P1246" s="17">
        <v>247.7</v>
      </c>
      <c r="Q1246" s="22">
        <v>1.125240045E-3</v>
      </c>
      <c r="R1246" s="22">
        <f>P1246/'Shift Factors and Master Curves'!$B$6</f>
        <v>247.7</v>
      </c>
      <c r="S1246" s="21">
        <f>Q1246/'Shift Factors and Master Curves'!$C$6</f>
        <v>1.125240045E-3</v>
      </c>
      <c r="U1246" s="17">
        <v>248.1</v>
      </c>
      <c r="V1246" s="22">
        <v>4.0948288489999997E-3</v>
      </c>
      <c r="W1246" s="22">
        <f>U1246/'Shift Factors and Master Curves'!$B$7</f>
        <v>248.1</v>
      </c>
      <c r="X1246" s="21">
        <f>V1246/'Shift Factors and Master Curves'!$C$7</f>
        <v>4.0948288489999997E-3</v>
      </c>
    </row>
    <row r="1247" spans="1:24" x14ac:dyDescent="0.2">
      <c r="A1247" s="17">
        <v>134.80000000000001</v>
      </c>
      <c r="B1247" s="21">
        <v>1.383834667E-5</v>
      </c>
      <c r="C1247" s="22">
        <f>A1247/'Shift Factors and Master Curves'!$B$3</f>
        <v>134.80000000000001</v>
      </c>
      <c r="D1247" s="21">
        <f>B1247/'Shift Factors and Master Curves'!$C$3</f>
        <v>1.2580315154545454E-5</v>
      </c>
      <c r="F1247" s="17">
        <v>173</v>
      </c>
      <c r="G1247" s="21">
        <v>4.7662055449999998E-5</v>
      </c>
      <c r="H1247" s="21">
        <f>F1247/'Shift Factors and Master Curves'!$B$4</f>
        <v>173</v>
      </c>
      <c r="I1247" s="21">
        <f>G1247/'Shift Factors and Master Curves'!$C$4</f>
        <v>4.7662055449999998E-5</v>
      </c>
      <c r="K1247" s="17">
        <v>248.1</v>
      </c>
      <c r="L1247" s="22">
        <v>2.5619629150000001E-4</v>
      </c>
      <c r="M1247" s="21">
        <f>K1247/'Shift Factors and Master Curves'!$B$5</f>
        <v>248.1</v>
      </c>
      <c r="N1247" s="21">
        <f>L1247/'Shift Factors and Master Curves'!$C$5</f>
        <v>2.5619629150000001E-4</v>
      </c>
      <c r="P1247" s="17">
        <v>248.1</v>
      </c>
      <c r="Q1247" s="22">
        <v>1.126330488E-3</v>
      </c>
      <c r="R1247" s="22">
        <f>P1247/'Shift Factors and Master Curves'!$B$6</f>
        <v>248.1</v>
      </c>
      <c r="S1247" s="21">
        <f>Q1247/'Shift Factors and Master Curves'!$C$6</f>
        <v>1.126330488E-3</v>
      </c>
      <c r="U1247" s="17">
        <v>248.4</v>
      </c>
      <c r="V1247" s="22">
        <v>4.1001910269999999E-3</v>
      </c>
      <c r="W1247" s="22">
        <f>U1247/'Shift Factors and Master Curves'!$B$7</f>
        <v>248.4</v>
      </c>
      <c r="X1247" s="21">
        <f>V1247/'Shift Factors and Master Curves'!$C$7</f>
        <v>4.1001910269999999E-3</v>
      </c>
    </row>
    <row r="1248" spans="1:24" x14ac:dyDescent="0.2">
      <c r="A1248" s="17">
        <v>134.9</v>
      </c>
      <c r="B1248" s="21">
        <v>1.381578337E-5</v>
      </c>
      <c r="C1248" s="22">
        <f>A1248/'Shift Factors and Master Curves'!$B$3</f>
        <v>134.9</v>
      </c>
      <c r="D1248" s="21">
        <f>B1248/'Shift Factors and Master Curves'!$C$3</f>
        <v>1.2559803063636362E-5</v>
      </c>
      <c r="F1248" s="17">
        <v>173.1</v>
      </c>
      <c r="G1248" s="21">
        <v>4.769088036E-5</v>
      </c>
      <c r="H1248" s="21">
        <f>F1248/'Shift Factors and Master Curves'!$B$4</f>
        <v>173.1</v>
      </c>
      <c r="I1248" s="21">
        <f>G1248/'Shift Factors and Master Curves'!$C$4</f>
        <v>4.769088036E-5</v>
      </c>
      <c r="K1248" s="17">
        <v>248.4</v>
      </c>
      <c r="L1248" s="22">
        <v>2.5651251619999998E-4</v>
      </c>
      <c r="M1248" s="21">
        <f>K1248/'Shift Factors and Master Curves'!$B$5</f>
        <v>248.4</v>
      </c>
      <c r="N1248" s="21">
        <f>L1248/'Shift Factors and Master Curves'!$C$5</f>
        <v>2.5651251619999998E-4</v>
      </c>
      <c r="P1248" s="17">
        <v>248.4</v>
      </c>
      <c r="Q1248" s="22">
        <v>1.1278494610000001E-3</v>
      </c>
      <c r="R1248" s="22">
        <f>P1248/'Shift Factors and Master Curves'!$B$6</f>
        <v>248.4</v>
      </c>
      <c r="S1248" s="21">
        <f>Q1248/'Shift Factors and Master Curves'!$C$6</f>
        <v>1.1278494610000001E-3</v>
      </c>
      <c r="U1248" s="17">
        <v>248.8</v>
      </c>
      <c r="V1248" s="22">
        <v>4.1054681700000003E-3</v>
      </c>
      <c r="W1248" s="22">
        <f>U1248/'Shift Factors and Master Curves'!$B$7</f>
        <v>248.8</v>
      </c>
      <c r="X1248" s="21">
        <f>V1248/'Shift Factors and Master Curves'!$C$7</f>
        <v>4.1054681700000003E-3</v>
      </c>
    </row>
    <row r="1249" spans="1:24" x14ac:dyDescent="0.2">
      <c r="A1249" s="17">
        <v>135</v>
      </c>
      <c r="B1249" s="21">
        <v>1.3808421649999999E-5</v>
      </c>
      <c r="C1249" s="22">
        <f>A1249/'Shift Factors and Master Curves'!$B$3</f>
        <v>135</v>
      </c>
      <c r="D1249" s="21">
        <f>B1249/'Shift Factors and Master Curves'!$C$3</f>
        <v>1.2553110590909089E-5</v>
      </c>
      <c r="F1249" s="17">
        <v>173.3</v>
      </c>
      <c r="G1249" s="21">
        <v>4.7775599899999999E-5</v>
      </c>
      <c r="H1249" s="21">
        <f>F1249/'Shift Factors and Master Curves'!$B$4</f>
        <v>173.3</v>
      </c>
      <c r="I1249" s="21">
        <f>G1249/'Shift Factors and Master Curves'!$C$4</f>
        <v>4.7775599899999999E-5</v>
      </c>
      <c r="K1249" s="17">
        <v>248.8</v>
      </c>
      <c r="L1249" s="22">
        <v>2.5676811670000002E-4</v>
      </c>
      <c r="M1249" s="21">
        <f>K1249/'Shift Factors and Master Curves'!$B$5</f>
        <v>248.8</v>
      </c>
      <c r="N1249" s="21">
        <f>L1249/'Shift Factors and Master Curves'!$C$5</f>
        <v>2.5676811670000002E-4</v>
      </c>
      <c r="P1249" s="17">
        <v>248.8</v>
      </c>
      <c r="Q1249" s="22">
        <v>1.129048024E-3</v>
      </c>
      <c r="R1249" s="22">
        <f>P1249/'Shift Factors and Master Curves'!$B$6</f>
        <v>248.8</v>
      </c>
      <c r="S1249" s="21">
        <f>Q1249/'Shift Factors and Master Curves'!$C$6</f>
        <v>1.129048024E-3</v>
      </c>
      <c r="U1249" s="17">
        <v>249.1</v>
      </c>
      <c r="V1249" s="22">
        <v>4.110671259E-3</v>
      </c>
      <c r="W1249" s="22">
        <f>U1249/'Shift Factors and Master Curves'!$B$7</f>
        <v>249.1</v>
      </c>
      <c r="X1249" s="21">
        <f>V1249/'Shift Factors and Master Curves'!$C$7</f>
        <v>4.110671259E-3</v>
      </c>
    </row>
    <row r="1250" spans="1:24" x14ac:dyDescent="0.2">
      <c r="A1250" s="17">
        <v>135.1</v>
      </c>
      <c r="B1250" s="21">
        <v>1.378434418E-5</v>
      </c>
      <c r="C1250" s="22">
        <f>A1250/'Shift Factors and Master Curves'!$B$3</f>
        <v>135.1</v>
      </c>
      <c r="D1250" s="21">
        <f>B1250/'Shift Factors and Master Curves'!$C$3</f>
        <v>1.253122198181818E-5</v>
      </c>
      <c r="F1250" s="17">
        <v>173.5</v>
      </c>
      <c r="G1250" s="21">
        <v>4.7764053900000002E-5</v>
      </c>
      <c r="H1250" s="21">
        <f>F1250/'Shift Factors and Master Curves'!$B$4</f>
        <v>173.5</v>
      </c>
      <c r="I1250" s="21">
        <f>G1250/'Shift Factors and Master Curves'!$C$4</f>
        <v>4.7764053900000002E-5</v>
      </c>
      <c r="K1250" s="17">
        <v>249.1</v>
      </c>
      <c r="L1250" s="22">
        <v>2.5717153319999999E-4</v>
      </c>
      <c r="M1250" s="21">
        <f>K1250/'Shift Factors and Master Curves'!$B$5</f>
        <v>249.1</v>
      </c>
      <c r="N1250" s="21">
        <f>L1250/'Shift Factors and Master Curves'!$C$5</f>
        <v>2.5717153319999999E-4</v>
      </c>
      <c r="P1250" s="17">
        <v>249.1</v>
      </c>
      <c r="Q1250" s="22">
        <v>1.131136928E-3</v>
      </c>
      <c r="R1250" s="22">
        <f>P1250/'Shift Factors and Master Curves'!$B$6</f>
        <v>249.1</v>
      </c>
      <c r="S1250" s="21">
        <f>Q1250/'Shift Factors and Master Curves'!$C$6</f>
        <v>1.131136928E-3</v>
      </c>
      <c r="U1250" s="17">
        <v>249.5</v>
      </c>
      <c r="V1250" s="22">
        <v>4.1158264529999999E-3</v>
      </c>
      <c r="W1250" s="22">
        <f>U1250/'Shift Factors and Master Curves'!$B$7</f>
        <v>249.5</v>
      </c>
      <c r="X1250" s="21">
        <f>V1250/'Shift Factors and Master Curves'!$C$7</f>
        <v>4.1158264529999999E-3</v>
      </c>
    </row>
    <row r="1251" spans="1:24" x14ac:dyDescent="0.2">
      <c r="A1251" s="17">
        <v>135.19999999999999</v>
      </c>
      <c r="B1251" s="21">
        <v>1.379143283E-5</v>
      </c>
      <c r="C1251" s="22">
        <f>A1251/'Shift Factors and Master Curves'!$B$3</f>
        <v>135.19999999999999</v>
      </c>
      <c r="D1251" s="21">
        <f>B1251/'Shift Factors and Master Curves'!$C$3</f>
        <v>1.2537666209090907E-5</v>
      </c>
      <c r="F1251" s="17">
        <v>173.7</v>
      </c>
      <c r="G1251" s="21">
        <v>4.7866057939999998E-5</v>
      </c>
      <c r="H1251" s="21">
        <f>F1251/'Shift Factors and Master Curves'!$B$4</f>
        <v>173.7</v>
      </c>
      <c r="I1251" s="21">
        <f>G1251/'Shift Factors and Master Curves'!$C$4</f>
        <v>4.7866057939999998E-5</v>
      </c>
      <c r="K1251" s="17">
        <v>249.5</v>
      </c>
      <c r="L1251" s="22">
        <v>2.5754149290000002E-4</v>
      </c>
      <c r="M1251" s="21">
        <f>K1251/'Shift Factors and Master Curves'!$B$5</f>
        <v>249.5</v>
      </c>
      <c r="N1251" s="21">
        <f>L1251/'Shift Factors and Master Curves'!$C$5</f>
        <v>2.5754149290000002E-4</v>
      </c>
      <c r="P1251" s="17">
        <v>249.5</v>
      </c>
      <c r="Q1251" s="22">
        <v>1.1322397190000001E-3</v>
      </c>
      <c r="R1251" s="22">
        <f>P1251/'Shift Factors and Master Curves'!$B$6</f>
        <v>249.5</v>
      </c>
      <c r="S1251" s="21">
        <f>Q1251/'Shift Factors and Master Curves'!$C$6</f>
        <v>1.1322397190000001E-3</v>
      </c>
      <c r="U1251" s="17">
        <v>249.8</v>
      </c>
      <c r="V1251" s="22">
        <v>4.1211137399999997E-3</v>
      </c>
      <c r="W1251" s="22">
        <f>U1251/'Shift Factors and Master Curves'!$B$7</f>
        <v>249.8</v>
      </c>
      <c r="X1251" s="21">
        <f>V1251/'Shift Factors and Master Curves'!$C$7</f>
        <v>4.1211137399999997E-3</v>
      </c>
    </row>
    <row r="1252" spans="1:24" x14ac:dyDescent="0.2">
      <c r="A1252" s="17">
        <v>135.30000000000001</v>
      </c>
      <c r="B1252" s="21">
        <v>1.37680383E-5</v>
      </c>
      <c r="C1252" s="22">
        <f>A1252/'Shift Factors and Master Curves'!$B$3</f>
        <v>135.30000000000001</v>
      </c>
      <c r="D1252" s="21">
        <f>B1252/'Shift Factors and Master Curves'!$C$3</f>
        <v>1.2516398454545453E-5</v>
      </c>
      <c r="F1252" s="17">
        <v>173.9</v>
      </c>
      <c r="G1252" s="21">
        <v>4.7895431309999998E-5</v>
      </c>
      <c r="H1252" s="21">
        <f>F1252/'Shift Factors and Master Curves'!$B$4</f>
        <v>173.9</v>
      </c>
      <c r="I1252" s="21">
        <f>G1252/'Shift Factors and Master Curves'!$C$4</f>
        <v>4.7895431309999998E-5</v>
      </c>
      <c r="K1252" s="17">
        <v>249.8</v>
      </c>
      <c r="L1252" s="22">
        <v>2.5766676289999999E-4</v>
      </c>
      <c r="M1252" s="21">
        <f>K1252/'Shift Factors and Master Curves'!$B$5</f>
        <v>249.8</v>
      </c>
      <c r="N1252" s="21">
        <f>L1252/'Shift Factors and Master Curves'!$C$5</f>
        <v>2.5766676289999999E-4</v>
      </c>
      <c r="P1252" s="17">
        <v>249.8</v>
      </c>
      <c r="Q1252" s="22">
        <v>1.1337192459999999E-3</v>
      </c>
      <c r="R1252" s="22">
        <f>P1252/'Shift Factors and Master Curves'!$B$6</f>
        <v>249.8</v>
      </c>
      <c r="S1252" s="21">
        <f>Q1252/'Shift Factors and Master Curves'!$C$6</f>
        <v>1.1337192459999999E-3</v>
      </c>
      <c r="U1252" s="17">
        <v>250.2</v>
      </c>
      <c r="V1252" s="22">
        <v>4.1266533030000002E-3</v>
      </c>
      <c r="W1252" s="22">
        <f>U1252/'Shift Factors and Master Curves'!$B$7</f>
        <v>250.2</v>
      </c>
      <c r="X1252" s="21">
        <f>V1252/'Shift Factors and Master Curves'!$C$7</f>
        <v>4.1266533030000002E-3</v>
      </c>
    </row>
    <row r="1253" spans="1:24" x14ac:dyDescent="0.2">
      <c r="A1253" s="17">
        <v>135.5</v>
      </c>
      <c r="B1253" s="21">
        <v>1.383756471E-5</v>
      </c>
      <c r="C1253" s="22">
        <f>A1253/'Shift Factors and Master Curves'!$B$3</f>
        <v>135.5</v>
      </c>
      <c r="D1253" s="21">
        <f>B1253/'Shift Factors and Master Curves'!$C$3</f>
        <v>1.2579604281818182E-5</v>
      </c>
      <c r="F1253" s="17">
        <v>174.1</v>
      </c>
      <c r="G1253" s="21">
        <v>4.7926341009999997E-5</v>
      </c>
      <c r="H1253" s="21">
        <f>F1253/'Shift Factors and Master Curves'!$B$4</f>
        <v>174.1</v>
      </c>
      <c r="I1253" s="21">
        <f>G1253/'Shift Factors and Master Curves'!$C$4</f>
        <v>4.7926341009999997E-5</v>
      </c>
      <c r="K1253" s="17">
        <v>250.2</v>
      </c>
      <c r="L1253" s="22">
        <v>2.576954328E-4</v>
      </c>
      <c r="M1253" s="21">
        <f>K1253/'Shift Factors and Master Curves'!$B$5</f>
        <v>250.2</v>
      </c>
      <c r="N1253" s="21">
        <f>L1253/'Shift Factors and Master Curves'!$C$5</f>
        <v>2.576954328E-4</v>
      </c>
      <c r="P1253" s="17">
        <v>250.2</v>
      </c>
      <c r="Q1253" s="22">
        <v>1.13518922E-3</v>
      </c>
      <c r="R1253" s="22">
        <f>P1253/'Shift Factors and Master Curves'!$B$6</f>
        <v>250.2</v>
      </c>
      <c r="S1253" s="21">
        <f>Q1253/'Shift Factors and Master Curves'!$C$6</f>
        <v>1.13518922E-3</v>
      </c>
      <c r="U1253" s="17">
        <v>250.5</v>
      </c>
      <c r="V1253" s="22">
        <v>4.1322691520000003E-3</v>
      </c>
      <c r="W1253" s="22">
        <f>U1253/'Shift Factors and Master Curves'!$B$7</f>
        <v>250.5</v>
      </c>
      <c r="X1253" s="21">
        <f>V1253/'Shift Factors and Master Curves'!$C$7</f>
        <v>4.1322691520000003E-3</v>
      </c>
    </row>
    <row r="1254" spans="1:24" x14ac:dyDescent="0.2">
      <c r="A1254" s="17">
        <v>135.6</v>
      </c>
      <c r="B1254" s="21">
        <v>1.3819690640000001E-5</v>
      </c>
      <c r="C1254" s="22">
        <f>A1254/'Shift Factors and Master Curves'!$B$3</f>
        <v>135.6</v>
      </c>
      <c r="D1254" s="21">
        <f>B1254/'Shift Factors and Master Curves'!$C$3</f>
        <v>1.2563355127272727E-5</v>
      </c>
      <c r="F1254" s="17">
        <v>174.3</v>
      </c>
      <c r="G1254" s="21">
        <v>4.7887332870000001E-5</v>
      </c>
      <c r="H1254" s="21">
        <f>F1254/'Shift Factors and Master Curves'!$B$4</f>
        <v>174.3</v>
      </c>
      <c r="I1254" s="21">
        <f>G1254/'Shift Factors and Master Curves'!$C$4</f>
        <v>4.7887332870000001E-5</v>
      </c>
      <c r="K1254" s="17">
        <v>250.5</v>
      </c>
      <c r="L1254" s="22">
        <v>2.5809722600000001E-4</v>
      </c>
      <c r="M1254" s="21">
        <f>K1254/'Shift Factors and Master Curves'!$B$5</f>
        <v>250.5</v>
      </c>
      <c r="N1254" s="21">
        <f>L1254/'Shift Factors and Master Curves'!$C$5</f>
        <v>2.5809722600000001E-4</v>
      </c>
      <c r="P1254" s="17">
        <v>250.5</v>
      </c>
      <c r="Q1254" s="22">
        <v>1.136889522E-3</v>
      </c>
      <c r="R1254" s="22">
        <f>P1254/'Shift Factors and Master Curves'!$B$6</f>
        <v>250.5</v>
      </c>
      <c r="S1254" s="21">
        <f>Q1254/'Shift Factors and Master Curves'!$C$6</f>
        <v>1.136889522E-3</v>
      </c>
      <c r="U1254" s="17">
        <v>250.9</v>
      </c>
      <c r="V1254" s="22">
        <v>4.1379209969999997E-3</v>
      </c>
      <c r="W1254" s="22">
        <f>U1254/'Shift Factors and Master Curves'!$B$7</f>
        <v>250.9</v>
      </c>
      <c r="X1254" s="21">
        <f>V1254/'Shift Factors and Master Curves'!$C$7</f>
        <v>4.1379209969999997E-3</v>
      </c>
    </row>
    <row r="1255" spans="1:24" x14ac:dyDescent="0.2">
      <c r="A1255" s="17">
        <v>135.69999999999999</v>
      </c>
      <c r="B1255" s="21">
        <v>1.383051744E-5</v>
      </c>
      <c r="C1255" s="22">
        <f>A1255/'Shift Factors and Master Curves'!$B$3</f>
        <v>135.69999999999999</v>
      </c>
      <c r="D1255" s="21">
        <f>B1255/'Shift Factors and Master Curves'!$C$3</f>
        <v>1.2573197672727272E-5</v>
      </c>
      <c r="F1255" s="17">
        <v>174.4</v>
      </c>
      <c r="G1255" s="21">
        <v>4.7864211050000001E-5</v>
      </c>
      <c r="H1255" s="21">
        <f>F1255/'Shift Factors and Master Curves'!$B$4</f>
        <v>174.4</v>
      </c>
      <c r="I1255" s="21">
        <f>G1255/'Shift Factors and Master Curves'!$C$4</f>
        <v>4.7864211050000001E-5</v>
      </c>
      <c r="K1255" s="17">
        <v>250.9</v>
      </c>
      <c r="L1255" s="22">
        <v>2.583394711E-4</v>
      </c>
      <c r="M1255" s="21">
        <f>K1255/'Shift Factors and Master Curves'!$B$5</f>
        <v>250.9</v>
      </c>
      <c r="N1255" s="21">
        <f>L1255/'Shift Factors and Master Curves'!$C$5</f>
        <v>2.583394711E-4</v>
      </c>
      <c r="P1255" s="17">
        <v>250.9</v>
      </c>
      <c r="Q1255" s="22">
        <v>1.1383790700000001E-3</v>
      </c>
      <c r="R1255" s="22">
        <f>P1255/'Shift Factors and Master Curves'!$B$6</f>
        <v>250.9</v>
      </c>
      <c r="S1255" s="21">
        <f>Q1255/'Shift Factors and Master Curves'!$C$6</f>
        <v>1.1383790700000001E-3</v>
      </c>
      <c r="U1255" s="17">
        <v>251.2</v>
      </c>
      <c r="V1255" s="22">
        <v>4.1435425050000002E-3</v>
      </c>
      <c r="W1255" s="22">
        <f>U1255/'Shift Factors and Master Curves'!$B$7</f>
        <v>251.2</v>
      </c>
      <c r="X1255" s="21">
        <f>V1255/'Shift Factors and Master Curves'!$C$7</f>
        <v>4.1435425050000002E-3</v>
      </c>
    </row>
    <row r="1256" spans="1:24" x14ac:dyDescent="0.2">
      <c r="A1256" s="17">
        <v>135.80000000000001</v>
      </c>
      <c r="B1256" s="21">
        <v>1.383019333E-5</v>
      </c>
      <c r="C1256" s="22">
        <f>A1256/'Shift Factors and Master Curves'!$B$3</f>
        <v>135.80000000000001</v>
      </c>
      <c r="D1256" s="21">
        <f>B1256/'Shift Factors and Master Curves'!$C$3</f>
        <v>1.2572903027272727E-5</v>
      </c>
      <c r="F1256" s="17">
        <v>174.6</v>
      </c>
      <c r="G1256" s="21">
        <v>4.7844738210000003E-5</v>
      </c>
      <c r="H1256" s="21">
        <f>F1256/'Shift Factors and Master Curves'!$B$4</f>
        <v>174.6</v>
      </c>
      <c r="I1256" s="21">
        <f>G1256/'Shift Factors and Master Curves'!$C$4</f>
        <v>4.7844738210000003E-5</v>
      </c>
      <c r="K1256" s="17">
        <v>251.2</v>
      </c>
      <c r="L1256" s="22">
        <v>2.5858910200000001E-4</v>
      </c>
      <c r="M1256" s="21">
        <f>K1256/'Shift Factors and Master Curves'!$B$5</f>
        <v>251.2</v>
      </c>
      <c r="N1256" s="21">
        <f>L1256/'Shift Factors and Master Curves'!$C$5</f>
        <v>2.5858910200000001E-4</v>
      </c>
      <c r="P1256" s="17">
        <v>251.2</v>
      </c>
      <c r="Q1256" s="22">
        <v>1.139568826E-3</v>
      </c>
      <c r="R1256" s="22">
        <f>P1256/'Shift Factors and Master Curves'!$B$6</f>
        <v>251.2</v>
      </c>
      <c r="S1256" s="21">
        <f>Q1256/'Shift Factors and Master Curves'!$C$6</f>
        <v>1.139568826E-3</v>
      </c>
      <c r="U1256" s="17">
        <v>251.6</v>
      </c>
      <c r="V1256" s="22">
        <v>4.1490491190000001E-3</v>
      </c>
      <c r="W1256" s="22">
        <f>U1256/'Shift Factors and Master Curves'!$B$7</f>
        <v>251.6</v>
      </c>
      <c r="X1256" s="21">
        <f>V1256/'Shift Factors and Master Curves'!$C$7</f>
        <v>4.1490491190000001E-3</v>
      </c>
    </row>
    <row r="1257" spans="1:24" x14ac:dyDescent="0.2">
      <c r="A1257" s="17">
        <v>135.9</v>
      </c>
      <c r="B1257" s="21">
        <v>1.383906597E-5</v>
      </c>
      <c r="C1257" s="22">
        <f>A1257/'Shift Factors and Master Curves'!$B$3</f>
        <v>135.9</v>
      </c>
      <c r="D1257" s="21">
        <f>B1257/'Shift Factors and Master Curves'!$C$3</f>
        <v>1.2580969063636363E-5</v>
      </c>
      <c r="F1257" s="17">
        <v>174.8</v>
      </c>
      <c r="G1257" s="21">
        <v>4.7880190320000003E-5</v>
      </c>
      <c r="H1257" s="21">
        <f>F1257/'Shift Factors and Master Curves'!$B$4</f>
        <v>174.8</v>
      </c>
      <c r="I1257" s="21">
        <f>G1257/'Shift Factors and Master Curves'!$C$4</f>
        <v>4.7880190320000003E-5</v>
      </c>
      <c r="K1257" s="17">
        <v>251.6</v>
      </c>
      <c r="L1257" s="22">
        <v>2.5877607560000001E-4</v>
      </c>
      <c r="M1257" s="21">
        <f>K1257/'Shift Factors and Master Curves'!$B$5</f>
        <v>251.6</v>
      </c>
      <c r="N1257" s="21">
        <f>L1257/'Shift Factors and Master Curves'!$C$5</f>
        <v>2.5877607560000001E-4</v>
      </c>
      <c r="P1257" s="17">
        <v>251.6</v>
      </c>
      <c r="Q1257" s="22">
        <v>1.1414998610000001E-3</v>
      </c>
      <c r="R1257" s="22">
        <f>P1257/'Shift Factors and Master Curves'!$B$6</f>
        <v>251.6</v>
      </c>
      <c r="S1257" s="21">
        <f>Q1257/'Shift Factors and Master Curves'!$C$6</f>
        <v>1.1414998610000001E-3</v>
      </c>
      <c r="U1257" s="17">
        <v>251.9</v>
      </c>
      <c r="V1257" s="22">
        <v>4.1545123760000002E-3</v>
      </c>
      <c r="W1257" s="22">
        <f>U1257/'Shift Factors and Master Curves'!$B$7</f>
        <v>251.9</v>
      </c>
      <c r="X1257" s="21">
        <f>V1257/'Shift Factors and Master Curves'!$C$7</f>
        <v>4.1545123760000002E-3</v>
      </c>
    </row>
    <row r="1258" spans="1:24" x14ac:dyDescent="0.2">
      <c r="A1258" s="17">
        <v>136</v>
      </c>
      <c r="B1258" s="21">
        <v>1.384431094E-5</v>
      </c>
      <c r="C1258" s="22">
        <f>A1258/'Shift Factors and Master Curves'!$B$3</f>
        <v>136</v>
      </c>
      <c r="D1258" s="21">
        <f>B1258/'Shift Factors and Master Curves'!$C$3</f>
        <v>1.2585737218181818E-5</v>
      </c>
      <c r="F1258" s="17">
        <v>175</v>
      </c>
      <c r="G1258" s="21">
        <v>4.7853533599999998E-5</v>
      </c>
      <c r="H1258" s="21">
        <f>F1258/'Shift Factors and Master Curves'!$B$4</f>
        <v>175</v>
      </c>
      <c r="I1258" s="21">
        <f>G1258/'Shift Factors and Master Curves'!$C$4</f>
        <v>4.7853533599999998E-5</v>
      </c>
      <c r="K1258" s="17">
        <v>251.9</v>
      </c>
      <c r="L1258" s="22">
        <v>2.5906332410000001E-4</v>
      </c>
      <c r="M1258" s="21">
        <f>K1258/'Shift Factors and Master Curves'!$B$5</f>
        <v>251.9</v>
      </c>
      <c r="N1258" s="21">
        <f>L1258/'Shift Factors and Master Curves'!$C$5</f>
        <v>2.5906332410000001E-4</v>
      </c>
      <c r="P1258" s="17">
        <v>251.9</v>
      </c>
      <c r="Q1258" s="22">
        <v>1.1426539909999999E-3</v>
      </c>
      <c r="R1258" s="22">
        <f>P1258/'Shift Factors and Master Curves'!$B$6</f>
        <v>251.9</v>
      </c>
      <c r="S1258" s="21">
        <f>Q1258/'Shift Factors and Master Curves'!$C$6</f>
        <v>1.1426539909999999E-3</v>
      </c>
      <c r="U1258" s="17">
        <v>252.3</v>
      </c>
      <c r="V1258" s="22">
        <v>4.1599599830000004E-3</v>
      </c>
      <c r="W1258" s="22">
        <f>U1258/'Shift Factors and Master Curves'!$B$7</f>
        <v>252.3</v>
      </c>
      <c r="X1258" s="21">
        <f>V1258/'Shift Factors and Master Curves'!$C$7</f>
        <v>4.1599599830000004E-3</v>
      </c>
    </row>
    <row r="1259" spans="1:24" x14ac:dyDescent="0.2">
      <c r="A1259" s="17">
        <v>136.19999999999999</v>
      </c>
      <c r="B1259" s="21">
        <v>1.388716545E-5</v>
      </c>
      <c r="C1259" s="22">
        <f>A1259/'Shift Factors and Master Curves'!$B$3</f>
        <v>136.19999999999999</v>
      </c>
      <c r="D1259" s="21">
        <f>B1259/'Shift Factors and Master Curves'!$C$3</f>
        <v>1.2624695863636363E-5</v>
      </c>
      <c r="F1259" s="17">
        <v>175.2</v>
      </c>
      <c r="G1259" s="21">
        <v>4.7893161609999997E-5</v>
      </c>
      <c r="H1259" s="21">
        <f>F1259/'Shift Factors and Master Curves'!$B$4</f>
        <v>175.2</v>
      </c>
      <c r="I1259" s="21">
        <f>G1259/'Shift Factors and Master Curves'!$C$4</f>
        <v>4.7893161609999997E-5</v>
      </c>
      <c r="K1259" s="17">
        <v>252.3</v>
      </c>
      <c r="L1259" s="22">
        <v>2.5915089399999999E-4</v>
      </c>
      <c r="M1259" s="21">
        <f>K1259/'Shift Factors and Master Curves'!$B$5</f>
        <v>252.3</v>
      </c>
      <c r="N1259" s="21">
        <f>L1259/'Shift Factors and Master Curves'!$C$5</f>
        <v>2.5915089399999999E-4</v>
      </c>
      <c r="P1259" s="17">
        <v>252.3</v>
      </c>
      <c r="Q1259" s="22">
        <v>1.1443550100000001E-3</v>
      </c>
      <c r="R1259" s="22">
        <f>P1259/'Shift Factors and Master Curves'!$B$6</f>
        <v>252.3</v>
      </c>
      <c r="S1259" s="21">
        <f>Q1259/'Shift Factors and Master Curves'!$C$6</f>
        <v>1.1443550100000001E-3</v>
      </c>
      <c r="U1259" s="17">
        <v>252.6</v>
      </c>
      <c r="V1259" s="22">
        <v>4.1655501650000003E-3</v>
      </c>
      <c r="W1259" s="22">
        <f>U1259/'Shift Factors and Master Curves'!$B$7</f>
        <v>252.6</v>
      </c>
      <c r="X1259" s="21">
        <f>V1259/'Shift Factors and Master Curves'!$C$7</f>
        <v>4.1655501650000003E-3</v>
      </c>
    </row>
    <row r="1260" spans="1:24" x14ac:dyDescent="0.2">
      <c r="A1260" s="17">
        <v>136.30000000000001</v>
      </c>
      <c r="B1260" s="21">
        <v>1.3878615090000001E-5</v>
      </c>
      <c r="C1260" s="22">
        <f>A1260/'Shift Factors and Master Curves'!$B$3</f>
        <v>136.30000000000001</v>
      </c>
      <c r="D1260" s="21">
        <f>B1260/'Shift Factors and Master Curves'!$C$3</f>
        <v>1.2616922809090909E-5</v>
      </c>
      <c r="F1260" s="17">
        <v>175.4</v>
      </c>
      <c r="G1260" s="21">
        <v>4.7924448769999999E-5</v>
      </c>
      <c r="H1260" s="21">
        <f>F1260/'Shift Factors and Master Curves'!$B$4</f>
        <v>175.4</v>
      </c>
      <c r="I1260" s="21">
        <f>G1260/'Shift Factors and Master Curves'!$C$4</f>
        <v>4.7924448769999999E-5</v>
      </c>
      <c r="K1260" s="17">
        <v>252.6</v>
      </c>
      <c r="L1260" s="22">
        <v>2.5941650310000003E-4</v>
      </c>
      <c r="M1260" s="21">
        <f>K1260/'Shift Factors and Master Curves'!$B$5</f>
        <v>252.6</v>
      </c>
      <c r="N1260" s="21">
        <f>L1260/'Shift Factors and Master Curves'!$C$5</f>
        <v>2.5941650310000003E-4</v>
      </c>
      <c r="P1260" s="17">
        <v>252.6</v>
      </c>
      <c r="Q1260" s="22">
        <v>1.145860888E-3</v>
      </c>
      <c r="R1260" s="22">
        <f>P1260/'Shift Factors and Master Curves'!$B$6</f>
        <v>252.6</v>
      </c>
      <c r="S1260" s="21">
        <f>Q1260/'Shift Factors and Master Curves'!$C$6</f>
        <v>1.145860888E-3</v>
      </c>
      <c r="U1260" s="17">
        <v>253</v>
      </c>
      <c r="V1260" s="22">
        <v>4.171066686E-3</v>
      </c>
      <c r="W1260" s="22">
        <f>U1260/'Shift Factors and Master Curves'!$B$7</f>
        <v>253</v>
      </c>
      <c r="X1260" s="21">
        <f>V1260/'Shift Factors and Master Curves'!$C$7</f>
        <v>4.171066686E-3</v>
      </c>
    </row>
    <row r="1261" spans="1:24" x14ac:dyDescent="0.2">
      <c r="A1261" s="17">
        <v>136.4</v>
      </c>
      <c r="B1261" s="21">
        <v>1.387835108E-5</v>
      </c>
      <c r="C1261" s="22">
        <f>A1261/'Shift Factors and Master Curves'!$B$3</f>
        <v>136.4</v>
      </c>
      <c r="D1261" s="21">
        <f>B1261/'Shift Factors and Master Curves'!$C$3</f>
        <v>1.2616682799999999E-5</v>
      </c>
      <c r="F1261" s="17">
        <v>175.6</v>
      </c>
      <c r="G1261" s="21">
        <v>4.8009934910000003E-5</v>
      </c>
      <c r="H1261" s="21">
        <f>F1261/'Shift Factors and Master Curves'!$B$4</f>
        <v>175.6</v>
      </c>
      <c r="I1261" s="21">
        <f>G1261/'Shift Factors and Master Curves'!$C$4</f>
        <v>4.8009934910000003E-5</v>
      </c>
      <c r="K1261" s="17">
        <v>253</v>
      </c>
      <c r="L1261" s="22">
        <v>2.5976235369999998E-4</v>
      </c>
      <c r="M1261" s="21">
        <f>K1261/'Shift Factors and Master Curves'!$B$5</f>
        <v>253</v>
      </c>
      <c r="N1261" s="21">
        <f>L1261/'Shift Factors and Master Curves'!$C$5</f>
        <v>2.5976235369999998E-4</v>
      </c>
      <c r="P1261" s="17">
        <v>253</v>
      </c>
      <c r="Q1261" s="22">
        <v>1.14705845E-3</v>
      </c>
      <c r="R1261" s="22">
        <f>P1261/'Shift Factors and Master Curves'!$B$6</f>
        <v>253</v>
      </c>
      <c r="S1261" s="21">
        <f>Q1261/'Shift Factors and Master Curves'!$C$6</f>
        <v>1.14705845E-3</v>
      </c>
      <c r="U1261" s="17">
        <v>253.3</v>
      </c>
      <c r="V1261" s="22">
        <v>4.1765754089999997E-3</v>
      </c>
      <c r="W1261" s="22">
        <f>U1261/'Shift Factors and Master Curves'!$B$7</f>
        <v>253.3</v>
      </c>
      <c r="X1261" s="21">
        <f>V1261/'Shift Factors and Master Curves'!$C$7</f>
        <v>4.1765754089999997E-3</v>
      </c>
    </row>
    <row r="1262" spans="1:24" x14ac:dyDescent="0.2">
      <c r="A1262" s="17">
        <v>136.5</v>
      </c>
      <c r="B1262" s="21">
        <v>1.3860521109999999E-5</v>
      </c>
      <c r="C1262" s="22">
        <f>A1262/'Shift Factors and Master Curves'!$B$3</f>
        <v>136.5</v>
      </c>
      <c r="D1262" s="21">
        <f>B1262/'Shift Factors and Master Curves'!$C$3</f>
        <v>1.2600473736363634E-5</v>
      </c>
      <c r="F1262" s="17">
        <v>175.8</v>
      </c>
      <c r="G1262" s="21">
        <v>4.8003068300000002E-5</v>
      </c>
      <c r="H1262" s="21">
        <f>F1262/'Shift Factors and Master Curves'!$B$4</f>
        <v>175.8</v>
      </c>
      <c r="I1262" s="21">
        <f>G1262/'Shift Factors and Master Curves'!$C$4</f>
        <v>4.8003068300000002E-5</v>
      </c>
      <c r="K1262" s="17">
        <v>253.3</v>
      </c>
      <c r="L1262" s="22">
        <v>2.6009595560000002E-4</v>
      </c>
      <c r="M1262" s="21">
        <f>K1262/'Shift Factors and Master Curves'!$B$5</f>
        <v>253.3</v>
      </c>
      <c r="N1262" s="21">
        <f>L1262/'Shift Factors and Master Curves'!$C$5</f>
        <v>2.6009595560000002E-4</v>
      </c>
      <c r="P1262" s="17">
        <v>253.3</v>
      </c>
      <c r="Q1262" s="22">
        <v>1.1489992239999999E-3</v>
      </c>
      <c r="R1262" s="22">
        <f>P1262/'Shift Factors and Master Curves'!$B$6</f>
        <v>253.3</v>
      </c>
      <c r="S1262" s="21">
        <f>Q1262/'Shift Factors and Master Curves'!$C$6</f>
        <v>1.1489992239999999E-3</v>
      </c>
      <c r="U1262" s="17">
        <v>253.7</v>
      </c>
      <c r="V1262" s="22">
        <v>4.182259598E-3</v>
      </c>
      <c r="W1262" s="22">
        <f>U1262/'Shift Factors and Master Curves'!$B$7</f>
        <v>253.7</v>
      </c>
      <c r="X1262" s="21">
        <f>V1262/'Shift Factors and Master Curves'!$C$7</f>
        <v>4.182259598E-3</v>
      </c>
    </row>
    <row r="1263" spans="1:24" x14ac:dyDescent="0.2">
      <c r="A1263" s="17">
        <v>136.6</v>
      </c>
      <c r="B1263" s="21">
        <v>1.3873391059999999E-5</v>
      </c>
      <c r="C1263" s="22">
        <f>A1263/'Shift Factors and Master Curves'!$B$3</f>
        <v>136.6</v>
      </c>
      <c r="D1263" s="21">
        <f>B1263/'Shift Factors and Master Curves'!$C$3</f>
        <v>1.2612173690909088E-5</v>
      </c>
      <c r="F1263" s="17">
        <v>176</v>
      </c>
      <c r="G1263" s="21">
        <v>4.804157438E-5</v>
      </c>
      <c r="H1263" s="21">
        <f>F1263/'Shift Factors and Master Curves'!$B$4</f>
        <v>176</v>
      </c>
      <c r="I1263" s="21">
        <f>G1263/'Shift Factors and Master Curves'!$C$4</f>
        <v>4.804157438E-5</v>
      </c>
      <c r="K1263" s="17">
        <v>253.7</v>
      </c>
      <c r="L1263" s="22">
        <v>2.6044456379999999E-4</v>
      </c>
      <c r="M1263" s="21">
        <f>K1263/'Shift Factors and Master Curves'!$B$5</f>
        <v>253.7</v>
      </c>
      <c r="N1263" s="21">
        <f>L1263/'Shift Factors and Master Curves'!$C$5</f>
        <v>2.6044456379999999E-4</v>
      </c>
      <c r="P1263" s="17">
        <v>253.7</v>
      </c>
      <c r="Q1263" s="22">
        <v>1.150019575E-3</v>
      </c>
      <c r="R1263" s="22">
        <f>P1263/'Shift Factors and Master Curves'!$B$6</f>
        <v>253.7</v>
      </c>
      <c r="S1263" s="21">
        <f>Q1263/'Shift Factors and Master Curves'!$C$6</f>
        <v>1.150019575E-3</v>
      </c>
      <c r="U1263" s="17">
        <v>254</v>
      </c>
      <c r="V1263" s="22">
        <v>4.187525452E-3</v>
      </c>
      <c r="W1263" s="22">
        <f>U1263/'Shift Factors and Master Curves'!$B$7</f>
        <v>254</v>
      </c>
      <c r="X1263" s="21">
        <f>V1263/'Shift Factors and Master Curves'!$C$7</f>
        <v>4.187525452E-3</v>
      </c>
    </row>
    <row r="1264" spans="1:24" x14ac:dyDescent="0.2">
      <c r="A1264" s="17">
        <v>136.69999999999999</v>
      </c>
      <c r="B1264" s="21">
        <v>1.3866178779999999E-5</v>
      </c>
      <c r="C1264" s="22">
        <f>A1264/'Shift Factors and Master Curves'!$B$3</f>
        <v>136.69999999999999</v>
      </c>
      <c r="D1264" s="21">
        <f>B1264/'Shift Factors and Master Curves'!$C$3</f>
        <v>1.260561707272727E-5</v>
      </c>
      <c r="F1264" s="17">
        <v>176.1</v>
      </c>
      <c r="G1264" s="21">
        <v>4.8047523850000002E-5</v>
      </c>
      <c r="H1264" s="21">
        <f>F1264/'Shift Factors and Master Curves'!$B$4</f>
        <v>176.1</v>
      </c>
      <c r="I1264" s="21">
        <f>G1264/'Shift Factors and Master Curves'!$C$4</f>
        <v>4.8047523850000002E-5</v>
      </c>
      <c r="K1264" s="17">
        <v>254</v>
      </c>
      <c r="L1264" s="22">
        <v>2.6072584420000001E-4</v>
      </c>
      <c r="M1264" s="21">
        <f>K1264/'Shift Factors and Master Curves'!$B$5</f>
        <v>254</v>
      </c>
      <c r="N1264" s="21">
        <f>L1264/'Shift Factors and Master Curves'!$C$5</f>
        <v>2.6072584420000001E-4</v>
      </c>
      <c r="P1264" s="17">
        <v>254</v>
      </c>
      <c r="Q1264" s="22">
        <v>1.151255906E-3</v>
      </c>
      <c r="R1264" s="22">
        <f>P1264/'Shift Factors and Master Curves'!$B$6</f>
        <v>254</v>
      </c>
      <c r="S1264" s="21">
        <f>Q1264/'Shift Factors and Master Curves'!$C$6</f>
        <v>1.151255906E-3</v>
      </c>
      <c r="U1264" s="17">
        <v>254.4</v>
      </c>
      <c r="V1264" s="22">
        <v>4.1928665030000001E-3</v>
      </c>
      <c r="W1264" s="22">
        <f>U1264/'Shift Factors and Master Curves'!$B$7</f>
        <v>254.4</v>
      </c>
      <c r="X1264" s="21">
        <f>V1264/'Shift Factors and Master Curves'!$C$7</f>
        <v>4.1928665030000001E-3</v>
      </c>
    </row>
    <row r="1265" spans="1:24" x14ac:dyDescent="0.2">
      <c r="A1265" s="17">
        <v>136.9</v>
      </c>
      <c r="B1265" s="21">
        <v>1.3845475019999999E-5</v>
      </c>
      <c r="C1265" s="22">
        <f>A1265/'Shift Factors and Master Curves'!$B$3</f>
        <v>136.9</v>
      </c>
      <c r="D1265" s="21">
        <f>B1265/'Shift Factors and Master Curves'!$C$3</f>
        <v>1.2586795472727271E-5</v>
      </c>
      <c r="F1265" s="17">
        <v>176.3</v>
      </c>
      <c r="G1265" s="21">
        <v>4.8072682049999998E-5</v>
      </c>
      <c r="H1265" s="21">
        <f>F1265/'Shift Factors and Master Curves'!$B$4</f>
        <v>176.3</v>
      </c>
      <c r="I1265" s="21">
        <f>G1265/'Shift Factors and Master Curves'!$C$4</f>
        <v>4.8072682049999998E-5</v>
      </c>
      <c r="K1265" s="17">
        <v>254.4</v>
      </c>
      <c r="L1265" s="22">
        <v>2.610916975E-4</v>
      </c>
      <c r="M1265" s="21">
        <f>K1265/'Shift Factors and Master Curves'!$B$5</f>
        <v>254.4</v>
      </c>
      <c r="N1265" s="21">
        <f>L1265/'Shift Factors and Master Curves'!$C$5</f>
        <v>2.610916975E-4</v>
      </c>
      <c r="P1265" s="17">
        <v>254.4</v>
      </c>
      <c r="Q1265" s="22">
        <v>1.1531130939999999E-3</v>
      </c>
      <c r="R1265" s="22">
        <f>P1265/'Shift Factors and Master Curves'!$B$6</f>
        <v>254.4</v>
      </c>
      <c r="S1265" s="21">
        <f>Q1265/'Shift Factors and Master Curves'!$C$6</f>
        <v>1.1531130939999999E-3</v>
      </c>
      <c r="U1265" s="17">
        <v>254.8</v>
      </c>
      <c r="V1265" s="22">
        <v>4.1983057310000004E-3</v>
      </c>
      <c r="W1265" s="22">
        <f>U1265/'Shift Factors and Master Curves'!$B$7</f>
        <v>254.8</v>
      </c>
      <c r="X1265" s="21">
        <f>V1265/'Shift Factors and Master Curves'!$C$7</f>
        <v>4.1983057310000004E-3</v>
      </c>
    </row>
    <row r="1266" spans="1:24" x14ac:dyDescent="0.2">
      <c r="A1266" s="17">
        <v>137</v>
      </c>
      <c r="B1266" s="21">
        <v>1.384091071E-5</v>
      </c>
      <c r="C1266" s="22">
        <f>A1266/'Shift Factors and Master Curves'!$B$3</f>
        <v>137</v>
      </c>
      <c r="D1266" s="21">
        <f>B1266/'Shift Factors and Master Curves'!$C$3</f>
        <v>1.25826461E-5</v>
      </c>
      <c r="F1266" s="17">
        <v>176.5</v>
      </c>
      <c r="G1266" s="21">
        <v>4.8157711989999998E-5</v>
      </c>
      <c r="H1266" s="21">
        <f>F1266/'Shift Factors and Master Curves'!$B$4</f>
        <v>176.5</v>
      </c>
      <c r="I1266" s="21">
        <f>G1266/'Shift Factors and Master Curves'!$C$4</f>
        <v>4.8157711989999998E-5</v>
      </c>
      <c r="K1266" s="17">
        <v>254.8</v>
      </c>
      <c r="L1266" s="22">
        <v>2.6143621660000002E-4</v>
      </c>
      <c r="M1266" s="21">
        <f>K1266/'Shift Factors and Master Curves'!$B$5</f>
        <v>254.8</v>
      </c>
      <c r="N1266" s="21">
        <f>L1266/'Shift Factors and Master Curves'!$C$5</f>
        <v>2.6143621660000002E-4</v>
      </c>
      <c r="P1266" s="17">
        <v>254.8</v>
      </c>
      <c r="Q1266" s="22">
        <v>1.1540071020000001E-3</v>
      </c>
      <c r="R1266" s="22">
        <f>P1266/'Shift Factors and Master Curves'!$B$6</f>
        <v>254.8</v>
      </c>
      <c r="S1266" s="21">
        <f>Q1266/'Shift Factors and Master Curves'!$C$6</f>
        <v>1.1540071020000001E-3</v>
      </c>
      <c r="U1266" s="17">
        <v>255.1</v>
      </c>
      <c r="V1266" s="22">
        <v>4.2036807369999997E-3</v>
      </c>
      <c r="W1266" s="22">
        <f>U1266/'Shift Factors and Master Curves'!$B$7</f>
        <v>255.1</v>
      </c>
      <c r="X1266" s="21">
        <f>V1266/'Shift Factors and Master Curves'!$C$7</f>
        <v>4.2036807369999997E-3</v>
      </c>
    </row>
    <row r="1267" spans="1:24" x14ac:dyDescent="0.2">
      <c r="A1267" s="17">
        <v>137.1</v>
      </c>
      <c r="B1267" s="21">
        <v>1.384847674E-5</v>
      </c>
      <c r="C1267" s="22">
        <f>A1267/'Shift Factors and Master Curves'!$B$3</f>
        <v>137.1</v>
      </c>
      <c r="D1267" s="21">
        <f>B1267/'Shift Factors and Master Curves'!$C$3</f>
        <v>1.2589524309090907E-5</v>
      </c>
      <c r="F1267" s="17">
        <v>176.7</v>
      </c>
      <c r="G1267" s="21">
        <v>4.8213367620000001E-5</v>
      </c>
      <c r="H1267" s="21">
        <f>F1267/'Shift Factors and Master Curves'!$B$4</f>
        <v>176.7</v>
      </c>
      <c r="I1267" s="21">
        <f>G1267/'Shift Factors and Master Curves'!$C$4</f>
        <v>4.8213367620000001E-5</v>
      </c>
      <c r="K1267" s="17">
        <v>255.1</v>
      </c>
      <c r="L1267" s="22">
        <v>2.6168619899999998E-4</v>
      </c>
      <c r="M1267" s="21">
        <f>K1267/'Shift Factors and Master Curves'!$B$5</f>
        <v>255.1</v>
      </c>
      <c r="N1267" s="21">
        <f>L1267/'Shift Factors and Master Curves'!$C$5</f>
        <v>2.6168619899999998E-4</v>
      </c>
      <c r="P1267" s="17">
        <v>255.1</v>
      </c>
      <c r="Q1267" s="22">
        <v>1.15563676E-3</v>
      </c>
      <c r="R1267" s="22">
        <f>P1267/'Shift Factors and Master Curves'!$B$6</f>
        <v>255.1</v>
      </c>
      <c r="S1267" s="21">
        <f>Q1267/'Shift Factors and Master Curves'!$C$6</f>
        <v>1.15563676E-3</v>
      </c>
      <c r="U1267" s="17">
        <v>255.5</v>
      </c>
      <c r="V1267" s="22">
        <v>4.2090124210000003E-3</v>
      </c>
      <c r="W1267" s="22">
        <f>U1267/'Shift Factors and Master Curves'!$B$7</f>
        <v>255.5</v>
      </c>
      <c r="X1267" s="21">
        <f>V1267/'Shift Factors and Master Curves'!$C$7</f>
        <v>4.2090124210000003E-3</v>
      </c>
    </row>
    <row r="1268" spans="1:24" x14ac:dyDescent="0.2">
      <c r="A1268" s="17">
        <v>137.19999999999999</v>
      </c>
      <c r="B1268" s="21">
        <v>1.3857992029999999E-5</v>
      </c>
      <c r="C1268" s="22">
        <f>A1268/'Shift Factors and Master Curves'!$B$3</f>
        <v>137.19999999999999</v>
      </c>
      <c r="D1268" s="21">
        <f>B1268/'Shift Factors and Master Curves'!$C$3</f>
        <v>1.2598174572727271E-5</v>
      </c>
      <c r="F1268" s="17">
        <v>176.9</v>
      </c>
      <c r="G1268" s="21">
        <v>4.8261699650000002E-5</v>
      </c>
      <c r="H1268" s="21">
        <f>F1268/'Shift Factors and Master Curves'!$B$4</f>
        <v>176.9</v>
      </c>
      <c r="I1268" s="21">
        <f>G1268/'Shift Factors and Master Curves'!$C$4</f>
        <v>4.8261699650000002E-5</v>
      </c>
      <c r="K1268" s="17">
        <v>255.5</v>
      </c>
      <c r="L1268" s="22">
        <v>2.6215200589999998E-4</v>
      </c>
      <c r="M1268" s="21">
        <f>K1268/'Shift Factors and Master Curves'!$B$5</f>
        <v>255.5</v>
      </c>
      <c r="N1268" s="21">
        <f>L1268/'Shift Factors and Master Curves'!$C$5</f>
        <v>2.6215200589999998E-4</v>
      </c>
      <c r="P1268" s="17">
        <v>255.5</v>
      </c>
      <c r="Q1268" s="22">
        <v>1.1575155890000001E-3</v>
      </c>
      <c r="R1268" s="22">
        <f>P1268/'Shift Factors and Master Curves'!$B$6</f>
        <v>255.5</v>
      </c>
      <c r="S1268" s="21">
        <f>Q1268/'Shift Factors and Master Curves'!$C$6</f>
        <v>1.1575155890000001E-3</v>
      </c>
      <c r="U1268" s="17">
        <v>255.8</v>
      </c>
      <c r="V1268" s="22">
        <v>4.2142657170000002E-3</v>
      </c>
      <c r="W1268" s="22">
        <f>U1268/'Shift Factors and Master Curves'!$B$7</f>
        <v>255.8</v>
      </c>
      <c r="X1268" s="21">
        <f>V1268/'Shift Factors and Master Curves'!$C$7</f>
        <v>4.2142657170000002E-3</v>
      </c>
    </row>
    <row r="1269" spans="1:24" x14ac:dyDescent="0.2">
      <c r="A1269" s="17">
        <v>137.30000000000001</v>
      </c>
      <c r="B1269" s="21">
        <v>1.386829481E-5</v>
      </c>
      <c r="C1269" s="22">
        <f>A1269/'Shift Factors and Master Curves'!$B$3</f>
        <v>137.30000000000001</v>
      </c>
      <c r="D1269" s="21">
        <f>B1269/'Shift Factors and Master Curves'!$C$3</f>
        <v>1.2607540736363636E-5</v>
      </c>
      <c r="F1269" s="17">
        <v>177.1</v>
      </c>
      <c r="G1269" s="21">
        <v>4.8213180059999999E-5</v>
      </c>
      <c r="H1269" s="21">
        <f>F1269/'Shift Factors and Master Curves'!$B$4</f>
        <v>177.1</v>
      </c>
      <c r="I1269" s="21">
        <f>G1269/'Shift Factors and Master Curves'!$C$4</f>
        <v>4.8213180059999999E-5</v>
      </c>
      <c r="K1269" s="17">
        <v>255.8</v>
      </c>
      <c r="L1269" s="22">
        <v>2.6244267979999998E-4</v>
      </c>
      <c r="M1269" s="21">
        <f>K1269/'Shift Factors and Master Curves'!$B$5</f>
        <v>255.8</v>
      </c>
      <c r="N1269" s="21">
        <f>L1269/'Shift Factors and Master Curves'!$C$5</f>
        <v>2.6244267979999998E-4</v>
      </c>
      <c r="P1269" s="17">
        <v>255.8</v>
      </c>
      <c r="Q1269" s="22">
        <v>1.158957101E-3</v>
      </c>
      <c r="R1269" s="22">
        <f>P1269/'Shift Factors and Master Curves'!$B$6</f>
        <v>255.8</v>
      </c>
      <c r="S1269" s="21">
        <f>Q1269/'Shift Factors and Master Curves'!$C$6</f>
        <v>1.158957101E-3</v>
      </c>
      <c r="U1269" s="17">
        <v>256.2</v>
      </c>
      <c r="V1269" s="22">
        <v>4.2194046649999999E-3</v>
      </c>
      <c r="W1269" s="22">
        <f>U1269/'Shift Factors and Master Curves'!$B$7</f>
        <v>256.2</v>
      </c>
      <c r="X1269" s="21">
        <f>V1269/'Shift Factors and Master Curves'!$C$7</f>
        <v>4.2194046649999999E-3</v>
      </c>
    </row>
    <row r="1270" spans="1:24" x14ac:dyDescent="0.2">
      <c r="A1270" s="17">
        <v>137.4</v>
      </c>
      <c r="B1270" s="21">
        <v>1.3896349519999999E-5</v>
      </c>
      <c r="C1270" s="22">
        <f>A1270/'Shift Factors and Master Curves'!$B$3</f>
        <v>137.4</v>
      </c>
      <c r="D1270" s="21">
        <f>B1270/'Shift Factors and Master Curves'!$C$3</f>
        <v>1.2633045018181817E-5</v>
      </c>
      <c r="F1270" s="17">
        <v>177.3</v>
      </c>
      <c r="G1270" s="21">
        <v>4.8263442730000002E-5</v>
      </c>
      <c r="H1270" s="21">
        <f>F1270/'Shift Factors and Master Curves'!$B$4</f>
        <v>177.3</v>
      </c>
      <c r="I1270" s="21">
        <f>G1270/'Shift Factors and Master Curves'!$C$4</f>
        <v>4.8263442730000002E-5</v>
      </c>
      <c r="K1270" s="17">
        <v>256.2</v>
      </c>
      <c r="L1270" s="22">
        <v>2.627317219E-4</v>
      </c>
      <c r="M1270" s="21">
        <f>K1270/'Shift Factors and Master Curves'!$B$5</f>
        <v>256.2</v>
      </c>
      <c r="N1270" s="21">
        <f>L1270/'Shift Factors and Master Curves'!$C$5</f>
        <v>2.627317219E-4</v>
      </c>
      <c r="P1270" s="17">
        <v>256.2</v>
      </c>
      <c r="Q1270" s="22">
        <v>1.1608349400000001E-3</v>
      </c>
      <c r="R1270" s="22">
        <f>P1270/'Shift Factors and Master Curves'!$B$6</f>
        <v>256.2</v>
      </c>
      <c r="S1270" s="21">
        <f>Q1270/'Shift Factors and Master Curves'!$C$6</f>
        <v>1.1608349400000001E-3</v>
      </c>
      <c r="U1270" s="17">
        <v>256.5</v>
      </c>
      <c r="V1270" s="22">
        <v>4.2244904140000001E-3</v>
      </c>
      <c r="W1270" s="22">
        <f>U1270/'Shift Factors and Master Curves'!$B$7</f>
        <v>256.5</v>
      </c>
      <c r="X1270" s="21">
        <f>V1270/'Shift Factors and Master Curves'!$C$7</f>
        <v>4.2244904140000001E-3</v>
      </c>
    </row>
    <row r="1271" spans="1:24" x14ac:dyDescent="0.2">
      <c r="A1271" s="17">
        <v>137.6</v>
      </c>
      <c r="B1271" s="21">
        <v>1.386648388E-5</v>
      </c>
      <c r="C1271" s="22">
        <f>A1271/'Shift Factors and Master Curves'!$B$3</f>
        <v>137.6</v>
      </c>
      <c r="D1271" s="21">
        <f>B1271/'Shift Factors and Master Curves'!$C$3</f>
        <v>1.2605894436363635E-5</v>
      </c>
      <c r="F1271" s="17">
        <v>177.5</v>
      </c>
      <c r="G1271" s="21">
        <v>4.8303515049999999E-5</v>
      </c>
      <c r="H1271" s="21">
        <f>F1271/'Shift Factors and Master Curves'!$B$4</f>
        <v>177.5</v>
      </c>
      <c r="I1271" s="21">
        <f>G1271/'Shift Factors and Master Curves'!$C$4</f>
        <v>4.8303515049999999E-5</v>
      </c>
      <c r="K1271" s="17">
        <v>256.5</v>
      </c>
      <c r="L1271" s="22">
        <v>2.6323025949999998E-4</v>
      </c>
      <c r="M1271" s="21">
        <f>K1271/'Shift Factors and Master Curves'!$B$5</f>
        <v>256.5</v>
      </c>
      <c r="N1271" s="21">
        <f>L1271/'Shift Factors and Master Curves'!$C$5</f>
        <v>2.6323025949999998E-4</v>
      </c>
      <c r="P1271" s="17">
        <v>256.5</v>
      </c>
      <c r="Q1271" s="22">
        <v>1.1624764449999999E-3</v>
      </c>
      <c r="R1271" s="22">
        <f>P1271/'Shift Factors and Master Curves'!$B$6</f>
        <v>256.5</v>
      </c>
      <c r="S1271" s="21">
        <f>Q1271/'Shift Factors and Master Curves'!$C$6</f>
        <v>1.1624764449999999E-3</v>
      </c>
      <c r="U1271" s="17">
        <v>256.89999999999998</v>
      </c>
      <c r="V1271" s="22">
        <v>4.229549426E-3</v>
      </c>
      <c r="W1271" s="22">
        <f>U1271/'Shift Factors and Master Curves'!$B$7</f>
        <v>256.89999999999998</v>
      </c>
      <c r="X1271" s="21">
        <f>V1271/'Shift Factors and Master Curves'!$C$7</f>
        <v>4.229549426E-3</v>
      </c>
    </row>
    <row r="1272" spans="1:24" x14ac:dyDescent="0.2">
      <c r="A1272" s="17">
        <v>137.69999999999999</v>
      </c>
      <c r="B1272" s="21">
        <v>1.3878481169999999E-5</v>
      </c>
      <c r="C1272" s="22">
        <f>A1272/'Shift Factors and Master Curves'!$B$3</f>
        <v>137.69999999999999</v>
      </c>
      <c r="D1272" s="21">
        <f>B1272/'Shift Factors and Master Curves'!$C$3</f>
        <v>1.2616801063636363E-5</v>
      </c>
      <c r="F1272" s="17">
        <v>177.7</v>
      </c>
      <c r="G1272" s="21">
        <v>4.8409805070000001E-5</v>
      </c>
      <c r="H1272" s="21">
        <f>F1272/'Shift Factors and Master Curves'!$B$4</f>
        <v>177.7</v>
      </c>
      <c r="I1272" s="21">
        <f>G1272/'Shift Factors and Master Curves'!$C$4</f>
        <v>4.8409805070000001E-5</v>
      </c>
      <c r="K1272" s="17">
        <v>256.89999999999998</v>
      </c>
      <c r="L1272" s="22">
        <v>2.6367828960000001E-4</v>
      </c>
      <c r="M1272" s="21">
        <f>K1272/'Shift Factors and Master Curves'!$B$5</f>
        <v>256.89999999999998</v>
      </c>
      <c r="N1272" s="21">
        <f>L1272/'Shift Factors and Master Curves'!$C$5</f>
        <v>2.6367828960000001E-4</v>
      </c>
      <c r="P1272" s="17">
        <v>256.89999999999998</v>
      </c>
      <c r="Q1272" s="22">
        <v>1.1633244199999999E-3</v>
      </c>
      <c r="R1272" s="22">
        <f>P1272/'Shift Factors and Master Curves'!$B$6</f>
        <v>256.89999999999998</v>
      </c>
      <c r="S1272" s="21">
        <f>Q1272/'Shift Factors and Master Curves'!$C$6</f>
        <v>1.1633244199999999E-3</v>
      </c>
      <c r="U1272" s="17">
        <v>257.3</v>
      </c>
      <c r="V1272" s="22">
        <v>4.2345333930000001E-3</v>
      </c>
      <c r="W1272" s="22">
        <f>U1272/'Shift Factors and Master Curves'!$B$7</f>
        <v>257.3</v>
      </c>
      <c r="X1272" s="21">
        <f>V1272/'Shift Factors and Master Curves'!$C$7</f>
        <v>4.2345333930000001E-3</v>
      </c>
    </row>
    <row r="1273" spans="1:24" x14ac:dyDescent="0.2">
      <c r="A1273" s="17">
        <v>137.80000000000001</v>
      </c>
      <c r="B1273" s="21">
        <v>1.386768741E-5</v>
      </c>
      <c r="C1273" s="22">
        <f>A1273/'Shift Factors and Master Curves'!$B$3</f>
        <v>137.80000000000001</v>
      </c>
      <c r="D1273" s="21">
        <f>B1273/'Shift Factors and Master Curves'!$C$3</f>
        <v>1.2606988554545454E-5</v>
      </c>
      <c r="F1273" s="17">
        <v>177.8</v>
      </c>
      <c r="G1273" s="21">
        <v>4.841531144E-5</v>
      </c>
      <c r="H1273" s="21">
        <f>F1273/'Shift Factors and Master Curves'!$B$4</f>
        <v>177.8</v>
      </c>
      <c r="I1273" s="21">
        <f>G1273/'Shift Factors and Master Curves'!$C$4</f>
        <v>4.841531144E-5</v>
      </c>
      <c r="K1273" s="17">
        <v>257.3</v>
      </c>
      <c r="L1273" s="22">
        <v>2.6407002560000002E-4</v>
      </c>
      <c r="M1273" s="21">
        <f>K1273/'Shift Factors and Master Curves'!$B$5</f>
        <v>257.3</v>
      </c>
      <c r="N1273" s="21">
        <f>L1273/'Shift Factors and Master Curves'!$C$5</f>
        <v>2.6407002560000002E-4</v>
      </c>
      <c r="P1273" s="17">
        <v>257.3</v>
      </c>
      <c r="Q1273" s="22">
        <v>1.164318954E-3</v>
      </c>
      <c r="R1273" s="22">
        <f>P1273/'Shift Factors and Master Curves'!$B$6</f>
        <v>257.3</v>
      </c>
      <c r="S1273" s="21">
        <f>Q1273/'Shift Factors and Master Curves'!$C$6</f>
        <v>1.164318954E-3</v>
      </c>
      <c r="U1273" s="17">
        <v>257.60000000000002</v>
      </c>
      <c r="V1273" s="22">
        <v>4.2394651530000002E-3</v>
      </c>
      <c r="W1273" s="22">
        <f>U1273/'Shift Factors and Master Curves'!$B$7</f>
        <v>257.60000000000002</v>
      </c>
      <c r="X1273" s="21">
        <f>V1273/'Shift Factors and Master Curves'!$C$7</f>
        <v>4.2394651530000002E-3</v>
      </c>
    </row>
    <row r="1274" spans="1:24" x14ac:dyDescent="0.2">
      <c r="A1274" s="17">
        <v>137.9</v>
      </c>
      <c r="B1274" s="21">
        <v>1.389029623E-5</v>
      </c>
      <c r="C1274" s="22">
        <f>A1274/'Shift Factors and Master Curves'!$B$3</f>
        <v>137.9</v>
      </c>
      <c r="D1274" s="21">
        <f>B1274/'Shift Factors and Master Curves'!$C$3</f>
        <v>1.2627542027272727E-5</v>
      </c>
      <c r="F1274" s="17">
        <v>178</v>
      </c>
      <c r="G1274" s="21">
        <v>4.8421645340000001E-5</v>
      </c>
      <c r="H1274" s="21">
        <f>F1274/'Shift Factors and Master Curves'!$B$4</f>
        <v>178</v>
      </c>
      <c r="I1274" s="21">
        <f>G1274/'Shift Factors and Master Curves'!$C$4</f>
        <v>4.8421645340000001E-5</v>
      </c>
      <c r="K1274" s="17">
        <v>257.60000000000002</v>
      </c>
      <c r="L1274" s="22">
        <v>2.6435097960000002E-4</v>
      </c>
      <c r="M1274" s="21">
        <f>K1274/'Shift Factors and Master Curves'!$B$5</f>
        <v>257.60000000000002</v>
      </c>
      <c r="N1274" s="21">
        <f>L1274/'Shift Factors and Master Curves'!$C$5</f>
        <v>2.6435097960000002E-4</v>
      </c>
      <c r="P1274" s="17">
        <v>257.60000000000002</v>
      </c>
      <c r="Q1274" s="22">
        <v>1.1660224659999999E-3</v>
      </c>
      <c r="R1274" s="22">
        <f>P1274/'Shift Factors and Master Curves'!$B$6</f>
        <v>257.60000000000002</v>
      </c>
      <c r="S1274" s="21">
        <f>Q1274/'Shift Factors and Master Curves'!$C$6</f>
        <v>1.1660224659999999E-3</v>
      </c>
      <c r="U1274" s="17">
        <v>258</v>
      </c>
      <c r="V1274" s="22">
        <v>4.2445010020000003E-3</v>
      </c>
      <c r="W1274" s="22">
        <f>U1274/'Shift Factors and Master Curves'!$B$7</f>
        <v>258</v>
      </c>
      <c r="X1274" s="21">
        <f>V1274/'Shift Factors and Master Curves'!$C$7</f>
        <v>4.2445010020000003E-3</v>
      </c>
    </row>
    <row r="1275" spans="1:24" x14ac:dyDescent="0.2">
      <c r="A1275" s="17">
        <v>138</v>
      </c>
      <c r="B1275" s="21">
        <v>1.390785981E-5</v>
      </c>
      <c r="C1275" s="22">
        <f>A1275/'Shift Factors and Master Curves'!$B$3</f>
        <v>138</v>
      </c>
      <c r="D1275" s="21">
        <f>B1275/'Shift Factors and Master Curves'!$C$3</f>
        <v>1.2643508918181818E-5</v>
      </c>
      <c r="F1275" s="17">
        <v>178.2</v>
      </c>
      <c r="G1275" s="21">
        <v>4.839848131E-5</v>
      </c>
      <c r="H1275" s="21">
        <f>F1275/'Shift Factors and Master Curves'!$B$4</f>
        <v>178.2</v>
      </c>
      <c r="I1275" s="21">
        <f>G1275/'Shift Factors and Master Curves'!$C$4</f>
        <v>4.839848131E-5</v>
      </c>
      <c r="K1275" s="17">
        <v>258</v>
      </c>
      <c r="L1275" s="22">
        <v>2.6444147489999999E-4</v>
      </c>
      <c r="M1275" s="21">
        <f>K1275/'Shift Factors and Master Curves'!$B$5</f>
        <v>258</v>
      </c>
      <c r="N1275" s="21">
        <f>L1275/'Shift Factors and Master Curves'!$C$5</f>
        <v>2.6444147489999999E-4</v>
      </c>
      <c r="P1275" s="17">
        <v>258</v>
      </c>
      <c r="Q1275" s="22">
        <v>1.167746201E-3</v>
      </c>
      <c r="R1275" s="22">
        <f>P1275/'Shift Factors and Master Curves'!$B$6</f>
        <v>258</v>
      </c>
      <c r="S1275" s="21">
        <f>Q1275/'Shift Factors and Master Curves'!$C$6</f>
        <v>1.167746201E-3</v>
      </c>
      <c r="U1275" s="17">
        <v>258.3</v>
      </c>
      <c r="V1275" s="22">
        <v>4.2496823450000002E-3</v>
      </c>
      <c r="W1275" s="22">
        <f>U1275/'Shift Factors and Master Curves'!$B$7</f>
        <v>258.3</v>
      </c>
      <c r="X1275" s="21">
        <f>V1275/'Shift Factors and Master Curves'!$C$7</f>
        <v>4.2496823450000002E-3</v>
      </c>
    </row>
    <row r="1276" spans="1:24" x14ac:dyDescent="0.2">
      <c r="A1276" s="17">
        <v>138.1</v>
      </c>
      <c r="B1276" s="21">
        <v>1.3944970079999999E-5</v>
      </c>
      <c r="C1276" s="22">
        <f>A1276/'Shift Factors and Master Curves'!$B$3</f>
        <v>138.1</v>
      </c>
      <c r="D1276" s="21">
        <f>B1276/'Shift Factors and Master Curves'!$C$3</f>
        <v>1.2677245527272725E-5</v>
      </c>
      <c r="F1276" s="17">
        <v>178.4</v>
      </c>
      <c r="G1276" s="21">
        <v>4.8467097640000003E-5</v>
      </c>
      <c r="H1276" s="21">
        <f>F1276/'Shift Factors and Master Curves'!$B$4</f>
        <v>178.4</v>
      </c>
      <c r="I1276" s="21">
        <f>G1276/'Shift Factors and Master Curves'!$C$4</f>
        <v>4.8467097640000003E-5</v>
      </c>
      <c r="K1276" s="17">
        <v>258.3</v>
      </c>
      <c r="L1276" s="22">
        <v>2.6459095380000001E-4</v>
      </c>
      <c r="M1276" s="21">
        <f>K1276/'Shift Factors and Master Curves'!$B$5</f>
        <v>258.3</v>
      </c>
      <c r="N1276" s="21">
        <f>L1276/'Shift Factors and Master Curves'!$C$5</f>
        <v>2.6459095380000001E-4</v>
      </c>
      <c r="P1276" s="17">
        <v>258.3</v>
      </c>
      <c r="Q1276" s="22">
        <v>1.16861756E-3</v>
      </c>
      <c r="R1276" s="22">
        <f>P1276/'Shift Factors and Master Curves'!$B$6</f>
        <v>258.3</v>
      </c>
      <c r="S1276" s="21">
        <f>Q1276/'Shift Factors and Master Curves'!$C$6</f>
        <v>1.16861756E-3</v>
      </c>
      <c r="U1276" s="17">
        <v>258.7</v>
      </c>
      <c r="V1276" s="22">
        <v>4.2549049000000002E-3</v>
      </c>
      <c r="W1276" s="22">
        <f>U1276/'Shift Factors and Master Curves'!$B$7</f>
        <v>258.7</v>
      </c>
      <c r="X1276" s="21">
        <f>V1276/'Shift Factors and Master Curves'!$C$7</f>
        <v>4.2549049000000002E-3</v>
      </c>
    </row>
    <row r="1277" spans="1:24" x14ac:dyDescent="0.2">
      <c r="A1277" s="17">
        <v>138.30000000000001</v>
      </c>
      <c r="B1277" s="21">
        <v>1.395562757E-5</v>
      </c>
      <c r="C1277" s="22">
        <f>A1277/'Shift Factors and Master Curves'!$B$3</f>
        <v>138.30000000000001</v>
      </c>
      <c r="D1277" s="21">
        <f>B1277/'Shift Factors and Master Curves'!$C$3</f>
        <v>1.2686934154545452E-5</v>
      </c>
      <c r="F1277" s="17">
        <v>178.6</v>
      </c>
      <c r="G1277" s="21">
        <v>4.849982274E-5</v>
      </c>
      <c r="H1277" s="21">
        <f>F1277/'Shift Factors and Master Curves'!$B$4</f>
        <v>178.6</v>
      </c>
      <c r="I1277" s="21">
        <f>G1277/'Shift Factors and Master Curves'!$C$4</f>
        <v>4.849982274E-5</v>
      </c>
      <c r="K1277" s="17">
        <v>258.7</v>
      </c>
      <c r="L1277" s="22">
        <v>2.6510005880000002E-4</v>
      </c>
      <c r="M1277" s="21">
        <f>K1277/'Shift Factors and Master Curves'!$B$5</f>
        <v>258.7</v>
      </c>
      <c r="N1277" s="21">
        <f>L1277/'Shift Factors and Master Curves'!$C$5</f>
        <v>2.6510005880000002E-4</v>
      </c>
      <c r="P1277" s="17">
        <v>258.7</v>
      </c>
      <c r="Q1277" s="22">
        <v>1.169712822E-3</v>
      </c>
      <c r="R1277" s="22">
        <f>P1277/'Shift Factors and Master Curves'!$B$6</f>
        <v>258.7</v>
      </c>
      <c r="S1277" s="21">
        <f>Q1277/'Shift Factors and Master Curves'!$C$6</f>
        <v>1.169712822E-3</v>
      </c>
      <c r="U1277" s="17">
        <v>259.10000000000002</v>
      </c>
      <c r="V1277" s="22">
        <v>4.2600379770000004E-3</v>
      </c>
      <c r="W1277" s="22">
        <f>U1277/'Shift Factors and Master Curves'!$B$7</f>
        <v>259.10000000000002</v>
      </c>
      <c r="X1277" s="21">
        <f>V1277/'Shift Factors and Master Curves'!$C$7</f>
        <v>4.2600379770000004E-3</v>
      </c>
    </row>
    <row r="1278" spans="1:24" x14ac:dyDescent="0.2">
      <c r="A1278" s="17">
        <v>138.4</v>
      </c>
      <c r="B1278" s="21">
        <v>1.396005032E-5</v>
      </c>
      <c r="C1278" s="22">
        <f>A1278/'Shift Factors and Master Curves'!$B$3</f>
        <v>138.4</v>
      </c>
      <c r="D1278" s="21">
        <f>B1278/'Shift Factors and Master Curves'!$C$3</f>
        <v>1.2690954836363636E-5</v>
      </c>
      <c r="F1278" s="17">
        <v>178.8</v>
      </c>
      <c r="G1278" s="21">
        <v>4.8507881249999997E-5</v>
      </c>
      <c r="H1278" s="21">
        <f>F1278/'Shift Factors and Master Curves'!$B$4</f>
        <v>178.8</v>
      </c>
      <c r="I1278" s="21">
        <f>G1278/'Shift Factors and Master Curves'!$C$4</f>
        <v>4.8507881249999997E-5</v>
      </c>
      <c r="K1278" s="17">
        <v>259.10000000000002</v>
      </c>
      <c r="L1278" s="22">
        <v>2.654313395E-4</v>
      </c>
      <c r="M1278" s="21">
        <f>K1278/'Shift Factors and Master Curves'!$B$5</f>
        <v>259.10000000000002</v>
      </c>
      <c r="N1278" s="21">
        <f>L1278/'Shift Factors and Master Curves'!$C$5</f>
        <v>2.654313395E-4</v>
      </c>
      <c r="P1278" s="17">
        <v>259.10000000000002</v>
      </c>
      <c r="Q1278" s="22">
        <v>1.171571474E-3</v>
      </c>
      <c r="R1278" s="22">
        <f>P1278/'Shift Factors and Master Curves'!$B$6</f>
        <v>259.10000000000002</v>
      </c>
      <c r="S1278" s="21">
        <f>Q1278/'Shift Factors and Master Curves'!$C$6</f>
        <v>1.171571474E-3</v>
      </c>
      <c r="U1278" s="17">
        <v>259.39999999999998</v>
      </c>
      <c r="V1278" s="22">
        <v>4.2653963079999999E-3</v>
      </c>
      <c r="W1278" s="22">
        <f>U1278/'Shift Factors and Master Curves'!$B$7</f>
        <v>259.39999999999998</v>
      </c>
      <c r="X1278" s="21">
        <f>V1278/'Shift Factors and Master Curves'!$C$7</f>
        <v>4.2653963079999999E-3</v>
      </c>
    </row>
    <row r="1279" spans="1:24" x14ac:dyDescent="0.2">
      <c r="A1279" s="17">
        <v>138.5</v>
      </c>
      <c r="B1279" s="21">
        <v>1.3954883990000001E-5</v>
      </c>
      <c r="C1279" s="22">
        <f>A1279/'Shift Factors and Master Curves'!$B$3</f>
        <v>138.5</v>
      </c>
      <c r="D1279" s="21">
        <f>B1279/'Shift Factors and Master Curves'!$C$3</f>
        <v>1.2686258172727273E-5</v>
      </c>
      <c r="F1279" s="17">
        <v>179</v>
      </c>
      <c r="G1279" s="21">
        <v>4.8464407089999997E-5</v>
      </c>
      <c r="H1279" s="21">
        <f>F1279/'Shift Factors and Master Curves'!$B$4</f>
        <v>179</v>
      </c>
      <c r="I1279" s="21">
        <f>G1279/'Shift Factors and Master Curves'!$C$4</f>
        <v>4.8464407089999997E-5</v>
      </c>
      <c r="K1279" s="17">
        <v>259.39999999999998</v>
      </c>
      <c r="L1279" s="22">
        <v>2.655619136E-4</v>
      </c>
      <c r="M1279" s="21">
        <f>K1279/'Shift Factors and Master Curves'!$B$5</f>
        <v>259.39999999999998</v>
      </c>
      <c r="N1279" s="21">
        <f>L1279/'Shift Factors and Master Curves'!$C$5</f>
        <v>2.655619136E-4</v>
      </c>
      <c r="P1279" s="17">
        <v>259.39999999999998</v>
      </c>
      <c r="Q1279" s="22">
        <v>1.1730384030000001E-3</v>
      </c>
      <c r="R1279" s="22">
        <f>P1279/'Shift Factors and Master Curves'!$B$6</f>
        <v>259.39999999999998</v>
      </c>
      <c r="S1279" s="21">
        <f>Q1279/'Shift Factors and Master Curves'!$C$6</f>
        <v>1.1730384030000001E-3</v>
      </c>
      <c r="U1279" s="17">
        <v>259.8</v>
      </c>
      <c r="V1279" s="22">
        <v>4.2709008700000002E-3</v>
      </c>
      <c r="W1279" s="22">
        <f>U1279/'Shift Factors and Master Curves'!$B$7</f>
        <v>259.8</v>
      </c>
      <c r="X1279" s="21">
        <f>V1279/'Shift Factors and Master Curves'!$C$7</f>
        <v>4.2709008700000002E-3</v>
      </c>
    </row>
    <row r="1280" spans="1:24" x14ac:dyDescent="0.2">
      <c r="A1280" s="17">
        <v>138.6</v>
      </c>
      <c r="B1280" s="21">
        <v>1.395829282E-5</v>
      </c>
      <c r="C1280" s="22">
        <f>A1280/'Shift Factors and Master Curves'!$B$3</f>
        <v>138.6</v>
      </c>
      <c r="D1280" s="21">
        <f>B1280/'Shift Factors and Master Curves'!$C$3</f>
        <v>1.2689357109090908E-5</v>
      </c>
      <c r="F1280" s="17">
        <v>179.2</v>
      </c>
      <c r="G1280" s="21">
        <v>4.8449314959999999E-5</v>
      </c>
      <c r="H1280" s="21">
        <f>F1280/'Shift Factors and Master Curves'!$B$4</f>
        <v>179.2</v>
      </c>
      <c r="I1280" s="21">
        <f>G1280/'Shift Factors and Master Curves'!$C$4</f>
        <v>4.8449314959999999E-5</v>
      </c>
      <c r="K1280" s="17">
        <v>259.8</v>
      </c>
      <c r="L1280" s="22">
        <v>2.657899991E-4</v>
      </c>
      <c r="M1280" s="21">
        <f>K1280/'Shift Factors and Master Curves'!$B$5</f>
        <v>259.8</v>
      </c>
      <c r="N1280" s="21">
        <f>L1280/'Shift Factors and Master Curves'!$C$5</f>
        <v>2.657899991E-4</v>
      </c>
      <c r="P1280" s="17">
        <v>259.8</v>
      </c>
      <c r="Q1280" s="22">
        <v>1.173942989E-3</v>
      </c>
      <c r="R1280" s="22">
        <f>P1280/'Shift Factors and Master Curves'!$B$6</f>
        <v>259.8</v>
      </c>
      <c r="S1280" s="21">
        <f>Q1280/'Shift Factors and Master Curves'!$C$6</f>
        <v>1.173942989E-3</v>
      </c>
      <c r="U1280" s="17">
        <v>260.10000000000002</v>
      </c>
      <c r="V1280" s="22">
        <v>4.2763898989999997E-3</v>
      </c>
      <c r="W1280" s="22">
        <f>U1280/'Shift Factors and Master Curves'!$B$7</f>
        <v>260.10000000000002</v>
      </c>
      <c r="X1280" s="21">
        <f>V1280/'Shift Factors and Master Curves'!$C$7</f>
        <v>4.2763898989999997E-3</v>
      </c>
    </row>
    <row r="1281" spans="1:24" x14ac:dyDescent="0.2">
      <c r="A1281" s="17">
        <v>138.69999999999999</v>
      </c>
      <c r="B1281" s="21">
        <v>1.397294649E-5</v>
      </c>
      <c r="C1281" s="22">
        <f>A1281/'Shift Factors and Master Curves'!$B$3</f>
        <v>138.69999999999999</v>
      </c>
      <c r="D1281" s="21">
        <f>B1281/'Shift Factors and Master Curves'!$C$3</f>
        <v>1.2702678627272727E-5</v>
      </c>
      <c r="F1281" s="17">
        <v>179.4</v>
      </c>
      <c r="G1281" s="21">
        <v>4.8482025040000002E-5</v>
      </c>
      <c r="H1281" s="21">
        <f>F1281/'Shift Factors and Master Curves'!$B$4</f>
        <v>179.4</v>
      </c>
      <c r="I1281" s="21">
        <f>G1281/'Shift Factors and Master Curves'!$C$4</f>
        <v>4.8482025040000002E-5</v>
      </c>
      <c r="K1281" s="17">
        <v>260.10000000000002</v>
      </c>
      <c r="L1281" s="22">
        <v>2.6584739260000003E-4</v>
      </c>
      <c r="M1281" s="21">
        <f>K1281/'Shift Factors and Master Curves'!$B$5</f>
        <v>260.10000000000002</v>
      </c>
      <c r="N1281" s="21">
        <f>L1281/'Shift Factors and Master Curves'!$C$5</f>
        <v>2.6584739260000003E-4</v>
      </c>
      <c r="P1281" s="17">
        <v>260.10000000000002</v>
      </c>
      <c r="Q1281" s="22">
        <v>1.1756663880000001E-3</v>
      </c>
      <c r="R1281" s="22">
        <f>P1281/'Shift Factors and Master Curves'!$B$6</f>
        <v>260.10000000000002</v>
      </c>
      <c r="S1281" s="21">
        <f>Q1281/'Shift Factors and Master Curves'!$C$6</f>
        <v>1.1756663880000001E-3</v>
      </c>
      <c r="U1281" s="17">
        <v>260.5</v>
      </c>
      <c r="V1281" s="22">
        <v>4.2818431719999998E-3</v>
      </c>
      <c r="W1281" s="22">
        <f>U1281/'Shift Factors and Master Curves'!$B$7</f>
        <v>260.5</v>
      </c>
      <c r="X1281" s="21">
        <f>V1281/'Shift Factors and Master Curves'!$C$7</f>
        <v>4.2818431719999998E-3</v>
      </c>
    </row>
    <row r="1282" spans="1:24" x14ac:dyDescent="0.2">
      <c r="A1282" s="17">
        <v>138.9</v>
      </c>
      <c r="B1282" s="21">
        <v>1.398700685E-5</v>
      </c>
      <c r="C1282" s="22">
        <f>A1282/'Shift Factors and Master Curves'!$B$3</f>
        <v>138.9</v>
      </c>
      <c r="D1282" s="21">
        <f>B1282/'Shift Factors and Master Curves'!$C$3</f>
        <v>1.2715460772727271E-5</v>
      </c>
      <c r="F1282" s="17">
        <v>179.5</v>
      </c>
      <c r="G1282" s="21">
        <v>4.8416612839999998E-5</v>
      </c>
      <c r="H1282" s="21">
        <f>F1282/'Shift Factors and Master Curves'!$B$4</f>
        <v>179.5</v>
      </c>
      <c r="I1282" s="21">
        <f>G1282/'Shift Factors and Master Curves'!$C$4</f>
        <v>4.8416612839999998E-5</v>
      </c>
      <c r="K1282" s="17">
        <v>260.5</v>
      </c>
      <c r="L1282" s="22">
        <v>2.65996978E-4</v>
      </c>
      <c r="M1282" s="21">
        <f>K1282/'Shift Factors and Master Curves'!$B$5</f>
        <v>260.5</v>
      </c>
      <c r="N1282" s="21">
        <f>L1282/'Shift Factors and Master Curves'!$C$5</f>
        <v>2.65996978E-4</v>
      </c>
      <c r="P1282" s="17">
        <v>260.5</v>
      </c>
      <c r="Q1282" s="22">
        <v>1.1770137669999999E-3</v>
      </c>
      <c r="R1282" s="22">
        <f>P1282/'Shift Factors and Master Curves'!$B$6</f>
        <v>260.5</v>
      </c>
      <c r="S1282" s="21">
        <f>Q1282/'Shift Factors and Master Curves'!$C$6</f>
        <v>1.1770137669999999E-3</v>
      </c>
      <c r="U1282" s="17">
        <v>260.89999999999998</v>
      </c>
      <c r="V1282" s="22">
        <v>4.2872668319999998E-3</v>
      </c>
      <c r="W1282" s="22">
        <f>U1282/'Shift Factors and Master Curves'!$B$7</f>
        <v>260.89999999999998</v>
      </c>
      <c r="X1282" s="21">
        <f>V1282/'Shift Factors and Master Curves'!$C$7</f>
        <v>4.2872668319999998E-3</v>
      </c>
    </row>
    <row r="1283" spans="1:24" x14ac:dyDescent="0.2">
      <c r="A1283" s="17">
        <v>139</v>
      </c>
      <c r="B1283" s="21">
        <v>1.4042170449999999E-5</v>
      </c>
      <c r="C1283" s="22">
        <f>A1283/'Shift Factors and Master Curves'!$B$3</f>
        <v>139</v>
      </c>
      <c r="D1283" s="21">
        <f>B1283/'Shift Factors and Master Curves'!$C$3</f>
        <v>1.2765609499999998E-5</v>
      </c>
      <c r="F1283" s="17">
        <v>179.7</v>
      </c>
      <c r="G1283" s="21">
        <v>4.8295956459999998E-5</v>
      </c>
      <c r="H1283" s="21">
        <f>F1283/'Shift Factors and Master Curves'!$B$4</f>
        <v>179.7</v>
      </c>
      <c r="I1283" s="21">
        <f>G1283/'Shift Factors and Master Curves'!$C$4</f>
        <v>4.8295956459999998E-5</v>
      </c>
      <c r="K1283" s="17">
        <v>260.89999999999998</v>
      </c>
      <c r="L1283" s="22">
        <v>2.6635836010000002E-4</v>
      </c>
      <c r="M1283" s="21">
        <f>K1283/'Shift Factors and Master Curves'!$B$5</f>
        <v>260.89999999999998</v>
      </c>
      <c r="N1283" s="21">
        <f>L1283/'Shift Factors and Master Curves'!$C$5</f>
        <v>2.6635836010000002E-4</v>
      </c>
      <c r="P1283" s="17">
        <v>260.89999999999998</v>
      </c>
      <c r="Q1283" s="22">
        <v>1.1784820219999999E-3</v>
      </c>
      <c r="R1283" s="22">
        <f>P1283/'Shift Factors and Master Curves'!$B$6</f>
        <v>260.89999999999998</v>
      </c>
      <c r="S1283" s="21">
        <f>Q1283/'Shift Factors and Master Curves'!$C$6</f>
        <v>1.1784820219999999E-3</v>
      </c>
      <c r="U1283" s="17">
        <v>261.2</v>
      </c>
      <c r="V1283" s="22">
        <v>4.2926630580000001E-3</v>
      </c>
      <c r="W1283" s="22">
        <f>U1283/'Shift Factors and Master Curves'!$B$7</f>
        <v>261.2</v>
      </c>
      <c r="X1283" s="21">
        <f>V1283/'Shift Factors and Master Curves'!$C$7</f>
        <v>4.2926630580000001E-3</v>
      </c>
    </row>
    <row r="1284" spans="1:24" x14ac:dyDescent="0.2">
      <c r="A1284" s="17">
        <v>139.1</v>
      </c>
      <c r="B1284" s="21">
        <v>1.40793182E-5</v>
      </c>
      <c r="C1284" s="22">
        <f>A1284/'Shift Factors and Master Curves'!$B$3</f>
        <v>139.1</v>
      </c>
      <c r="D1284" s="21">
        <f>B1284/'Shift Factors and Master Curves'!$C$3</f>
        <v>1.279938018181818E-5</v>
      </c>
      <c r="F1284" s="17">
        <v>179.9</v>
      </c>
      <c r="G1284" s="21">
        <v>4.8229100639999998E-5</v>
      </c>
      <c r="H1284" s="21">
        <f>F1284/'Shift Factors and Master Curves'!$B$4</f>
        <v>179.9</v>
      </c>
      <c r="I1284" s="21">
        <f>G1284/'Shift Factors and Master Curves'!$C$4</f>
        <v>4.8229100639999998E-5</v>
      </c>
      <c r="K1284" s="17">
        <v>261.2</v>
      </c>
      <c r="L1284" s="22">
        <v>2.663791989E-4</v>
      </c>
      <c r="M1284" s="21">
        <f>K1284/'Shift Factors and Master Curves'!$B$5</f>
        <v>261.2</v>
      </c>
      <c r="N1284" s="21">
        <f>L1284/'Shift Factors and Master Curves'!$C$5</f>
        <v>2.663791989E-4</v>
      </c>
      <c r="P1284" s="17">
        <v>261.2</v>
      </c>
      <c r="Q1284" s="22">
        <v>1.179986935E-3</v>
      </c>
      <c r="R1284" s="22">
        <f>P1284/'Shift Factors and Master Curves'!$B$6</f>
        <v>261.2</v>
      </c>
      <c r="S1284" s="21">
        <f>Q1284/'Shift Factors and Master Curves'!$C$6</f>
        <v>1.179986935E-3</v>
      </c>
      <c r="U1284" s="17">
        <v>261.60000000000002</v>
      </c>
      <c r="V1284" s="22">
        <v>4.2981147850000003E-3</v>
      </c>
      <c r="W1284" s="22">
        <f>U1284/'Shift Factors and Master Curves'!$B$7</f>
        <v>261.60000000000002</v>
      </c>
      <c r="X1284" s="21">
        <f>V1284/'Shift Factors and Master Curves'!$C$7</f>
        <v>4.2981147850000003E-3</v>
      </c>
    </row>
    <row r="1285" spans="1:24" x14ac:dyDescent="0.2">
      <c r="A1285" s="17">
        <v>139.19999999999999</v>
      </c>
      <c r="B1285" s="21">
        <v>1.409795882E-5</v>
      </c>
      <c r="C1285" s="22">
        <f>A1285/'Shift Factors and Master Curves'!$B$3</f>
        <v>139.19999999999999</v>
      </c>
      <c r="D1285" s="21">
        <f>B1285/'Shift Factors and Master Curves'!$C$3</f>
        <v>1.2816326199999999E-5</v>
      </c>
      <c r="F1285" s="17">
        <v>180.1</v>
      </c>
      <c r="G1285" s="21">
        <v>4.8271607030000002E-5</v>
      </c>
      <c r="H1285" s="21">
        <f>F1285/'Shift Factors and Master Curves'!$B$4</f>
        <v>180.1</v>
      </c>
      <c r="I1285" s="21">
        <f>G1285/'Shift Factors and Master Curves'!$C$4</f>
        <v>4.8271607030000002E-5</v>
      </c>
      <c r="K1285" s="17">
        <v>261.60000000000002</v>
      </c>
      <c r="L1285" s="22">
        <v>2.666158525E-4</v>
      </c>
      <c r="M1285" s="21">
        <f>K1285/'Shift Factors and Master Curves'!$B$5</f>
        <v>261.60000000000002</v>
      </c>
      <c r="N1285" s="21">
        <f>L1285/'Shift Factors and Master Curves'!$C$5</f>
        <v>2.666158525E-4</v>
      </c>
      <c r="P1285" s="17">
        <v>261.60000000000002</v>
      </c>
      <c r="Q1285" s="22">
        <v>1.1809599159999999E-3</v>
      </c>
      <c r="R1285" s="22">
        <f>P1285/'Shift Factors and Master Curves'!$B$6</f>
        <v>261.60000000000002</v>
      </c>
      <c r="S1285" s="21">
        <f>Q1285/'Shift Factors and Master Curves'!$C$6</f>
        <v>1.1809599159999999E-3</v>
      </c>
      <c r="U1285" s="17">
        <v>262</v>
      </c>
      <c r="V1285" s="22">
        <v>4.303509225E-3</v>
      </c>
      <c r="W1285" s="22">
        <f>U1285/'Shift Factors and Master Curves'!$B$7</f>
        <v>262</v>
      </c>
      <c r="X1285" s="21">
        <f>V1285/'Shift Factors and Master Curves'!$C$7</f>
        <v>4.303509225E-3</v>
      </c>
    </row>
    <row r="1286" spans="1:24" x14ac:dyDescent="0.2">
      <c r="A1286" s="17">
        <v>139.30000000000001</v>
      </c>
      <c r="B1286" s="21">
        <v>1.410652592E-5</v>
      </c>
      <c r="C1286" s="22">
        <f>A1286/'Shift Factors and Master Curves'!$B$3</f>
        <v>139.30000000000001</v>
      </c>
      <c r="D1286" s="21">
        <f>B1286/'Shift Factors and Master Curves'!$C$3</f>
        <v>1.2824114472727272E-5</v>
      </c>
      <c r="F1286" s="17">
        <v>180.3</v>
      </c>
      <c r="G1286" s="21">
        <v>4.8201121689999997E-5</v>
      </c>
      <c r="H1286" s="21">
        <f>F1286/'Shift Factors and Master Curves'!$B$4</f>
        <v>180.3</v>
      </c>
      <c r="I1286" s="21">
        <f>G1286/'Shift Factors and Master Curves'!$C$4</f>
        <v>4.8201121689999997E-5</v>
      </c>
      <c r="K1286" s="17">
        <v>262</v>
      </c>
      <c r="L1286" s="22">
        <v>2.6693930480000002E-4</v>
      </c>
      <c r="M1286" s="21">
        <f>K1286/'Shift Factors and Master Curves'!$B$5</f>
        <v>262</v>
      </c>
      <c r="N1286" s="21">
        <f>L1286/'Shift Factors and Master Curves'!$C$5</f>
        <v>2.6693930480000002E-4</v>
      </c>
      <c r="P1286" s="17">
        <v>262</v>
      </c>
      <c r="Q1286" s="22">
        <v>1.1822342059999999E-3</v>
      </c>
      <c r="R1286" s="22">
        <f>P1286/'Shift Factors and Master Curves'!$B$6</f>
        <v>262</v>
      </c>
      <c r="S1286" s="21">
        <f>Q1286/'Shift Factors and Master Curves'!$C$6</f>
        <v>1.1822342059999999E-3</v>
      </c>
      <c r="U1286" s="17">
        <v>262.3</v>
      </c>
      <c r="V1286" s="22">
        <v>4.3088069679999997E-3</v>
      </c>
      <c r="W1286" s="22">
        <f>U1286/'Shift Factors and Master Curves'!$B$7</f>
        <v>262.3</v>
      </c>
      <c r="X1286" s="21">
        <f>V1286/'Shift Factors and Master Curves'!$C$7</f>
        <v>4.3088069679999997E-3</v>
      </c>
    </row>
    <row r="1287" spans="1:24" x14ac:dyDescent="0.2">
      <c r="A1287" s="17">
        <v>139.4</v>
      </c>
      <c r="B1287" s="21">
        <v>1.4100979059999999E-5</v>
      </c>
      <c r="C1287" s="22">
        <f>A1287/'Shift Factors and Master Curves'!$B$3</f>
        <v>139.4</v>
      </c>
      <c r="D1287" s="21">
        <f>B1287/'Shift Factors and Master Curves'!$C$3</f>
        <v>1.2819071872727271E-5</v>
      </c>
      <c r="F1287" s="17">
        <v>180.5</v>
      </c>
      <c r="G1287" s="21">
        <v>4.8112311369999997E-5</v>
      </c>
      <c r="H1287" s="21">
        <f>F1287/'Shift Factors and Master Curves'!$B$4</f>
        <v>180.5</v>
      </c>
      <c r="I1287" s="21">
        <f>G1287/'Shift Factors and Master Curves'!$C$4</f>
        <v>4.8112311369999997E-5</v>
      </c>
      <c r="K1287" s="17">
        <v>262.3</v>
      </c>
      <c r="L1287" s="22">
        <v>2.6774251759999998E-4</v>
      </c>
      <c r="M1287" s="21">
        <f>K1287/'Shift Factors and Master Curves'!$B$5</f>
        <v>262.3</v>
      </c>
      <c r="N1287" s="21">
        <f>L1287/'Shift Factors and Master Curves'!$C$5</f>
        <v>2.6774251759999998E-4</v>
      </c>
      <c r="P1287" s="17">
        <v>262.3</v>
      </c>
      <c r="Q1287" s="22">
        <v>1.183313735E-3</v>
      </c>
      <c r="R1287" s="22">
        <f>P1287/'Shift Factors and Master Curves'!$B$6</f>
        <v>262.3</v>
      </c>
      <c r="S1287" s="21">
        <f>Q1287/'Shift Factors and Master Curves'!$C$6</f>
        <v>1.183313735E-3</v>
      </c>
      <c r="U1287" s="17">
        <v>262.7</v>
      </c>
      <c r="V1287" s="22">
        <v>4.3141987159999997E-3</v>
      </c>
      <c r="W1287" s="22">
        <f>U1287/'Shift Factors and Master Curves'!$B$7</f>
        <v>262.7</v>
      </c>
      <c r="X1287" s="21">
        <f>V1287/'Shift Factors and Master Curves'!$C$7</f>
        <v>4.3141987159999997E-3</v>
      </c>
    </row>
    <row r="1288" spans="1:24" x14ac:dyDescent="0.2">
      <c r="A1288" s="17">
        <v>139.6</v>
      </c>
      <c r="B1288" s="21">
        <v>1.406671867E-5</v>
      </c>
      <c r="C1288" s="22">
        <f>A1288/'Shift Factors and Master Curves'!$B$3</f>
        <v>139.6</v>
      </c>
      <c r="D1288" s="21">
        <f>B1288/'Shift Factors and Master Curves'!$C$3</f>
        <v>1.2787926063636362E-5</v>
      </c>
      <c r="F1288" s="17">
        <v>180.7</v>
      </c>
      <c r="G1288" s="21">
        <v>4.8178985960000003E-5</v>
      </c>
      <c r="H1288" s="21">
        <f>F1288/'Shift Factors and Master Curves'!$B$4</f>
        <v>180.7</v>
      </c>
      <c r="I1288" s="21">
        <f>G1288/'Shift Factors and Master Curves'!$C$4</f>
        <v>4.8178985960000003E-5</v>
      </c>
      <c r="K1288" s="17">
        <v>262.7</v>
      </c>
      <c r="L1288" s="22">
        <v>2.6788908449999998E-4</v>
      </c>
      <c r="M1288" s="21">
        <f>K1288/'Shift Factors and Master Curves'!$B$5</f>
        <v>262.7</v>
      </c>
      <c r="N1288" s="21">
        <f>L1288/'Shift Factors and Master Curves'!$C$5</f>
        <v>2.6788908449999998E-4</v>
      </c>
      <c r="P1288" s="17">
        <v>262.7</v>
      </c>
      <c r="Q1288" s="22">
        <v>1.184979409E-3</v>
      </c>
      <c r="R1288" s="22">
        <f>P1288/'Shift Factors and Master Curves'!$B$6</f>
        <v>262.7</v>
      </c>
      <c r="S1288" s="21">
        <f>Q1288/'Shift Factors and Master Curves'!$C$6</f>
        <v>1.184979409E-3</v>
      </c>
      <c r="U1288" s="17">
        <v>263</v>
      </c>
      <c r="V1288" s="22">
        <v>4.3197020379999998E-3</v>
      </c>
      <c r="W1288" s="22">
        <f>U1288/'Shift Factors and Master Curves'!$B$7</f>
        <v>263</v>
      </c>
      <c r="X1288" s="21">
        <f>V1288/'Shift Factors and Master Curves'!$C$7</f>
        <v>4.3197020379999998E-3</v>
      </c>
    </row>
    <row r="1289" spans="1:24" x14ac:dyDescent="0.2">
      <c r="A1289" s="17">
        <v>139.69999999999999</v>
      </c>
      <c r="B1289" s="21">
        <v>1.411141689E-5</v>
      </c>
      <c r="C1289" s="22">
        <f>A1289/'Shift Factors and Master Curves'!$B$3</f>
        <v>139.69999999999999</v>
      </c>
      <c r="D1289" s="21">
        <f>B1289/'Shift Factors and Master Curves'!$C$3</f>
        <v>1.2828560809090908E-5</v>
      </c>
      <c r="F1289" s="17">
        <v>180.9</v>
      </c>
      <c r="G1289" s="21">
        <v>4.8124238830000002E-5</v>
      </c>
      <c r="H1289" s="21">
        <f>F1289/'Shift Factors and Master Curves'!$B$4</f>
        <v>180.9</v>
      </c>
      <c r="I1289" s="21">
        <f>G1289/'Shift Factors and Master Curves'!$C$4</f>
        <v>4.8124238830000002E-5</v>
      </c>
      <c r="K1289" s="17">
        <v>263</v>
      </c>
      <c r="L1289" s="22">
        <v>2.6844603629999999E-4</v>
      </c>
      <c r="M1289" s="21">
        <f>K1289/'Shift Factors and Master Curves'!$B$5</f>
        <v>263</v>
      </c>
      <c r="N1289" s="21">
        <f>L1289/'Shift Factors and Master Curves'!$C$5</f>
        <v>2.6844603629999999E-4</v>
      </c>
      <c r="P1289" s="17">
        <v>263</v>
      </c>
      <c r="Q1289" s="22">
        <v>1.18668354E-3</v>
      </c>
      <c r="R1289" s="22">
        <f>P1289/'Shift Factors and Master Curves'!$B$6</f>
        <v>263</v>
      </c>
      <c r="S1289" s="21">
        <f>Q1289/'Shift Factors and Master Curves'!$C$6</f>
        <v>1.18668354E-3</v>
      </c>
      <c r="U1289" s="17">
        <v>263.39999999999998</v>
      </c>
      <c r="V1289" s="22">
        <v>4.3252838789999996E-3</v>
      </c>
      <c r="W1289" s="22">
        <f>U1289/'Shift Factors and Master Curves'!$B$7</f>
        <v>263.39999999999998</v>
      </c>
      <c r="X1289" s="21">
        <f>V1289/'Shift Factors and Master Curves'!$C$7</f>
        <v>4.3252838789999996E-3</v>
      </c>
    </row>
    <row r="1290" spans="1:24" x14ac:dyDescent="0.2">
      <c r="A1290" s="17">
        <v>139.80000000000001</v>
      </c>
      <c r="B1290" s="21">
        <v>1.4102464290000001E-5</v>
      </c>
      <c r="C1290" s="22">
        <f>A1290/'Shift Factors and Master Curves'!$B$3</f>
        <v>139.80000000000001</v>
      </c>
      <c r="D1290" s="21">
        <f>B1290/'Shift Factors and Master Curves'!$C$3</f>
        <v>1.2820422081818182E-5</v>
      </c>
      <c r="F1290" s="17">
        <v>181.1</v>
      </c>
      <c r="G1290" s="21">
        <v>4.8117745719999999E-5</v>
      </c>
      <c r="H1290" s="21">
        <f>F1290/'Shift Factors and Master Curves'!$B$4</f>
        <v>181.1</v>
      </c>
      <c r="I1290" s="21">
        <f>G1290/'Shift Factors and Master Curves'!$C$4</f>
        <v>4.8117745719999999E-5</v>
      </c>
      <c r="K1290" s="17">
        <v>263.39999999999998</v>
      </c>
      <c r="L1290" s="22">
        <v>2.686420954E-4</v>
      </c>
      <c r="M1290" s="21">
        <f>K1290/'Shift Factors and Master Curves'!$B$5</f>
        <v>263.39999999999998</v>
      </c>
      <c r="N1290" s="21">
        <f>L1290/'Shift Factors and Master Curves'!$C$5</f>
        <v>2.686420954E-4</v>
      </c>
      <c r="P1290" s="17">
        <v>263.39999999999998</v>
      </c>
      <c r="Q1290" s="22">
        <v>1.1875900580000001E-3</v>
      </c>
      <c r="R1290" s="22">
        <f>P1290/'Shift Factors and Master Curves'!$B$6</f>
        <v>263.39999999999998</v>
      </c>
      <c r="S1290" s="21">
        <f>Q1290/'Shift Factors and Master Curves'!$C$6</f>
        <v>1.1875900580000001E-3</v>
      </c>
      <c r="U1290" s="17">
        <v>263.8</v>
      </c>
      <c r="V1290" s="22">
        <v>4.3309006099999997E-3</v>
      </c>
      <c r="W1290" s="22">
        <f>U1290/'Shift Factors and Master Curves'!$B$7</f>
        <v>263.8</v>
      </c>
      <c r="X1290" s="21">
        <f>V1290/'Shift Factors and Master Curves'!$C$7</f>
        <v>4.3309006099999997E-3</v>
      </c>
    </row>
    <row r="1291" spans="1:24" x14ac:dyDescent="0.2">
      <c r="A1291" s="17">
        <v>139.9</v>
      </c>
      <c r="B1291" s="21">
        <v>1.412809328E-5</v>
      </c>
      <c r="C1291" s="22">
        <f>A1291/'Shift Factors and Master Curves'!$B$3</f>
        <v>139.9</v>
      </c>
      <c r="D1291" s="21">
        <f>B1291/'Shift Factors and Master Curves'!$C$3</f>
        <v>1.2843721163636363E-5</v>
      </c>
      <c r="F1291" s="17">
        <v>181.3</v>
      </c>
      <c r="G1291" s="21">
        <v>4.8167689490000001E-5</v>
      </c>
      <c r="H1291" s="21">
        <f>F1291/'Shift Factors and Master Curves'!$B$4</f>
        <v>181.3</v>
      </c>
      <c r="I1291" s="21">
        <f>G1291/'Shift Factors and Master Curves'!$C$4</f>
        <v>4.8167689490000001E-5</v>
      </c>
      <c r="K1291" s="17">
        <v>263.8</v>
      </c>
      <c r="L1291" s="22">
        <v>2.686116099E-4</v>
      </c>
      <c r="M1291" s="21">
        <f>K1291/'Shift Factors and Master Curves'!$B$5</f>
        <v>263.8</v>
      </c>
      <c r="N1291" s="21">
        <f>L1291/'Shift Factors and Master Curves'!$C$5</f>
        <v>2.686116099E-4</v>
      </c>
      <c r="P1291" s="17">
        <v>263.8</v>
      </c>
      <c r="Q1291" s="22">
        <v>1.189229604E-3</v>
      </c>
      <c r="R1291" s="22">
        <f>P1291/'Shift Factors and Master Curves'!$B$6</f>
        <v>263.8</v>
      </c>
      <c r="S1291" s="21">
        <f>Q1291/'Shift Factors and Master Curves'!$C$6</f>
        <v>1.189229604E-3</v>
      </c>
      <c r="U1291" s="17">
        <v>264.10000000000002</v>
      </c>
      <c r="V1291" s="22">
        <v>4.3364839100000002E-3</v>
      </c>
      <c r="W1291" s="22">
        <f>U1291/'Shift Factors and Master Curves'!$B$7</f>
        <v>264.10000000000002</v>
      </c>
      <c r="X1291" s="21">
        <f>V1291/'Shift Factors and Master Curves'!$C$7</f>
        <v>4.3364839100000002E-3</v>
      </c>
    </row>
    <row r="1292" spans="1:24" x14ac:dyDescent="0.2">
      <c r="A1292" s="17">
        <v>140</v>
      </c>
      <c r="B1292" s="21">
        <v>1.4121288840000001E-5</v>
      </c>
      <c r="C1292" s="22">
        <f>A1292/'Shift Factors and Master Curves'!$B$3</f>
        <v>140</v>
      </c>
      <c r="D1292" s="21">
        <f>B1292/'Shift Factors and Master Curves'!$C$3</f>
        <v>1.2837535309090909E-5</v>
      </c>
      <c r="F1292" s="17">
        <v>181.5</v>
      </c>
      <c r="G1292" s="21">
        <v>4.823374744E-5</v>
      </c>
      <c r="H1292" s="21">
        <f>F1292/'Shift Factors and Master Curves'!$B$4</f>
        <v>181.5</v>
      </c>
      <c r="I1292" s="21">
        <f>G1292/'Shift Factors and Master Curves'!$C$4</f>
        <v>4.823374744E-5</v>
      </c>
      <c r="K1292" s="17">
        <v>264.10000000000002</v>
      </c>
      <c r="L1292" s="22">
        <v>2.6881949319999999E-4</v>
      </c>
      <c r="M1292" s="21">
        <f>K1292/'Shift Factors and Master Curves'!$B$5</f>
        <v>264.10000000000002</v>
      </c>
      <c r="N1292" s="21">
        <f>L1292/'Shift Factors and Master Curves'!$C$5</f>
        <v>2.6881949319999999E-4</v>
      </c>
      <c r="P1292" s="17">
        <v>264.10000000000002</v>
      </c>
      <c r="Q1292" s="22">
        <v>1.1902228290000001E-3</v>
      </c>
      <c r="R1292" s="22">
        <f>P1292/'Shift Factors and Master Curves'!$B$6</f>
        <v>264.10000000000002</v>
      </c>
      <c r="S1292" s="21">
        <f>Q1292/'Shift Factors and Master Curves'!$C$6</f>
        <v>1.1902228290000001E-3</v>
      </c>
      <c r="U1292" s="17">
        <v>264.5</v>
      </c>
      <c r="V1292" s="22">
        <v>4.3420625920000001E-3</v>
      </c>
      <c r="W1292" s="22">
        <f>U1292/'Shift Factors and Master Curves'!$B$7</f>
        <v>264.5</v>
      </c>
      <c r="X1292" s="21">
        <f>V1292/'Shift Factors and Master Curves'!$C$7</f>
        <v>4.3420625920000001E-3</v>
      </c>
    </row>
    <row r="1293" spans="1:24" x14ac:dyDescent="0.2">
      <c r="A1293" s="17">
        <v>140.1</v>
      </c>
      <c r="B1293" s="21">
        <v>1.408291535E-5</v>
      </c>
      <c r="C1293" s="22">
        <f>A1293/'Shift Factors and Master Curves'!$B$3</f>
        <v>140.1</v>
      </c>
      <c r="D1293" s="21">
        <f>B1293/'Shift Factors and Master Curves'!$C$3</f>
        <v>1.2802650318181818E-5</v>
      </c>
      <c r="F1293" s="17">
        <v>181.6</v>
      </c>
      <c r="G1293" s="21">
        <v>4.825748978E-5</v>
      </c>
      <c r="H1293" s="21">
        <f>F1293/'Shift Factors and Master Curves'!$B$4</f>
        <v>181.6</v>
      </c>
      <c r="I1293" s="21">
        <f>G1293/'Shift Factors and Master Curves'!$C$4</f>
        <v>4.825748978E-5</v>
      </c>
      <c r="K1293" s="17">
        <v>264.5</v>
      </c>
      <c r="L1293" s="22">
        <v>2.6893068340000002E-4</v>
      </c>
      <c r="M1293" s="21">
        <f>K1293/'Shift Factors and Master Curves'!$B$5</f>
        <v>264.5</v>
      </c>
      <c r="N1293" s="21">
        <f>L1293/'Shift Factors and Master Curves'!$C$5</f>
        <v>2.6893068340000002E-4</v>
      </c>
      <c r="P1293" s="17">
        <v>264.5</v>
      </c>
      <c r="Q1293" s="22">
        <v>1.191479393E-3</v>
      </c>
      <c r="R1293" s="22">
        <f>P1293/'Shift Factors and Master Curves'!$B$6</f>
        <v>264.5</v>
      </c>
      <c r="S1293" s="21">
        <f>Q1293/'Shift Factors and Master Curves'!$C$6</f>
        <v>1.191479393E-3</v>
      </c>
      <c r="U1293" s="17">
        <v>264.89999999999998</v>
      </c>
      <c r="V1293" s="22">
        <v>4.3475855439999997E-3</v>
      </c>
      <c r="W1293" s="22">
        <f>U1293/'Shift Factors and Master Curves'!$B$7</f>
        <v>264.89999999999998</v>
      </c>
      <c r="X1293" s="21">
        <f>V1293/'Shift Factors and Master Curves'!$C$7</f>
        <v>4.3475855439999997E-3</v>
      </c>
    </row>
    <row r="1294" spans="1:24" x14ac:dyDescent="0.2">
      <c r="A1294" s="17">
        <v>140.30000000000001</v>
      </c>
      <c r="B1294" s="21">
        <v>1.4075141200000001E-5</v>
      </c>
      <c r="C1294" s="22">
        <f>A1294/'Shift Factors and Master Curves'!$B$3</f>
        <v>140.30000000000001</v>
      </c>
      <c r="D1294" s="21">
        <f>B1294/'Shift Factors and Master Curves'!$C$3</f>
        <v>1.2795582909090908E-5</v>
      </c>
      <c r="F1294" s="17">
        <v>181.8</v>
      </c>
      <c r="G1294" s="21">
        <v>4.8165582889999997E-5</v>
      </c>
      <c r="H1294" s="21">
        <f>F1294/'Shift Factors and Master Curves'!$B$4</f>
        <v>181.8</v>
      </c>
      <c r="I1294" s="21">
        <f>G1294/'Shift Factors and Master Curves'!$C$4</f>
        <v>4.8165582889999997E-5</v>
      </c>
      <c r="K1294" s="17">
        <v>264.89999999999998</v>
      </c>
      <c r="L1294" s="22">
        <v>2.6937581430000002E-4</v>
      </c>
      <c r="M1294" s="21">
        <f>K1294/'Shift Factors and Master Curves'!$B$5</f>
        <v>264.89999999999998</v>
      </c>
      <c r="N1294" s="21">
        <f>L1294/'Shift Factors and Master Curves'!$C$5</f>
        <v>2.6937581430000002E-4</v>
      </c>
      <c r="P1294" s="17">
        <v>264.89999999999998</v>
      </c>
      <c r="Q1294" s="22">
        <v>1.1929769290000001E-3</v>
      </c>
      <c r="R1294" s="22">
        <f>P1294/'Shift Factors and Master Curves'!$B$6</f>
        <v>264.89999999999998</v>
      </c>
      <c r="S1294" s="21">
        <f>Q1294/'Shift Factors and Master Curves'!$C$6</f>
        <v>1.1929769290000001E-3</v>
      </c>
      <c r="U1294" s="17">
        <v>265.2</v>
      </c>
      <c r="V1294" s="22">
        <v>4.3531128909999996E-3</v>
      </c>
      <c r="W1294" s="22">
        <f>U1294/'Shift Factors and Master Curves'!$B$7</f>
        <v>265.2</v>
      </c>
      <c r="X1294" s="21">
        <f>V1294/'Shift Factors and Master Curves'!$C$7</f>
        <v>4.3531128909999996E-3</v>
      </c>
    </row>
    <row r="1295" spans="1:24" x14ac:dyDescent="0.2">
      <c r="A1295" s="17">
        <v>140.4</v>
      </c>
      <c r="B1295" s="21">
        <v>1.404894897E-5</v>
      </c>
      <c r="C1295" s="22">
        <f>A1295/'Shift Factors and Master Curves'!$B$3</f>
        <v>140.4</v>
      </c>
      <c r="D1295" s="21">
        <f>B1295/'Shift Factors and Master Curves'!$C$3</f>
        <v>1.2771771790909089E-5</v>
      </c>
      <c r="F1295" s="17">
        <v>182</v>
      </c>
      <c r="G1295" s="21">
        <v>4.8293067460000002E-5</v>
      </c>
      <c r="H1295" s="21">
        <f>F1295/'Shift Factors and Master Curves'!$B$4</f>
        <v>182</v>
      </c>
      <c r="I1295" s="21">
        <f>G1295/'Shift Factors and Master Curves'!$C$4</f>
        <v>4.8293067460000002E-5</v>
      </c>
      <c r="K1295" s="17">
        <v>265.2</v>
      </c>
      <c r="L1295" s="22">
        <v>2.698529009E-4</v>
      </c>
      <c r="M1295" s="21">
        <f>K1295/'Shift Factors and Master Curves'!$B$5</f>
        <v>265.2</v>
      </c>
      <c r="N1295" s="21">
        <f>L1295/'Shift Factors and Master Curves'!$C$5</f>
        <v>2.698529009E-4</v>
      </c>
      <c r="P1295" s="17">
        <v>265.2</v>
      </c>
      <c r="Q1295" s="22">
        <v>1.1940422930000001E-3</v>
      </c>
      <c r="R1295" s="22">
        <f>P1295/'Shift Factors and Master Curves'!$B$6</f>
        <v>265.2</v>
      </c>
      <c r="S1295" s="21">
        <f>Q1295/'Shift Factors and Master Curves'!$C$6</f>
        <v>1.1940422930000001E-3</v>
      </c>
      <c r="U1295" s="17">
        <v>265.60000000000002</v>
      </c>
      <c r="V1295" s="22">
        <v>4.3587643190000002E-3</v>
      </c>
      <c r="W1295" s="22">
        <f>U1295/'Shift Factors and Master Curves'!$B$7</f>
        <v>265.60000000000002</v>
      </c>
      <c r="X1295" s="21">
        <f>V1295/'Shift Factors and Master Curves'!$C$7</f>
        <v>4.3587643190000002E-3</v>
      </c>
    </row>
    <row r="1296" spans="1:24" x14ac:dyDescent="0.2">
      <c r="A1296" s="17">
        <v>140.5</v>
      </c>
      <c r="B1296" s="21">
        <v>1.4072173840000001E-5</v>
      </c>
      <c r="C1296" s="22">
        <f>A1296/'Shift Factors and Master Curves'!$B$3</f>
        <v>140.5</v>
      </c>
      <c r="D1296" s="21">
        <f>B1296/'Shift Factors and Master Curves'!$C$3</f>
        <v>1.2792885309090908E-5</v>
      </c>
      <c r="F1296" s="17">
        <v>182.2</v>
      </c>
      <c r="G1296" s="21">
        <v>4.8274389880000001E-5</v>
      </c>
      <c r="H1296" s="21">
        <f>F1296/'Shift Factors and Master Curves'!$B$4</f>
        <v>182.2</v>
      </c>
      <c r="I1296" s="21">
        <f>G1296/'Shift Factors and Master Curves'!$C$4</f>
        <v>4.8274389880000001E-5</v>
      </c>
      <c r="K1296" s="17">
        <v>265.60000000000002</v>
      </c>
      <c r="L1296" s="22">
        <v>2.6999083360000002E-4</v>
      </c>
      <c r="M1296" s="21">
        <f>K1296/'Shift Factors and Master Curves'!$B$5</f>
        <v>265.60000000000002</v>
      </c>
      <c r="N1296" s="21">
        <f>L1296/'Shift Factors and Master Curves'!$C$5</f>
        <v>2.6999083360000002E-4</v>
      </c>
      <c r="P1296" s="17">
        <v>265.60000000000002</v>
      </c>
      <c r="Q1296" s="22">
        <v>1.1953519679999999E-3</v>
      </c>
      <c r="R1296" s="22">
        <f>P1296/'Shift Factors and Master Curves'!$B$6</f>
        <v>265.60000000000002</v>
      </c>
      <c r="S1296" s="21">
        <f>Q1296/'Shift Factors and Master Curves'!$C$6</f>
        <v>1.1953519679999999E-3</v>
      </c>
      <c r="U1296" s="17">
        <v>266</v>
      </c>
      <c r="V1296" s="22">
        <v>4.3643461709999996E-3</v>
      </c>
      <c r="W1296" s="22">
        <f>U1296/'Shift Factors and Master Curves'!$B$7</f>
        <v>266</v>
      </c>
      <c r="X1296" s="21">
        <f>V1296/'Shift Factors and Master Curves'!$C$7</f>
        <v>4.3643461709999996E-3</v>
      </c>
    </row>
    <row r="1297" spans="1:24" x14ac:dyDescent="0.2">
      <c r="A1297" s="17">
        <v>140.6</v>
      </c>
      <c r="B1297" s="21">
        <v>1.411066731E-5</v>
      </c>
      <c r="C1297" s="22">
        <f>A1297/'Shift Factors and Master Curves'!$B$3</f>
        <v>140.6</v>
      </c>
      <c r="D1297" s="21">
        <f>B1297/'Shift Factors and Master Curves'!$C$3</f>
        <v>1.2827879372727271E-5</v>
      </c>
      <c r="F1297" s="17">
        <v>182.4</v>
      </c>
      <c r="G1297" s="21">
        <v>4.8330442029999998E-5</v>
      </c>
      <c r="H1297" s="21">
        <f>F1297/'Shift Factors and Master Curves'!$B$4</f>
        <v>182.4</v>
      </c>
      <c r="I1297" s="21">
        <f>G1297/'Shift Factors and Master Curves'!$C$4</f>
        <v>4.8330442029999998E-5</v>
      </c>
      <c r="K1297" s="17">
        <v>266</v>
      </c>
      <c r="L1297" s="22">
        <v>2.7025349309999999E-4</v>
      </c>
      <c r="M1297" s="21">
        <f>K1297/'Shift Factors and Master Curves'!$B$5</f>
        <v>266</v>
      </c>
      <c r="N1297" s="21">
        <f>L1297/'Shift Factors and Master Curves'!$C$5</f>
        <v>2.7025349309999999E-4</v>
      </c>
      <c r="P1297" s="17">
        <v>266</v>
      </c>
      <c r="Q1297" s="22">
        <v>1.1971308399999999E-3</v>
      </c>
      <c r="R1297" s="22">
        <f>P1297/'Shift Factors and Master Curves'!$B$6</f>
        <v>266</v>
      </c>
      <c r="S1297" s="21">
        <f>Q1297/'Shift Factors and Master Curves'!$C$6</f>
        <v>1.1971308399999999E-3</v>
      </c>
      <c r="U1297" s="17">
        <v>266.3</v>
      </c>
      <c r="V1297" s="22">
        <v>4.3700262070000004E-3</v>
      </c>
      <c r="W1297" s="22">
        <f>U1297/'Shift Factors and Master Curves'!$B$7</f>
        <v>266.3</v>
      </c>
      <c r="X1297" s="21">
        <f>V1297/'Shift Factors and Master Curves'!$C$7</f>
        <v>4.3700262070000004E-3</v>
      </c>
    </row>
    <row r="1298" spans="1:24" x14ac:dyDescent="0.2">
      <c r="A1298" s="17">
        <v>140.69999999999999</v>
      </c>
      <c r="B1298" s="21">
        <v>1.4095418340000001E-5</v>
      </c>
      <c r="C1298" s="22">
        <f>A1298/'Shift Factors and Master Curves'!$B$3</f>
        <v>140.69999999999999</v>
      </c>
      <c r="D1298" s="21">
        <f>B1298/'Shift Factors and Master Curves'!$C$3</f>
        <v>1.2814016672727272E-5</v>
      </c>
      <c r="F1298" s="17">
        <v>182.6</v>
      </c>
      <c r="G1298" s="21">
        <v>4.8394751689999997E-5</v>
      </c>
      <c r="H1298" s="21">
        <f>F1298/'Shift Factors and Master Curves'!$B$4</f>
        <v>182.6</v>
      </c>
      <c r="I1298" s="21">
        <f>G1298/'Shift Factors and Master Curves'!$C$4</f>
        <v>4.8394751689999997E-5</v>
      </c>
      <c r="K1298" s="17">
        <v>266.3</v>
      </c>
      <c r="L1298" s="22">
        <v>2.7061663940000001E-4</v>
      </c>
      <c r="M1298" s="21">
        <f>K1298/'Shift Factors and Master Curves'!$B$5</f>
        <v>266.3</v>
      </c>
      <c r="N1298" s="21">
        <f>L1298/'Shift Factors and Master Curves'!$C$5</f>
        <v>2.7061663940000001E-4</v>
      </c>
      <c r="P1298" s="17">
        <v>266.3</v>
      </c>
      <c r="Q1298" s="22">
        <v>1.198430993E-3</v>
      </c>
      <c r="R1298" s="22">
        <f>P1298/'Shift Factors and Master Curves'!$B$6</f>
        <v>266.3</v>
      </c>
      <c r="S1298" s="21">
        <f>Q1298/'Shift Factors and Master Curves'!$C$6</f>
        <v>1.198430993E-3</v>
      </c>
      <c r="U1298" s="17">
        <v>266.7</v>
      </c>
      <c r="V1298" s="22">
        <v>4.3758637039999996E-3</v>
      </c>
      <c r="W1298" s="22">
        <f>U1298/'Shift Factors and Master Curves'!$B$7</f>
        <v>266.7</v>
      </c>
      <c r="X1298" s="21">
        <f>V1298/'Shift Factors and Master Curves'!$C$7</f>
        <v>4.3758637039999996E-3</v>
      </c>
    </row>
    <row r="1299" spans="1:24" x14ac:dyDescent="0.2">
      <c r="A1299" s="17">
        <v>140.9</v>
      </c>
      <c r="B1299" s="21">
        <v>1.412452356E-5</v>
      </c>
      <c r="C1299" s="22">
        <f>A1299/'Shift Factors and Master Curves'!$B$3</f>
        <v>140.9</v>
      </c>
      <c r="D1299" s="21">
        <f>B1299/'Shift Factors and Master Curves'!$C$3</f>
        <v>1.2840475963636362E-5</v>
      </c>
      <c r="F1299" s="17">
        <v>182.8</v>
      </c>
      <c r="G1299" s="21">
        <v>4.8277602390000002E-5</v>
      </c>
      <c r="H1299" s="21">
        <f>F1299/'Shift Factors and Master Curves'!$B$4</f>
        <v>182.8</v>
      </c>
      <c r="I1299" s="21">
        <f>G1299/'Shift Factors and Master Curves'!$C$4</f>
        <v>4.8277602390000002E-5</v>
      </c>
      <c r="K1299" s="17">
        <v>266.7</v>
      </c>
      <c r="L1299" s="22">
        <v>2.707989782E-4</v>
      </c>
      <c r="M1299" s="21">
        <f>K1299/'Shift Factors and Master Curves'!$B$5</f>
        <v>266.7</v>
      </c>
      <c r="N1299" s="21">
        <f>L1299/'Shift Factors and Master Curves'!$C$5</f>
        <v>2.707989782E-4</v>
      </c>
      <c r="P1299" s="17">
        <v>266.7</v>
      </c>
      <c r="Q1299" s="22">
        <v>1.2000978000000001E-3</v>
      </c>
      <c r="R1299" s="22">
        <f>P1299/'Shift Factors and Master Curves'!$B$6</f>
        <v>266.7</v>
      </c>
      <c r="S1299" s="21">
        <f>Q1299/'Shift Factors and Master Curves'!$C$6</f>
        <v>1.2000978000000001E-3</v>
      </c>
      <c r="U1299" s="17">
        <v>267.10000000000002</v>
      </c>
      <c r="V1299" s="22">
        <v>4.3817992480000003E-3</v>
      </c>
      <c r="W1299" s="22">
        <f>U1299/'Shift Factors and Master Curves'!$B$7</f>
        <v>267.10000000000002</v>
      </c>
      <c r="X1299" s="21">
        <f>V1299/'Shift Factors and Master Curves'!$C$7</f>
        <v>4.3817992480000003E-3</v>
      </c>
    </row>
    <row r="1300" spans="1:24" x14ac:dyDescent="0.2">
      <c r="A1300" s="17">
        <v>141</v>
      </c>
      <c r="B1300" s="21">
        <v>1.411760116E-5</v>
      </c>
      <c r="C1300" s="22">
        <f>A1300/'Shift Factors and Master Curves'!$B$3</f>
        <v>141</v>
      </c>
      <c r="D1300" s="21">
        <f>B1300/'Shift Factors and Master Curves'!$C$3</f>
        <v>1.2834182872727272E-5</v>
      </c>
      <c r="F1300" s="17">
        <v>183</v>
      </c>
      <c r="G1300" s="21">
        <v>4.8322293080000003E-5</v>
      </c>
      <c r="H1300" s="21">
        <f>F1300/'Shift Factors and Master Curves'!$B$4</f>
        <v>183</v>
      </c>
      <c r="I1300" s="21">
        <f>G1300/'Shift Factors and Master Curves'!$C$4</f>
        <v>4.8322293080000003E-5</v>
      </c>
      <c r="K1300" s="17">
        <v>267.10000000000002</v>
      </c>
      <c r="L1300" s="22">
        <v>2.709708267E-4</v>
      </c>
      <c r="M1300" s="21">
        <f>K1300/'Shift Factors and Master Curves'!$B$5</f>
        <v>267.10000000000002</v>
      </c>
      <c r="N1300" s="21">
        <f>L1300/'Shift Factors and Master Curves'!$C$5</f>
        <v>2.709708267E-4</v>
      </c>
      <c r="P1300" s="17">
        <v>267.10000000000002</v>
      </c>
      <c r="Q1300" s="22">
        <v>1.201624513E-3</v>
      </c>
      <c r="R1300" s="22">
        <f>P1300/'Shift Factors and Master Curves'!$B$6</f>
        <v>267.10000000000002</v>
      </c>
      <c r="S1300" s="21">
        <f>Q1300/'Shift Factors and Master Curves'!$C$6</f>
        <v>1.201624513E-3</v>
      </c>
      <c r="U1300" s="17">
        <v>267.39999999999998</v>
      </c>
      <c r="V1300" s="22">
        <v>4.3877159990000003E-3</v>
      </c>
      <c r="W1300" s="22">
        <f>U1300/'Shift Factors and Master Curves'!$B$7</f>
        <v>267.39999999999998</v>
      </c>
      <c r="X1300" s="21">
        <f>V1300/'Shift Factors and Master Curves'!$C$7</f>
        <v>4.3877159990000003E-3</v>
      </c>
    </row>
    <row r="1301" spans="1:24" x14ac:dyDescent="0.2">
      <c r="A1301" s="17">
        <v>141.1</v>
      </c>
      <c r="B1301" s="21">
        <v>1.4120123819999999E-5</v>
      </c>
      <c r="C1301" s="22">
        <f>A1301/'Shift Factors and Master Curves'!$B$3</f>
        <v>141.1</v>
      </c>
      <c r="D1301" s="21">
        <f>B1301/'Shift Factors and Master Curves'!$C$3</f>
        <v>1.2836476199999999E-5</v>
      </c>
      <c r="F1301" s="17">
        <v>183.2</v>
      </c>
      <c r="G1301" s="21">
        <v>4.8263884959999997E-5</v>
      </c>
      <c r="H1301" s="21">
        <f>F1301/'Shift Factors and Master Curves'!$B$4</f>
        <v>183.2</v>
      </c>
      <c r="I1301" s="21">
        <f>G1301/'Shift Factors and Master Curves'!$C$4</f>
        <v>4.8263884959999997E-5</v>
      </c>
      <c r="K1301" s="17">
        <v>267.39999999999998</v>
      </c>
      <c r="L1301" s="22">
        <v>2.7124519439999999E-4</v>
      </c>
      <c r="M1301" s="21">
        <f>K1301/'Shift Factors and Master Curves'!$B$5</f>
        <v>267.39999999999998</v>
      </c>
      <c r="N1301" s="21">
        <f>L1301/'Shift Factors and Master Curves'!$C$5</f>
        <v>2.7124519439999999E-4</v>
      </c>
      <c r="P1301" s="17">
        <v>267.39999999999998</v>
      </c>
      <c r="Q1301" s="22">
        <v>1.2038116150000001E-3</v>
      </c>
      <c r="R1301" s="22">
        <f>P1301/'Shift Factors and Master Curves'!$B$6</f>
        <v>267.39999999999998</v>
      </c>
      <c r="S1301" s="21">
        <f>Q1301/'Shift Factors and Master Curves'!$C$6</f>
        <v>1.2038116150000001E-3</v>
      </c>
      <c r="U1301" s="17">
        <v>267.8</v>
      </c>
      <c r="V1301" s="22">
        <v>4.3937795510000004E-3</v>
      </c>
      <c r="W1301" s="22">
        <f>U1301/'Shift Factors and Master Curves'!$B$7</f>
        <v>267.8</v>
      </c>
      <c r="X1301" s="21">
        <f>V1301/'Shift Factors and Master Curves'!$C$7</f>
        <v>4.3937795510000004E-3</v>
      </c>
    </row>
    <row r="1302" spans="1:24" x14ac:dyDescent="0.2">
      <c r="A1302" s="17">
        <v>141.19999999999999</v>
      </c>
      <c r="B1302" s="21">
        <v>1.411633324E-5</v>
      </c>
      <c r="C1302" s="22">
        <f>A1302/'Shift Factors and Master Curves'!$B$3</f>
        <v>141.19999999999999</v>
      </c>
      <c r="D1302" s="21">
        <f>B1302/'Shift Factors and Master Curves'!$C$3</f>
        <v>1.2833030218181817E-5</v>
      </c>
      <c r="F1302" s="17">
        <v>183.4</v>
      </c>
      <c r="G1302" s="21">
        <v>4.8157169809999998E-5</v>
      </c>
      <c r="H1302" s="21">
        <f>F1302/'Shift Factors and Master Curves'!$B$4</f>
        <v>183.4</v>
      </c>
      <c r="I1302" s="21">
        <f>G1302/'Shift Factors and Master Curves'!$C$4</f>
        <v>4.8157169809999998E-5</v>
      </c>
      <c r="K1302" s="17">
        <v>267.8</v>
      </c>
      <c r="L1302" s="22">
        <v>2.7168089170000003E-4</v>
      </c>
      <c r="M1302" s="21">
        <f>K1302/'Shift Factors and Master Curves'!$B$5</f>
        <v>267.8</v>
      </c>
      <c r="N1302" s="21">
        <f>L1302/'Shift Factors and Master Curves'!$C$5</f>
        <v>2.7168089170000003E-4</v>
      </c>
      <c r="P1302" s="17">
        <v>267.8</v>
      </c>
      <c r="Q1302" s="22">
        <v>1.2053035709999999E-3</v>
      </c>
      <c r="R1302" s="22">
        <f>P1302/'Shift Factors and Master Curves'!$B$6</f>
        <v>267.8</v>
      </c>
      <c r="S1302" s="21">
        <f>Q1302/'Shift Factors and Master Curves'!$C$6</f>
        <v>1.2053035709999999E-3</v>
      </c>
      <c r="U1302" s="17">
        <v>268.2</v>
      </c>
      <c r="V1302" s="22">
        <v>4.3993488870000003E-3</v>
      </c>
      <c r="W1302" s="22">
        <f>U1302/'Shift Factors and Master Curves'!$B$7</f>
        <v>268.2</v>
      </c>
      <c r="X1302" s="21">
        <f>V1302/'Shift Factors and Master Curves'!$C$7</f>
        <v>4.3993488870000003E-3</v>
      </c>
    </row>
    <row r="1303" spans="1:24" x14ac:dyDescent="0.2">
      <c r="A1303" s="17">
        <v>141.30000000000001</v>
      </c>
      <c r="B1303" s="21">
        <v>1.4124743119999999E-5</v>
      </c>
      <c r="C1303" s="22">
        <f>A1303/'Shift Factors and Master Curves'!$B$3</f>
        <v>141.30000000000001</v>
      </c>
      <c r="D1303" s="21">
        <f>B1303/'Shift Factors and Master Curves'!$C$3</f>
        <v>1.2840675563636362E-5</v>
      </c>
      <c r="F1303" s="17">
        <v>183.6</v>
      </c>
      <c r="G1303" s="21">
        <v>4.8206947290000001E-5</v>
      </c>
      <c r="H1303" s="21">
        <f>F1303/'Shift Factors and Master Curves'!$B$4</f>
        <v>183.6</v>
      </c>
      <c r="I1303" s="21">
        <f>G1303/'Shift Factors and Master Curves'!$C$4</f>
        <v>4.8206947290000001E-5</v>
      </c>
      <c r="K1303" s="17">
        <v>268.2</v>
      </c>
      <c r="L1303" s="22">
        <v>2.7207110270000001E-4</v>
      </c>
      <c r="M1303" s="21">
        <f>K1303/'Shift Factors and Master Curves'!$B$5</f>
        <v>268.2</v>
      </c>
      <c r="N1303" s="21">
        <f>L1303/'Shift Factors and Master Curves'!$C$5</f>
        <v>2.7207110270000001E-4</v>
      </c>
      <c r="P1303" s="17">
        <v>268.2</v>
      </c>
      <c r="Q1303" s="22">
        <v>1.207121338E-3</v>
      </c>
      <c r="R1303" s="22">
        <f>P1303/'Shift Factors and Master Curves'!$B$6</f>
        <v>268.2</v>
      </c>
      <c r="S1303" s="21">
        <f>Q1303/'Shift Factors and Master Curves'!$C$6</f>
        <v>1.207121338E-3</v>
      </c>
      <c r="U1303" s="17">
        <v>268.5</v>
      </c>
      <c r="V1303" s="22">
        <v>4.4047922109999998E-3</v>
      </c>
      <c r="W1303" s="22">
        <f>U1303/'Shift Factors and Master Curves'!$B$7</f>
        <v>268.5</v>
      </c>
      <c r="X1303" s="21">
        <f>V1303/'Shift Factors and Master Curves'!$C$7</f>
        <v>4.4047922109999998E-3</v>
      </c>
    </row>
    <row r="1304" spans="1:24" x14ac:dyDescent="0.2">
      <c r="A1304" s="17">
        <v>141.4</v>
      </c>
      <c r="B1304" s="21">
        <v>1.4124804830000001E-5</v>
      </c>
      <c r="C1304" s="22">
        <f>A1304/'Shift Factors and Master Curves'!$B$3</f>
        <v>141.4</v>
      </c>
      <c r="D1304" s="21">
        <f>B1304/'Shift Factors and Master Curves'!$C$3</f>
        <v>1.2840731663636364E-5</v>
      </c>
      <c r="F1304" s="17">
        <v>183.8</v>
      </c>
      <c r="G1304" s="21">
        <v>4.807109527E-5</v>
      </c>
      <c r="H1304" s="21">
        <f>F1304/'Shift Factors and Master Curves'!$B$4</f>
        <v>183.8</v>
      </c>
      <c r="I1304" s="21">
        <f>G1304/'Shift Factors and Master Curves'!$C$4</f>
        <v>4.807109527E-5</v>
      </c>
      <c r="K1304" s="17">
        <v>268.5</v>
      </c>
      <c r="L1304" s="22">
        <v>2.7249825599999999E-4</v>
      </c>
      <c r="M1304" s="21">
        <f>K1304/'Shift Factors and Master Curves'!$B$5</f>
        <v>268.5</v>
      </c>
      <c r="N1304" s="21">
        <f>L1304/'Shift Factors and Master Curves'!$C$5</f>
        <v>2.7249825599999999E-4</v>
      </c>
      <c r="P1304" s="17">
        <v>268.5</v>
      </c>
      <c r="Q1304" s="22">
        <v>1.208569661E-3</v>
      </c>
      <c r="R1304" s="22">
        <f>P1304/'Shift Factors and Master Curves'!$B$6</f>
        <v>268.5</v>
      </c>
      <c r="S1304" s="21">
        <f>Q1304/'Shift Factors and Master Curves'!$C$6</f>
        <v>1.208569661E-3</v>
      </c>
      <c r="U1304" s="17">
        <v>268.89999999999998</v>
      </c>
      <c r="V1304" s="22">
        <v>4.4103804129999999E-3</v>
      </c>
      <c r="W1304" s="22">
        <f>U1304/'Shift Factors and Master Curves'!$B$7</f>
        <v>268.89999999999998</v>
      </c>
      <c r="X1304" s="21">
        <f>V1304/'Shift Factors and Master Curves'!$C$7</f>
        <v>4.4103804129999999E-3</v>
      </c>
    </row>
    <row r="1305" spans="1:24" x14ac:dyDescent="0.2">
      <c r="A1305" s="17">
        <v>141.6</v>
      </c>
      <c r="B1305" s="21">
        <v>1.4144214970000001E-5</v>
      </c>
      <c r="C1305" s="22">
        <f>A1305/'Shift Factors and Master Curves'!$B$3</f>
        <v>141.6</v>
      </c>
      <c r="D1305" s="21">
        <f>B1305/'Shift Factors and Master Curves'!$C$3</f>
        <v>1.2858377245454545E-5</v>
      </c>
      <c r="F1305" s="17">
        <v>183.9</v>
      </c>
      <c r="G1305" s="21">
        <v>4.8075298560000002E-5</v>
      </c>
      <c r="H1305" s="21">
        <f>F1305/'Shift Factors and Master Curves'!$B$4</f>
        <v>183.9</v>
      </c>
      <c r="I1305" s="21">
        <f>G1305/'Shift Factors and Master Curves'!$C$4</f>
        <v>4.8075298560000002E-5</v>
      </c>
      <c r="K1305" s="17">
        <v>268.89999999999998</v>
      </c>
      <c r="L1305" s="22">
        <v>2.727447929E-4</v>
      </c>
      <c r="M1305" s="21">
        <f>K1305/'Shift Factors and Master Curves'!$B$5</f>
        <v>268.89999999999998</v>
      </c>
      <c r="N1305" s="21">
        <f>L1305/'Shift Factors and Master Curves'!$C$5</f>
        <v>2.727447929E-4</v>
      </c>
      <c r="P1305" s="17">
        <v>268.89999999999998</v>
      </c>
      <c r="Q1305" s="22">
        <v>1.210625569E-3</v>
      </c>
      <c r="R1305" s="22">
        <f>P1305/'Shift Factors and Master Curves'!$B$6</f>
        <v>268.89999999999998</v>
      </c>
      <c r="S1305" s="21">
        <f>Q1305/'Shift Factors and Master Curves'!$C$6</f>
        <v>1.210625569E-3</v>
      </c>
      <c r="U1305" s="17">
        <v>269.3</v>
      </c>
      <c r="V1305" s="22">
        <v>4.4159971049999996E-3</v>
      </c>
      <c r="W1305" s="22">
        <f>U1305/'Shift Factors and Master Curves'!$B$7</f>
        <v>269.3</v>
      </c>
      <c r="X1305" s="21">
        <f>V1305/'Shift Factors and Master Curves'!$C$7</f>
        <v>4.4159971049999996E-3</v>
      </c>
    </row>
    <row r="1306" spans="1:24" x14ac:dyDescent="0.2">
      <c r="A1306" s="17">
        <v>141.69999999999999</v>
      </c>
      <c r="B1306" s="21">
        <v>1.410853807E-5</v>
      </c>
      <c r="C1306" s="22">
        <f>A1306/'Shift Factors and Master Curves'!$B$3</f>
        <v>141.69999999999999</v>
      </c>
      <c r="D1306" s="21">
        <f>B1306/'Shift Factors and Master Curves'!$C$3</f>
        <v>1.2825943699999999E-5</v>
      </c>
      <c r="F1306" s="17">
        <v>184.1</v>
      </c>
      <c r="G1306" s="21">
        <v>4.8114545180000002E-5</v>
      </c>
      <c r="H1306" s="21">
        <f>F1306/'Shift Factors and Master Curves'!$B$4</f>
        <v>184.1</v>
      </c>
      <c r="I1306" s="21">
        <f>G1306/'Shift Factors and Master Curves'!$C$4</f>
        <v>4.8114545180000002E-5</v>
      </c>
      <c r="K1306" s="17">
        <v>269.3</v>
      </c>
      <c r="L1306" s="22">
        <v>2.7313304399999999E-4</v>
      </c>
      <c r="M1306" s="21">
        <f>K1306/'Shift Factors and Master Curves'!$B$5</f>
        <v>269.3</v>
      </c>
      <c r="N1306" s="21">
        <f>L1306/'Shift Factors and Master Curves'!$C$5</f>
        <v>2.7313304399999999E-4</v>
      </c>
      <c r="P1306" s="17">
        <v>269.3</v>
      </c>
      <c r="Q1306" s="22">
        <v>1.212069729E-3</v>
      </c>
      <c r="R1306" s="22">
        <f>P1306/'Shift Factors and Master Curves'!$B$6</f>
        <v>269.3</v>
      </c>
      <c r="S1306" s="21">
        <f>Q1306/'Shift Factors and Master Curves'!$C$6</f>
        <v>1.212069729E-3</v>
      </c>
      <c r="U1306" s="17">
        <v>269.7</v>
      </c>
      <c r="V1306" s="22">
        <v>4.4217592459999998E-3</v>
      </c>
      <c r="W1306" s="22">
        <f>U1306/'Shift Factors and Master Curves'!$B$7</f>
        <v>269.7</v>
      </c>
      <c r="X1306" s="21">
        <f>V1306/'Shift Factors and Master Curves'!$C$7</f>
        <v>4.4217592459999998E-3</v>
      </c>
    </row>
    <row r="1307" spans="1:24" x14ac:dyDescent="0.2">
      <c r="A1307" s="17">
        <v>141.80000000000001</v>
      </c>
      <c r="B1307" s="21">
        <v>1.4107047970000001E-5</v>
      </c>
      <c r="C1307" s="22">
        <f>A1307/'Shift Factors and Master Curves'!$B$3</f>
        <v>141.80000000000001</v>
      </c>
      <c r="D1307" s="21">
        <f>B1307/'Shift Factors and Master Curves'!$C$3</f>
        <v>1.2824589063636363E-5</v>
      </c>
      <c r="F1307" s="17">
        <v>184.3</v>
      </c>
      <c r="G1307" s="21">
        <v>4.8072523570000001E-5</v>
      </c>
      <c r="H1307" s="21">
        <f>F1307/'Shift Factors and Master Curves'!$B$4</f>
        <v>184.3</v>
      </c>
      <c r="I1307" s="21">
        <f>G1307/'Shift Factors and Master Curves'!$C$4</f>
        <v>4.8072523570000001E-5</v>
      </c>
      <c r="K1307" s="17">
        <v>269.7</v>
      </c>
      <c r="L1307" s="22">
        <v>2.7345279080000001E-4</v>
      </c>
      <c r="M1307" s="21">
        <f>K1307/'Shift Factors and Master Curves'!$B$5</f>
        <v>269.7</v>
      </c>
      <c r="N1307" s="21">
        <f>L1307/'Shift Factors and Master Curves'!$C$5</f>
        <v>2.7345279080000001E-4</v>
      </c>
      <c r="P1307" s="17">
        <v>269.7</v>
      </c>
      <c r="Q1307" s="22">
        <v>1.2135067439999999E-3</v>
      </c>
      <c r="R1307" s="22">
        <f>P1307/'Shift Factors and Master Curves'!$B$6</f>
        <v>269.7</v>
      </c>
      <c r="S1307" s="21">
        <f>Q1307/'Shift Factors and Master Curves'!$C$6</f>
        <v>1.2135067439999999E-3</v>
      </c>
      <c r="U1307" s="17">
        <v>270</v>
      </c>
      <c r="V1307" s="22">
        <v>4.4276871690000002E-3</v>
      </c>
      <c r="W1307" s="22">
        <f>U1307/'Shift Factors and Master Curves'!$B$7</f>
        <v>270</v>
      </c>
      <c r="X1307" s="21">
        <f>V1307/'Shift Factors and Master Curves'!$C$7</f>
        <v>4.4276871690000002E-3</v>
      </c>
    </row>
    <row r="1308" spans="1:24" x14ac:dyDescent="0.2">
      <c r="A1308" s="17">
        <v>141.9</v>
      </c>
      <c r="B1308" s="21">
        <v>1.4139880560000001E-5</v>
      </c>
      <c r="C1308" s="22">
        <f>A1308/'Shift Factors and Master Curves'!$B$3</f>
        <v>141.9</v>
      </c>
      <c r="D1308" s="21">
        <f>B1308/'Shift Factors and Master Curves'!$C$3</f>
        <v>1.2854436872727272E-5</v>
      </c>
      <c r="F1308" s="17">
        <v>184.5</v>
      </c>
      <c r="G1308" s="21">
        <v>4.8171153279999997E-5</v>
      </c>
      <c r="H1308" s="21">
        <f>F1308/'Shift Factors and Master Curves'!$B$4</f>
        <v>184.5</v>
      </c>
      <c r="I1308" s="21">
        <f>G1308/'Shift Factors and Master Curves'!$C$4</f>
        <v>4.8171153279999997E-5</v>
      </c>
      <c r="K1308" s="17">
        <v>270</v>
      </c>
      <c r="L1308" s="22">
        <v>2.7360798940000001E-4</v>
      </c>
      <c r="M1308" s="21">
        <f>K1308/'Shift Factors and Master Curves'!$B$5</f>
        <v>270</v>
      </c>
      <c r="N1308" s="21">
        <f>L1308/'Shift Factors and Master Curves'!$C$5</f>
        <v>2.7360798940000001E-4</v>
      </c>
      <c r="P1308" s="17">
        <v>270</v>
      </c>
      <c r="Q1308" s="22">
        <v>1.2153722759999999E-3</v>
      </c>
      <c r="R1308" s="22">
        <f>P1308/'Shift Factors and Master Curves'!$B$6</f>
        <v>270</v>
      </c>
      <c r="S1308" s="21">
        <f>Q1308/'Shift Factors and Master Curves'!$C$6</f>
        <v>1.2153722759999999E-3</v>
      </c>
      <c r="U1308" s="17">
        <v>270.39999999999998</v>
      </c>
      <c r="V1308" s="22">
        <v>4.4336924010000001E-3</v>
      </c>
      <c r="W1308" s="22">
        <f>U1308/'Shift Factors and Master Curves'!$B$7</f>
        <v>270.39999999999998</v>
      </c>
      <c r="X1308" s="21">
        <f>V1308/'Shift Factors and Master Curves'!$C$7</f>
        <v>4.4336924010000001E-3</v>
      </c>
    </row>
    <row r="1309" spans="1:24" x14ac:dyDescent="0.2">
      <c r="A1309" s="17">
        <v>142</v>
      </c>
      <c r="B1309" s="21">
        <v>1.413038238E-5</v>
      </c>
      <c r="C1309" s="22">
        <f>A1309/'Shift Factors and Master Curves'!$B$3</f>
        <v>142</v>
      </c>
      <c r="D1309" s="21">
        <f>B1309/'Shift Factors and Master Curves'!$C$3</f>
        <v>1.2845802163636363E-5</v>
      </c>
      <c r="F1309" s="17">
        <v>184.7</v>
      </c>
      <c r="G1309" s="21">
        <v>4.8130355459999998E-5</v>
      </c>
      <c r="H1309" s="21">
        <f>F1309/'Shift Factors and Master Curves'!$B$4</f>
        <v>184.7</v>
      </c>
      <c r="I1309" s="21">
        <f>G1309/'Shift Factors and Master Curves'!$C$4</f>
        <v>4.8130355459999998E-5</v>
      </c>
      <c r="K1309" s="17">
        <v>270.39999999999998</v>
      </c>
      <c r="L1309" s="22">
        <v>2.740330556E-4</v>
      </c>
      <c r="M1309" s="21">
        <f>K1309/'Shift Factors and Master Curves'!$B$5</f>
        <v>270.39999999999998</v>
      </c>
      <c r="N1309" s="21">
        <f>L1309/'Shift Factors and Master Curves'!$C$5</f>
        <v>2.740330556E-4</v>
      </c>
      <c r="P1309" s="17">
        <v>270.39999999999998</v>
      </c>
      <c r="Q1309" s="22">
        <v>1.2169893970000001E-3</v>
      </c>
      <c r="R1309" s="22">
        <f>P1309/'Shift Factors and Master Curves'!$B$6</f>
        <v>270.39999999999998</v>
      </c>
      <c r="S1309" s="21">
        <f>Q1309/'Shift Factors and Master Curves'!$C$6</f>
        <v>1.2169893970000001E-3</v>
      </c>
      <c r="U1309" s="17">
        <v>270.8</v>
      </c>
      <c r="V1309" s="22">
        <v>4.4395472660000001E-3</v>
      </c>
      <c r="W1309" s="22">
        <f>U1309/'Shift Factors and Master Curves'!$B$7</f>
        <v>270.8</v>
      </c>
      <c r="X1309" s="21">
        <f>V1309/'Shift Factors and Master Curves'!$C$7</f>
        <v>4.4395472660000001E-3</v>
      </c>
    </row>
    <row r="1310" spans="1:24" x14ac:dyDescent="0.2">
      <c r="A1310" s="17">
        <v>142.1</v>
      </c>
      <c r="B1310" s="21">
        <v>1.410382667E-5</v>
      </c>
      <c r="C1310" s="22">
        <f>A1310/'Shift Factors and Master Curves'!$B$3</f>
        <v>142.1</v>
      </c>
      <c r="D1310" s="21">
        <f>B1310/'Shift Factors and Master Curves'!$C$3</f>
        <v>1.2821660609090908E-5</v>
      </c>
      <c r="F1310" s="17">
        <v>184.9</v>
      </c>
      <c r="G1310" s="21">
        <v>4.8170909809999997E-5</v>
      </c>
      <c r="H1310" s="21">
        <f>F1310/'Shift Factors and Master Curves'!$B$4</f>
        <v>184.9</v>
      </c>
      <c r="I1310" s="21">
        <f>G1310/'Shift Factors and Master Curves'!$C$4</f>
        <v>4.8170909809999997E-5</v>
      </c>
      <c r="K1310" s="17">
        <v>270.8</v>
      </c>
      <c r="L1310" s="22">
        <v>2.7411888290000002E-4</v>
      </c>
      <c r="M1310" s="21">
        <f>K1310/'Shift Factors and Master Curves'!$B$5</f>
        <v>270.8</v>
      </c>
      <c r="N1310" s="21">
        <f>L1310/'Shift Factors and Master Curves'!$C$5</f>
        <v>2.7411888290000002E-4</v>
      </c>
      <c r="P1310" s="17">
        <v>270.8</v>
      </c>
      <c r="Q1310" s="22">
        <v>1.218539937E-3</v>
      </c>
      <c r="R1310" s="22">
        <f>P1310/'Shift Factors and Master Curves'!$B$6</f>
        <v>270.8</v>
      </c>
      <c r="S1310" s="21">
        <f>Q1310/'Shift Factors and Master Curves'!$C$6</f>
        <v>1.218539937E-3</v>
      </c>
      <c r="U1310" s="17">
        <v>271.10000000000002</v>
      </c>
      <c r="V1310" s="22">
        <v>4.4454048830000004E-3</v>
      </c>
      <c r="W1310" s="22">
        <f>U1310/'Shift Factors and Master Curves'!$B$7</f>
        <v>271.10000000000002</v>
      </c>
      <c r="X1310" s="21">
        <f>V1310/'Shift Factors and Master Curves'!$C$7</f>
        <v>4.4454048830000004E-3</v>
      </c>
    </row>
    <row r="1311" spans="1:24" x14ac:dyDescent="0.2">
      <c r="A1311" s="17">
        <v>142.30000000000001</v>
      </c>
      <c r="B1311" s="21">
        <v>1.412799534E-5</v>
      </c>
      <c r="C1311" s="22">
        <f>A1311/'Shift Factors and Master Curves'!$B$3</f>
        <v>142.30000000000001</v>
      </c>
      <c r="D1311" s="21">
        <f>B1311/'Shift Factors and Master Curves'!$C$3</f>
        <v>1.2843632127272725E-5</v>
      </c>
      <c r="F1311" s="17">
        <v>185.1</v>
      </c>
      <c r="G1311" s="21">
        <v>4.8216849330000001E-5</v>
      </c>
      <c r="H1311" s="21">
        <f>F1311/'Shift Factors and Master Curves'!$B$4</f>
        <v>185.1</v>
      </c>
      <c r="I1311" s="21">
        <f>G1311/'Shift Factors and Master Curves'!$C$4</f>
        <v>4.8216849330000001E-5</v>
      </c>
      <c r="K1311" s="17">
        <v>271.10000000000002</v>
      </c>
      <c r="L1311" s="22">
        <v>2.7446629789999998E-4</v>
      </c>
      <c r="M1311" s="21">
        <f>K1311/'Shift Factors and Master Curves'!$B$5</f>
        <v>271.10000000000002</v>
      </c>
      <c r="N1311" s="21">
        <f>L1311/'Shift Factors and Master Curves'!$C$5</f>
        <v>2.7446629789999998E-4</v>
      </c>
      <c r="P1311" s="17">
        <v>271.10000000000002</v>
      </c>
      <c r="Q1311" s="22">
        <v>1.219670631E-3</v>
      </c>
      <c r="R1311" s="22">
        <f>P1311/'Shift Factors and Master Curves'!$B$6</f>
        <v>271.10000000000002</v>
      </c>
      <c r="S1311" s="21">
        <f>Q1311/'Shift Factors and Master Curves'!$C$6</f>
        <v>1.219670631E-3</v>
      </c>
      <c r="U1311" s="17">
        <v>271.5</v>
      </c>
      <c r="V1311" s="22">
        <v>4.4511434260000003E-3</v>
      </c>
      <c r="W1311" s="22">
        <f>U1311/'Shift Factors and Master Curves'!$B$7</f>
        <v>271.5</v>
      </c>
      <c r="X1311" s="21">
        <f>V1311/'Shift Factors and Master Curves'!$C$7</f>
        <v>4.4511434260000003E-3</v>
      </c>
    </row>
    <row r="1312" spans="1:24" x14ac:dyDescent="0.2">
      <c r="A1312" s="17">
        <v>142.4</v>
      </c>
      <c r="B1312" s="21">
        <v>1.411782754E-5</v>
      </c>
      <c r="C1312" s="22">
        <f>A1312/'Shift Factors and Master Curves'!$B$3</f>
        <v>142.4</v>
      </c>
      <c r="D1312" s="21">
        <f>B1312/'Shift Factors and Master Curves'!$C$3</f>
        <v>1.2834388672727273E-5</v>
      </c>
      <c r="F1312" s="17">
        <v>185.3</v>
      </c>
      <c r="G1312" s="21">
        <v>4.8166967690000003E-5</v>
      </c>
      <c r="H1312" s="21">
        <f>F1312/'Shift Factors and Master Curves'!$B$4</f>
        <v>185.3</v>
      </c>
      <c r="I1312" s="21">
        <f>G1312/'Shift Factors and Master Curves'!$C$4</f>
        <v>4.8166967690000003E-5</v>
      </c>
      <c r="K1312" s="17">
        <v>271.5</v>
      </c>
      <c r="L1312" s="22">
        <v>2.7479755399999997E-4</v>
      </c>
      <c r="M1312" s="21">
        <f>K1312/'Shift Factors and Master Curves'!$B$5</f>
        <v>271.5</v>
      </c>
      <c r="N1312" s="21">
        <f>L1312/'Shift Factors and Master Curves'!$C$5</f>
        <v>2.7479755399999997E-4</v>
      </c>
      <c r="P1312" s="17">
        <v>271.5</v>
      </c>
      <c r="Q1312" s="22">
        <v>1.2208447879999999E-3</v>
      </c>
      <c r="R1312" s="22">
        <f>P1312/'Shift Factors and Master Curves'!$B$6</f>
        <v>271.5</v>
      </c>
      <c r="S1312" s="21">
        <f>Q1312/'Shift Factors and Master Curves'!$C$6</f>
        <v>1.2208447879999999E-3</v>
      </c>
      <c r="U1312" s="17">
        <v>271.89999999999998</v>
      </c>
      <c r="V1312" s="22">
        <v>4.456744074E-3</v>
      </c>
      <c r="W1312" s="22">
        <f>U1312/'Shift Factors and Master Curves'!$B$7</f>
        <v>271.89999999999998</v>
      </c>
      <c r="X1312" s="21">
        <f>V1312/'Shift Factors and Master Curves'!$C$7</f>
        <v>4.456744074E-3</v>
      </c>
    </row>
    <row r="1313" spans="1:24" x14ac:dyDescent="0.2">
      <c r="A1313" s="17">
        <v>142.5</v>
      </c>
      <c r="B1313" s="21">
        <v>1.4119999690000001E-5</v>
      </c>
      <c r="C1313" s="22">
        <f>A1313/'Shift Factors and Master Curves'!$B$3</f>
        <v>142.5</v>
      </c>
      <c r="D1313" s="21">
        <f>B1313/'Shift Factors and Master Curves'!$C$3</f>
        <v>1.2836363354545454E-5</v>
      </c>
      <c r="F1313" s="17">
        <v>185.5</v>
      </c>
      <c r="G1313" s="21">
        <v>4.8299995210000001E-5</v>
      </c>
      <c r="H1313" s="21">
        <f>F1313/'Shift Factors and Master Curves'!$B$4</f>
        <v>185.5</v>
      </c>
      <c r="I1313" s="21">
        <f>G1313/'Shift Factors and Master Curves'!$C$4</f>
        <v>4.8299995210000001E-5</v>
      </c>
      <c r="K1313" s="17">
        <v>271.89999999999998</v>
      </c>
      <c r="L1313" s="22">
        <v>2.7498748410000002E-4</v>
      </c>
      <c r="M1313" s="21">
        <f>K1313/'Shift Factors and Master Curves'!$B$5</f>
        <v>271.89999999999998</v>
      </c>
      <c r="N1313" s="21">
        <f>L1313/'Shift Factors and Master Curves'!$C$5</f>
        <v>2.7498748410000002E-4</v>
      </c>
      <c r="P1313" s="17">
        <v>271.89999999999998</v>
      </c>
      <c r="Q1313" s="22">
        <v>1.2224348230000001E-3</v>
      </c>
      <c r="R1313" s="22">
        <f>P1313/'Shift Factors and Master Curves'!$B$6</f>
        <v>271.89999999999998</v>
      </c>
      <c r="S1313" s="21">
        <f>Q1313/'Shift Factors and Master Curves'!$C$6</f>
        <v>1.2224348230000001E-3</v>
      </c>
      <c r="U1313" s="17">
        <v>272.3</v>
      </c>
      <c r="V1313" s="22">
        <v>4.4624164640000002E-3</v>
      </c>
      <c r="W1313" s="22">
        <f>U1313/'Shift Factors and Master Curves'!$B$7</f>
        <v>272.3</v>
      </c>
      <c r="X1313" s="21">
        <f>V1313/'Shift Factors and Master Curves'!$C$7</f>
        <v>4.4624164640000002E-3</v>
      </c>
    </row>
    <row r="1314" spans="1:24" x14ac:dyDescent="0.2">
      <c r="A1314" s="17">
        <v>142.6</v>
      </c>
      <c r="B1314" s="21">
        <v>1.413726203E-5</v>
      </c>
      <c r="C1314" s="22">
        <f>A1314/'Shift Factors and Master Curves'!$B$3</f>
        <v>142.6</v>
      </c>
      <c r="D1314" s="21">
        <f>B1314/'Shift Factors and Master Curves'!$C$3</f>
        <v>1.285205639090909E-5</v>
      </c>
      <c r="F1314" s="17">
        <v>185.7</v>
      </c>
      <c r="G1314" s="21">
        <v>4.8200515760000002E-5</v>
      </c>
      <c r="H1314" s="21">
        <f>F1314/'Shift Factors and Master Curves'!$B$4</f>
        <v>185.7</v>
      </c>
      <c r="I1314" s="21">
        <f>G1314/'Shift Factors and Master Curves'!$C$4</f>
        <v>4.8200515760000002E-5</v>
      </c>
      <c r="K1314" s="17">
        <v>272.3</v>
      </c>
      <c r="L1314" s="22">
        <v>2.753286774E-4</v>
      </c>
      <c r="M1314" s="21">
        <f>K1314/'Shift Factors and Master Curves'!$B$5</f>
        <v>272.3</v>
      </c>
      <c r="N1314" s="21">
        <f>L1314/'Shift Factors and Master Curves'!$C$5</f>
        <v>2.753286774E-4</v>
      </c>
      <c r="P1314" s="17">
        <v>272.3</v>
      </c>
      <c r="Q1314" s="22">
        <v>1.2237225780000001E-3</v>
      </c>
      <c r="R1314" s="22">
        <f>P1314/'Shift Factors and Master Curves'!$B$6</f>
        <v>272.3</v>
      </c>
      <c r="S1314" s="21">
        <f>Q1314/'Shift Factors and Master Curves'!$C$6</f>
        <v>1.2237225780000001E-3</v>
      </c>
      <c r="U1314" s="17">
        <v>272.60000000000002</v>
      </c>
      <c r="V1314" s="22">
        <v>4.4679690769999997E-3</v>
      </c>
      <c r="W1314" s="22">
        <f>U1314/'Shift Factors and Master Curves'!$B$7</f>
        <v>272.60000000000002</v>
      </c>
      <c r="X1314" s="21">
        <f>V1314/'Shift Factors and Master Curves'!$C$7</f>
        <v>4.4679690769999997E-3</v>
      </c>
    </row>
    <row r="1315" spans="1:24" x14ac:dyDescent="0.2">
      <c r="A1315" s="17">
        <v>142.69999999999999</v>
      </c>
      <c r="B1315" s="21">
        <v>1.414149091E-5</v>
      </c>
      <c r="C1315" s="22">
        <f>A1315/'Shift Factors and Master Curves'!$B$3</f>
        <v>142.69999999999999</v>
      </c>
      <c r="D1315" s="21">
        <f>B1315/'Shift Factors and Master Curves'!$C$3</f>
        <v>1.2855900827272726E-5</v>
      </c>
      <c r="F1315" s="17">
        <v>185.9</v>
      </c>
      <c r="G1315" s="21">
        <v>4.8263992760000002E-5</v>
      </c>
      <c r="H1315" s="21">
        <f>F1315/'Shift Factors and Master Curves'!$B$4</f>
        <v>185.9</v>
      </c>
      <c r="I1315" s="21">
        <f>G1315/'Shift Factors and Master Curves'!$C$4</f>
        <v>4.8263992760000002E-5</v>
      </c>
      <c r="K1315" s="17">
        <v>272.60000000000002</v>
      </c>
      <c r="L1315" s="22">
        <v>2.7567801370000002E-4</v>
      </c>
      <c r="M1315" s="21">
        <f>K1315/'Shift Factors and Master Curves'!$B$5</f>
        <v>272.60000000000002</v>
      </c>
      <c r="N1315" s="21">
        <f>L1315/'Shift Factors and Master Curves'!$C$5</f>
        <v>2.7567801370000002E-4</v>
      </c>
      <c r="P1315" s="17">
        <v>272.60000000000002</v>
      </c>
      <c r="Q1315" s="22">
        <v>1.2255500079999999E-3</v>
      </c>
      <c r="R1315" s="22">
        <f>P1315/'Shift Factors and Master Curves'!$B$6</f>
        <v>272.60000000000002</v>
      </c>
      <c r="S1315" s="21">
        <f>Q1315/'Shift Factors and Master Curves'!$C$6</f>
        <v>1.2255500079999999E-3</v>
      </c>
      <c r="U1315" s="17">
        <v>273</v>
      </c>
      <c r="V1315" s="22">
        <v>4.4735648960000001E-3</v>
      </c>
      <c r="W1315" s="22">
        <f>U1315/'Shift Factors and Master Curves'!$B$7</f>
        <v>273</v>
      </c>
      <c r="X1315" s="21">
        <f>V1315/'Shift Factors and Master Curves'!$C$7</f>
        <v>4.4735648960000001E-3</v>
      </c>
    </row>
    <row r="1316" spans="1:24" x14ac:dyDescent="0.2">
      <c r="A1316" s="17">
        <v>142.9</v>
      </c>
      <c r="B1316" s="21">
        <v>1.414911159E-5</v>
      </c>
      <c r="C1316" s="22">
        <f>A1316/'Shift Factors and Master Curves'!$B$3</f>
        <v>142.9</v>
      </c>
      <c r="D1316" s="21">
        <f>B1316/'Shift Factors and Master Curves'!$C$3</f>
        <v>1.2862828718181817E-5</v>
      </c>
      <c r="F1316" s="17">
        <v>186.1</v>
      </c>
      <c r="G1316" s="21">
        <v>4.8289006029999997E-5</v>
      </c>
      <c r="H1316" s="21">
        <f>F1316/'Shift Factors and Master Curves'!$B$4</f>
        <v>186.1</v>
      </c>
      <c r="I1316" s="21">
        <f>G1316/'Shift Factors and Master Curves'!$C$4</f>
        <v>4.8289006029999997E-5</v>
      </c>
      <c r="K1316" s="17">
        <v>273</v>
      </c>
      <c r="L1316" s="22">
        <v>2.7597796610000003E-4</v>
      </c>
      <c r="M1316" s="21">
        <f>K1316/'Shift Factors and Master Curves'!$B$5</f>
        <v>273</v>
      </c>
      <c r="N1316" s="21">
        <f>L1316/'Shift Factors and Master Curves'!$C$5</f>
        <v>2.7597796610000003E-4</v>
      </c>
      <c r="P1316" s="17">
        <v>273</v>
      </c>
      <c r="Q1316" s="22">
        <v>1.2272139489999999E-3</v>
      </c>
      <c r="R1316" s="22">
        <f>P1316/'Shift Factors and Master Curves'!$B$6</f>
        <v>273</v>
      </c>
      <c r="S1316" s="21">
        <f>Q1316/'Shift Factors and Master Curves'!$C$6</f>
        <v>1.2272139489999999E-3</v>
      </c>
      <c r="U1316" s="17">
        <v>273.39999999999998</v>
      </c>
      <c r="V1316" s="22">
        <v>4.4792971720000003E-3</v>
      </c>
      <c r="W1316" s="22">
        <f>U1316/'Shift Factors and Master Curves'!$B$7</f>
        <v>273.39999999999998</v>
      </c>
      <c r="X1316" s="21">
        <f>V1316/'Shift Factors and Master Curves'!$C$7</f>
        <v>4.4792971720000003E-3</v>
      </c>
    </row>
    <row r="1317" spans="1:24" x14ac:dyDescent="0.2">
      <c r="A1317" s="17">
        <v>143</v>
      </c>
      <c r="B1317" s="21">
        <v>1.4162465109999999E-5</v>
      </c>
      <c r="C1317" s="22">
        <f>A1317/'Shift Factors and Master Curves'!$B$3</f>
        <v>143</v>
      </c>
      <c r="D1317" s="21">
        <f>B1317/'Shift Factors and Master Curves'!$C$3</f>
        <v>1.287496828181818E-5</v>
      </c>
      <c r="F1317" s="17">
        <v>186.3</v>
      </c>
      <c r="G1317" s="21">
        <v>4.8272171239999998E-5</v>
      </c>
      <c r="H1317" s="21">
        <f>F1317/'Shift Factors and Master Curves'!$B$4</f>
        <v>186.3</v>
      </c>
      <c r="I1317" s="21">
        <f>G1317/'Shift Factors and Master Curves'!$C$4</f>
        <v>4.8272171239999998E-5</v>
      </c>
      <c r="K1317" s="17">
        <v>273.39999999999998</v>
      </c>
      <c r="L1317" s="22">
        <v>2.763794622E-4</v>
      </c>
      <c r="M1317" s="21">
        <f>K1317/'Shift Factors and Master Curves'!$B$5</f>
        <v>273.39999999999998</v>
      </c>
      <c r="N1317" s="21">
        <f>L1317/'Shift Factors and Master Curves'!$C$5</f>
        <v>2.763794622E-4</v>
      </c>
      <c r="P1317" s="17">
        <v>273.39999999999998</v>
      </c>
      <c r="Q1317" s="22">
        <v>1.2285488039999999E-3</v>
      </c>
      <c r="R1317" s="22">
        <f>P1317/'Shift Factors and Master Curves'!$B$6</f>
        <v>273.39999999999998</v>
      </c>
      <c r="S1317" s="21">
        <f>Q1317/'Shift Factors and Master Curves'!$C$6</f>
        <v>1.2285488039999999E-3</v>
      </c>
      <c r="U1317" s="17">
        <v>273.8</v>
      </c>
      <c r="V1317" s="22">
        <v>4.4851164659999998E-3</v>
      </c>
      <c r="W1317" s="22">
        <f>U1317/'Shift Factors and Master Curves'!$B$7</f>
        <v>273.8</v>
      </c>
      <c r="X1317" s="21">
        <f>V1317/'Shift Factors and Master Curves'!$C$7</f>
        <v>4.4851164659999998E-3</v>
      </c>
    </row>
    <row r="1318" spans="1:24" x14ac:dyDescent="0.2">
      <c r="A1318" s="17">
        <v>143.1</v>
      </c>
      <c r="B1318" s="21">
        <v>1.414575506E-5</v>
      </c>
      <c r="C1318" s="22">
        <f>A1318/'Shift Factors and Master Curves'!$B$3</f>
        <v>143.1</v>
      </c>
      <c r="D1318" s="21">
        <f>B1318/'Shift Factors and Master Curves'!$C$3</f>
        <v>1.2859777327272727E-5</v>
      </c>
      <c r="F1318" s="17">
        <v>186.5</v>
      </c>
      <c r="G1318" s="21">
        <v>4.8292328970000002E-5</v>
      </c>
      <c r="H1318" s="21">
        <f>F1318/'Shift Factors and Master Curves'!$B$4</f>
        <v>186.5</v>
      </c>
      <c r="I1318" s="21">
        <f>G1318/'Shift Factors and Master Curves'!$C$4</f>
        <v>4.8292328970000002E-5</v>
      </c>
      <c r="K1318" s="17">
        <v>273.8</v>
      </c>
      <c r="L1318" s="22">
        <v>2.7688150210000001E-4</v>
      </c>
      <c r="M1318" s="21">
        <f>K1318/'Shift Factors and Master Curves'!$B$5</f>
        <v>273.8</v>
      </c>
      <c r="N1318" s="21">
        <f>L1318/'Shift Factors and Master Curves'!$C$5</f>
        <v>2.7688150210000001E-4</v>
      </c>
      <c r="P1318" s="17">
        <v>273.8</v>
      </c>
      <c r="Q1318" s="22">
        <v>1.2298188719999999E-3</v>
      </c>
      <c r="R1318" s="22">
        <f>P1318/'Shift Factors and Master Curves'!$B$6</f>
        <v>273.8</v>
      </c>
      <c r="S1318" s="21">
        <f>Q1318/'Shift Factors and Master Curves'!$C$6</f>
        <v>1.2298188719999999E-3</v>
      </c>
      <c r="U1318" s="17">
        <v>274.10000000000002</v>
      </c>
      <c r="V1318" s="22">
        <v>4.4908675400000004E-3</v>
      </c>
      <c r="W1318" s="22">
        <f>U1318/'Shift Factors and Master Curves'!$B$7</f>
        <v>274.10000000000002</v>
      </c>
      <c r="X1318" s="21">
        <f>V1318/'Shift Factors and Master Curves'!$C$7</f>
        <v>4.4908675400000004E-3</v>
      </c>
    </row>
    <row r="1319" spans="1:24" x14ac:dyDescent="0.2">
      <c r="A1319" s="17">
        <v>143.19999999999999</v>
      </c>
      <c r="B1319" s="21">
        <v>1.413526863E-5</v>
      </c>
      <c r="C1319" s="22">
        <f>A1319/'Shift Factors and Master Curves'!$B$3</f>
        <v>143.19999999999999</v>
      </c>
      <c r="D1319" s="21">
        <f>B1319/'Shift Factors and Master Curves'!$C$3</f>
        <v>1.2850244209090908E-5</v>
      </c>
      <c r="F1319" s="17">
        <v>186.7</v>
      </c>
      <c r="G1319" s="21">
        <v>4.8294312219999998E-5</v>
      </c>
      <c r="H1319" s="21">
        <f>F1319/'Shift Factors and Master Curves'!$B$4</f>
        <v>186.7</v>
      </c>
      <c r="I1319" s="21">
        <f>G1319/'Shift Factors and Master Curves'!$C$4</f>
        <v>4.8294312219999998E-5</v>
      </c>
      <c r="K1319" s="17">
        <v>274.10000000000002</v>
      </c>
      <c r="L1319" s="22">
        <v>2.7735985920000002E-4</v>
      </c>
      <c r="M1319" s="21">
        <f>K1319/'Shift Factors and Master Curves'!$B$5</f>
        <v>274.10000000000002</v>
      </c>
      <c r="N1319" s="21">
        <f>L1319/'Shift Factors and Master Curves'!$C$5</f>
        <v>2.7735985920000002E-4</v>
      </c>
      <c r="P1319" s="17">
        <v>274.10000000000002</v>
      </c>
      <c r="Q1319" s="22">
        <v>1.2314582870000001E-3</v>
      </c>
      <c r="R1319" s="22">
        <f>P1319/'Shift Factors and Master Curves'!$B$6</f>
        <v>274.10000000000002</v>
      </c>
      <c r="S1319" s="21">
        <f>Q1319/'Shift Factors and Master Curves'!$C$6</f>
        <v>1.2314582870000001E-3</v>
      </c>
      <c r="U1319" s="17">
        <v>274.5</v>
      </c>
      <c r="V1319" s="22">
        <v>4.4966032619999999E-3</v>
      </c>
      <c r="W1319" s="22">
        <f>U1319/'Shift Factors and Master Curves'!$B$7</f>
        <v>274.5</v>
      </c>
      <c r="X1319" s="21">
        <f>V1319/'Shift Factors and Master Curves'!$C$7</f>
        <v>4.4966032619999999E-3</v>
      </c>
    </row>
    <row r="1320" spans="1:24" x14ac:dyDescent="0.2">
      <c r="A1320" s="17">
        <v>143.30000000000001</v>
      </c>
      <c r="B1320" s="21">
        <v>1.411727398E-5</v>
      </c>
      <c r="C1320" s="22">
        <f>A1320/'Shift Factors and Master Curves'!$B$3</f>
        <v>143.30000000000001</v>
      </c>
      <c r="D1320" s="21">
        <f>B1320/'Shift Factors and Master Curves'!$C$3</f>
        <v>1.2833885436363636E-5</v>
      </c>
      <c r="F1320" s="17">
        <v>186.8</v>
      </c>
      <c r="G1320" s="21">
        <v>4.8324935039999997E-5</v>
      </c>
      <c r="H1320" s="21">
        <f>F1320/'Shift Factors and Master Curves'!$B$4</f>
        <v>186.8</v>
      </c>
      <c r="I1320" s="21">
        <f>G1320/'Shift Factors and Master Curves'!$C$4</f>
        <v>4.8324935039999997E-5</v>
      </c>
      <c r="K1320" s="17">
        <v>274.5</v>
      </c>
      <c r="L1320" s="22">
        <v>2.7769778980000001E-4</v>
      </c>
      <c r="M1320" s="21">
        <f>K1320/'Shift Factors and Master Curves'!$B$5</f>
        <v>274.5</v>
      </c>
      <c r="N1320" s="21">
        <f>L1320/'Shift Factors and Master Curves'!$C$5</f>
        <v>2.7769778980000001E-4</v>
      </c>
      <c r="P1320" s="17">
        <v>274.5</v>
      </c>
      <c r="Q1320" s="22">
        <v>1.2330495999999999E-3</v>
      </c>
      <c r="R1320" s="22">
        <f>P1320/'Shift Factors and Master Curves'!$B$6</f>
        <v>274.5</v>
      </c>
      <c r="S1320" s="21">
        <f>Q1320/'Shift Factors and Master Curves'!$C$6</f>
        <v>1.2330495999999999E-3</v>
      </c>
      <c r="U1320" s="17">
        <v>274.89999999999998</v>
      </c>
      <c r="V1320" s="22">
        <v>4.502531899E-3</v>
      </c>
      <c r="W1320" s="22">
        <f>U1320/'Shift Factors and Master Curves'!$B$7</f>
        <v>274.89999999999998</v>
      </c>
      <c r="X1320" s="21">
        <f>V1320/'Shift Factors and Master Curves'!$C$7</f>
        <v>4.502531899E-3</v>
      </c>
    </row>
    <row r="1321" spans="1:24" x14ac:dyDescent="0.2">
      <c r="A1321" s="17">
        <v>143.4</v>
      </c>
      <c r="B1321" s="21">
        <v>1.411500867E-5</v>
      </c>
      <c r="C1321" s="22">
        <f>A1321/'Shift Factors and Master Curves'!$B$3</f>
        <v>143.4</v>
      </c>
      <c r="D1321" s="21">
        <f>B1321/'Shift Factors and Master Curves'!$C$3</f>
        <v>1.2831826063636363E-5</v>
      </c>
      <c r="F1321" s="17">
        <v>187</v>
      </c>
      <c r="G1321" s="21">
        <v>4.837727886E-5</v>
      </c>
      <c r="H1321" s="21">
        <f>F1321/'Shift Factors and Master Curves'!$B$4</f>
        <v>187</v>
      </c>
      <c r="I1321" s="21">
        <f>G1321/'Shift Factors and Master Curves'!$C$4</f>
        <v>4.837727886E-5</v>
      </c>
      <c r="K1321" s="17">
        <v>274.89999999999998</v>
      </c>
      <c r="L1321" s="22">
        <v>2.7780086590000001E-4</v>
      </c>
      <c r="M1321" s="21">
        <f>K1321/'Shift Factors and Master Curves'!$B$5</f>
        <v>274.89999999999998</v>
      </c>
      <c r="N1321" s="21">
        <f>L1321/'Shift Factors and Master Curves'!$C$5</f>
        <v>2.7780086590000001E-4</v>
      </c>
      <c r="P1321" s="17">
        <v>274.89999999999998</v>
      </c>
      <c r="Q1321" s="22">
        <v>1.2343729059999999E-3</v>
      </c>
      <c r="R1321" s="22">
        <f>P1321/'Shift Factors and Master Curves'!$B$6</f>
        <v>274.89999999999998</v>
      </c>
      <c r="S1321" s="21">
        <f>Q1321/'Shift Factors and Master Curves'!$C$6</f>
        <v>1.2343729059999999E-3</v>
      </c>
      <c r="U1321" s="17">
        <v>275.3</v>
      </c>
      <c r="V1321" s="22">
        <v>4.5086067659999996E-3</v>
      </c>
      <c r="W1321" s="22">
        <f>U1321/'Shift Factors and Master Curves'!$B$7</f>
        <v>275.3</v>
      </c>
      <c r="X1321" s="21">
        <f>V1321/'Shift Factors and Master Curves'!$C$7</f>
        <v>4.5086067659999996E-3</v>
      </c>
    </row>
    <row r="1322" spans="1:24" x14ac:dyDescent="0.2">
      <c r="A1322" s="17">
        <v>143.6</v>
      </c>
      <c r="B1322" s="21">
        <v>1.4091307569999999E-5</v>
      </c>
      <c r="C1322" s="22">
        <f>A1322/'Shift Factors and Master Curves'!$B$3</f>
        <v>143.6</v>
      </c>
      <c r="D1322" s="21">
        <f>B1322/'Shift Factors and Master Curves'!$C$3</f>
        <v>1.2810279609090907E-5</v>
      </c>
      <c r="F1322" s="17">
        <v>187.2</v>
      </c>
      <c r="G1322" s="21">
        <v>4.8480845559999998E-5</v>
      </c>
      <c r="H1322" s="21">
        <f>F1322/'Shift Factors and Master Curves'!$B$4</f>
        <v>187.2</v>
      </c>
      <c r="I1322" s="21">
        <f>G1322/'Shift Factors and Master Curves'!$C$4</f>
        <v>4.8480845559999998E-5</v>
      </c>
      <c r="K1322" s="17">
        <v>275.3</v>
      </c>
      <c r="L1322" s="22">
        <v>2.7810102300000002E-4</v>
      </c>
      <c r="M1322" s="21">
        <f>K1322/'Shift Factors and Master Curves'!$B$5</f>
        <v>275.3</v>
      </c>
      <c r="N1322" s="21">
        <f>L1322/'Shift Factors and Master Curves'!$C$5</f>
        <v>2.7810102300000002E-4</v>
      </c>
      <c r="P1322" s="17">
        <v>275.3</v>
      </c>
      <c r="Q1322" s="22">
        <v>1.2356394399999999E-3</v>
      </c>
      <c r="R1322" s="22">
        <f>P1322/'Shift Factors and Master Curves'!$B$6</f>
        <v>275.3</v>
      </c>
      <c r="S1322" s="21">
        <f>Q1322/'Shift Factors and Master Curves'!$C$6</f>
        <v>1.2356394399999999E-3</v>
      </c>
      <c r="U1322" s="17">
        <v>275.60000000000002</v>
      </c>
      <c r="V1322" s="22">
        <v>4.5146209249999998E-3</v>
      </c>
      <c r="W1322" s="22">
        <f>U1322/'Shift Factors and Master Curves'!$B$7</f>
        <v>275.60000000000002</v>
      </c>
      <c r="X1322" s="21">
        <f>V1322/'Shift Factors and Master Curves'!$C$7</f>
        <v>4.5146209249999998E-3</v>
      </c>
    </row>
    <row r="1323" spans="1:24" x14ac:dyDescent="0.2">
      <c r="A1323" s="17">
        <v>143.69999999999999</v>
      </c>
      <c r="B1323" s="21">
        <v>1.409630355E-5</v>
      </c>
      <c r="C1323" s="22">
        <f>A1323/'Shift Factors and Master Curves'!$B$3</f>
        <v>143.69999999999999</v>
      </c>
      <c r="D1323" s="21">
        <f>B1323/'Shift Factors and Master Curves'!$C$3</f>
        <v>1.2814821409090908E-5</v>
      </c>
      <c r="F1323" s="17">
        <v>187.4</v>
      </c>
      <c r="G1323" s="21">
        <v>4.8416139830000001E-5</v>
      </c>
      <c r="H1323" s="21">
        <f>F1323/'Shift Factors and Master Curves'!$B$4</f>
        <v>187.4</v>
      </c>
      <c r="I1323" s="21">
        <f>G1323/'Shift Factors and Master Curves'!$C$4</f>
        <v>4.8416139830000001E-5</v>
      </c>
      <c r="K1323" s="17">
        <v>275.60000000000002</v>
      </c>
      <c r="L1323" s="22">
        <v>2.7847789559999999E-4</v>
      </c>
      <c r="M1323" s="21">
        <f>K1323/'Shift Factors and Master Curves'!$B$5</f>
        <v>275.60000000000002</v>
      </c>
      <c r="N1323" s="21">
        <f>L1323/'Shift Factors and Master Curves'!$C$5</f>
        <v>2.7847789559999999E-4</v>
      </c>
      <c r="P1323" s="17">
        <v>275.60000000000002</v>
      </c>
      <c r="Q1323" s="22">
        <v>1.2375647490000001E-3</v>
      </c>
      <c r="R1323" s="22">
        <f>P1323/'Shift Factors and Master Curves'!$B$6</f>
        <v>275.60000000000002</v>
      </c>
      <c r="S1323" s="21">
        <f>Q1323/'Shift Factors and Master Curves'!$C$6</f>
        <v>1.2375647490000001E-3</v>
      </c>
      <c r="U1323" s="17">
        <v>276</v>
      </c>
      <c r="V1323" s="22">
        <v>4.5206184880000003E-3</v>
      </c>
      <c r="W1323" s="22">
        <f>U1323/'Shift Factors and Master Curves'!$B$7</f>
        <v>276</v>
      </c>
      <c r="X1323" s="21">
        <f>V1323/'Shift Factors and Master Curves'!$C$7</f>
        <v>4.5206184880000003E-3</v>
      </c>
    </row>
    <row r="1324" spans="1:24" x14ac:dyDescent="0.2">
      <c r="A1324" s="17">
        <v>143.80000000000001</v>
      </c>
      <c r="B1324" s="21">
        <v>1.4086133100000001E-5</v>
      </c>
      <c r="C1324" s="22">
        <f>A1324/'Shift Factors and Master Curves'!$B$3</f>
        <v>143.80000000000001</v>
      </c>
      <c r="D1324" s="21">
        <f>B1324/'Shift Factors and Master Curves'!$C$3</f>
        <v>1.2805575545454545E-5</v>
      </c>
      <c r="F1324" s="17">
        <v>187.6</v>
      </c>
      <c r="G1324" s="21">
        <v>4.8578818940000003E-5</v>
      </c>
      <c r="H1324" s="21">
        <f>F1324/'Shift Factors and Master Curves'!$B$4</f>
        <v>187.6</v>
      </c>
      <c r="I1324" s="21">
        <f>G1324/'Shift Factors and Master Curves'!$C$4</f>
        <v>4.8578818940000003E-5</v>
      </c>
      <c r="K1324" s="17">
        <v>276</v>
      </c>
      <c r="L1324" s="22">
        <v>2.7856927700000003E-4</v>
      </c>
      <c r="M1324" s="21">
        <f>K1324/'Shift Factors and Master Curves'!$B$5</f>
        <v>276</v>
      </c>
      <c r="N1324" s="21">
        <f>L1324/'Shift Factors and Master Curves'!$C$5</f>
        <v>2.7856927700000003E-4</v>
      </c>
      <c r="P1324" s="17">
        <v>276</v>
      </c>
      <c r="Q1324" s="22">
        <v>1.2392268759999999E-3</v>
      </c>
      <c r="R1324" s="22">
        <f>P1324/'Shift Factors and Master Curves'!$B$6</f>
        <v>276</v>
      </c>
      <c r="S1324" s="21">
        <f>Q1324/'Shift Factors and Master Curves'!$C$6</f>
        <v>1.2392268759999999E-3</v>
      </c>
      <c r="U1324" s="17">
        <v>276.39999999999998</v>
      </c>
      <c r="V1324" s="22">
        <v>4.5266682759999999E-3</v>
      </c>
      <c r="W1324" s="22">
        <f>U1324/'Shift Factors and Master Curves'!$B$7</f>
        <v>276.39999999999998</v>
      </c>
      <c r="X1324" s="21">
        <f>V1324/'Shift Factors and Master Curves'!$C$7</f>
        <v>4.5266682759999999E-3</v>
      </c>
    </row>
    <row r="1325" spans="1:24" x14ac:dyDescent="0.2">
      <c r="A1325" s="17">
        <v>143.9</v>
      </c>
      <c r="B1325" s="21">
        <v>1.407630122E-5</v>
      </c>
      <c r="C1325" s="22">
        <f>A1325/'Shift Factors and Master Curves'!$B$3</f>
        <v>143.9</v>
      </c>
      <c r="D1325" s="21">
        <f>B1325/'Shift Factors and Master Curves'!$C$3</f>
        <v>1.2796637472727272E-5</v>
      </c>
      <c r="F1325" s="17">
        <v>187.8</v>
      </c>
      <c r="G1325" s="21">
        <v>4.8575715140000002E-5</v>
      </c>
      <c r="H1325" s="21">
        <f>F1325/'Shift Factors and Master Curves'!$B$4</f>
        <v>187.8</v>
      </c>
      <c r="I1325" s="21">
        <f>G1325/'Shift Factors and Master Curves'!$C$4</f>
        <v>4.8575715140000002E-5</v>
      </c>
      <c r="K1325" s="17">
        <v>276.39999999999998</v>
      </c>
      <c r="L1325" s="22">
        <v>2.7863587460000001E-4</v>
      </c>
      <c r="M1325" s="21">
        <f>K1325/'Shift Factors and Master Curves'!$B$5</f>
        <v>276.39999999999998</v>
      </c>
      <c r="N1325" s="21">
        <f>L1325/'Shift Factors and Master Curves'!$C$5</f>
        <v>2.7863587460000001E-4</v>
      </c>
      <c r="P1325" s="17">
        <v>276.39999999999998</v>
      </c>
      <c r="Q1325" s="22">
        <v>1.240302265E-3</v>
      </c>
      <c r="R1325" s="22">
        <f>P1325/'Shift Factors and Master Curves'!$B$6</f>
        <v>276.39999999999998</v>
      </c>
      <c r="S1325" s="21">
        <f>Q1325/'Shift Factors and Master Curves'!$C$6</f>
        <v>1.240302265E-3</v>
      </c>
      <c r="U1325" s="17">
        <v>276.8</v>
      </c>
      <c r="V1325" s="22">
        <v>4.5328745780000004E-3</v>
      </c>
      <c r="W1325" s="22">
        <f>U1325/'Shift Factors and Master Curves'!$B$7</f>
        <v>276.8</v>
      </c>
      <c r="X1325" s="21">
        <f>V1325/'Shift Factors and Master Curves'!$C$7</f>
        <v>4.5328745780000004E-3</v>
      </c>
    </row>
    <row r="1326" spans="1:24" x14ac:dyDescent="0.2">
      <c r="A1326" s="17">
        <v>144</v>
      </c>
      <c r="B1326" s="21">
        <v>1.4088479150000001E-5</v>
      </c>
      <c r="C1326" s="22">
        <f>A1326/'Shift Factors and Master Curves'!$B$3</f>
        <v>144</v>
      </c>
      <c r="D1326" s="21">
        <f>B1326/'Shift Factors and Master Curves'!$C$3</f>
        <v>1.2807708318181817E-5</v>
      </c>
      <c r="F1326" s="17">
        <v>188</v>
      </c>
      <c r="G1326" s="21">
        <v>4.869697168E-5</v>
      </c>
      <c r="H1326" s="21">
        <f>F1326/'Shift Factors and Master Curves'!$B$4</f>
        <v>188</v>
      </c>
      <c r="I1326" s="21">
        <f>G1326/'Shift Factors and Master Curves'!$C$4</f>
        <v>4.869697168E-5</v>
      </c>
      <c r="K1326" s="17">
        <v>276.8</v>
      </c>
      <c r="L1326" s="22">
        <v>2.790173432E-4</v>
      </c>
      <c r="M1326" s="21">
        <f>K1326/'Shift Factors and Master Curves'!$B$5</f>
        <v>276.8</v>
      </c>
      <c r="N1326" s="21">
        <f>L1326/'Shift Factors and Master Curves'!$C$5</f>
        <v>2.790173432E-4</v>
      </c>
      <c r="P1326" s="17">
        <v>276.8</v>
      </c>
      <c r="Q1326" s="22">
        <v>1.2416088350000001E-3</v>
      </c>
      <c r="R1326" s="22">
        <f>P1326/'Shift Factors and Master Curves'!$B$6</f>
        <v>276.8</v>
      </c>
      <c r="S1326" s="21">
        <f>Q1326/'Shift Factors and Master Curves'!$C$6</f>
        <v>1.2416088350000001E-3</v>
      </c>
      <c r="U1326" s="17">
        <v>277.2</v>
      </c>
      <c r="V1326" s="22">
        <v>4.5392177440000004E-3</v>
      </c>
      <c r="W1326" s="22">
        <f>U1326/'Shift Factors and Master Curves'!$B$7</f>
        <v>277.2</v>
      </c>
      <c r="X1326" s="21">
        <f>V1326/'Shift Factors and Master Curves'!$C$7</f>
        <v>4.5392177440000004E-3</v>
      </c>
    </row>
    <row r="1327" spans="1:24" x14ac:dyDescent="0.2">
      <c r="A1327" s="17">
        <v>144.19999999999999</v>
      </c>
      <c r="B1327" s="21">
        <v>1.4063666769999999E-5</v>
      </c>
      <c r="C1327" s="22">
        <f>A1327/'Shift Factors and Master Curves'!$B$3</f>
        <v>144.19999999999999</v>
      </c>
      <c r="D1327" s="21">
        <f>B1327/'Shift Factors and Master Curves'!$C$3</f>
        <v>1.2785151609090908E-5</v>
      </c>
      <c r="F1327" s="17">
        <v>188.2</v>
      </c>
      <c r="G1327" s="21">
        <v>4.8751867919999997E-5</v>
      </c>
      <c r="H1327" s="21">
        <f>F1327/'Shift Factors and Master Curves'!$B$4</f>
        <v>188.2</v>
      </c>
      <c r="I1327" s="21">
        <f>G1327/'Shift Factors and Master Curves'!$C$4</f>
        <v>4.8751867919999997E-5</v>
      </c>
      <c r="K1327" s="17">
        <v>277.2</v>
      </c>
      <c r="L1327" s="22">
        <v>2.7917405410000001E-4</v>
      </c>
      <c r="M1327" s="21">
        <f>K1327/'Shift Factors and Master Curves'!$B$5</f>
        <v>277.2</v>
      </c>
      <c r="N1327" s="21">
        <f>L1327/'Shift Factors and Master Curves'!$C$5</f>
        <v>2.7917405410000001E-4</v>
      </c>
      <c r="P1327" s="17">
        <v>277.2</v>
      </c>
      <c r="Q1327" s="22">
        <v>1.2431418589999999E-3</v>
      </c>
      <c r="R1327" s="22">
        <f>P1327/'Shift Factors and Master Curves'!$B$6</f>
        <v>277.2</v>
      </c>
      <c r="S1327" s="21">
        <f>Q1327/'Shift Factors and Master Curves'!$C$6</f>
        <v>1.2431418589999999E-3</v>
      </c>
      <c r="U1327" s="17">
        <v>277.5</v>
      </c>
      <c r="V1327" s="22">
        <v>4.545461057E-3</v>
      </c>
      <c r="W1327" s="22">
        <f>U1327/'Shift Factors and Master Curves'!$B$7</f>
        <v>277.5</v>
      </c>
      <c r="X1327" s="21">
        <f>V1327/'Shift Factors and Master Curves'!$C$7</f>
        <v>4.545461057E-3</v>
      </c>
    </row>
    <row r="1328" spans="1:24" x14ac:dyDescent="0.2">
      <c r="A1328" s="17">
        <v>144.30000000000001</v>
      </c>
      <c r="B1328" s="21">
        <v>1.403286924E-5</v>
      </c>
      <c r="C1328" s="22">
        <f>A1328/'Shift Factors and Master Curves'!$B$3</f>
        <v>144.30000000000001</v>
      </c>
      <c r="D1328" s="21">
        <f>B1328/'Shift Factors and Master Curves'!$C$3</f>
        <v>1.2757153854545454E-5</v>
      </c>
      <c r="F1328" s="17">
        <v>188.4</v>
      </c>
      <c r="G1328" s="21">
        <v>4.887933869E-5</v>
      </c>
      <c r="H1328" s="21">
        <f>F1328/'Shift Factors and Master Curves'!$B$4</f>
        <v>188.4</v>
      </c>
      <c r="I1328" s="21">
        <f>G1328/'Shift Factors and Master Curves'!$C$4</f>
        <v>4.887933869E-5</v>
      </c>
      <c r="K1328" s="17">
        <v>277.5</v>
      </c>
      <c r="L1328" s="22">
        <v>2.7963180840000001E-4</v>
      </c>
      <c r="M1328" s="21">
        <f>K1328/'Shift Factors and Master Curves'!$B$5</f>
        <v>277.5</v>
      </c>
      <c r="N1328" s="21">
        <f>L1328/'Shift Factors and Master Curves'!$C$5</f>
        <v>2.7963180840000001E-4</v>
      </c>
      <c r="P1328" s="17">
        <v>277.5</v>
      </c>
      <c r="Q1328" s="22">
        <v>1.244544317E-3</v>
      </c>
      <c r="R1328" s="22">
        <f>P1328/'Shift Factors and Master Curves'!$B$6</f>
        <v>277.5</v>
      </c>
      <c r="S1328" s="21">
        <f>Q1328/'Shift Factors and Master Curves'!$C$6</f>
        <v>1.244544317E-3</v>
      </c>
      <c r="U1328" s="17">
        <v>277.89999999999998</v>
      </c>
      <c r="V1328" s="22">
        <v>4.5517455759999997E-3</v>
      </c>
      <c r="W1328" s="22">
        <f>U1328/'Shift Factors and Master Curves'!$B$7</f>
        <v>277.89999999999998</v>
      </c>
      <c r="X1328" s="21">
        <f>V1328/'Shift Factors and Master Curves'!$C$7</f>
        <v>4.5517455759999997E-3</v>
      </c>
    </row>
    <row r="1329" spans="1:24" x14ac:dyDescent="0.2">
      <c r="A1329" s="17">
        <v>144.4</v>
      </c>
      <c r="B1329" s="21">
        <v>1.4034290409999999E-5</v>
      </c>
      <c r="C1329" s="22">
        <f>A1329/'Shift Factors and Master Curves'!$B$3</f>
        <v>144.4</v>
      </c>
      <c r="D1329" s="21">
        <f>B1329/'Shift Factors and Master Curves'!$C$3</f>
        <v>1.2758445827272725E-5</v>
      </c>
      <c r="F1329" s="17">
        <v>188.6</v>
      </c>
      <c r="G1329" s="21">
        <v>4.8820873629999997E-5</v>
      </c>
      <c r="H1329" s="21">
        <f>F1329/'Shift Factors and Master Curves'!$B$4</f>
        <v>188.6</v>
      </c>
      <c r="I1329" s="21">
        <f>G1329/'Shift Factors and Master Curves'!$C$4</f>
        <v>4.8820873629999997E-5</v>
      </c>
      <c r="K1329" s="17">
        <v>277.89999999999998</v>
      </c>
      <c r="L1329" s="22">
        <v>2.7972635680000003E-4</v>
      </c>
      <c r="M1329" s="21">
        <f>K1329/'Shift Factors and Master Curves'!$B$5</f>
        <v>277.89999999999998</v>
      </c>
      <c r="N1329" s="21">
        <f>L1329/'Shift Factors and Master Curves'!$C$5</f>
        <v>2.7972635680000003E-4</v>
      </c>
      <c r="P1329" s="17">
        <v>277.89999999999998</v>
      </c>
      <c r="Q1329" s="22">
        <v>1.2465430509999999E-3</v>
      </c>
      <c r="R1329" s="22">
        <f>P1329/'Shift Factors and Master Curves'!$B$6</f>
        <v>277.89999999999998</v>
      </c>
      <c r="S1329" s="21">
        <f>Q1329/'Shift Factors and Master Curves'!$C$6</f>
        <v>1.2465430509999999E-3</v>
      </c>
      <c r="U1329" s="17">
        <v>278.3</v>
      </c>
      <c r="V1329" s="22">
        <v>4.5583045319999996E-3</v>
      </c>
      <c r="W1329" s="22">
        <f>U1329/'Shift Factors and Master Curves'!$B$7</f>
        <v>278.3</v>
      </c>
      <c r="X1329" s="21">
        <f>V1329/'Shift Factors and Master Curves'!$C$7</f>
        <v>4.5583045319999996E-3</v>
      </c>
    </row>
    <row r="1330" spans="1:24" x14ac:dyDescent="0.2">
      <c r="A1330" s="17">
        <v>144.5</v>
      </c>
      <c r="B1330" s="21">
        <v>1.4025109919999999E-5</v>
      </c>
      <c r="C1330" s="22">
        <f>A1330/'Shift Factors and Master Curves'!$B$3</f>
        <v>144.5</v>
      </c>
      <c r="D1330" s="21">
        <f>B1330/'Shift Factors and Master Curves'!$C$3</f>
        <v>1.2750099927272726E-5</v>
      </c>
      <c r="F1330" s="17">
        <v>188.8</v>
      </c>
      <c r="G1330" s="21">
        <v>4.891698741E-5</v>
      </c>
      <c r="H1330" s="21">
        <f>F1330/'Shift Factors and Master Curves'!$B$4</f>
        <v>188.8</v>
      </c>
      <c r="I1330" s="21">
        <f>G1330/'Shift Factors and Master Curves'!$C$4</f>
        <v>4.891698741E-5</v>
      </c>
      <c r="K1330" s="17">
        <v>278.3</v>
      </c>
      <c r="L1330" s="22">
        <v>2.7984294899999998E-4</v>
      </c>
      <c r="M1330" s="21">
        <f>K1330/'Shift Factors and Master Curves'!$B$5</f>
        <v>278.3</v>
      </c>
      <c r="N1330" s="21">
        <f>L1330/'Shift Factors and Master Curves'!$C$5</f>
        <v>2.7984294899999998E-4</v>
      </c>
      <c r="P1330" s="17">
        <v>278.3</v>
      </c>
      <c r="Q1330" s="22">
        <v>1.247637491E-3</v>
      </c>
      <c r="R1330" s="22">
        <f>P1330/'Shift Factors and Master Curves'!$B$6</f>
        <v>278.3</v>
      </c>
      <c r="S1330" s="21">
        <f>Q1330/'Shift Factors and Master Curves'!$C$6</f>
        <v>1.247637491E-3</v>
      </c>
      <c r="U1330" s="17">
        <v>278.7</v>
      </c>
      <c r="V1330" s="22">
        <v>4.5646562469999997E-3</v>
      </c>
      <c r="W1330" s="22">
        <f>U1330/'Shift Factors and Master Curves'!$B$7</f>
        <v>278.7</v>
      </c>
      <c r="X1330" s="21">
        <f>V1330/'Shift Factors and Master Curves'!$C$7</f>
        <v>4.5646562469999997E-3</v>
      </c>
    </row>
    <row r="1331" spans="1:24" x14ac:dyDescent="0.2">
      <c r="A1331" s="17">
        <v>144.6</v>
      </c>
      <c r="B1331" s="21">
        <v>1.40114656E-5</v>
      </c>
      <c r="C1331" s="22">
        <f>A1331/'Shift Factors and Master Curves'!$B$3</f>
        <v>144.6</v>
      </c>
      <c r="D1331" s="21">
        <f>B1331/'Shift Factors and Master Curves'!$C$3</f>
        <v>1.2737695999999999E-5</v>
      </c>
      <c r="F1331" s="17">
        <v>189</v>
      </c>
      <c r="G1331" s="21">
        <v>4.8922500359999998E-5</v>
      </c>
      <c r="H1331" s="21">
        <f>F1331/'Shift Factors and Master Curves'!$B$4</f>
        <v>189</v>
      </c>
      <c r="I1331" s="21">
        <f>G1331/'Shift Factors and Master Curves'!$C$4</f>
        <v>4.8922500359999998E-5</v>
      </c>
      <c r="K1331" s="17">
        <v>278.7</v>
      </c>
      <c r="L1331" s="22">
        <v>2.7994984419999998E-4</v>
      </c>
      <c r="M1331" s="21">
        <f>K1331/'Shift Factors and Master Curves'!$B$5</f>
        <v>278.7</v>
      </c>
      <c r="N1331" s="21">
        <f>L1331/'Shift Factors and Master Curves'!$C$5</f>
        <v>2.7994984419999998E-4</v>
      </c>
      <c r="P1331" s="17">
        <v>278.7</v>
      </c>
      <c r="Q1331" s="22">
        <v>1.2494946000000001E-3</v>
      </c>
      <c r="R1331" s="22">
        <f>P1331/'Shift Factors and Master Curves'!$B$6</f>
        <v>278.7</v>
      </c>
      <c r="S1331" s="21">
        <f>Q1331/'Shift Factors and Master Curves'!$C$6</f>
        <v>1.2494946000000001E-3</v>
      </c>
      <c r="U1331" s="17">
        <v>279</v>
      </c>
      <c r="V1331" s="22">
        <v>4.570751449E-3</v>
      </c>
      <c r="W1331" s="22">
        <f>U1331/'Shift Factors and Master Curves'!$B$7</f>
        <v>279</v>
      </c>
      <c r="X1331" s="21">
        <f>V1331/'Shift Factors and Master Curves'!$C$7</f>
        <v>4.570751449E-3</v>
      </c>
    </row>
    <row r="1332" spans="1:24" x14ac:dyDescent="0.2">
      <c r="A1332" s="17">
        <v>144.69999999999999</v>
      </c>
      <c r="B1332" s="21">
        <v>1.400719954E-5</v>
      </c>
      <c r="C1332" s="22">
        <f>A1332/'Shift Factors and Master Curves'!$B$3</f>
        <v>144.69999999999999</v>
      </c>
      <c r="D1332" s="21">
        <f>B1332/'Shift Factors and Master Curves'!$C$3</f>
        <v>1.2733817763636363E-5</v>
      </c>
      <c r="F1332" s="17">
        <v>189.2</v>
      </c>
      <c r="G1332" s="21">
        <v>4.89552144E-5</v>
      </c>
      <c r="H1332" s="21">
        <f>F1332/'Shift Factors and Master Curves'!$B$4</f>
        <v>189.2</v>
      </c>
      <c r="I1332" s="21">
        <f>G1332/'Shift Factors and Master Curves'!$C$4</f>
        <v>4.89552144E-5</v>
      </c>
      <c r="K1332" s="17">
        <v>279</v>
      </c>
      <c r="L1332" s="22">
        <v>2.8007131479999999E-4</v>
      </c>
      <c r="M1332" s="21">
        <f>K1332/'Shift Factors and Master Curves'!$B$5</f>
        <v>279</v>
      </c>
      <c r="N1332" s="21">
        <f>L1332/'Shift Factors and Master Curves'!$C$5</f>
        <v>2.8007131479999999E-4</v>
      </c>
      <c r="P1332" s="17">
        <v>279</v>
      </c>
      <c r="Q1332" s="22">
        <v>1.2508212489999999E-3</v>
      </c>
      <c r="R1332" s="22">
        <f>P1332/'Shift Factors and Master Curves'!$B$6</f>
        <v>279</v>
      </c>
      <c r="S1332" s="21">
        <f>Q1332/'Shift Factors and Master Curves'!$C$6</f>
        <v>1.2508212489999999E-3</v>
      </c>
      <c r="U1332" s="17">
        <v>279.39999999999998</v>
      </c>
      <c r="V1332" s="22">
        <v>4.5766539880000004E-3</v>
      </c>
      <c r="W1332" s="22">
        <f>U1332/'Shift Factors and Master Curves'!$B$7</f>
        <v>279.39999999999998</v>
      </c>
      <c r="X1332" s="21">
        <f>V1332/'Shift Factors and Master Curves'!$C$7</f>
        <v>4.5766539880000004E-3</v>
      </c>
    </row>
    <row r="1333" spans="1:24" x14ac:dyDescent="0.2">
      <c r="A1333" s="17">
        <v>144.9</v>
      </c>
      <c r="B1333" s="21">
        <v>1.40133915E-5</v>
      </c>
      <c r="C1333" s="22">
        <f>A1333/'Shift Factors and Master Curves'!$B$3</f>
        <v>144.9</v>
      </c>
      <c r="D1333" s="21">
        <f>B1333/'Shift Factors and Master Curves'!$C$3</f>
        <v>1.2739446818181817E-5</v>
      </c>
      <c r="F1333" s="17">
        <v>189.4</v>
      </c>
      <c r="G1333" s="21">
        <v>4.9022436030000001E-5</v>
      </c>
      <c r="H1333" s="21">
        <f>F1333/'Shift Factors and Master Curves'!$B$4</f>
        <v>189.4</v>
      </c>
      <c r="I1333" s="21">
        <f>G1333/'Shift Factors and Master Curves'!$C$4</f>
        <v>4.9022436030000001E-5</v>
      </c>
      <c r="K1333" s="17">
        <v>279.39999999999998</v>
      </c>
      <c r="L1333" s="22">
        <v>2.8037308399999998E-4</v>
      </c>
      <c r="M1333" s="21">
        <f>K1333/'Shift Factors and Master Curves'!$B$5</f>
        <v>279.39999999999998</v>
      </c>
      <c r="N1333" s="21">
        <f>L1333/'Shift Factors and Master Curves'!$C$5</f>
        <v>2.8037308399999998E-4</v>
      </c>
      <c r="P1333" s="17">
        <v>279.39999999999998</v>
      </c>
      <c r="Q1333" s="22">
        <v>1.252443007E-3</v>
      </c>
      <c r="R1333" s="22">
        <f>P1333/'Shift Factors and Master Curves'!$B$6</f>
        <v>279.39999999999998</v>
      </c>
      <c r="S1333" s="21">
        <f>Q1333/'Shift Factors and Master Curves'!$C$6</f>
        <v>1.252443007E-3</v>
      </c>
      <c r="U1333" s="17">
        <v>279.8</v>
      </c>
      <c r="V1333" s="22">
        <v>4.5826139370000003E-3</v>
      </c>
      <c r="W1333" s="22">
        <f>U1333/'Shift Factors and Master Curves'!$B$7</f>
        <v>279.8</v>
      </c>
      <c r="X1333" s="21">
        <f>V1333/'Shift Factors and Master Curves'!$C$7</f>
        <v>4.5826139370000003E-3</v>
      </c>
    </row>
    <row r="1334" spans="1:24" x14ac:dyDescent="0.2">
      <c r="A1334" s="17">
        <v>145</v>
      </c>
      <c r="B1334" s="21">
        <v>1.400898277E-5</v>
      </c>
      <c r="C1334" s="22">
        <f>A1334/'Shift Factors and Master Curves'!$B$3</f>
        <v>145</v>
      </c>
      <c r="D1334" s="21">
        <f>B1334/'Shift Factors and Master Curves'!$C$3</f>
        <v>1.273543888181818E-5</v>
      </c>
      <c r="F1334" s="17">
        <v>189.6</v>
      </c>
      <c r="G1334" s="21">
        <v>4.8966239949999999E-5</v>
      </c>
      <c r="H1334" s="21">
        <f>F1334/'Shift Factors and Master Curves'!$B$4</f>
        <v>189.6</v>
      </c>
      <c r="I1334" s="21">
        <f>G1334/'Shift Factors and Master Curves'!$C$4</f>
        <v>4.8966239949999999E-5</v>
      </c>
      <c r="K1334" s="17">
        <v>279.8</v>
      </c>
      <c r="L1334" s="22">
        <v>2.8061182640000003E-4</v>
      </c>
      <c r="M1334" s="21">
        <f>K1334/'Shift Factors and Master Curves'!$B$5</f>
        <v>279.8</v>
      </c>
      <c r="N1334" s="21">
        <f>L1334/'Shift Factors and Master Curves'!$C$5</f>
        <v>2.8061182640000003E-4</v>
      </c>
      <c r="P1334" s="17">
        <v>279.8</v>
      </c>
      <c r="Q1334" s="22">
        <v>1.253353992E-3</v>
      </c>
      <c r="R1334" s="22">
        <f>P1334/'Shift Factors and Master Curves'!$B$6</f>
        <v>279.8</v>
      </c>
      <c r="S1334" s="21">
        <f>Q1334/'Shift Factors and Master Curves'!$C$6</f>
        <v>1.253353992E-3</v>
      </c>
      <c r="U1334" s="17">
        <v>280.2</v>
      </c>
      <c r="V1334" s="22">
        <v>4.5886073109999998E-3</v>
      </c>
      <c r="W1334" s="22">
        <f>U1334/'Shift Factors and Master Curves'!$B$7</f>
        <v>280.2</v>
      </c>
      <c r="X1334" s="21">
        <f>V1334/'Shift Factors and Master Curves'!$C$7</f>
        <v>4.5886073109999998E-3</v>
      </c>
    </row>
    <row r="1335" spans="1:24" x14ac:dyDescent="0.2">
      <c r="A1335" s="17">
        <v>145.1</v>
      </c>
      <c r="B1335" s="21">
        <v>1.403192494E-5</v>
      </c>
      <c r="C1335" s="22">
        <f>A1335/'Shift Factors and Master Curves'!$B$3</f>
        <v>145.1</v>
      </c>
      <c r="D1335" s="21">
        <f>B1335/'Shift Factors and Master Curves'!$C$3</f>
        <v>1.2756295399999998E-5</v>
      </c>
      <c r="F1335" s="17">
        <v>189.8</v>
      </c>
      <c r="G1335" s="21">
        <v>4.8982968369999998E-5</v>
      </c>
      <c r="H1335" s="21">
        <f>F1335/'Shift Factors and Master Curves'!$B$4</f>
        <v>189.8</v>
      </c>
      <c r="I1335" s="21">
        <f>G1335/'Shift Factors and Master Curves'!$C$4</f>
        <v>4.8982968369999998E-5</v>
      </c>
      <c r="K1335" s="17">
        <v>280.2</v>
      </c>
      <c r="L1335" s="22">
        <v>2.8079217969999997E-4</v>
      </c>
      <c r="M1335" s="21">
        <f>K1335/'Shift Factors and Master Curves'!$B$5</f>
        <v>280.2</v>
      </c>
      <c r="N1335" s="21">
        <f>L1335/'Shift Factors and Master Curves'!$C$5</f>
        <v>2.8079217969999997E-4</v>
      </c>
      <c r="P1335" s="17">
        <v>280.2</v>
      </c>
      <c r="Q1335" s="22">
        <v>1.25472277E-3</v>
      </c>
      <c r="R1335" s="22">
        <f>P1335/'Shift Factors and Master Curves'!$B$6</f>
        <v>280.2</v>
      </c>
      <c r="S1335" s="21">
        <f>Q1335/'Shift Factors and Master Curves'!$C$6</f>
        <v>1.25472277E-3</v>
      </c>
      <c r="U1335" s="17">
        <v>280.60000000000002</v>
      </c>
      <c r="V1335" s="22">
        <v>4.5944213060000001E-3</v>
      </c>
      <c r="W1335" s="22">
        <f>U1335/'Shift Factors and Master Curves'!$B$7</f>
        <v>280.60000000000002</v>
      </c>
      <c r="X1335" s="21">
        <f>V1335/'Shift Factors and Master Curves'!$C$7</f>
        <v>4.5944213060000001E-3</v>
      </c>
    </row>
    <row r="1336" spans="1:24" x14ac:dyDescent="0.2">
      <c r="A1336" s="17">
        <v>145.19999999999999</v>
      </c>
      <c r="B1336" s="21">
        <v>1.405095452E-5</v>
      </c>
      <c r="C1336" s="22">
        <f>A1336/'Shift Factors and Master Curves'!$B$3</f>
        <v>145.19999999999999</v>
      </c>
      <c r="D1336" s="21">
        <f>B1336/'Shift Factors and Master Curves'!$C$3</f>
        <v>1.2773595018181817E-5</v>
      </c>
      <c r="F1336" s="17">
        <v>190</v>
      </c>
      <c r="G1336" s="21">
        <v>4.8987670380000003E-5</v>
      </c>
      <c r="H1336" s="21">
        <f>F1336/'Shift Factors and Master Curves'!$B$4</f>
        <v>190</v>
      </c>
      <c r="I1336" s="21">
        <f>G1336/'Shift Factors and Master Curves'!$C$4</f>
        <v>4.8987670380000003E-5</v>
      </c>
      <c r="K1336" s="17">
        <v>280.60000000000002</v>
      </c>
      <c r="L1336" s="22">
        <v>2.8124425139999999E-4</v>
      </c>
      <c r="M1336" s="21">
        <f>K1336/'Shift Factors and Master Curves'!$B$5</f>
        <v>280.60000000000002</v>
      </c>
      <c r="N1336" s="21">
        <f>L1336/'Shift Factors and Master Curves'!$C$5</f>
        <v>2.8124425139999999E-4</v>
      </c>
      <c r="P1336" s="17">
        <v>280.60000000000002</v>
      </c>
      <c r="Q1336" s="22">
        <v>1.2559112209999999E-3</v>
      </c>
      <c r="R1336" s="22">
        <f>P1336/'Shift Factors and Master Curves'!$B$6</f>
        <v>280.60000000000002</v>
      </c>
      <c r="S1336" s="21">
        <f>Q1336/'Shift Factors and Master Curves'!$C$6</f>
        <v>1.2559112209999999E-3</v>
      </c>
      <c r="U1336" s="17">
        <v>281</v>
      </c>
      <c r="V1336" s="22">
        <v>4.6004058309999998E-3</v>
      </c>
      <c r="W1336" s="22">
        <f>U1336/'Shift Factors and Master Curves'!$B$7</f>
        <v>281</v>
      </c>
      <c r="X1336" s="21">
        <f>V1336/'Shift Factors and Master Curves'!$C$7</f>
        <v>4.6004058309999998E-3</v>
      </c>
    </row>
    <row r="1337" spans="1:24" x14ac:dyDescent="0.2">
      <c r="A1337" s="17">
        <v>145.30000000000001</v>
      </c>
      <c r="B1337" s="21">
        <v>1.402608625E-5</v>
      </c>
      <c r="C1337" s="22">
        <f>A1337/'Shift Factors and Master Curves'!$B$3</f>
        <v>145.30000000000001</v>
      </c>
      <c r="D1337" s="21">
        <f>B1337/'Shift Factors and Master Curves'!$C$3</f>
        <v>1.27509875E-5</v>
      </c>
      <c r="F1337" s="17">
        <v>190.2</v>
      </c>
      <c r="G1337" s="21">
        <v>4.9112022280000002E-5</v>
      </c>
      <c r="H1337" s="21">
        <f>F1337/'Shift Factors and Master Curves'!$B$4</f>
        <v>190.2</v>
      </c>
      <c r="I1337" s="21">
        <f>G1337/'Shift Factors and Master Curves'!$C$4</f>
        <v>4.9112022280000002E-5</v>
      </c>
      <c r="K1337" s="17">
        <v>281</v>
      </c>
      <c r="L1337" s="22">
        <v>2.8137373459999999E-4</v>
      </c>
      <c r="M1337" s="21">
        <f>K1337/'Shift Factors and Master Curves'!$B$5</f>
        <v>281</v>
      </c>
      <c r="N1337" s="21">
        <f>L1337/'Shift Factors and Master Curves'!$C$5</f>
        <v>2.8137373459999999E-4</v>
      </c>
      <c r="P1337" s="17">
        <v>281</v>
      </c>
      <c r="Q1337" s="22">
        <v>1.2570662680000001E-3</v>
      </c>
      <c r="R1337" s="22">
        <f>P1337/'Shift Factors and Master Curves'!$B$6</f>
        <v>281</v>
      </c>
      <c r="S1337" s="21">
        <f>Q1337/'Shift Factors and Master Curves'!$C$6</f>
        <v>1.2570662680000001E-3</v>
      </c>
      <c r="U1337" s="17">
        <v>281.3</v>
      </c>
      <c r="V1337" s="22">
        <v>4.6061884299999998E-3</v>
      </c>
      <c r="W1337" s="22">
        <f>U1337/'Shift Factors and Master Curves'!$B$7</f>
        <v>281.3</v>
      </c>
      <c r="X1337" s="21">
        <f>V1337/'Shift Factors and Master Curves'!$C$7</f>
        <v>4.6061884299999998E-3</v>
      </c>
    </row>
    <row r="1338" spans="1:24" x14ac:dyDescent="0.2">
      <c r="A1338" s="17">
        <v>145.5</v>
      </c>
      <c r="B1338" s="21">
        <v>1.4023241180000001E-5</v>
      </c>
      <c r="C1338" s="22">
        <f>A1338/'Shift Factors and Master Curves'!$B$3</f>
        <v>145.5</v>
      </c>
      <c r="D1338" s="21">
        <f>B1338/'Shift Factors and Master Curves'!$C$3</f>
        <v>1.2748401072727273E-5</v>
      </c>
      <c r="F1338" s="17">
        <v>190.3</v>
      </c>
      <c r="G1338" s="21">
        <v>4.8997681279999997E-5</v>
      </c>
      <c r="H1338" s="21">
        <f>F1338/'Shift Factors and Master Curves'!$B$4</f>
        <v>190.3</v>
      </c>
      <c r="I1338" s="21">
        <f>G1338/'Shift Factors and Master Curves'!$C$4</f>
        <v>4.8997681279999997E-5</v>
      </c>
      <c r="K1338" s="17">
        <v>281.3</v>
      </c>
      <c r="L1338" s="22">
        <v>2.8177987229999999E-4</v>
      </c>
      <c r="M1338" s="21">
        <f>K1338/'Shift Factors and Master Curves'!$B$5</f>
        <v>281.3</v>
      </c>
      <c r="N1338" s="21">
        <f>L1338/'Shift Factors and Master Curves'!$C$5</f>
        <v>2.8177987229999999E-4</v>
      </c>
      <c r="P1338" s="17">
        <v>281.3</v>
      </c>
      <c r="Q1338" s="22">
        <v>1.2585622229999999E-3</v>
      </c>
      <c r="R1338" s="22">
        <f>P1338/'Shift Factors and Master Curves'!$B$6</f>
        <v>281.3</v>
      </c>
      <c r="S1338" s="21">
        <f>Q1338/'Shift Factors and Master Curves'!$C$6</f>
        <v>1.2585622229999999E-3</v>
      </c>
      <c r="U1338" s="17">
        <v>281.7</v>
      </c>
      <c r="V1338" s="22">
        <v>4.6117498669999996E-3</v>
      </c>
      <c r="W1338" s="22">
        <f>U1338/'Shift Factors and Master Curves'!$B$7</f>
        <v>281.7</v>
      </c>
      <c r="X1338" s="21">
        <f>V1338/'Shift Factors and Master Curves'!$C$7</f>
        <v>4.6117498669999996E-3</v>
      </c>
    </row>
    <row r="1339" spans="1:24" x14ac:dyDescent="0.2">
      <c r="A1339" s="17">
        <v>145.6</v>
      </c>
      <c r="B1339" s="21">
        <v>1.400196875E-5</v>
      </c>
      <c r="C1339" s="22">
        <f>A1339/'Shift Factors and Master Curves'!$B$3</f>
        <v>145.6</v>
      </c>
      <c r="D1339" s="21">
        <f>B1339/'Shift Factors and Master Curves'!$C$3</f>
        <v>1.2729062499999999E-5</v>
      </c>
      <c r="F1339" s="17">
        <v>190.5</v>
      </c>
      <c r="G1339" s="21">
        <v>4.9046236920000001E-5</v>
      </c>
      <c r="H1339" s="21">
        <f>F1339/'Shift Factors and Master Curves'!$B$4</f>
        <v>190.5</v>
      </c>
      <c r="I1339" s="21">
        <f>G1339/'Shift Factors and Master Curves'!$C$4</f>
        <v>4.9046236920000001E-5</v>
      </c>
      <c r="K1339" s="17">
        <v>281.7</v>
      </c>
      <c r="L1339" s="22">
        <v>2.8217331970000002E-4</v>
      </c>
      <c r="M1339" s="21">
        <f>K1339/'Shift Factors and Master Curves'!$B$5</f>
        <v>281.7</v>
      </c>
      <c r="N1339" s="21">
        <f>L1339/'Shift Factors and Master Curves'!$C$5</f>
        <v>2.8217331970000002E-4</v>
      </c>
      <c r="P1339" s="17">
        <v>281.7</v>
      </c>
      <c r="Q1339" s="22">
        <v>1.259908952E-3</v>
      </c>
      <c r="R1339" s="22">
        <f>P1339/'Shift Factors and Master Curves'!$B$6</f>
        <v>281.7</v>
      </c>
      <c r="S1339" s="21">
        <f>Q1339/'Shift Factors and Master Curves'!$C$6</f>
        <v>1.259908952E-3</v>
      </c>
      <c r="U1339" s="17">
        <v>282.10000000000002</v>
      </c>
      <c r="V1339" s="22">
        <v>4.6171880400000002E-3</v>
      </c>
      <c r="W1339" s="22">
        <f>U1339/'Shift Factors and Master Curves'!$B$7</f>
        <v>282.10000000000002</v>
      </c>
      <c r="X1339" s="21">
        <f>V1339/'Shift Factors and Master Curves'!$C$7</f>
        <v>4.6171880400000002E-3</v>
      </c>
    </row>
    <row r="1340" spans="1:24" x14ac:dyDescent="0.2">
      <c r="A1340" s="17">
        <v>145.69999999999999</v>
      </c>
      <c r="B1340" s="21">
        <v>1.3981472350000001E-5</v>
      </c>
      <c r="C1340" s="22">
        <f>A1340/'Shift Factors and Master Curves'!$B$3</f>
        <v>145.69999999999999</v>
      </c>
      <c r="D1340" s="21">
        <f>B1340/'Shift Factors and Master Curves'!$C$3</f>
        <v>1.2710429409090908E-5</v>
      </c>
      <c r="F1340" s="17">
        <v>190.7</v>
      </c>
      <c r="G1340" s="21">
        <v>4.9053488570000001E-5</v>
      </c>
      <c r="H1340" s="21">
        <f>F1340/'Shift Factors and Master Curves'!$B$4</f>
        <v>190.7</v>
      </c>
      <c r="I1340" s="21">
        <f>G1340/'Shift Factors and Master Curves'!$C$4</f>
        <v>4.9053488570000001E-5</v>
      </c>
      <c r="K1340" s="17">
        <v>282.10000000000002</v>
      </c>
      <c r="L1340" s="22">
        <v>2.8254831330000002E-4</v>
      </c>
      <c r="M1340" s="21">
        <f>K1340/'Shift Factors and Master Curves'!$B$5</f>
        <v>282.10000000000002</v>
      </c>
      <c r="N1340" s="21">
        <f>L1340/'Shift Factors and Master Curves'!$C$5</f>
        <v>2.8254831330000002E-4</v>
      </c>
      <c r="P1340" s="17">
        <v>282.10000000000002</v>
      </c>
      <c r="Q1340" s="22">
        <v>1.261777097E-3</v>
      </c>
      <c r="R1340" s="22">
        <f>P1340/'Shift Factors and Master Curves'!$B$6</f>
        <v>282.10000000000002</v>
      </c>
      <c r="S1340" s="21">
        <f>Q1340/'Shift Factors and Master Curves'!$C$6</f>
        <v>1.261777097E-3</v>
      </c>
      <c r="U1340" s="17">
        <v>282.5</v>
      </c>
      <c r="V1340" s="22">
        <v>4.6227550959999997E-3</v>
      </c>
      <c r="W1340" s="22">
        <f>U1340/'Shift Factors and Master Curves'!$B$7</f>
        <v>282.5</v>
      </c>
      <c r="X1340" s="21">
        <f>V1340/'Shift Factors and Master Curves'!$C$7</f>
        <v>4.6227550959999997E-3</v>
      </c>
    </row>
    <row r="1341" spans="1:24" x14ac:dyDescent="0.2">
      <c r="A1341" s="17">
        <v>145.80000000000001</v>
      </c>
      <c r="B1341" s="21">
        <v>1.399678571E-5</v>
      </c>
      <c r="C1341" s="22">
        <f>A1341/'Shift Factors and Master Curves'!$B$3</f>
        <v>145.80000000000001</v>
      </c>
      <c r="D1341" s="21">
        <f>B1341/'Shift Factors and Master Curves'!$C$3</f>
        <v>1.2724350645454543E-5</v>
      </c>
      <c r="F1341" s="17">
        <v>190.9</v>
      </c>
      <c r="G1341" s="21">
        <v>4.8980903229999998E-5</v>
      </c>
      <c r="H1341" s="21">
        <f>F1341/'Shift Factors and Master Curves'!$B$4</f>
        <v>190.9</v>
      </c>
      <c r="I1341" s="21">
        <f>G1341/'Shift Factors and Master Curves'!$C$4</f>
        <v>4.8980903229999998E-5</v>
      </c>
      <c r="K1341" s="17">
        <v>282.5</v>
      </c>
      <c r="L1341" s="22">
        <v>2.8307986289999998E-4</v>
      </c>
      <c r="M1341" s="21">
        <f>K1341/'Shift Factors and Master Curves'!$B$5</f>
        <v>282.5</v>
      </c>
      <c r="N1341" s="21">
        <f>L1341/'Shift Factors and Master Curves'!$C$5</f>
        <v>2.8307986289999998E-4</v>
      </c>
      <c r="P1341" s="17">
        <v>282.5</v>
      </c>
      <c r="Q1341" s="22">
        <v>1.2631184309999999E-3</v>
      </c>
      <c r="R1341" s="22">
        <f>P1341/'Shift Factors and Master Curves'!$B$6</f>
        <v>282.5</v>
      </c>
      <c r="S1341" s="21">
        <f>Q1341/'Shift Factors and Master Curves'!$C$6</f>
        <v>1.2631184309999999E-3</v>
      </c>
      <c r="U1341" s="17">
        <v>282.89999999999998</v>
      </c>
      <c r="V1341" s="22">
        <v>4.6280200879999997E-3</v>
      </c>
      <c r="W1341" s="22">
        <f>U1341/'Shift Factors and Master Curves'!$B$7</f>
        <v>282.89999999999998</v>
      </c>
      <c r="X1341" s="21">
        <f>V1341/'Shift Factors and Master Curves'!$C$7</f>
        <v>4.6280200879999997E-3</v>
      </c>
    </row>
    <row r="1342" spans="1:24" x14ac:dyDescent="0.2">
      <c r="A1342" s="17">
        <v>145.9</v>
      </c>
      <c r="B1342" s="21">
        <v>1.400995103E-5</v>
      </c>
      <c r="C1342" s="22">
        <f>A1342/'Shift Factors and Master Curves'!$B$3</f>
        <v>145.9</v>
      </c>
      <c r="D1342" s="21">
        <f>B1342/'Shift Factors and Master Curves'!$C$3</f>
        <v>1.2736319118181817E-5</v>
      </c>
      <c r="F1342" s="17">
        <v>191.1</v>
      </c>
      <c r="G1342" s="21">
        <v>4.901760674E-5</v>
      </c>
      <c r="H1342" s="21">
        <f>F1342/'Shift Factors and Master Curves'!$B$4</f>
        <v>191.1</v>
      </c>
      <c r="I1342" s="21">
        <f>G1342/'Shift Factors and Master Curves'!$C$4</f>
        <v>4.901760674E-5</v>
      </c>
      <c r="K1342" s="17">
        <v>282.89999999999998</v>
      </c>
      <c r="L1342" s="22">
        <v>2.8362910699999998E-4</v>
      </c>
      <c r="M1342" s="21">
        <f>K1342/'Shift Factors and Master Curves'!$B$5</f>
        <v>282.89999999999998</v>
      </c>
      <c r="N1342" s="21">
        <f>L1342/'Shift Factors and Master Curves'!$C$5</f>
        <v>2.8362910699999998E-4</v>
      </c>
      <c r="P1342" s="17">
        <v>282.89999999999998</v>
      </c>
      <c r="Q1342" s="22">
        <v>1.2645607590000001E-3</v>
      </c>
      <c r="R1342" s="22">
        <f>P1342/'Shift Factors and Master Curves'!$B$6</f>
        <v>282.89999999999998</v>
      </c>
      <c r="S1342" s="21">
        <f>Q1342/'Shift Factors and Master Curves'!$C$6</f>
        <v>1.2645607590000001E-3</v>
      </c>
      <c r="U1342" s="17">
        <v>283.3</v>
      </c>
      <c r="V1342" s="22">
        <v>4.6332865089999996E-3</v>
      </c>
      <c r="W1342" s="22">
        <f>U1342/'Shift Factors and Master Curves'!$B$7</f>
        <v>283.3</v>
      </c>
      <c r="X1342" s="21">
        <f>V1342/'Shift Factors and Master Curves'!$C$7</f>
        <v>4.6332865089999996E-3</v>
      </c>
    </row>
    <row r="1343" spans="1:24" x14ac:dyDescent="0.2">
      <c r="A1343" s="17">
        <v>146</v>
      </c>
      <c r="B1343" s="21">
        <v>1.3989876960000001E-5</v>
      </c>
      <c r="C1343" s="22">
        <f>A1343/'Shift Factors and Master Curves'!$B$3</f>
        <v>146</v>
      </c>
      <c r="D1343" s="21">
        <f>B1343/'Shift Factors and Master Curves'!$C$3</f>
        <v>1.2718069963636363E-5</v>
      </c>
      <c r="F1343" s="17">
        <v>191.3</v>
      </c>
      <c r="G1343" s="21">
        <v>4.9002565170000002E-5</v>
      </c>
      <c r="H1343" s="21">
        <f>F1343/'Shift Factors and Master Curves'!$B$4</f>
        <v>191.3</v>
      </c>
      <c r="I1343" s="21">
        <f>G1343/'Shift Factors and Master Curves'!$C$4</f>
        <v>4.9002565170000002E-5</v>
      </c>
      <c r="K1343" s="17">
        <v>283.3</v>
      </c>
      <c r="L1343" s="22">
        <v>2.8394816590000002E-4</v>
      </c>
      <c r="M1343" s="21">
        <f>K1343/'Shift Factors and Master Curves'!$B$5</f>
        <v>283.3</v>
      </c>
      <c r="N1343" s="21">
        <f>L1343/'Shift Factors and Master Curves'!$C$5</f>
        <v>2.8394816590000002E-4</v>
      </c>
      <c r="P1343" s="17">
        <v>283.3</v>
      </c>
      <c r="Q1343" s="22">
        <v>1.2657451269999999E-3</v>
      </c>
      <c r="R1343" s="22">
        <f>P1343/'Shift Factors and Master Curves'!$B$6</f>
        <v>283.3</v>
      </c>
      <c r="S1343" s="21">
        <f>Q1343/'Shift Factors and Master Curves'!$C$6</f>
        <v>1.2657451269999999E-3</v>
      </c>
      <c r="U1343" s="17">
        <v>283.60000000000002</v>
      </c>
      <c r="V1343" s="22">
        <v>4.6386728200000001E-3</v>
      </c>
      <c r="W1343" s="22">
        <f>U1343/'Shift Factors and Master Curves'!$B$7</f>
        <v>283.60000000000002</v>
      </c>
      <c r="X1343" s="21">
        <f>V1343/'Shift Factors and Master Curves'!$C$7</f>
        <v>4.6386728200000001E-3</v>
      </c>
    </row>
    <row r="1344" spans="1:24" x14ac:dyDescent="0.2">
      <c r="A1344" s="17">
        <v>146.19999999999999</v>
      </c>
      <c r="B1344" s="21">
        <v>1.400931117E-5</v>
      </c>
      <c r="C1344" s="22">
        <f>A1344/'Shift Factors and Master Curves'!$B$3</f>
        <v>146.19999999999999</v>
      </c>
      <c r="D1344" s="21">
        <f>B1344/'Shift Factors and Master Curves'!$C$3</f>
        <v>1.2735737427272726E-5</v>
      </c>
      <c r="F1344" s="17">
        <v>191.5</v>
      </c>
      <c r="G1344" s="21">
        <v>4.903739395E-5</v>
      </c>
      <c r="H1344" s="21">
        <f>F1344/'Shift Factors and Master Curves'!$B$4</f>
        <v>191.5</v>
      </c>
      <c r="I1344" s="21">
        <f>G1344/'Shift Factors and Master Curves'!$C$4</f>
        <v>4.903739395E-5</v>
      </c>
      <c r="K1344" s="17">
        <v>283.60000000000002</v>
      </c>
      <c r="L1344" s="22">
        <v>2.8408408280000002E-4</v>
      </c>
      <c r="M1344" s="21">
        <f>K1344/'Shift Factors and Master Curves'!$B$5</f>
        <v>283.60000000000002</v>
      </c>
      <c r="N1344" s="21">
        <f>L1344/'Shift Factors and Master Curves'!$C$5</f>
        <v>2.8408408280000002E-4</v>
      </c>
      <c r="P1344" s="17">
        <v>283.60000000000002</v>
      </c>
      <c r="Q1344" s="22">
        <v>1.2671688259999999E-3</v>
      </c>
      <c r="R1344" s="22">
        <f>P1344/'Shift Factors and Master Curves'!$B$6</f>
        <v>283.60000000000002</v>
      </c>
      <c r="S1344" s="21">
        <f>Q1344/'Shift Factors and Master Curves'!$C$6</f>
        <v>1.2671688259999999E-3</v>
      </c>
      <c r="U1344" s="17">
        <v>284</v>
      </c>
      <c r="V1344" s="22">
        <v>4.6441982829999997E-3</v>
      </c>
      <c r="W1344" s="22">
        <f>U1344/'Shift Factors and Master Curves'!$B$7</f>
        <v>284</v>
      </c>
      <c r="X1344" s="21">
        <f>V1344/'Shift Factors and Master Curves'!$C$7</f>
        <v>4.6441982829999997E-3</v>
      </c>
    </row>
    <row r="1345" spans="1:24" x14ac:dyDescent="0.2">
      <c r="A1345" s="17">
        <v>146.30000000000001</v>
      </c>
      <c r="B1345" s="21">
        <v>1.399401963E-5</v>
      </c>
      <c r="C1345" s="22">
        <f>A1345/'Shift Factors and Master Curves'!$B$3</f>
        <v>146.30000000000001</v>
      </c>
      <c r="D1345" s="21">
        <f>B1345/'Shift Factors and Master Curves'!$C$3</f>
        <v>1.2721836027272725E-5</v>
      </c>
      <c r="F1345" s="17">
        <v>191.7</v>
      </c>
      <c r="G1345" s="21">
        <v>4.8951877120000003E-5</v>
      </c>
      <c r="H1345" s="21">
        <f>F1345/'Shift Factors and Master Curves'!$B$4</f>
        <v>191.7</v>
      </c>
      <c r="I1345" s="21">
        <f>G1345/'Shift Factors and Master Curves'!$C$4</f>
        <v>4.8951877120000003E-5</v>
      </c>
      <c r="K1345" s="17">
        <v>284</v>
      </c>
      <c r="L1345" s="22">
        <v>2.8432853949999999E-4</v>
      </c>
      <c r="M1345" s="21">
        <f>K1345/'Shift Factors and Master Curves'!$B$5</f>
        <v>284</v>
      </c>
      <c r="N1345" s="21">
        <f>L1345/'Shift Factors and Master Curves'!$C$5</f>
        <v>2.8432853949999999E-4</v>
      </c>
      <c r="P1345" s="17">
        <v>284</v>
      </c>
      <c r="Q1345" s="22">
        <v>1.2691004529999999E-3</v>
      </c>
      <c r="R1345" s="22">
        <f>P1345/'Shift Factors and Master Curves'!$B$6</f>
        <v>284</v>
      </c>
      <c r="S1345" s="21">
        <f>Q1345/'Shift Factors and Master Curves'!$C$6</f>
        <v>1.2691004529999999E-3</v>
      </c>
      <c r="U1345" s="17">
        <v>284.39999999999998</v>
      </c>
      <c r="V1345" s="22">
        <v>4.6500170919999998E-3</v>
      </c>
      <c r="W1345" s="22">
        <f>U1345/'Shift Factors and Master Curves'!$B$7</f>
        <v>284.39999999999998</v>
      </c>
      <c r="X1345" s="21">
        <f>V1345/'Shift Factors and Master Curves'!$C$7</f>
        <v>4.6500170919999998E-3</v>
      </c>
    </row>
    <row r="1346" spans="1:24" x14ac:dyDescent="0.2">
      <c r="A1346" s="17">
        <v>146.4</v>
      </c>
      <c r="B1346" s="21">
        <v>1.4006976089999999E-5</v>
      </c>
      <c r="C1346" s="22">
        <f>A1346/'Shift Factors and Master Curves'!$B$3</f>
        <v>146.4</v>
      </c>
      <c r="D1346" s="21">
        <f>B1346/'Shift Factors and Master Curves'!$C$3</f>
        <v>1.2733614627272725E-5</v>
      </c>
      <c r="F1346" s="17">
        <v>191.9</v>
      </c>
      <c r="G1346" s="21">
        <v>4.8947274050000003E-5</v>
      </c>
      <c r="H1346" s="21">
        <f>F1346/'Shift Factors and Master Curves'!$B$4</f>
        <v>191.9</v>
      </c>
      <c r="I1346" s="21">
        <f>G1346/'Shift Factors and Master Curves'!$C$4</f>
        <v>4.8947274050000003E-5</v>
      </c>
      <c r="K1346" s="17">
        <v>284.39999999999998</v>
      </c>
      <c r="L1346" s="22">
        <v>2.848317145E-4</v>
      </c>
      <c r="M1346" s="21">
        <f>K1346/'Shift Factors and Master Curves'!$B$5</f>
        <v>284.39999999999998</v>
      </c>
      <c r="N1346" s="21">
        <f>L1346/'Shift Factors and Master Curves'!$C$5</f>
        <v>2.848317145E-4</v>
      </c>
      <c r="P1346" s="17">
        <v>284.39999999999998</v>
      </c>
      <c r="Q1346" s="22">
        <v>1.2711684669999999E-3</v>
      </c>
      <c r="R1346" s="22">
        <f>P1346/'Shift Factors and Master Curves'!$B$6</f>
        <v>284.39999999999998</v>
      </c>
      <c r="S1346" s="21">
        <f>Q1346/'Shift Factors and Master Curves'!$C$6</f>
        <v>1.2711684669999999E-3</v>
      </c>
      <c r="U1346" s="17">
        <v>284.8</v>
      </c>
      <c r="V1346" s="22">
        <v>4.656034287E-3</v>
      </c>
      <c r="W1346" s="22">
        <f>U1346/'Shift Factors and Master Curves'!$B$7</f>
        <v>284.8</v>
      </c>
      <c r="X1346" s="21">
        <f>V1346/'Shift Factors and Master Curves'!$C$7</f>
        <v>4.656034287E-3</v>
      </c>
    </row>
    <row r="1347" spans="1:24" x14ac:dyDescent="0.2">
      <c r="A1347" s="17">
        <v>146.5</v>
      </c>
      <c r="B1347" s="21">
        <v>1.3988110799999999E-5</v>
      </c>
      <c r="C1347" s="22">
        <f>A1347/'Shift Factors and Master Curves'!$B$3</f>
        <v>146.5</v>
      </c>
      <c r="D1347" s="21">
        <f>B1347/'Shift Factors and Master Curves'!$C$3</f>
        <v>1.2716464363636361E-5</v>
      </c>
      <c r="F1347" s="17">
        <v>192.1</v>
      </c>
      <c r="G1347" s="21">
        <v>4.9007999669999998E-5</v>
      </c>
      <c r="H1347" s="21">
        <f>F1347/'Shift Factors and Master Curves'!$B$4</f>
        <v>192.1</v>
      </c>
      <c r="I1347" s="21">
        <f>G1347/'Shift Factors and Master Curves'!$C$4</f>
        <v>4.9007999669999998E-5</v>
      </c>
      <c r="K1347" s="17">
        <v>284.8</v>
      </c>
      <c r="L1347" s="22">
        <v>2.8512745269999997E-4</v>
      </c>
      <c r="M1347" s="21">
        <f>K1347/'Shift Factors and Master Curves'!$B$5</f>
        <v>284.8</v>
      </c>
      <c r="N1347" s="21">
        <f>L1347/'Shift Factors and Master Curves'!$C$5</f>
        <v>2.8512745269999997E-4</v>
      </c>
      <c r="P1347" s="17">
        <v>284.8</v>
      </c>
      <c r="Q1347" s="22">
        <v>1.272573463E-3</v>
      </c>
      <c r="R1347" s="22">
        <f>P1347/'Shift Factors and Master Curves'!$B$6</f>
        <v>284.8</v>
      </c>
      <c r="S1347" s="21">
        <f>Q1347/'Shift Factors and Master Curves'!$C$6</f>
        <v>1.272573463E-3</v>
      </c>
      <c r="U1347" s="17">
        <v>285.2</v>
      </c>
      <c r="V1347" s="22">
        <v>4.6620945279999999E-3</v>
      </c>
      <c r="W1347" s="22">
        <f>U1347/'Shift Factors and Master Curves'!$B$7</f>
        <v>285.2</v>
      </c>
      <c r="X1347" s="21">
        <f>V1347/'Shift Factors and Master Curves'!$C$7</f>
        <v>4.6620945279999999E-3</v>
      </c>
    </row>
    <row r="1348" spans="1:24" x14ac:dyDescent="0.2">
      <c r="A1348" s="17">
        <v>146.6</v>
      </c>
      <c r="B1348" s="21">
        <v>1.397991677E-5</v>
      </c>
      <c r="C1348" s="22">
        <f>A1348/'Shift Factors and Master Curves'!$B$3</f>
        <v>146.6</v>
      </c>
      <c r="D1348" s="21">
        <f>B1348/'Shift Factors and Master Curves'!$C$3</f>
        <v>1.2709015245454545E-5</v>
      </c>
      <c r="F1348" s="17">
        <v>192.3</v>
      </c>
      <c r="G1348" s="21">
        <v>4.8915683739999997E-5</v>
      </c>
      <c r="H1348" s="21">
        <f>F1348/'Shift Factors and Master Curves'!$B$4</f>
        <v>192.3</v>
      </c>
      <c r="I1348" s="21">
        <f>G1348/'Shift Factors and Master Curves'!$C$4</f>
        <v>4.8915683739999997E-5</v>
      </c>
      <c r="K1348" s="17">
        <v>285.2</v>
      </c>
      <c r="L1348" s="22">
        <v>2.8533056209999999E-4</v>
      </c>
      <c r="M1348" s="21">
        <f>K1348/'Shift Factors and Master Curves'!$B$5</f>
        <v>285.2</v>
      </c>
      <c r="N1348" s="21">
        <f>L1348/'Shift Factors and Master Curves'!$C$5</f>
        <v>2.8533056209999999E-4</v>
      </c>
      <c r="P1348" s="17">
        <v>285.2</v>
      </c>
      <c r="Q1348" s="22">
        <v>1.2745216950000001E-3</v>
      </c>
      <c r="R1348" s="22">
        <f>P1348/'Shift Factors and Master Curves'!$B$6</f>
        <v>285.2</v>
      </c>
      <c r="S1348" s="21">
        <f>Q1348/'Shift Factors and Master Curves'!$C$6</f>
        <v>1.2745216950000001E-3</v>
      </c>
      <c r="U1348" s="17">
        <v>285.60000000000002</v>
      </c>
      <c r="V1348" s="22">
        <v>4.6683310809999996E-3</v>
      </c>
      <c r="W1348" s="22">
        <f>U1348/'Shift Factors and Master Curves'!$B$7</f>
        <v>285.60000000000002</v>
      </c>
      <c r="X1348" s="21">
        <f>V1348/'Shift Factors and Master Curves'!$C$7</f>
        <v>4.6683310809999996E-3</v>
      </c>
    </row>
    <row r="1349" spans="1:24" x14ac:dyDescent="0.2">
      <c r="A1349" s="17">
        <v>146.80000000000001</v>
      </c>
      <c r="B1349" s="21">
        <v>1.393239288E-5</v>
      </c>
      <c r="C1349" s="22">
        <f>A1349/'Shift Factors and Master Curves'!$B$3</f>
        <v>146.80000000000001</v>
      </c>
      <c r="D1349" s="21">
        <f>B1349/'Shift Factors and Master Curves'!$C$3</f>
        <v>1.2665811709090908E-5</v>
      </c>
      <c r="F1349" s="17">
        <v>192.5</v>
      </c>
      <c r="G1349" s="21">
        <v>4.8838424809999998E-5</v>
      </c>
      <c r="H1349" s="21">
        <f>F1349/'Shift Factors and Master Curves'!$B$4</f>
        <v>192.5</v>
      </c>
      <c r="I1349" s="21">
        <f>G1349/'Shift Factors and Master Curves'!$C$4</f>
        <v>4.8838424809999998E-5</v>
      </c>
      <c r="K1349" s="17">
        <v>285.60000000000002</v>
      </c>
      <c r="L1349" s="22">
        <v>2.8566245600000002E-4</v>
      </c>
      <c r="M1349" s="21">
        <f>K1349/'Shift Factors and Master Curves'!$B$5</f>
        <v>285.60000000000002</v>
      </c>
      <c r="N1349" s="21">
        <f>L1349/'Shift Factors and Master Curves'!$C$5</f>
        <v>2.8566245600000002E-4</v>
      </c>
      <c r="P1349" s="17">
        <v>285.60000000000002</v>
      </c>
      <c r="Q1349" s="22">
        <v>1.275744393E-3</v>
      </c>
      <c r="R1349" s="22">
        <f>P1349/'Shift Factors and Master Curves'!$B$6</f>
        <v>285.60000000000002</v>
      </c>
      <c r="S1349" s="21">
        <f>Q1349/'Shift Factors and Master Curves'!$C$6</f>
        <v>1.275744393E-3</v>
      </c>
      <c r="U1349" s="17">
        <v>286</v>
      </c>
      <c r="V1349" s="22">
        <v>4.6742200259999997E-3</v>
      </c>
      <c r="W1349" s="22">
        <f>U1349/'Shift Factors and Master Curves'!$B$7</f>
        <v>286</v>
      </c>
      <c r="X1349" s="21">
        <f>V1349/'Shift Factors and Master Curves'!$C$7</f>
        <v>4.6742200259999997E-3</v>
      </c>
    </row>
    <row r="1350" spans="1:24" x14ac:dyDescent="0.2">
      <c r="A1350" s="17">
        <v>146.9</v>
      </c>
      <c r="B1350" s="21">
        <v>1.3937147769999999E-5</v>
      </c>
      <c r="C1350" s="22">
        <f>A1350/'Shift Factors and Master Curves'!$B$3</f>
        <v>146.9</v>
      </c>
      <c r="D1350" s="21">
        <f>B1350/'Shift Factors and Master Curves'!$C$3</f>
        <v>1.2670134336363635E-5</v>
      </c>
      <c r="F1350" s="17">
        <v>192.7</v>
      </c>
      <c r="G1350" s="21">
        <v>4.8811246900000001E-5</v>
      </c>
      <c r="H1350" s="21">
        <f>F1350/'Shift Factors and Master Curves'!$B$4</f>
        <v>192.7</v>
      </c>
      <c r="I1350" s="21">
        <f>G1350/'Shift Factors and Master Curves'!$C$4</f>
        <v>4.8811246900000001E-5</v>
      </c>
      <c r="K1350" s="17">
        <v>286</v>
      </c>
      <c r="L1350" s="22">
        <v>2.8586243729999998E-4</v>
      </c>
      <c r="M1350" s="21">
        <f>K1350/'Shift Factors and Master Curves'!$B$5</f>
        <v>286</v>
      </c>
      <c r="N1350" s="21">
        <f>L1350/'Shift Factors and Master Curves'!$C$5</f>
        <v>2.8586243729999998E-4</v>
      </c>
      <c r="P1350" s="17">
        <v>286</v>
      </c>
      <c r="Q1350" s="22">
        <v>1.2771466410000001E-3</v>
      </c>
      <c r="R1350" s="22">
        <f>P1350/'Shift Factors and Master Curves'!$B$6</f>
        <v>286</v>
      </c>
      <c r="S1350" s="21">
        <f>Q1350/'Shift Factors and Master Curves'!$C$6</f>
        <v>1.2771466410000001E-3</v>
      </c>
      <c r="U1350" s="17">
        <v>286.3</v>
      </c>
      <c r="V1350" s="22">
        <v>4.6801854219999999E-3</v>
      </c>
      <c r="W1350" s="22">
        <f>U1350/'Shift Factors and Master Curves'!$B$7</f>
        <v>286.3</v>
      </c>
      <c r="X1350" s="21">
        <f>V1350/'Shift Factors and Master Curves'!$C$7</f>
        <v>4.6801854219999999E-3</v>
      </c>
    </row>
    <row r="1351" spans="1:24" x14ac:dyDescent="0.2">
      <c r="A1351" s="17">
        <v>147</v>
      </c>
      <c r="B1351" s="21">
        <v>1.388609541E-5</v>
      </c>
      <c r="C1351" s="22">
        <f>A1351/'Shift Factors and Master Curves'!$B$3</f>
        <v>147</v>
      </c>
      <c r="D1351" s="21">
        <f>B1351/'Shift Factors and Master Curves'!$C$3</f>
        <v>1.2623723099999999E-5</v>
      </c>
      <c r="F1351" s="17">
        <v>192.9</v>
      </c>
      <c r="G1351" s="21">
        <v>4.8660478989999999E-5</v>
      </c>
      <c r="H1351" s="21">
        <f>F1351/'Shift Factors and Master Curves'!$B$4</f>
        <v>192.9</v>
      </c>
      <c r="I1351" s="21">
        <f>G1351/'Shift Factors and Master Curves'!$C$4</f>
        <v>4.8660478989999999E-5</v>
      </c>
      <c r="K1351" s="17">
        <v>286.3</v>
      </c>
      <c r="L1351" s="22">
        <v>2.8612375620000002E-4</v>
      </c>
      <c r="M1351" s="21">
        <f>K1351/'Shift Factors and Master Curves'!$B$5</f>
        <v>286.3</v>
      </c>
      <c r="N1351" s="21">
        <f>L1351/'Shift Factors and Master Curves'!$C$5</f>
        <v>2.8612375620000002E-4</v>
      </c>
      <c r="P1351" s="17">
        <v>286.3</v>
      </c>
      <c r="Q1351" s="22">
        <v>1.278843977E-3</v>
      </c>
      <c r="R1351" s="22">
        <f>P1351/'Shift Factors and Master Curves'!$B$6</f>
        <v>286.3</v>
      </c>
      <c r="S1351" s="21">
        <f>Q1351/'Shift Factors and Master Curves'!$C$6</f>
        <v>1.278843977E-3</v>
      </c>
      <c r="U1351" s="17">
        <v>286.7</v>
      </c>
      <c r="V1351" s="22">
        <v>4.6861157470000003E-3</v>
      </c>
      <c r="W1351" s="22">
        <f>U1351/'Shift Factors and Master Curves'!$B$7</f>
        <v>286.7</v>
      </c>
      <c r="X1351" s="21">
        <f>V1351/'Shift Factors and Master Curves'!$C$7</f>
        <v>4.6861157470000003E-3</v>
      </c>
    </row>
    <row r="1352" spans="1:24" x14ac:dyDescent="0.2">
      <c r="A1352" s="17">
        <v>147.1</v>
      </c>
      <c r="B1352" s="21">
        <v>1.385832997E-5</v>
      </c>
      <c r="C1352" s="22">
        <f>A1352/'Shift Factors and Master Curves'!$B$3</f>
        <v>147.1</v>
      </c>
      <c r="D1352" s="21">
        <f>B1352/'Shift Factors and Master Curves'!$C$3</f>
        <v>1.2598481790909089E-5</v>
      </c>
      <c r="F1352" s="17">
        <v>193.1</v>
      </c>
      <c r="G1352" s="21">
        <v>4.8609393440000002E-5</v>
      </c>
      <c r="H1352" s="21">
        <f>F1352/'Shift Factors and Master Curves'!$B$4</f>
        <v>193.1</v>
      </c>
      <c r="I1352" s="21">
        <f>G1352/'Shift Factors and Master Curves'!$C$4</f>
        <v>4.8609393440000002E-5</v>
      </c>
      <c r="K1352" s="17">
        <v>286.7</v>
      </c>
      <c r="L1352" s="22">
        <v>2.8640576140000001E-4</v>
      </c>
      <c r="M1352" s="21">
        <f>K1352/'Shift Factors and Master Curves'!$B$5</f>
        <v>286.7</v>
      </c>
      <c r="N1352" s="21">
        <f>L1352/'Shift Factors and Master Curves'!$C$5</f>
        <v>2.8640576140000001E-4</v>
      </c>
      <c r="P1352" s="17">
        <v>286.7</v>
      </c>
      <c r="Q1352" s="22">
        <v>1.2803279990000001E-3</v>
      </c>
      <c r="R1352" s="22">
        <f>P1352/'Shift Factors and Master Curves'!$B$6</f>
        <v>286.7</v>
      </c>
      <c r="S1352" s="21">
        <f>Q1352/'Shift Factors and Master Curves'!$C$6</f>
        <v>1.2803279990000001E-3</v>
      </c>
      <c r="U1352" s="17">
        <v>287.10000000000002</v>
      </c>
      <c r="V1352" s="22">
        <v>4.6921505380000004E-3</v>
      </c>
      <c r="W1352" s="22">
        <f>U1352/'Shift Factors and Master Curves'!$B$7</f>
        <v>287.10000000000002</v>
      </c>
      <c r="X1352" s="21">
        <f>V1352/'Shift Factors and Master Curves'!$C$7</f>
        <v>4.6921505380000004E-3</v>
      </c>
    </row>
    <row r="1353" spans="1:24" x14ac:dyDescent="0.2">
      <c r="A1353" s="17">
        <v>147.19999999999999</v>
      </c>
      <c r="B1353" s="21">
        <v>1.3881418609999999E-5</v>
      </c>
      <c r="C1353" s="22">
        <f>A1353/'Shift Factors and Master Curves'!$B$3</f>
        <v>147.19999999999999</v>
      </c>
      <c r="D1353" s="21">
        <f>B1353/'Shift Factors and Master Curves'!$C$3</f>
        <v>1.2619471463636363E-5</v>
      </c>
      <c r="F1353" s="17">
        <v>193.3</v>
      </c>
      <c r="G1353" s="21">
        <v>4.87905498E-5</v>
      </c>
      <c r="H1353" s="21">
        <f>F1353/'Shift Factors and Master Curves'!$B$4</f>
        <v>193.3</v>
      </c>
      <c r="I1353" s="21">
        <f>G1353/'Shift Factors and Master Curves'!$C$4</f>
        <v>4.87905498E-5</v>
      </c>
      <c r="K1353" s="17">
        <v>287.10000000000002</v>
      </c>
      <c r="L1353" s="22">
        <v>2.8656495699999997E-4</v>
      </c>
      <c r="M1353" s="21">
        <f>K1353/'Shift Factors and Master Curves'!$B$5</f>
        <v>287.10000000000002</v>
      </c>
      <c r="N1353" s="21">
        <f>L1353/'Shift Factors and Master Curves'!$C$5</f>
        <v>2.8656495699999997E-4</v>
      </c>
      <c r="P1353" s="17">
        <v>287.10000000000002</v>
      </c>
      <c r="Q1353" s="22">
        <v>1.282318045E-3</v>
      </c>
      <c r="R1353" s="22">
        <f>P1353/'Shift Factors and Master Curves'!$B$6</f>
        <v>287.10000000000002</v>
      </c>
      <c r="S1353" s="21">
        <f>Q1353/'Shift Factors and Master Curves'!$C$6</f>
        <v>1.282318045E-3</v>
      </c>
      <c r="U1353" s="17">
        <v>287.5</v>
      </c>
      <c r="V1353" s="22">
        <v>4.6981690140000002E-3</v>
      </c>
      <c r="W1353" s="22">
        <f>U1353/'Shift Factors and Master Curves'!$B$7</f>
        <v>287.5</v>
      </c>
      <c r="X1353" s="21">
        <f>V1353/'Shift Factors and Master Curves'!$C$7</f>
        <v>4.6981690140000002E-3</v>
      </c>
    </row>
    <row r="1354" spans="1:24" x14ac:dyDescent="0.2">
      <c r="A1354" s="17">
        <v>147.30000000000001</v>
      </c>
      <c r="B1354" s="21">
        <v>1.385109297E-5</v>
      </c>
      <c r="C1354" s="22">
        <f>A1354/'Shift Factors and Master Curves'!$B$3</f>
        <v>147.30000000000001</v>
      </c>
      <c r="D1354" s="21">
        <f>B1354/'Shift Factors and Master Curves'!$C$3</f>
        <v>1.2591902699999999E-5</v>
      </c>
      <c r="F1354" s="17">
        <v>193.5</v>
      </c>
      <c r="G1354" s="21">
        <v>4.8790927749999998E-5</v>
      </c>
      <c r="H1354" s="21">
        <f>F1354/'Shift Factors and Master Curves'!$B$4</f>
        <v>193.5</v>
      </c>
      <c r="I1354" s="21">
        <f>G1354/'Shift Factors and Master Curves'!$C$4</f>
        <v>4.8790927749999998E-5</v>
      </c>
      <c r="K1354" s="17">
        <v>287.5</v>
      </c>
      <c r="L1354" s="22">
        <v>2.870261697E-4</v>
      </c>
      <c r="M1354" s="21">
        <f>K1354/'Shift Factors and Master Curves'!$B$5</f>
        <v>287.5</v>
      </c>
      <c r="N1354" s="21">
        <f>L1354/'Shift Factors and Master Curves'!$C$5</f>
        <v>2.870261697E-4</v>
      </c>
      <c r="P1354" s="17">
        <v>287.5</v>
      </c>
      <c r="Q1354" s="22">
        <v>1.283332238E-3</v>
      </c>
      <c r="R1354" s="22">
        <f>P1354/'Shift Factors and Master Curves'!$B$6</f>
        <v>287.5</v>
      </c>
      <c r="S1354" s="21">
        <f>Q1354/'Shift Factors and Master Curves'!$C$6</f>
        <v>1.283332238E-3</v>
      </c>
      <c r="U1354" s="17">
        <v>287.89999999999998</v>
      </c>
      <c r="V1354" s="22">
        <v>4.7043796790000002E-3</v>
      </c>
      <c r="W1354" s="22">
        <f>U1354/'Shift Factors and Master Curves'!$B$7</f>
        <v>287.89999999999998</v>
      </c>
      <c r="X1354" s="21">
        <f>V1354/'Shift Factors and Master Curves'!$C$7</f>
        <v>4.7043796790000002E-3</v>
      </c>
    </row>
    <row r="1355" spans="1:24" x14ac:dyDescent="0.2">
      <c r="A1355" s="17">
        <v>147.5</v>
      </c>
      <c r="B1355" s="21">
        <v>1.3841004099999999E-5</v>
      </c>
      <c r="C1355" s="22">
        <f>A1355/'Shift Factors and Master Curves'!$B$3</f>
        <v>147.5</v>
      </c>
      <c r="D1355" s="21">
        <f>B1355/'Shift Factors and Master Curves'!$C$3</f>
        <v>1.2582730999999999E-5</v>
      </c>
      <c r="F1355" s="17">
        <v>193.7</v>
      </c>
      <c r="G1355" s="21">
        <v>4.8807083909999997E-5</v>
      </c>
      <c r="H1355" s="21">
        <f>F1355/'Shift Factors and Master Curves'!$B$4</f>
        <v>193.7</v>
      </c>
      <c r="I1355" s="21">
        <f>G1355/'Shift Factors and Master Curves'!$C$4</f>
        <v>4.8807083909999997E-5</v>
      </c>
      <c r="K1355" s="17">
        <v>287.89999999999998</v>
      </c>
      <c r="L1355" s="22">
        <v>2.8725130579999999E-4</v>
      </c>
      <c r="M1355" s="21">
        <f>K1355/'Shift Factors and Master Curves'!$B$5</f>
        <v>287.89999999999998</v>
      </c>
      <c r="N1355" s="21">
        <f>L1355/'Shift Factors and Master Curves'!$C$5</f>
        <v>2.8725130579999999E-4</v>
      </c>
      <c r="P1355" s="17">
        <v>287.89999999999998</v>
      </c>
      <c r="Q1355" s="22">
        <v>1.2859027970000001E-3</v>
      </c>
      <c r="R1355" s="22">
        <f>P1355/'Shift Factors and Master Curves'!$B$6</f>
        <v>287.89999999999998</v>
      </c>
      <c r="S1355" s="21">
        <f>Q1355/'Shift Factors and Master Curves'!$C$6</f>
        <v>1.2859027970000001E-3</v>
      </c>
      <c r="U1355" s="17">
        <v>288.3</v>
      </c>
      <c r="V1355" s="22">
        <v>4.7106234030000003E-3</v>
      </c>
      <c r="W1355" s="22">
        <f>U1355/'Shift Factors and Master Curves'!$B$7</f>
        <v>288.3</v>
      </c>
      <c r="X1355" s="21">
        <f>V1355/'Shift Factors and Master Curves'!$C$7</f>
        <v>4.7106234030000003E-3</v>
      </c>
    </row>
    <row r="1356" spans="1:24" x14ac:dyDescent="0.2">
      <c r="A1356" s="17">
        <v>147.6</v>
      </c>
      <c r="B1356" s="21">
        <v>1.388272658E-5</v>
      </c>
      <c r="C1356" s="22">
        <f>A1356/'Shift Factors and Master Curves'!$B$3</f>
        <v>147.6</v>
      </c>
      <c r="D1356" s="21">
        <f>B1356/'Shift Factors and Master Curves'!$C$3</f>
        <v>1.2620660527272726E-5</v>
      </c>
      <c r="F1356" s="17">
        <v>193.9</v>
      </c>
      <c r="G1356" s="21">
        <v>4.8897410039999997E-5</v>
      </c>
      <c r="H1356" s="21">
        <f>F1356/'Shift Factors and Master Curves'!$B$4</f>
        <v>193.9</v>
      </c>
      <c r="I1356" s="21">
        <f>G1356/'Shift Factors and Master Curves'!$C$4</f>
        <v>4.8897410039999997E-5</v>
      </c>
      <c r="K1356" s="17">
        <v>288.3</v>
      </c>
      <c r="L1356" s="22">
        <v>2.8762061889999998E-4</v>
      </c>
      <c r="M1356" s="21">
        <f>K1356/'Shift Factors and Master Curves'!$B$5</f>
        <v>288.3</v>
      </c>
      <c r="N1356" s="21">
        <f>L1356/'Shift Factors and Master Curves'!$C$5</f>
        <v>2.8762061889999998E-4</v>
      </c>
      <c r="P1356" s="17">
        <v>288.3</v>
      </c>
      <c r="Q1356" s="22">
        <v>1.2873876570000001E-3</v>
      </c>
      <c r="R1356" s="22">
        <f>P1356/'Shift Factors and Master Curves'!$B$6</f>
        <v>288.3</v>
      </c>
      <c r="S1356" s="21">
        <f>Q1356/'Shift Factors and Master Curves'!$C$6</f>
        <v>1.2873876570000001E-3</v>
      </c>
      <c r="U1356" s="17">
        <v>288.7</v>
      </c>
      <c r="V1356" s="22">
        <v>4.7170024219999997E-3</v>
      </c>
      <c r="W1356" s="22">
        <f>U1356/'Shift Factors and Master Curves'!$B$7</f>
        <v>288.7</v>
      </c>
      <c r="X1356" s="21">
        <f>V1356/'Shift Factors and Master Curves'!$C$7</f>
        <v>4.7170024219999997E-3</v>
      </c>
    </row>
    <row r="1357" spans="1:24" x14ac:dyDescent="0.2">
      <c r="A1357" s="17">
        <v>147.69999999999999</v>
      </c>
      <c r="B1357" s="21">
        <v>1.389489571E-5</v>
      </c>
      <c r="C1357" s="22">
        <f>A1357/'Shift Factors and Master Curves'!$B$3</f>
        <v>147.69999999999999</v>
      </c>
      <c r="D1357" s="21">
        <f>B1357/'Shift Factors and Master Curves'!$C$3</f>
        <v>1.2631723372727273E-5</v>
      </c>
      <c r="F1357" s="17">
        <v>194.1</v>
      </c>
      <c r="G1357" s="21">
        <v>4.8943907460000002E-5</v>
      </c>
      <c r="H1357" s="21">
        <f>F1357/'Shift Factors and Master Curves'!$B$4</f>
        <v>194.1</v>
      </c>
      <c r="I1357" s="21">
        <f>G1357/'Shift Factors and Master Curves'!$C$4</f>
        <v>4.8943907460000002E-5</v>
      </c>
      <c r="K1357" s="17">
        <v>288.7</v>
      </c>
      <c r="L1357" s="22">
        <v>2.8798318530000002E-4</v>
      </c>
      <c r="M1357" s="21">
        <f>K1357/'Shift Factors and Master Curves'!$B$5</f>
        <v>288.7</v>
      </c>
      <c r="N1357" s="21">
        <f>L1357/'Shift Factors and Master Curves'!$C$5</f>
        <v>2.8798318530000002E-4</v>
      </c>
      <c r="P1357" s="17">
        <v>288.7</v>
      </c>
      <c r="Q1357" s="22">
        <v>1.289166974E-3</v>
      </c>
      <c r="R1357" s="22">
        <f>P1357/'Shift Factors and Master Curves'!$B$6</f>
        <v>288.7</v>
      </c>
      <c r="S1357" s="21">
        <f>Q1357/'Shift Factors and Master Curves'!$C$6</f>
        <v>1.289166974E-3</v>
      </c>
      <c r="U1357" s="17">
        <v>289.10000000000002</v>
      </c>
      <c r="V1357" s="22">
        <v>4.7232874270000001E-3</v>
      </c>
      <c r="W1357" s="22">
        <f>U1357/'Shift Factors and Master Curves'!$B$7</f>
        <v>289.10000000000002</v>
      </c>
      <c r="X1357" s="21">
        <f>V1357/'Shift Factors and Master Curves'!$C$7</f>
        <v>4.7232874270000001E-3</v>
      </c>
    </row>
    <row r="1358" spans="1:24" x14ac:dyDescent="0.2">
      <c r="A1358" s="17">
        <v>147.80000000000001</v>
      </c>
      <c r="B1358" s="21">
        <v>1.388386452E-5</v>
      </c>
      <c r="C1358" s="22">
        <f>A1358/'Shift Factors and Master Curves'!$B$3</f>
        <v>147.80000000000001</v>
      </c>
      <c r="D1358" s="21">
        <f>B1358/'Shift Factors and Master Curves'!$C$3</f>
        <v>1.2621695018181817E-5</v>
      </c>
      <c r="F1358" s="17">
        <v>194.3</v>
      </c>
      <c r="G1358" s="21">
        <v>4.8943551420000002E-5</v>
      </c>
      <c r="H1358" s="21">
        <f>F1358/'Shift Factors and Master Curves'!$B$4</f>
        <v>194.3</v>
      </c>
      <c r="I1358" s="21">
        <f>G1358/'Shift Factors and Master Curves'!$C$4</f>
        <v>4.8943551420000002E-5</v>
      </c>
      <c r="K1358" s="17">
        <v>289.10000000000002</v>
      </c>
      <c r="L1358" s="22">
        <v>2.8849588190000002E-4</v>
      </c>
      <c r="M1358" s="21">
        <f>K1358/'Shift Factors and Master Curves'!$B$5</f>
        <v>289.10000000000002</v>
      </c>
      <c r="N1358" s="21">
        <f>L1358/'Shift Factors and Master Curves'!$C$5</f>
        <v>2.8849588190000002E-4</v>
      </c>
      <c r="P1358" s="17">
        <v>289.10000000000002</v>
      </c>
      <c r="Q1358" s="22">
        <v>1.29042766E-3</v>
      </c>
      <c r="R1358" s="22">
        <f>P1358/'Shift Factors and Master Curves'!$B$6</f>
        <v>289.10000000000002</v>
      </c>
      <c r="S1358" s="21">
        <f>Q1358/'Shift Factors and Master Curves'!$C$6</f>
        <v>1.29042766E-3</v>
      </c>
      <c r="U1358" s="17">
        <v>289.5</v>
      </c>
      <c r="V1358" s="22">
        <v>4.7296100260000003E-3</v>
      </c>
      <c r="W1358" s="22">
        <f>U1358/'Shift Factors and Master Curves'!$B$7</f>
        <v>289.5</v>
      </c>
      <c r="X1358" s="21">
        <f>V1358/'Shift Factors and Master Curves'!$C$7</f>
        <v>4.7296100260000003E-3</v>
      </c>
    </row>
    <row r="1359" spans="1:24" x14ac:dyDescent="0.2">
      <c r="A1359" s="17">
        <v>147.9</v>
      </c>
      <c r="B1359" s="21">
        <v>1.3919693179999999E-5</v>
      </c>
      <c r="C1359" s="22">
        <f>A1359/'Shift Factors and Master Curves'!$B$3</f>
        <v>147.9</v>
      </c>
      <c r="D1359" s="21">
        <f>B1359/'Shift Factors and Master Curves'!$C$3</f>
        <v>1.2654266527272726E-5</v>
      </c>
      <c r="F1359" s="17">
        <v>194.5</v>
      </c>
      <c r="G1359" s="21">
        <v>4.899505549E-5</v>
      </c>
      <c r="H1359" s="21">
        <f>F1359/'Shift Factors and Master Curves'!$B$4</f>
        <v>194.5</v>
      </c>
      <c r="I1359" s="21">
        <f>G1359/'Shift Factors and Master Curves'!$C$4</f>
        <v>4.899505549E-5</v>
      </c>
      <c r="K1359" s="17">
        <v>289.5</v>
      </c>
      <c r="L1359" s="22">
        <v>2.889310367E-4</v>
      </c>
      <c r="M1359" s="21">
        <f>K1359/'Shift Factors and Master Curves'!$B$5</f>
        <v>289.5</v>
      </c>
      <c r="N1359" s="21">
        <f>L1359/'Shift Factors and Master Curves'!$C$5</f>
        <v>2.889310367E-4</v>
      </c>
      <c r="P1359" s="17">
        <v>289.5</v>
      </c>
      <c r="Q1359" s="22">
        <v>1.2924485239999999E-3</v>
      </c>
      <c r="R1359" s="22">
        <f>P1359/'Shift Factors and Master Curves'!$B$6</f>
        <v>289.5</v>
      </c>
      <c r="S1359" s="21">
        <f>Q1359/'Shift Factors and Master Curves'!$C$6</f>
        <v>1.2924485239999999E-3</v>
      </c>
      <c r="U1359" s="17">
        <v>289.8</v>
      </c>
      <c r="V1359" s="22">
        <v>4.7357171139999999E-3</v>
      </c>
      <c r="W1359" s="22">
        <f>U1359/'Shift Factors and Master Curves'!$B$7</f>
        <v>289.8</v>
      </c>
      <c r="X1359" s="21">
        <f>V1359/'Shift Factors and Master Curves'!$C$7</f>
        <v>4.7357171139999999E-3</v>
      </c>
    </row>
    <row r="1360" spans="1:24" x14ac:dyDescent="0.2">
      <c r="A1360" s="17">
        <v>148.1</v>
      </c>
      <c r="B1360" s="21">
        <v>1.3941745190000001E-5</v>
      </c>
      <c r="C1360" s="22">
        <f>A1360/'Shift Factors and Master Curves'!$B$3</f>
        <v>148.1</v>
      </c>
      <c r="D1360" s="21">
        <f>B1360/'Shift Factors and Master Curves'!$C$3</f>
        <v>1.2674313809090908E-5</v>
      </c>
      <c r="F1360" s="17">
        <v>194.7</v>
      </c>
      <c r="G1360" s="21">
        <v>4.905267714E-5</v>
      </c>
      <c r="H1360" s="21">
        <f>F1360/'Shift Factors and Master Curves'!$B$4</f>
        <v>194.7</v>
      </c>
      <c r="I1360" s="21">
        <f>G1360/'Shift Factors and Master Curves'!$C$4</f>
        <v>4.905267714E-5</v>
      </c>
      <c r="K1360" s="17">
        <v>289.8</v>
      </c>
      <c r="L1360" s="22">
        <v>2.8899777329999997E-4</v>
      </c>
      <c r="M1360" s="21">
        <f>K1360/'Shift Factors and Master Curves'!$B$5</f>
        <v>289.8</v>
      </c>
      <c r="N1360" s="21">
        <f>L1360/'Shift Factors and Master Curves'!$C$5</f>
        <v>2.8899777329999997E-4</v>
      </c>
      <c r="P1360" s="17">
        <v>289.8</v>
      </c>
      <c r="Q1360" s="22">
        <v>1.293876869E-3</v>
      </c>
      <c r="R1360" s="22">
        <f>P1360/'Shift Factors and Master Curves'!$B$6</f>
        <v>289.8</v>
      </c>
      <c r="S1360" s="21">
        <f>Q1360/'Shift Factors and Master Curves'!$C$6</f>
        <v>1.293876869E-3</v>
      </c>
      <c r="U1360" s="17">
        <v>290.2</v>
      </c>
      <c r="V1360" s="22">
        <v>4.7417454809999997E-3</v>
      </c>
      <c r="W1360" s="22">
        <f>U1360/'Shift Factors and Master Curves'!$B$7</f>
        <v>290.2</v>
      </c>
      <c r="X1360" s="21">
        <f>V1360/'Shift Factors and Master Curves'!$C$7</f>
        <v>4.7417454809999997E-3</v>
      </c>
    </row>
    <row r="1361" spans="1:24" x14ac:dyDescent="0.2">
      <c r="A1361" s="17">
        <v>148.19999999999999</v>
      </c>
      <c r="B1361" s="21">
        <v>1.393457475E-5</v>
      </c>
      <c r="C1361" s="22">
        <f>A1361/'Shift Factors and Master Curves'!$B$3</f>
        <v>148.19999999999999</v>
      </c>
      <c r="D1361" s="21">
        <f>B1361/'Shift Factors and Master Curves'!$C$3</f>
        <v>1.2667795227272727E-5</v>
      </c>
      <c r="F1361" s="17">
        <v>194.9</v>
      </c>
      <c r="G1361" s="21">
        <v>4.9062203280000003E-5</v>
      </c>
      <c r="H1361" s="21">
        <f>F1361/'Shift Factors and Master Curves'!$B$4</f>
        <v>194.9</v>
      </c>
      <c r="I1361" s="21">
        <f>G1361/'Shift Factors and Master Curves'!$C$4</f>
        <v>4.9062203280000003E-5</v>
      </c>
      <c r="K1361" s="17">
        <v>290.2</v>
      </c>
      <c r="L1361" s="22">
        <v>2.8912325469999999E-4</v>
      </c>
      <c r="M1361" s="21">
        <f>K1361/'Shift Factors and Master Curves'!$B$5</f>
        <v>290.2</v>
      </c>
      <c r="N1361" s="21">
        <f>L1361/'Shift Factors and Master Curves'!$C$5</f>
        <v>2.8912325469999999E-4</v>
      </c>
      <c r="P1361" s="17">
        <v>290.2</v>
      </c>
      <c r="Q1361" s="22">
        <v>1.2958097880000001E-3</v>
      </c>
      <c r="R1361" s="22">
        <f>P1361/'Shift Factors and Master Curves'!$B$6</f>
        <v>290.2</v>
      </c>
      <c r="S1361" s="21">
        <f>Q1361/'Shift Factors and Master Curves'!$C$6</f>
        <v>1.2958097880000001E-3</v>
      </c>
      <c r="U1361" s="17">
        <v>290.60000000000002</v>
      </c>
      <c r="V1361" s="22">
        <v>4.747880292E-3</v>
      </c>
      <c r="W1361" s="22">
        <f>U1361/'Shift Factors and Master Curves'!$B$7</f>
        <v>290.60000000000002</v>
      </c>
      <c r="X1361" s="21">
        <f>V1361/'Shift Factors and Master Curves'!$C$7</f>
        <v>4.747880292E-3</v>
      </c>
    </row>
    <row r="1362" spans="1:24" x14ac:dyDescent="0.2">
      <c r="A1362" s="17">
        <v>148.30000000000001</v>
      </c>
      <c r="B1362" s="21">
        <v>1.3951981490000001E-5</v>
      </c>
      <c r="C1362" s="22">
        <f>A1362/'Shift Factors and Master Curves'!$B$3</f>
        <v>148.30000000000001</v>
      </c>
      <c r="D1362" s="21">
        <f>B1362/'Shift Factors and Master Curves'!$C$3</f>
        <v>1.2683619536363636E-5</v>
      </c>
      <c r="F1362" s="17">
        <v>195.1</v>
      </c>
      <c r="G1362" s="21">
        <v>4.9042754169999999E-5</v>
      </c>
      <c r="H1362" s="21">
        <f>F1362/'Shift Factors and Master Curves'!$B$4</f>
        <v>195.1</v>
      </c>
      <c r="I1362" s="21">
        <f>G1362/'Shift Factors and Master Curves'!$C$4</f>
        <v>4.9042754169999999E-5</v>
      </c>
      <c r="K1362" s="17">
        <v>290.60000000000002</v>
      </c>
      <c r="L1362" s="22">
        <v>2.8911813220000002E-4</v>
      </c>
      <c r="M1362" s="21">
        <f>K1362/'Shift Factors and Master Curves'!$B$5</f>
        <v>290.60000000000002</v>
      </c>
      <c r="N1362" s="21">
        <f>L1362/'Shift Factors and Master Curves'!$C$5</f>
        <v>2.8911813220000002E-4</v>
      </c>
      <c r="P1362" s="17">
        <v>290.60000000000002</v>
      </c>
      <c r="Q1362" s="22">
        <v>1.297708887E-3</v>
      </c>
      <c r="R1362" s="22">
        <f>P1362/'Shift Factors and Master Curves'!$B$6</f>
        <v>290.60000000000002</v>
      </c>
      <c r="S1362" s="21">
        <f>Q1362/'Shift Factors and Master Curves'!$C$6</f>
        <v>1.297708887E-3</v>
      </c>
      <c r="U1362" s="17">
        <v>291</v>
      </c>
      <c r="V1362" s="22">
        <v>4.7541419860000003E-3</v>
      </c>
      <c r="W1362" s="22">
        <f>U1362/'Shift Factors and Master Curves'!$B$7</f>
        <v>291</v>
      </c>
      <c r="X1362" s="21">
        <f>V1362/'Shift Factors and Master Curves'!$C$7</f>
        <v>4.7541419860000003E-3</v>
      </c>
    </row>
    <row r="1363" spans="1:24" x14ac:dyDescent="0.2">
      <c r="A1363" s="17">
        <v>148.4</v>
      </c>
      <c r="B1363" s="21">
        <v>1.392824207E-5</v>
      </c>
      <c r="C1363" s="22">
        <f>A1363/'Shift Factors and Master Curves'!$B$3</f>
        <v>148.4</v>
      </c>
      <c r="D1363" s="21">
        <f>B1363/'Shift Factors and Master Curves'!$C$3</f>
        <v>1.2662038245454545E-5</v>
      </c>
      <c r="F1363" s="17">
        <v>195.3</v>
      </c>
      <c r="G1363" s="21">
        <v>4.9075731410000003E-5</v>
      </c>
      <c r="H1363" s="21">
        <f>F1363/'Shift Factors and Master Curves'!$B$4</f>
        <v>195.3</v>
      </c>
      <c r="I1363" s="21">
        <f>G1363/'Shift Factors and Master Curves'!$C$4</f>
        <v>4.9075731410000003E-5</v>
      </c>
      <c r="K1363" s="17">
        <v>291</v>
      </c>
      <c r="L1363" s="22">
        <v>2.8936367230000001E-4</v>
      </c>
      <c r="M1363" s="21">
        <f>K1363/'Shift Factors and Master Curves'!$B$5</f>
        <v>291</v>
      </c>
      <c r="N1363" s="21">
        <f>L1363/'Shift Factors and Master Curves'!$C$5</f>
        <v>2.8936367230000001E-4</v>
      </c>
      <c r="P1363" s="17">
        <v>291</v>
      </c>
      <c r="Q1363" s="22">
        <v>1.299496012E-3</v>
      </c>
      <c r="R1363" s="22">
        <f>P1363/'Shift Factors and Master Curves'!$B$6</f>
        <v>291</v>
      </c>
      <c r="S1363" s="21">
        <f>Q1363/'Shift Factors and Master Curves'!$C$6</f>
        <v>1.299496012E-3</v>
      </c>
      <c r="U1363" s="17">
        <v>291.39999999999998</v>
      </c>
      <c r="V1363" s="22">
        <v>4.7603666940000001E-3</v>
      </c>
      <c r="W1363" s="22">
        <f>U1363/'Shift Factors and Master Curves'!$B$7</f>
        <v>291.39999999999998</v>
      </c>
      <c r="X1363" s="21">
        <f>V1363/'Shift Factors and Master Curves'!$C$7</f>
        <v>4.7603666940000001E-3</v>
      </c>
    </row>
    <row r="1364" spans="1:24" x14ac:dyDescent="0.2">
      <c r="A1364" s="17">
        <v>148.5</v>
      </c>
      <c r="B1364" s="21">
        <v>1.398440874E-5</v>
      </c>
      <c r="C1364" s="22">
        <f>A1364/'Shift Factors and Master Curves'!$B$3</f>
        <v>148.5</v>
      </c>
      <c r="D1364" s="21">
        <f>B1364/'Shift Factors and Master Curves'!$C$3</f>
        <v>1.2713098854545453E-5</v>
      </c>
      <c r="F1364" s="17">
        <v>195.5</v>
      </c>
      <c r="G1364" s="21">
        <v>4.9082160260000002E-5</v>
      </c>
      <c r="H1364" s="21">
        <f>F1364/'Shift Factors and Master Curves'!$B$4</f>
        <v>195.5</v>
      </c>
      <c r="I1364" s="21">
        <f>G1364/'Shift Factors and Master Curves'!$C$4</f>
        <v>4.9082160260000002E-5</v>
      </c>
      <c r="K1364" s="17">
        <v>291.39999999999998</v>
      </c>
      <c r="L1364" s="22">
        <v>2.8970022160000001E-4</v>
      </c>
      <c r="M1364" s="21">
        <f>K1364/'Shift Factors and Master Curves'!$B$5</f>
        <v>291.39999999999998</v>
      </c>
      <c r="N1364" s="21">
        <f>L1364/'Shift Factors and Master Curves'!$C$5</f>
        <v>2.8970022160000001E-4</v>
      </c>
      <c r="P1364" s="17">
        <v>291.39999999999998</v>
      </c>
      <c r="Q1364" s="22">
        <v>1.3005747040000001E-3</v>
      </c>
      <c r="R1364" s="22">
        <f>P1364/'Shift Factors and Master Curves'!$B$6</f>
        <v>291.39999999999998</v>
      </c>
      <c r="S1364" s="21">
        <f>Q1364/'Shift Factors and Master Curves'!$C$6</f>
        <v>1.3005747040000001E-3</v>
      </c>
      <c r="U1364" s="17">
        <v>291.8</v>
      </c>
      <c r="V1364" s="22">
        <v>4.7667758129999998E-3</v>
      </c>
      <c r="W1364" s="22">
        <f>U1364/'Shift Factors and Master Curves'!$B$7</f>
        <v>291.8</v>
      </c>
      <c r="X1364" s="21">
        <f>V1364/'Shift Factors and Master Curves'!$C$7</f>
        <v>4.7667758129999998E-3</v>
      </c>
    </row>
    <row r="1365" spans="1:24" x14ac:dyDescent="0.2">
      <c r="A1365" s="17">
        <v>148.69999999999999</v>
      </c>
      <c r="B1365" s="21">
        <v>1.3992521610000001E-5</v>
      </c>
      <c r="C1365" s="22">
        <f>A1365/'Shift Factors and Master Curves'!$B$3</f>
        <v>148.69999999999999</v>
      </c>
      <c r="D1365" s="21">
        <f>B1365/'Shift Factors and Master Curves'!$C$3</f>
        <v>1.272047419090909E-5</v>
      </c>
      <c r="F1365" s="17">
        <v>195.7</v>
      </c>
      <c r="G1365" s="21">
        <v>4.9106135549999997E-5</v>
      </c>
      <c r="H1365" s="21">
        <f>F1365/'Shift Factors and Master Curves'!$B$4</f>
        <v>195.7</v>
      </c>
      <c r="I1365" s="21">
        <f>G1365/'Shift Factors and Master Curves'!$C$4</f>
        <v>4.9106135549999997E-5</v>
      </c>
      <c r="K1365" s="17">
        <v>291.8</v>
      </c>
      <c r="L1365" s="22">
        <v>2.898268971E-4</v>
      </c>
      <c r="M1365" s="21">
        <f>K1365/'Shift Factors and Master Curves'!$B$5</f>
        <v>291.8</v>
      </c>
      <c r="N1365" s="21">
        <f>L1365/'Shift Factors and Master Curves'!$C$5</f>
        <v>2.898268971E-4</v>
      </c>
      <c r="P1365" s="17">
        <v>291.8</v>
      </c>
      <c r="Q1365" s="22">
        <v>1.3026645910000001E-3</v>
      </c>
      <c r="R1365" s="22">
        <f>P1365/'Shift Factors and Master Curves'!$B$6</f>
        <v>291.8</v>
      </c>
      <c r="S1365" s="21">
        <f>Q1365/'Shift Factors and Master Curves'!$C$6</f>
        <v>1.3026645910000001E-3</v>
      </c>
      <c r="U1365" s="17">
        <v>292.2</v>
      </c>
      <c r="V1365" s="22">
        <v>4.7731586749999999E-3</v>
      </c>
      <c r="W1365" s="22">
        <f>U1365/'Shift Factors and Master Curves'!$B$7</f>
        <v>292.2</v>
      </c>
      <c r="X1365" s="21">
        <f>V1365/'Shift Factors and Master Curves'!$C$7</f>
        <v>4.7731586749999999E-3</v>
      </c>
    </row>
    <row r="1366" spans="1:24" x14ac:dyDescent="0.2">
      <c r="A1366" s="17">
        <v>148.80000000000001</v>
      </c>
      <c r="B1366" s="21">
        <v>1.39800467E-5</v>
      </c>
      <c r="C1366" s="22">
        <f>A1366/'Shift Factors and Master Curves'!$B$3</f>
        <v>148.80000000000001</v>
      </c>
      <c r="D1366" s="21">
        <f>B1366/'Shift Factors and Master Curves'!$C$3</f>
        <v>1.2709133363636362E-5</v>
      </c>
      <c r="F1366" s="17">
        <v>195.9</v>
      </c>
      <c r="G1366" s="21">
        <v>4.9144026329999998E-5</v>
      </c>
      <c r="H1366" s="21">
        <f>F1366/'Shift Factors and Master Curves'!$B$4</f>
        <v>195.9</v>
      </c>
      <c r="I1366" s="21">
        <f>G1366/'Shift Factors and Master Curves'!$C$4</f>
        <v>4.9144026329999998E-5</v>
      </c>
      <c r="K1366" s="17">
        <v>292.2</v>
      </c>
      <c r="L1366" s="22">
        <v>2.899559301E-4</v>
      </c>
      <c r="M1366" s="21">
        <f>K1366/'Shift Factors and Master Curves'!$B$5</f>
        <v>292.2</v>
      </c>
      <c r="N1366" s="21">
        <f>L1366/'Shift Factors and Master Curves'!$C$5</f>
        <v>2.899559301E-4</v>
      </c>
      <c r="P1366" s="17">
        <v>292.2</v>
      </c>
      <c r="Q1366" s="22">
        <v>1.303217687E-3</v>
      </c>
      <c r="R1366" s="22">
        <f>P1366/'Shift Factors and Master Curves'!$B$6</f>
        <v>292.2</v>
      </c>
      <c r="S1366" s="21">
        <f>Q1366/'Shift Factors and Master Curves'!$C$6</f>
        <v>1.303217687E-3</v>
      </c>
      <c r="U1366" s="17">
        <v>292.60000000000002</v>
      </c>
      <c r="V1366" s="22">
        <v>4.7792878689999997E-3</v>
      </c>
      <c r="W1366" s="22">
        <f>U1366/'Shift Factors and Master Curves'!$B$7</f>
        <v>292.60000000000002</v>
      </c>
      <c r="X1366" s="21">
        <f>V1366/'Shift Factors and Master Curves'!$C$7</f>
        <v>4.7792878689999997E-3</v>
      </c>
    </row>
    <row r="1367" spans="1:24" x14ac:dyDescent="0.2">
      <c r="A1367" s="17">
        <v>148.9</v>
      </c>
      <c r="B1367" s="21">
        <v>1.400762992E-5</v>
      </c>
      <c r="C1367" s="22">
        <f>A1367/'Shift Factors and Master Curves'!$B$3</f>
        <v>148.9</v>
      </c>
      <c r="D1367" s="21">
        <f>B1367/'Shift Factors and Master Curves'!$C$3</f>
        <v>1.2734209018181817E-5</v>
      </c>
      <c r="F1367" s="17">
        <v>196.1</v>
      </c>
      <c r="G1367" s="21">
        <v>4.9168762359999999E-5</v>
      </c>
      <c r="H1367" s="21">
        <f>F1367/'Shift Factors and Master Curves'!$B$4</f>
        <v>196.1</v>
      </c>
      <c r="I1367" s="21">
        <f>G1367/'Shift Factors and Master Curves'!$C$4</f>
        <v>4.9168762359999999E-5</v>
      </c>
      <c r="K1367" s="17">
        <v>292.60000000000002</v>
      </c>
      <c r="L1367" s="22">
        <v>2.9011504389999998E-4</v>
      </c>
      <c r="M1367" s="21">
        <f>K1367/'Shift Factors and Master Curves'!$B$5</f>
        <v>292.60000000000002</v>
      </c>
      <c r="N1367" s="21">
        <f>L1367/'Shift Factors and Master Curves'!$C$5</f>
        <v>2.9011504389999998E-4</v>
      </c>
      <c r="P1367" s="17">
        <v>292.60000000000002</v>
      </c>
      <c r="Q1367" s="22">
        <v>1.30524332E-3</v>
      </c>
      <c r="R1367" s="22">
        <f>P1367/'Shift Factors and Master Curves'!$B$6</f>
        <v>292.60000000000002</v>
      </c>
      <c r="S1367" s="21">
        <f>Q1367/'Shift Factors and Master Curves'!$C$6</f>
        <v>1.30524332E-3</v>
      </c>
      <c r="U1367" s="17">
        <v>293</v>
      </c>
      <c r="V1367" s="22">
        <v>4.7854788240000003E-3</v>
      </c>
      <c r="W1367" s="22">
        <f>U1367/'Shift Factors and Master Curves'!$B$7</f>
        <v>293</v>
      </c>
      <c r="X1367" s="21">
        <f>V1367/'Shift Factors and Master Curves'!$C$7</f>
        <v>4.7854788240000003E-3</v>
      </c>
    </row>
    <row r="1368" spans="1:24" x14ac:dyDescent="0.2">
      <c r="A1368" s="17">
        <v>149</v>
      </c>
      <c r="B1368" s="21">
        <v>1.4003456629999999E-5</v>
      </c>
      <c r="C1368" s="22">
        <f>A1368/'Shift Factors and Master Curves'!$B$3</f>
        <v>149</v>
      </c>
      <c r="D1368" s="21">
        <f>B1368/'Shift Factors and Master Curves'!$C$3</f>
        <v>1.2730415118181817E-5</v>
      </c>
      <c r="F1368" s="17">
        <v>196.3</v>
      </c>
      <c r="G1368" s="21">
        <v>4.92269387E-5</v>
      </c>
      <c r="H1368" s="21">
        <f>F1368/'Shift Factors and Master Curves'!$B$4</f>
        <v>196.3</v>
      </c>
      <c r="I1368" s="21">
        <f>G1368/'Shift Factors and Master Curves'!$C$4</f>
        <v>4.92269387E-5</v>
      </c>
      <c r="K1368" s="17">
        <v>293</v>
      </c>
      <c r="L1368" s="22">
        <v>2.9056556489999999E-4</v>
      </c>
      <c r="M1368" s="21">
        <f>K1368/'Shift Factors and Master Curves'!$B$5</f>
        <v>293</v>
      </c>
      <c r="N1368" s="21">
        <f>L1368/'Shift Factors and Master Curves'!$C$5</f>
        <v>2.9056556489999999E-4</v>
      </c>
      <c r="P1368" s="17">
        <v>293</v>
      </c>
      <c r="Q1368" s="22">
        <v>1.3071521950000001E-3</v>
      </c>
      <c r="R1368" s="22">
        <f>P1368/'Shift Factors and Master Curves'!$B$6</f>
        <v>293</v>
      </c>
      <c r="S1368" s="21">
        <f>Q1368/'Shift Factors and Master Curves'!$C$6</f>
        <v>1.3071521950000001E-3</v>
      </c>
      <c r="U1368" s="17">
        <v>293.39999999999998</v>
      </c>
      <c r="V1368" s="22">
        <v>4.7918754089999998E-3</v>
      </c>
      <c r="W1368" s="22">
        <f>U1368/'Shift Factors and Master Curves'!$B$7</f>
        <v>293.39999999999998</v>
      </c>
      <c r="X1368" s="21">
        <f>V1368/'Shift Factors and Master Curves'!$C$7</f>
        <v>4.7918754089999998E-3</v>
      </c>
    </row>
    <row r="1369" spans="1:24" x14ac:dyDescent="0.2">
      <c r="A1369" s="17">
        <v>149.1</v>
      </c>
      <c r="B1369" s="21">
        <v>1.4019573909999999E-5</v>
      </c>
      <c r="C1369" s="22">
        <f>A1369/'Shift Factors and Master Curves'!$B$3</f>
        <v>149.1</v>
      </c>
      <c r="D1369" s="21">
        <f>B1369/'Shift Factors and Master Curves'!$C$3</f>
        <v>1.2745067190909089E-5</v>
      </c>
      <c r="F1369" s="17">
        <v>196.5</v>
      </c>
      <c r="G1369" s="21">
        <v>4.932026059E-5</v>
      </c>
      <c r="H1369" s="21">
        <f>F1369/'Shift Factors and Master Curves'!$B$4</f>
        <v>196.5</v>
      </c>
      <c r="I1369" s="21">
        <f>G1369/'Shift Factors and Master Curves'!$C$4</f>
        <v>4.932026059E-5</v>
      </c>
      <c r="K1369" s="17">
        <v>293.39999999999998</v>
      </c>
      <c r="L1369" s="22">
        <v>2.9060257800000002E-4</v>
      </c>
      <c r="M1369" s="21">
        <f>K1369/'Shift Factors and Master Curves'!$B$5</f>
        <v>293.39999999999998</v>
      </c>
      <c r="N1369" s="21">
        <f>L1369/'Shift Factors and Master Curves'!$C$5</f>
        <v>2.9060257800000002E-4</v>
      </c>
      <c r="P1369" s="17">
        <v>293.39999999999998</v>
      </c>
      <c r="Q1369" s="22">
        <v>1.30832264E-3</v>
      </c>
      <c r="R1369" s="22">
        <f>P1369/'Shift Factors and Master Curves'!$B$6</f>
        <v>293.39999999999998</v>
      </c>
      <c r="S1369" s="21">
        <f>Q1369/'Shift Factors and Master Curves'!$C$6</f>
        <v>1.30832264E-3</v>
      </c>
      <c r="U1369" s="17">
        <v>293.8</v>
      </c>
      <c r="V1369" s="22">
        <v>4.7983736950000001E-3</v>
      </c>
      <c r="W1369" s="22">
        <f>U1369/'Shift Factors and Master Curves'!$B$7</f>
        <v>293.8</v>
      </c>
      <c r="X1369" s="21">
        <f>V1369/'Shift Factors and Master Curves'!$C$7</f>
        <v>4.7983736950000001E-3</v>
      </c>
    </row>
    <row r="1370" spans="1:24" x14ac:dyDescent="0.2">
      <c r="A1370" s="17">
        <v>149.19999999999999</v>
      </c>
      <c r="B1370" s="21">
        <v>1.403459774E-5</v>
      </c>
      <c r="C1370" s="22">
        <f>A1370/'Shift Factors and Master Curves'!$B$3</f>
        <v>149.19999999999999</v>
      </c>
      <c r="D1370" s="21">
        <f>B1370/'Shift Factors and Master Curves'!$C$3</f>
        <v>1.2758725218181817E-5</v>
      </c>
      <c r="F1370" s="17">
        <v>196.7</v>
      </c>
      <c r="G1370" s="21">
        <v>4.940511768E-5</v>
      </c>
      <c r="H1370" s="21">
        <f>F1370/'Shift Factors and Master Curves'!$B$4</f>
        <v>196.7</v>
      </c>
      <c r="I1370" s="21">
        <f>G1370/'Shift Factors and Master Curves'!$C$4</f>
        <v>4.940511768E-5</v>
      </c>
      <c r="K1370" s="17">
        <v>293.8</v>
      </c>
      <c r="L1370" s="22">
        <v>2.9133877199999999E-4</v>
      </c>
      <c r="M1370" s="21">
        <f>K1370/'Shift Factors and Master Curves'!$B$5</f>
        <v>293.8</v>
      </c>
      <c r="N1370" s="21">
        <f>L1370/'Shift Factors and Master Curves'!$C$5</f>
        <v>2.9133877199999999E-4</v>
      </c>
      <c r="P1370" s="17">
        <v>293.8</v>
      </c>
      <c r="Q1370" s="22">
        <v>1.3104634670000001E-3</v>
      </c>
      <c r="R1370" s="22">
        <f>P1370/'Shift Factors and Master Curves'!$B$6</f>
        <v>293.8</v>
      </c>
      <c r="S1370" s="21">
        <f>Q1370/'Shift Factors and Master Curves'!$C$6</f>
        <v>1.3104634670000001E-3</v>
      </c>
      <c r="U1370" s="17">
        <v>294.2</v>
      </c>
      <c r="V1370" s="22">
        <v>4.8047500499999998E-3</v>
      </c>
      <c r="W1370" s="22">
        <f>U1370/'Shift Factors and Master Curves'!$B$7</f>
        <v>294.2</v>
      </c>
      <c r="X1370" s="21">
        <f>V1370/'Shift Factors and Master Curves'!$C$7</f>
        <v>4.8047500499999998E-3</v>
      </c>
    </row>
    <row r="1371" spans="1:24" x14ac:dyDescent="0.2">
      <c r="A1371" s="17">
        <v>149.4</v>
      </c>
      <c r="B1371" s="21">
        <v>1.405325257E-5</v>
      </c>
      <c r="C1371" s="22">
        <f>A1371/'Shift Factors and Master Curves'!$B$3</f>
        <v>149.4</v>
      </c>
      <c r="D1371" s="21">
        <f>B1371/'Shift Factors and Master Curves'!$C$3</f>
        <v>1.2775684154545454E-5</v>
      </c>
      <c r="F1371" s="17">
        <v>196.9</v>
      </c>
      <c r="G1371" s="21">
        <v>4.944094302E-5</v>
      </c>
      <c r="H1371" s="21">
        <f>F1371/'Shift Factors and Master Curves'!$B$4</f>
        <v>196.9</v>
      </c>
      <c r="I1371" s="21">
        <f>G1371/'Shift Factors and Master Curves'!$C$4</f>
        <v>4.944094302E-5</v>
      </c>
      <c r="K1371" s="17">
        <v>294.2</v>
      </c>
      <c r="L1371" s="22">
        <v>2.913371589E-4</v>
      </c>
      <c r="M1371" s="21">
        <f>K1371/'Shift Factors and Master Curves'!$B$5</f>
        <v>294.2</v>
      </c>
      <c r="N1371" s="21">
        <f>L1371/'Shift Factors and Master Curves'!$C$5</f>
        <v>2.913371589E-4</v>
      </c>
      <c r="P1371" s="17">
        <v>294.2</v>
      </c>
      <c r="Q1371" s="22">
        <v>1.311581933E-3</v>
      </c>
      <c r="R1371" s="22">
        <f>P1371/'Shift Factors and Master Curves'!$B$6</f>
        <v>294.2</v>
      </c>
      <c r="S1371" s="21">
        <f>Q1371/'Shift Factors and Master Curves'!$C$6</f>
        <v>1.311581933E-3</v>
      </c>
      <c r="U1371" s="17">
        <v>294.60000000000002</v>
      </c>
      <c r="V1371" s="22">
        <v>4.8109897179999996E-3</v>
      </c>
      <c r="W1371" s="22">
        <f>U1371/'Shift Factors and Master Curves'!$B$7</f>
        <v>294.60000000000002</v>
      </c>
      <c r="X1371" s="21">
        <f>V1371/'Shift Factors and Master Curves'!$C$7</f>
        <v>4.8109897179999996E-3</v>
      </c>
    </row>
    <row r="1372" spans="1:24" x14ac:dyDescent="0.2">
      <c r="A1372" s="17">
        <v>149.5</v>
      </c>
      <c r="B1372" s="21">
        <v>1.4064634660000001E-5</v>
      </c>
      <c r="C1372" s="22">
        <f>A1372/'Shift Factors and Master Curves'!$B$3</f>
        <v>149.5</v>
      </c>
      <c r="D1372" s="21">
        <f>B1372/'Shift Factors and Master Curves'!$C$3</f>
        <v>1.2786031509090909E-5</v>
      </c>
      <c r="F1372" s="17">
        <v>197.1</v>
      </c>
      <c r="G1372" s="21">
        <v>4.9461227430000003E-5</v>
      </c>
      <c r="H1372" s="21">
        <f>F1372/'Shift Factors and Master Curves'!$B$4</f>
        <v>197.1</v>
      </c>
      <c r="I1372" s="21">
        <f>G1372/'Shift Factors and Master Curves'!$C$4</f>
        <v>4.9461227430000003E-5</v>
      </c>
      <c r="K1372" s="17">
        <v>294.60000000000002</v>
      </c>
      <c r="L1372" s="22">
        <v>2.919159471E-4</v>
      </c>
      <c r="M1372" s="21">
        <f>K1372/'Shift Factors and Master Curves'!$B$5</f>
        <v>294.60000000000002</v>
      </c>
      <c r="N1372" s="21">
        <f>L1372/'Shift Factors and Master Curves'!$C$5</f>
        <v>2.919159471E-4</v>
      </c>
      <c r="P1372" s="17">
        <v>294.60000000000002</v>
      </c>
      <c r="Q1372" s="22">
        <v>1.3134599900000001E-3</v>
      </c>
      <c r="R1372" s="22">
        <f>P1372/'Shift Factors and Master Curves'!$B$6</f>
        <v>294.60000000000002</v>
      </c>
      <c r="S1372" s="21">
        <f>Q1372/'Shift Factors and Master Curves'!$C$6</f>
        <v>1.3134599900000001E-3</v>
      </c>
      <c r="U1372" s="17">
        <v>295</v>
      </c>
      <c r="V1372" s="22">
        <v>4.8171669630000004E-3</v>
      </c>
      <c r="W1372" s="22">
        <f>U1372/'Shift Factors and Master Curves'!$B$7</f>
        <v>295</v>
      </c>
      <c r="X1372" s="21">
        <f>V1372/'Shift Factors and Master Curves'!$C$7</f>
        <v>4.8171669630000004E-3</v>
      </c>
    </row>
    <row r="1373" spans="1:24" x14ac:dyDescent="0.2">
      <c r="A1373" s="17">
        <v>149.6</v>
      </c>
      <c r="B1373" s="21">
        <v>1.4107974619999999E-5</v>
      </c>
      <c r="C1373" s="22">
        <f>A1373/'Shift Factors and Master Curves'!$B$3</f>
        <v>149.6</v>
      </c>
      <c r="D1373" s="21">
        <f>B1373/'Shift Factors and Master Curves'!$C$3</f>
        <v>1.2825431472727271E-5</v>
      </c>
      <c r="F1373" s="17">
        <v>197.3</v>
      </c>
      <c r="G1373" s="21">
        <v>4.9586562300000001E-5</v>
      </c>
      <c r="H1373" s="21">
        <f>F1373/'Shift Factors and Master Curves'!$B$4</f>
        <v>197.3</v>
      </c>
      <c r="I1373" s="21">
        <f>G1373/'Shift Factors and Master Curves'!$C$4</f>
        <v>4.9586562300000001E-5</v>
      </c>
      <c r="K1373" s="17">
        <v>295</v>
      </c>
      <c r="L1373" s="22">
        <v>2.9227851240000002E-4</v>
      </c>
      <c r="M1373" s="21">
        <f>K1373/'Shift Factors and Master Curves'!$B$5</f>
        <v>295</v>
      </c>
      <c r="N1373" s="21">
        <f>L1373/'Shift Factors and Master Curves'!$C$5</f>
        <v>2.9227851240000002E-4</v>
      </c>
      <c r="P1373" s="17">
        <v>295</v>
      </c>
      <c r="Q1373" s="22">
        <v>1.3151482189999999E-3</v>
      </c>
      <c r="R1373" s="22">
        <f>P1373/'Shift Factors and Master Curves'!$B$6</f>
        <v>295</v>
      </c>
      <c r="S1373" s="21">
        <f>Q1373/'Shift Factors and Master Curves'!$C$6</f>
        <v>1.3151482189999999E-3</v>
      </c>
      <c r="U1373" s="17">
        <v>295.39999999999998</v>
      </c>
      <c r="V1373" s="22">
        <v>4.8233130639999998E-3</v>
      </c>
      <c r="W1373" s="22">
        <f>U1373/'Shift Factors and Master Curves'!$B$7</f>
        <v>295.39999999999998</v>
      </c>
      <c r="X1373" s="21">
        <f>V1373/'Shift Factors and Master Curves'!$C$7</f>
        <v>4.8233130639999998E-3</v>
      </c>
    </row>
    <row r="1374" spans="1:24" x14ac:dyDescent="0.2">
      <c r="A1374" s="17">
        <v>149.69999999999999</v>
      </c>
      <c r="B1374" s="21">
        <v>1.409465284E-5</v>
      </c>
      <c r="C1374" s="22">
        <f>A1374/'Shift Factors and Master Curves'!$B$3</f>
        <v>149.69999999999999</v>
      </c>
      <c r="D1374" s="21">
        <f>B1374/'Shift Factors and Master Curves'!$C$3</f>
        <v>1.2813320763636363E-5</v>
      </c>
      <c r="F1374" s="17">
        <v>197.5</v>
      </c>
      <c r="G1374" s="21">
        <v>4.9749084440000003E-5</v>
      </c>
      <c r="H1374" s="21">
        <f>F1374/'Shift Factors and Master Curves'!$B$4</f>
        <v>197.5</v>
      </c>
      <c r="I1374" s="21">
        <f>G1374/'Shift Factors and Master Curves'!$C$4</f>
        <v>4.9749084440000003E-5</v>
      </c>
      <c r="K1374" s="17">
        <v>295.39999999999998</v>
      </c>
      <c r="L1374" s="22">
        <v>2.9257204270000001E-4</v>
      </c>
      <c r="M1374" s="21">
        <f>K1374/'Shift Factors and Master Curves'!$B$5</f>
        <v>295.39999999999998</v>
      </c>
      <c r="N1374" s="21">
        <f>L1374/'Shift Factors and Master Curves'!$C$5</f>
        <v>2.9257204270000001E-4</v>
      </c>
      <c r="P1374" s="17">
        <v>295.39999999999998</v>
      </c>
      <c r="Q1374" s="22">
        <v>1.3162667749999999E-3</v>
      </c>
      <c r="R1374" s="22">
        <f>P1374/'Shift Factors and Master Curves'!$B$6</f>
        <v>295.39999999999998</v>
      </c>
      <c r="S1374" s="21">
        <f>Q1374/'Shift Factors and Master Curves'!$C$6</f>
        <v>1.3162667749999999E-3</v>
      </c>
      <c r="U1374" s="17">
        <v>295.8</v>
      </c>
      <c r="V1374" s="22">
        <v>4.8294329279999996E-3</v>
      </c>
      <c r="W1374" s="22">
        <f>U1374/'Shift Factors and Master Curves'!$B$7</f>
        <v>295.8</v>
      </c>
      <c r="X1374" s="21">
        <f>V1374/'Shift Factors and Master Curves'!$C$7</f>
        <v>4.8294329279999996E-3</v>
      </c>
    </row>
    <row r="1375" spans="1:24" x14ac:dyDescent="0.2">
      <c r="A1375" s="17">
        <v>149.80000000000001</v>
      </c>
      <c r="B1375" s="21">
        <v>1.412478211E-5</v>
      </c>
      <c r="C1375" s="22">
        <f>A1375/'Shift Factors and Master Curves'!$B$3</f>
        <v>149.80000000000001</v>
      </c>
      <c r="D1375" s="21">
        <f>B1375/'Shift Factors and Master Curves'!$C$3</f>
        <v>1.2840711009090907E-5</v>
      </c>
      <c r="F1375" s="17">
        <v>197.7</v>
      </c>
      <c r="G1375" s="21">
        <v>4.982548973E-5</v>
      </c>
      <c r="H1375" s="21">
        <f>F1375/'Shift Factors and Master Curves'!$B$4</f>
        <v>197.7</v>
      </c>
      <c r="I1375" s="21">
        <f>G1375/'Shift Factors and Master Curves'!$C$4</f>
        <v>4.982548973E-5</v>
      </c>
      <c r="K1375" s="17">
        <v>295.8</v>
      </c>
      <c r="L1375" s="22">
        <v>2.9303926130000001E-4</v>
      </c>
      <c r="M1375" s="21">
        <f>K1375/'Shift Factors and Master Curves'!$B$5</f>
        <v>295.8</v>
      </c>
      <c r="N1375" s="21">
        <f>L1375/'Shift Factors and Master Curves'!$C$5</f>
        <v>2.9303926130000001E-4</v>
      </c>
      <c r="P1375" s="17">
        <v>295.8</v>
      </c>
      <c r="Q1375" s="22">
        <v>1.3185928300000001E-3</v>
      </c>
      <c r="R1375" s="22">
        <f>P1375/'Shift Factors and Master Curves'!$B$6</f>
        <v>295.8</v>
      </c>
      <c r="S1375" s="21">
        <f>Q1375/'Shift Factors and Master Curves'!$C$6</f>
        <v>1.3185928300000001E-3</v>
      </c>
      <c r="U1375" s="17">
        <v>296.2</v>
      </c>
      <c r="V1375" s="22">
        <v>4.8357269009999997E-3</v>
      </c>
      <c r="W1375" s="22">
        <f>U1375/'Shift Factors and Master Curves'!$B$7</f>
        <v>296.2</v>
      </c>
      <c r="X1375" s="21">
        <f>V1375/'Shift Factors and Master Curves'!$C$7</f>
        <v>4.8357269009999997E-3</v>
      </c>
    </row>
    <row r="1376" spans="1:24" x14ac:dyDescent="0.2">
      <c r="A1376" s="17">
        <v>150</v>
      </c>
      <c r="B1376" s="21">
        <v>1.4136055560000001E-5</v>
      </c>
      <c r="C1376" s="22">
        <f>A1376/'Shift Factors and Master Curves'!$B$3</f>
        <v>150</v>
      </c>
      <c r="D1376" s="21">
        <f>B1376/'Shift Factors and Master Curves'!$C$3</f>
        <v>1.28509596E-5</v>
      </c>
      <c r="F1376" s="17">
        <v>197.9</v>
      </c>
      <c r="G1376" s="21">
        <v>4.9926483270000003E-5</v>
      </c>
      <c r="H1376" s="21">
        <f>F1376/'Shift Factors and Master Curves'!$B$4</f>
        <v>197.9</v>
      </c>
      <c r="I1376" s="21">
        <f>G1376/'Shift Factors and Master Curves'!$C$4</f>
        <v>4.9926483270000003E-5</v>
      </c>
      <c r="K1376" s="17">
        <v>296.2</v>
      </c>
      <c r="L1376" s="22">
        <v>2.9333379380000002E-4</v>
      </c>
      <c r="M1376" s="21">
        <f>K1376/'Shift Factors and Master Curves'!$B$5</f>
        <v>296.2</v>
      </c>
      <c r="N1376" s="21">
        <f>L1376/'Shift Factors and Master Curves'!$C$5</f>
        <v>2.9333379380000002E-4</v>
      </c>
      <c r="P1376" s="17">
        <v>296.2</v>
      </c>
      <c r="Q1376" s="22">
        <v>1.3197730390000001E-3</v>
      </c>
      <c r="R1376" s="22">
        <f>P1376/'Shift Factors and Master Curves'!$B$6</f>
        <v>296.2</v>
      </c>
      <c r="S1376" s="21">
        <f>Q1376/'Shift Factors and Master Curves'!$C$6</f>
        <v>1.3197730390000001E-3</v>
      </c>
      <c r="U1376" s="17">
        <v>296.60000000000002</v>
      </c>
      <c r="V1376" s="22">
        <v>4.8416439249999998E-3</v>
      </c>
      <c r="W1376" s="22">
        <f>U1376/'Shift Factors and Master Curves'!$B$7</f>
        <v>296.60000000000002</v>
      </c>
      <c r="X1376" s="21">
        <f>V1376/'Shift Factors and Master Curves'!$C$7</f>
        <v>4.8416439249999998E-3</v>
      </c>
    </row>
    <row r="1377" spans="1:24" x14ac:dyDescent="0.2">
      <c r="A1377" s="17">
        <v>150.1</v>
      </c>
      <c r="B1377" s="21">
        <v>1.414263324E-5</v>
      </c>
      <c r="C1377" s="22">
        <f>A1377/'Shift Factors and Master Curves'!$B$3</f>
        <v>150.1</v>
      </c>
      <c r="D1377" s="21">
        <f>B1377/'Shift Factors and Master Curves'!$C$3</f>
        <v>1.2856939309090909E-5</v>
      </c>
      <c r="F1377" s="17">
        <v>198.1</v>
      </c>
      <c r="G1377" s="21">
        <v>5.0048260399999997E-5</v>
      </c>
      <c r="H1377" s="21">
        <f>F1377/'Shift Factors and Master Curves'!$B$4</f>
        <v>198.1</v>
      </c>
      <c r="I1377" s="21">
        <f>G1377/'Shift Factors and Master Curves'!$C$4</f>
        <v>5.0048260399999997E-5</v>
      </c>
      <c r="K1377" s="17">
        <v>296.60000000000002</v>
      </c>
      <c r="L1377" s="22">
        <v>2.936487702E-4</v>
      </c>
      <c r="M1377" s="21">
        <f>K1377/'Shift Factors and Master Curves'!$B$5</f>
        <v>296.60000000000002</v>
      </c>
      <c r="N1377" s="21">
        <f>L1377/'Shift Factors and Master Curves'!$C$5</f>
        <v>2.936487702E-4</v>
      </c>
      <c r="P1377" s="17">
        <v>296.60000000000002</v>
      </c>
      <c r="Q1377" s="22">
        <v>1.3212548899999999E-3</v>
      </c>
      <c r="R1377" s="22">
        <f>P1377/'Shift Factors and Master Curves'!$B$6</f>
        <v>296.60000000000002</v>
      </c>
      <c r="S1377" s="21">
        <f>Q1377/'Shift Factors and Master Curves'!$C$6</f>
        <v>1.3212548899999999E-3</v>
      </c>
      <c r="U1377" s="17">
        <v>297</v>
      </c>
      <c r="V1377" s="22">
        <v>4.8471410639999999E-3</v>
      </c>
      <c r="W1377" s="22">
        <f>U1377/'Shift Factors and Master Curves'!$B$7</f>
        <v>297</v>
      </c>
      <c r="X1377" s="21">
        <f>V1377/'Shift Factors and Master Curves'!$C$7</f>
        <v>4.8471410639999999E-3</v>
      </c>
    </row>
    <row r="1378" spans="1:24" x14ac:dyDescent="0.2">
      <c r="A1378" s="17">
        <v>150.19999999999999</v>
      </c>
      <c r="B1378" s="21">
        <v>1.412618999E-5</v>
      </c>
      <c r="C1378" s="22">
        <f>A1378/'Shift Factors and Master Curves'!$B$3</f>
        <v>150.19999999999999</v>
      </c>
      <c r="D1378" s="21">
        <f>B1378/'Shift Factors and Master Curves'!$C$3</f>
        <v>1.2841990899999999E-5</v>
      </c>
      <c r="F1378" s="17">
        <v>198.3</v>
      </c>
      <c r="G1378" s="21">
        <v>5.017449009E-5</v>
      </c>
      <c r="H1378" s="21">
        <f>F1378/'Shift Factors and Master Curves'!$B$4</f>
        <v>198.3</v>
      </c>
      <c r="I1378" s="21">
        <f>G1378/'Shift Factors and Master Curves'!$C$4</f>
        <v>5.017449009E-5</v>
      </c>
      <c r="K1378" s="17">
        <v>297</v>
      </c>
      <c r="L1378" s="22">
        <v>2.940690488E-4</v>
      </c>
      <c r="M1378" s="21">
        <f>K1378/'Shift Factors and Master Curves'!$B$5</f>
        <v>297</v>
      </c>
      <c r="N1378" s="21">
        <f>L1378/'Shift Factors and Master Curves'!$C$5</f>
        <v>2.940690488E-4</v>
      </c>
      <c r="P1378" s="17">
        <v>297</v>
      </c>
      <c r="Q1378" s="22">
        <v>1.322884898E-3</v>
      </c>
      <c r="R1378" s="22">
        <f>P1378/'Shift Factors and Master Curves'!$B$6</f>
        <v>297</v>
      </c>
      <c r="S1378" s="21">
        <f>Q1378/'Shift Factors and Master Curves'!$C$6</f>
        <v>1.322884898E-3</v>
      </c>
      <c r="U1378" s="17">
        <v>297.39999999999998</v>
      </c>
      <c r="V1378" s="22">
        <v>4.8526847329999996E-3</v>
      </c>
      <c r="W1378" s="22">
        <f>U1378/'Shift Factors and Master Curves'!$B$7</f>
        <v>297.39999999999998</v>
      </c>
      <c r="X1378" s="21">
        <f>V1378/'Shift Factors and Master Curves'!$C$7</f>
        <v>4.8526847329999996E-3</v>
      </c>
    </row>
    <row r="1379" spans="1:24" x14ac:dyDescent="0.2">
      <c r="A1379" s="17">
        <v>150.30000000000001</v>
      </c>
      <c r="B1379" s="21">
        <v>1.4139606880000001E-5</v>
      </c>
      <c r="C1379" s="22">
        <f>A1379/'Shift Factors and Master Curves'!$B$3</f>
        <v>150.30000000000001</v>
      </c>
      <c r="D1379" s="21">
        <f>B1379/'Shift Factors and Master Curves'!$C$3</f>
        <v>1.2854188072727272E-5</v>
      </c>
      <c r="F1379" s="17">
        <v>198.5</v>
      </c>
      <c r="G1379" s="21">
        <v>5.0283965609999999E-5</v>
      </c>
      <c r="H1379" s="21">
        <f>F1379/'Shift Factors and Master Curves'!$B$4</f>
        <v>198.5</v>
      </c>
      <c r="I1379" s="21">
        <f>G1379/'Shift Factors and Master Curves'!$C$4</f>
        <v>5.0283965609999999E-5</v>
      </c>
      <c r="K1379" s="17">
        <v>297.39999999999998</v>
      </c>
      <c r="L1379" s="22">
        <v>2.943034931E-4</v>
      </c>
      <c r="M1379" s="21">
        <f>K1379/'Shift Factors and Master Curves'!$B$5</f>
        <v>297.39999999999998</v>
      </c>
      <c r="N1379" s="21">
        <f>L1379/'Shift Factors and Master Curves'!$C$5</f>
        <v>2.943034931E-4</v>
      </c>
      <c r="P1379" s="17">
        <v>297.39999999999998</v>
      </c>
      <c r="Q1379" s="22">
        <v>1.324474256E-3</v>
      </c>
      <c r="R1379" s="22">
        <f>P1379/'Shift Factors and Master Curves'!$B$6</f>
        <v>297.39999999999998</v>
      </c>
      <c r="S1379" s="21">
        <f>Q1379/'Shift Factors and Master Curves'!$C$6</f>
        <v>1.324474256E-3</v>
      </c>
      <c r="U1379" s="17">
        <v>297.8</v>
      </c>
      <c r="V1379" s="22">
        <v>4.8582538450000004E-3</v>
      </c>
      <c r="W1379" s="22">
        <f>U1379/'Shift Factors and Master Curves'!$B$7</f>
        <v>297.8</v>
      </c>
      <c r="X1379" s="21">
        <f>V1379/'Shift Factors and Master Curves'!$C$7</f>
        <v>4.8582538450000004E-3</v>
      </c>
    </row>
    <row r="1380" spans="1:24" x14ac:dyDescent="0.2">
      <c r="A1380" s="17">
        <v>150.4</v>
      </c>
      <c r="B1380" s="21">
        <v>1.415306642E-5</v>
      </c>
      <c r="C1380" s="22">
        <f>A1380/'Shift Factors and Master Curves'!$B$3</f>
        <v>150.4</v>
      </c>
      <c r="D1380" s="21">
        <f>B1380/'Shift Factors and Master Curves'!$C$3</f>
        <v>1.2866424018181816E-5</v>
      </c>
      <c r="F1380" s="17">
        <v>198.7</v>
      </c>
      <c r="G1380" s="21">
        <v>5.0418329200000001E-5</v>
      </c>
      <c r="H1380" s="21">
        <f>F1380/'Shift Factors and Master Curves'!$B$4</f>
        <v>198.7</v>
      </c>
      <c r="I1380" s="21">
        <f>G1380/'Shift Factors and Master Curves'!$C$4</f>
        <v>5.0418329200000001E-5</v>
      </c>
      <c r="K1380" s="17">
        <v>297.8</v>
      </c>
      <c r="L1380" s="22">
        <v>2.9477255180000001E-4</v>
      </c>
      <c r="M1380" s="21">
        <f>K1380/'Shift Factors and Master Curves'!$B$5</f>
        <v>297.8</v>
      </c>
      <c r="N1380" s="21">
        <f>L1380/'Shift Factors and Master Curves'!$C$5</f>
        <v>2.9477255180000001E-4</v>
      </c>
      <c r="P1380" s="17">
        <v>297.8</v>
      </c>
      <c r="Q1380" s="22">
        <v>1.32616132E-3</v>
      </c>
      <c r="R1380" s="22">
        <f>P1380/'Shift Factors and Master Curves'!$B$6</f>
        <v>297.8</v>
      </c>
      <c r="S1380" s="21">
        <f>Q1380/'Shift Factors and Master Curves'!$C$6</f>
        <v>1.32616132E-3</v>
      </c>
      <c r="U1380" s="17">
        <v>298.2</v>
      </c>
      <c r="V1380" s="22">
        <v>4.8637445469999997E-3</v>
      </c>
      <c r="W1380" s="22">
        <f>U1380/'Shift Factors and Master Curves'!$B$7</f>
        <v>298.2</v>
      </c>
      <c r="X1380" s="21">
        <f>V1380/'Shift Factors and Master Curves'!$C$7</f>
        <v>4.8637445469999997E-3</v>
      </c>
    </row>
    <row r="1381" spans="1:24" x14ac:dyDescent="0.2">
      <c r="A1381" s="17">
        <v>150.6</v>
      </c>
      <c r="B1381" s="21">
        <v>1.419122116E-5</v>
      </c>
      <c r="C1381" s="22">
        <f>A1381/'Shift Factors and Master Curves'!$B$3</f>
        <v>150.6</v>
      </c>
      <c r="D1381" s="21">
        <f>B1381/'Shift Factors and Master Curves'!$C$3</f>
        <v>1.2901110145454544E-5</v>
      </c>
      <c r="F1381" s="17">
        <v>198.9</v>
      </c>
      <c r="G1381" s="21">
        <v>5.0506050279999999E-5</v>
      </c>
      <c r="H1381" s="21">
        <f>F1381/'Shift Factors and Master Curves'!$B$4</f>
        <v>198.9</v>
      </c>
      <c r="I1381" s="21">
        <f>G1381/'Shift Factors and Master Curves'!$C$4</f>
        <v>5.0506050279999999E-5</v>
      </c>
      <c r="K1381" s="17">
        <v>298.2</v>
      </c>
      <c r="L1381" s="22">
        <v>2.9505397460000002E-4</v>
      </c>
      <c r="M1381" s="21">
        <f>K1381/'Shift Factors and Master Curves'!$B$5</f>
        <v>298.2</v>
      </c>
      <c r="N1381" s="21">
        <f>L1381/'Shift Factors and Master Curves'!$C$5</f>
        <v>2.9505397460000002E-4</v>
      </c>
      <c r="P1381" s="17">
        <v>298.2</v>
      </c>
      <c r="Q1381" s="22">
        <v>1.327964891E-3</v>
      </c>
      <c r="R1381" s="22">
        <f>P1381/'Shift Factors and Master Curves'!$B$6</f>
        <v>298.2</v>
      </c>
      <c r="S1381" s="21">
        <f>Q1381/'Shift Factors and Master Curves'!$C$6</f>
        <v>1.327964891E-3</v>
      </c>
      <c r="U1381" s="17">
        <v>298.60000000000002</v>
      </c>
      <c r="V1381" s="22">
        <v>4.869361111E-3</v>
      </c>
      <c r="W1381" s="22">
        <f>U1381/'Shift Factors and Master Curves'!$B$7</f>
        <v>298.60000000000002</v>
      </c>
      <c r="X1381" s="21">
        <f>V1381/'Shift Factors and Master Curves'!$C$7</f>
        <v>4.869361111E-3</v>
      </c>
    </row>
    <row r="1382" spans="1:24" x14ac:dyDescent="0.2">
      <c r="A1382" s="17">
        <v>150.69999999999999</v>
      </c>
      <c r="B1382" s="21">
        <v>1.4167891290000001E-5</v>
      </c>
      <c r="C1382" s="22">
        <f>A1382/'Shift Factors and Master Curves'!$B$3</f>
        <v>150.69999999999999</v>
      </c>
      <c r="D1382" s="21">
        <f>B1382/'Shift Factors and Master Curves'!$C$3</f>
        <v>1.2879901172727272E-5</v>
      </c>
      <c r="F1382" s="17">
        <v>199.1</v>
      </c>
      <c r="G1382" s="21">
        <v>5.0632847590000003E-5</v>
      </c>
      <c r="H1382" s="21">
        <f>F1382/'Shift Factors and Master Curves'!$B$4</f>
        <v>199.1</v>
      </c>
      <c r="I1382" s="21">
        <f>G1382/'Shift Factors and Master Curves'!$C$4</f>
        <v>5.0632847590000003E-5</v>
      </c>
      <c r="K1382" s="17">
        <v>298.60000000000002</v>
      </c>
      <c r="L1382" s="22">
        <v>2.952006489E-4</v>
      </c>
      <c r="M1382" s="21">
        <f>K1382/'Shift Factors and Master Curves'!$B$5</f>
        <v>298.60000000000002</v>
      </c>
      <c r="N1382" s="21">
        <f>L1382/'Shift Factors and Master Curves'!$C$5</f>
        <v>2.952006489E-4</v>
      </c>
      <c r="P1382" s="17">
        <v>298.60000000000002</v>
      </c>
      <c r="Q1382" s="22">
        <v>1.329859726E-3</v>
      </c>
      <c r="R1382" s="22">
        <f>P1382/'Shift Factors and Master Curves'!$B$6</f>
        <v>298.60000000000002</v>
      </c>
      <c r="S1382" s="21">
        <f>Q1382/'Shift Factors and Master Curves'!$C$6</f>
        <v>1.329859726E-3</v>
      </c>
      <c r="U1382" s="17">
        <v>299</v>
      </c>
      <c r="V1382" s="22">
        <v>4.8750671619999996E-3</v>
      </c>
      <c r="W1382" s="22">
        <f>U1382/'Shift Factors and Master Curves'!$B$7</f>
        <v>299</v>
      </c>
      <c r="X1382" s="21">
        <f>V1382/'Shift Factors and Master Curves'!$C$7</f>
        <v>4.8750671619999996E-3</v>
      </c>
    </row>
    <row r="1383" spans="1:24" x14ac:dyDescent="0.2">
      <c r="A1383" s="17">
        <v>150.80000000000001</v>
      </c>
      <c r="B1383" s="21">
        <v>1.419246537E-5</v>
      </c>
      <c r="C1383" s="22">
        <f>A1383/'Shift Factors and Master Curves'!$B$3</f>
        <v>150.80000000000001</v>
      </c>
      <c r="D1383" s="21">
        <f>B1383/'Shift Factors and Master Curves'!$C$3</f>
        <v>1.2902241245454544E-5</v>
      </c>
      <c r="F1383" s="17">
        <v>199.3</v>
      </c>
      <c r="G1383" s="21">
        <v>5.0658150609999998E-5</v>
      </c>
      <c r="H1383" s="21">
        <f>F1383/'Shift Factors and Master Curves'!$B$4</f>
        <v>199.3</v>
      </c>
      <c r="I1383" s="21">
        <f>G1383/'Shift Factors and Master Curves'!$C$4</f>
        <v>5.0658150609999998E-5</v>
      </c>
      <c r="K1383" s="17">
        <v>299</v>
      </c>
      <c r="L1383" s="22">
        <v>2.9566204280000001E-4</v>
      </c>
      <c r="M1383" s="21">
        <f>K1383/'Shift Factors and Master Curves'!$B$5</f>
        <v>299</v>
      </c>
      <c r="N1383" s="21">
        <f>L1383/'Shift Factors and Master Curves'!$C$5</f>
        <v>2.9566204280000001E-4</v>
      </c>
      <c r="P1383" s="17">
        <v>299</v>
      </c>
      <c r="Q1383" s="22">
        <v>1.331446216E-3</v>
      </c>
      <c r="R1383" s="22">
        <f>P1383/'Shift Factors and Master Curves'!$B$6</f>
        <v>299</v>
      </c>
      <c r="S1383" s="21">
        <f>Q1383/'Shift Factors and Master Curves'!$C$6</f>
        <v>1.331446216E-3</v>
      </c>
      <c r="U1383" s="17">
        <v>299.39999999999998</v>
      </c>
      <c r="V1383" s="22">
        <v>4.880865289E-3</v>
      </c>
      <c r="W1383" s="22">
        <f>U1383/'Shift Factors and Master Curves'!$B$7</f>
        <v>299.39999999999998</v>
      </c>
      <c r="X1383" s="21">
        <f>V1383/'Shift Factors and Master Curves'!$C$7</f>
        <v>4.880865289E-3</v>
      </c>
    </row>
    <row r="1384" spans="1:24" x14ac:dyDescent="0.2">
      <c r="A1384" s="17">
        <v>150.9</v>
      </c>
      <c r="B1384" s="21">
        <v>1.423002024E-5</v>
      </c>
      <c r="C1384" s="22">
        <f>A1384/'Shift Factors and Master Curves'!$B$3</f>
        <v>150.9</v>
      </c>
      <c r="D1384" s="21">
        <f>B1384/'Shift Factors and Master Curves'!$C$3</f>
        <v>1.2936382036363635E-5</v>
      </c>
      <c r="F1384" s="17">
        <v>199.5</v>
      </c>
      <c r="G1384" s="21">
        <v>5.0709168730000002E-5</v>
      </c>
      <c r="H1384" s="21">
        <f>F1384/'Shift Factors and Master Curves'!$B$4</f>
        <v>199.5</v>
      </c>
      <c r="I1384" s="21">
        <f>G1384/'Shift Factors and Master Curves'!$C$4</f>
        <v>5.0709168730000002E-5</v>
      </c>
      <c r="K1384" s="17">
        <v>299.39999999999998</v>
      </c>
      <c r="L1384" s="22">
        <v>2.9616439859999998E-4</v>
      </c>
      <c r="M1384" s="21">
        <f>K1384/'Shift Factors and Master Curves'!$B$5</f>
        <v>299.39999999999998</v>
      </c>
      <c r="N1384" s="21">
        <f>L1384/'Shift Factors and Master Curves'!$C$5</f>
        <v>2.9616439859999998E-4</v>
      </c>
      <c r="P1384" s="17">
        <v>299.39999999999998</v>
      </c>
      <c r="Q1384" s="22">
        <v>1.3328723799999999E-3</v>
      </c>
      <c r="R1384" s="22">
        <f>P1384/'Shift Factors and Master Curves'!$B$6</f>
        <v>299.39999999999998</v>
      </c>
      <c r="S1384" s="21">
        <f>Q1384/'Shift Factors and Master Curves'!$C$6</f>
        <v>1.3328723799999999E-3</v>
      </c>
      <c r="U1384" s="17">
        <v>299.8</v>
      </c>
      <c r="V1384" s="22">
        <v>4.8868855260000002E-3</v>
      </c>
      <c r="W1384" s="22">
        <f>U1384/'Shift Factors and Master Curves'!$B$7</f>
        <v>299.8</v>
      </c>
      <c r="X1384" s="21">
        <f>V1384/'Shift Factors and Master Curves'!$C$7</f>
        <v>4.8868855260000002E-3</v>
      </c>
    </row>
    <row r="1385" spans="1:24" x14ac:dyDescent="0.2">
      <c r="A1385" s="17">
        <v>151</v>
      </c>
      <c r="B1385" s="21">
        <v>1.420937907E-5</v>
      </c>
      <c r="C1385" s="22">
        <f>A1385/'Shift Factors and Master Curves'!$B$3</f>
        <v>151</v>
      </c>
      <c r="D1385" s="21">
        <f>B1385/'Shift Factors and Master Curves'!$C$3</f>
        <v>1.2917617336363635E-5</v>
      </c>
      <c r="F1385" s="17">
        <v>199.7</v>
      </c>
      <c r="G1385" s="21">
        <v>5.0797328470000001E-5</v>
      </c>
      <c r="H1385" s="21">
        <f>F1385/'Shift Factors and Master Curves'!$B$4</f>
        <v>199.7</v>
      </c>
      <c r="I1385" s="21">
        <f>G1385/'Shift Factors and Master Curves'!$C$4</f>
        <v>5.0797328470000001E-5</v>
      </c>
      <c r="K1385" s="17">
        <v>299.8</v>
      </c>
      <c r="L1385" s="22">
        <v>2.964072975E-4</v>
      </c>
      <c r="M1385" s="21">
        <f>K1385/'Shift Factors and Master Curves'!$B$5</f>
        <v>299.8</v>
      </c>
      <c r="N1385" s="21">
        <f>L1385/'Shift Factors and Master Curves'!$C$5</f>
        <v>2.964072975E-4</v>
      </c>
      <c r="P1385" s="17">
        <v>299.8</v>
      </c>
      <c r="Q1385" s="22">
        <v>1.3343488870000001E-3</v>
      </c>
      <c r="R1385" s="22">
        <f>P1385/'Shift Factors and Master Curves'!$B$6</f>
        <v>299.8</v>
      </c>
      <c r="S1385" s="21">
        <f>Q1385/'Shift Factors and Master Curves'!$C$6</f>
        <v>1.3343488870000001E-3</v>
      </c>
      <c r="U1385" s="17">
        <v>300.2</v>
      </c>
      <c r="V1385" s="22">
        <v>4.8929759809999999E-3</v>
      </c>
      <c r="W1385" s="22">
        <f>U1385/'Shift Factors and Master Curves'!$B$7</f>
        <v>300.2</v>
      </c>
      <c r="X1385" s="21">
        <f>V1385/'Shift Factors and Master Curves'!$C$7</f>
        <v>4.8929759809999999E-3</v>
      </c>
    </row>
    <row r="1386" spans="1:24" x14ac:dyDescent="0.2">
      <c r="A1386" s="17">
        <v>151.1</v>
      </c>
      <c r="B1386" s="21">
        <v>1.42123637E-5</v>
      </c>
      <c r="C1386" s="22">
        <f>A1386/'Shift Factors and Master Curves'!$B$3</f>
        <v>151.1</v>
      </c>
      <c r="D1386" s="21">
        <f>B1386/'Shift Factors and Master Curves'!$C$3</f>
        <v>1.2920330636363635E-5</v>
      </c>
      <c r="F1386" s="17">
        <v>199.9</v>
      </c>
      <c r="G1386" s="21">
        <v>5.0915186929999999E-5</v>
      </c>
      <c r="H1386" s="21">
        <f>F1386/'Shift Factors and Master Curves'!$B$4</f>
        <v>199.9</v>
      </c>
      <c r="I1386" s="21">
        <f>G1386/'Shift Factors and Master Curves'!$C$4</f>
        <v>5.0915186929999999E-5</v>
      </c>
      <c r="K1386" s="17">
        <v>300.2</v>
      </c>
      <c r="L1386" s="22">
        <v>2.9680564520000001E-4</v>
      </c>
      <c r="M1386" s="21">
        <f>K1386/'Shift Factors and Master Curves'!$B$5</f>
        <v>300.2</v>
      </c>
      <c r="N1386" s="21">
        <f>L1386/'Shift Factors and Master Curves'!$C$5</f>
        <v>2.9680564520000001E-4</v>
      </c>
      <c r="P1386" s="17">
        <v>300.2</v>
      </c>
      <c r="Q1386" s="22">
        <v>1.3359316420000001E-3</v>
      </c>
      <c r="R1386" s="22">
        <f>P1386/'Shift Factors and Master Curves'!$B$6</f>
        <v>300.2</v>
      </c>
      <c r="S1386" s="21">
        <f>Q1386/'Shift Factors and Master Curves'!$C$6</f>
        <v>1.3359316420000001E-3</v>
      </c>
      <c r="U1386" s="17">
        <v>300.60000000000002</v>
      </c>
      <c r="V1386" s="22">
        <v>4.8990074909999997E-3</v>
      </c>
      <c r="W1386" s="22">
        <f>U1386/'Shift Factors and Master Curves'!$B$7</f>
        <v>300.60000000000002</v>
      </c>
      <c r="X1386" s="21">
        <f>V1386/'Shift Factors and Master Curves'!$C$7</f>
        <v>4.8990074909999997E-3</v>
      </c>
    </row>
    <row r="1387" spans="1:24" x14ac:dyDescent="0.2">
      <c r="A1387" s="17">
        <v>151.30000000000001</v>
      </c>
      <c r="B1387" s="21">
        <v>1.424026813E-5</v>
      </c>
      <c r="C1387" s="22">
        <f>A1387/'Shift Factors and Master Curves'!$B$3</f>
        <v>151.30000000000001</v>
      </c>
      <c r="D1387" s="21">
        <f>B1387/'Shift Factors and Master Curves'!$C$3</f>
        <v>1.29456983E-5</v>
      </c>
      <c r="F1387" s="17">
        <v>200.1</v>
      </c>
      <c r="G1387" s="21">
        <v>5.100185255E-5</v>
      </c>
      <c r="H1387" s="21">
        <f>F1387/'Shift Factors and Master Curves'!$B$4</f>
        <v>200.1</v>
      </c>
      <c r="I1387" s="21">
        <f>G1387/'Shift Factors and Master Curves'!$C$4</f>
        <v>5.100185255E-5</v>
      </c>
      <c r="K1387" s="17">
        <v>300.60000000000002</v>
      </c>
      <c r="L1387" s="22">
        <v>2.9715213879999999E-4</v>
      </c>
      <c r="M1387" s="21">
        <f>K1387/'Shift Factors and Master Curves'!$B$5</f>
        <v>300.60000000000002</v>
      </c>
      <c r="N1387" s="21">
        <f>L1387/'Shift Factors and Master Curves'!$C$5</f>
        <v>2.9715213879999999E-4</v>
      </c>
      <c r="P1387" s="17">
        <v>300.60000000000002</v>
      </c>
      <c r="Q1387" s="22">
        <v>1.337374614E-3</v>
      </c>
      <c r="R1387" s="22">
        <f>P1387/'Shift Factors and Master Curves'!$B$6</f>
        <v>300.60000000000002</v>
      </c>
      <c r="S1387" s="21">
        <f>Q1387/'Shift Factors and Master Curves'!$C$6</f>
        <v>1.337374614E-3</v>
      </c>
      <c r="U1387" s="17">
        <v>301</v>
      </c>
      <c r="V1387" s="22">
        <v>4.9052181059999998E-3</v>
      </c>
      <c r="W1387" s="22">
        <f>U1387/'Shift Factors and Master Curves'!$B$7</f>
        <v>301</v>
      </c>
      <c r="X1387" s="21">
        <f>V1387/'Shift Factors and Master Curves'!$C$7</f>
        <v>4.9052181059999998E-3</v>
      </c>
    </row>
    <row r="1388" spans="1:24" x14ac:dyDescent="0.2">
      <c r="A1388" s="17">
        <v>151.4</v>
      </c>
      <c r="B1388" s="21">
        <v>1.422870298E-5</v>
      </c>
      <c r="C1388" s="22">
        <f>A1388/'Shift Factors and Master Curves'!$B$3</f>
        <v>151.4</v>
      </c>
      <c r="D1388" s="21">
        <f>B1388/'Shift Factors and Master Curves'!$C$3</f>
        <v>1.2935184527272727E-5</v>
      </c>
      <c r="F1388" s="17">
        <v>200.3</v>
      </c>
      <c r="G1388" s="21">
        <v>5.1021967460000002E-5</v>
      </c>
      <c r="H1388" s="21">
        <f>F1388/'Shift Factors and Master Curves'!$B$4</f>
        <v>200.3</v>
      </c>
      <c r="I1388" s="21">
        <f>G1388/'Shift Factors and Master Curves'!$C$4</f>
        <v>5.1021967460000002E-5</v>
      </c>
      <c r="K1388" s="17">
        <v>301</v>
      </c>
      <c r="L1388" s="22">
        <v>2.9733916010000002E-4</v>
      </c>
      <c r="M1388" s="21">
        <f>K1388/'Shift Factors and Master Curves'!$B$5</f>
        <v>301</v>
      </c>
      <c r="N1388" s="21">
        <f>L1388/'Shift Factors and Master Curves'!$C$5</f>
        <v>2.9733916010000002E-4</v>
      </c>
      <c r="P1388" s="17">
        <v>301</v>
      </c>
      <c r="Q1388" s="22">
        <v>1.339022664E-3</v>
      </c>
      <c r="R1388" s="22">
        <f>P1388/'Shift Factors and Master Curves'!$B$6</f>
        <v>301</v>
      </c>
      <c r="S1388" s="21">
        <f>Q1388/'Shift Factors and Master Curves'!$C$6</f>
        <v>1.339022664E-3</v>
      </c>
      <c r="U1388" s="17">
        <v>301.39999999999998</v>
      </c>
      <c r="V1388" s="22">
        <v>4.9115183199999997E-3</v>
      </c>
      <c r="W1388" s="22">
        <f>U1388/'Shift Factors and Master Curves'!$B$7</f>
        <v>301.39999999999998</v>
      </c>
      <c r="X1388" s="21">
        <f>V1388/'Shift Factors and Master Curves'!$C$7</f>
        <v>4.9115183199999997E-3</v>
      </c>
    </row>
    <row r="1389" spans="1:24" x14ac:dyDescent="0.2">
      <c r="A1389" s="17">
        <v>151.5</v>
      </c>
      <c r="B1389" s="21">
        <v>1.421428383E-5</v>
      </c>
      <c r="C1389" s="22">
        <f>A1389/'Shift Factors and Master Curves'!$B$3</f>
        <v>151.5</v>
      </c>
      <c r="D1389" s="21">
        <f>B1389/'Shift Factors and Master Curves'!$C$3</f>
        <v>1.2922076209090907E-5</v>
      </c>
      <c r="F1389" s="17">
        <v>200.5</v>
      </c>
      <c r="G1389" s="21">
        <v>5.1017668020000003E-5</v>
      </c>
      <c r="H1389" s="21">
        <f>F1389/'Shift Factors and Master Curves'!$B$4</f>
        <v>200.5</v>
      </c>
      <c r="I1389" s="21">
        <f>G1389/'Shift Factors and Master Curves'!$C$4</f>
        <v>5.1017668020000003E-5</v>
      </c>
      <c r="K1389" s="17">
        <v>301.39999999999998</v>
      </c>
      <c r="L1389" s="22">
        <v>2.9733187610000002E-4</v>
      </c>
      <c r="M1389" s="21">
        <f>K1389/'Shift Factors and Master Curves'!$B$5</f>
        <v>301.39999999999998</v>
      </c>
      <c r="N1389" s="21">
        <f>L1389/'Shift Factors and Master Curves'!$C$5</f>
        <v>2.9733187610000002E-4</v>
      </c>
      <c r="P1389" s="17">
        <v>301.39999999999998</v>
      </c>
      <c r="Q1389" s="22">
        <v>1.3410064220000001E-3</v>
      </c>
      <c r="R1389" s="22">
        <f>P1389/'Shift Factors and Master Curves'!$B$6</f>
        <v>301.39999999999998</v>
      </c>
      <c r="S1389" s="21">
        <f>Q1389/'Shift Factors and Master Curves'!$C$6</f>
        <v>1.3410064220000001E-3</v>
      </c>
      <c r="U1389" s="17">
        <v>301.8</v>
      </c>
      <c r="V1389" s="22">
        <v>4.9179712759999999E-3</v>
      </c>
      <c r="W1389" s="22">
        <f>U1389/'Shift Factors and Master Curves'!$B$7</f>
        <v>301.8</v>
      </c>
      <c r="X1389" s="21">
        <f>V1389/'Shift Factors and Master Curves'!$C$7</f>
        <v>4.9179712759999999E-3</v>
      </c>
    </row>
    <row r="1390" spans="1:24" x14ac:dyDescent="0.2">
      <c r="A1390" s="17">
        <v>151.6</v>
      </c>
      <c r="B1390" s="21">
        <v>1.421872162E-5</v>
      </c>
      <c r="C1390" s="22">
        <f>A1390/'Shift Factors and Master Curves'!$B$3</f>
        <v>151.6</v>
      </c>
      <c r="D1390" s="21">
        <f>B1390/'Shift Factors and Master Curves'!$C$3</f>
        <v>1.2926110563636362E-5</v>
      </c>
      <c r="F1390" s="17">
        <v>200.7</v>
      </c>
      <c r="G1390" s="21">
        <v>5.099824203E-5</v>
      </c>
      <c r="H1390" s="21">
        <f>F1390/'Shift Factors and Master Curves'!$B$4</f>
        <v>200.7</v>
      </c>
      <c r="I1390" s="21">
        <f>G1390/'Shift Factors and Master Curves'!$C$4</f>
        <v>5.099824203E-5</v>
      </c>
      <c r="K1390" s="17">
        <v>301.8</v>
      </c>
      <c r="L1390" s="22">
        <v>2.9750538500000003E-4</v>
      </c>
      <c r="M1390" s="21">
        <f>K1390/'Shift Factors and Master Curves'!$B$5</f>
        <v>301.8</v>
      </c>
      <c r="N1390" s="21">
        <f>L1390/'Shift Factors and Master Curves'!$C$5</f>
        <v>2.9750538500000003E-4</v>
      </c>
      <c r="P1390" s="17">
        <v>301.8</v>
      </c>
      <c r="Q1390" s="22">
        <v>1.343000113E-3</v>
      </c>
      <c r="R1390" s="22">
        <f>P1390/'Shift Factors and Master Curves'!$B$6</f>
        <v>301.8</v>
      </c>
      <c r="S1390" s="21">
        <f>Q1390/'Shift Factors and Master Curves'!$C$6</f>
        <v>1.343000113E-3</v>
      </c>
      <c r="U1390" s="17">
        <v>302.2</v>
      </c>
      <c r="V1390" s="22">
        <v>4.9243490279999996E-3</v>
      </c>
      <c r="W1390" s="22">
        <f>U1390/'Shift Factors and Master Curves'!$B$7</f>
        <v>302.2</v>
      </c>
      <c r="X1390" s="21">
        <f>V1390/'Shift Factors and Master Curves'!$C$7</f>
        <v>4.9243490279999996E-3</v>
      </c>
    </row>
    <row r="1391" spans="1:24" x14ac:dyDescent="0.2">
      <c r="A1391" s="17">
        <v>151.69999999999999</v>
      </c>
      <c r="B1391" s="21">
        <v>1.4230330349999999E-5</v>
      </c>
      <c r="C1391" s="22">
        <f>A1391/'Shift Factors and Master Curves'!$B$3</f>
        <v>151.69999999999999</v>
      </c>
      <c r="D1391" s="21">
        <f>B1391/'Shift Factors and Master Curves'!$C$3</f>
        <v>1.2936663954545453E-5</v>
      </c>
      <c r="F1391" s="17">
        <v>200.9</v>
      </c>
      <c r="G1391" s="21">
        <v>5.108996623E-5</v>
      </c>
      <c r="H1391" s="21">
        <f>F1391/'Shift Factors and Master Curves'!$B$4</f>
        <v>200.9</v>
      </c>
      <c r="I1391" s="21">
        <f>G1391/'Shift Factors and Master Curves'!$C$4</f>
        <v>5.108996623E-5</v>
      </c>
      <c r="K1391" s="17">
        <v>302.2</v>
      </c>
      <c r="L1391" s="22">
        <v>2.9775307119999999E-4</v>
      </c>
      <c r="M1391" s="21">
        <f>K1391/'Shift Factors and Master Curves'!$B$5</f>
        <v>302.2</v>
      </c>
      <c r="N1391" s="21">
        <f>L1391/'Shift Factors and Master Curves'!$C$5</f>
        <v>2.9775307119999999E-4</v>
      </c>
      <c r="P1391" s="17">
        <v>302.2</v>
      </c>
      <c r="Q1391" s="22">
        <v>1.3442174620000001E-3</v>
      </c>
      <c r="R1391" s="22">
        <f>P1391/'Shift Factors and Master Curves'!$B$6</f>
        <v>302.2</v>
      </c>
      <c r="S1391" s="21">
        <f>Q1391/'Shift Factors and Master Curves'!$C$6</f>
        <v>1.3442174620000001E-3</v>
      </c>
      <c r="U1391" s="17">
        <v>302.60000000000002</v>
      </c>
      <c r="V1391" s="22">
        <v>4.9307518470000002E-3</v>
      </c>
      <c r="W1391" s="22">
        <f>U1391/'Shift Factors and Master Curves'!$B$7</f>
        <v>302.60000000000002</v>
      </c>
      <c r="X1391" s="21">
        <f>V1391/'Shift Factors and Master Curves'!$C$7</f>
        <v>4.9307518470000002E-3</v>
      </c>
    </row>
    <row r="1392" spans="1:24" x14ac:dyDescent="0.2">
      <c r="A1392" s="17">
        <v>151.9</v>
      </c>
      <c r="B1392" s="21">
        <v>1.423648067E-5</v>
      </c>
      <c r="C1392" s="22">
        <f>A1392/'Shift Factors and Master Curves'!$B$3</f>
        <v>151.9</v>
      </c>
      <c r="D1392" s="21">
        <f>B1392/'Shift Factors and Master Curves'!$C$3</f>
        <v>1.2942255154545454E-5</v>
      </c>
      <c r="F1392" s="17">
        <v>201.1</v>
      </c>
      <c r="G1392" s="21">
        <v>5.1192804629999999E-5</v>
      </c>
      <c r="H1392" s="21">
        <f>F1392/'Shift Factors and Master Curves'!$B$4</f>
        <v>201.1</v>
      </c>
      <c r="I1392" s="21">
        <f>G1392/'Shift Factors and Master Curves'!$C$4</f>
        <v>5.1192804629999999E-5</v>
      </c>
      <c r="K1392" s="17">
        <v>302.60000000000002</v>
      </c>
      <c r="L1392" s="22">
        <v>2.9793068910000001E-4</v>
      </c>
      <c r="M1392" s="21">
        <f>K1392/'Shift Factors and Master Curves'!$B$5</f>
        <v>302.60000000000002</v>
      </c>
      <c r="N1392" s="21">
        <f>L1392/'Shift Factors and Master Curves'!$C$5</f>
        <v>2.9793068910000001E-4</v>
      </c>
      <c r="P1392" s="17">
        <v>302.60000000000002</v>
      </c>
      <c r="Q1392" s="22">
        <v>1.3455590030000001E-3</v>
      </c>
      <c r="R1392" s="22">
        <f>P1392/'Shift Factors and Master Curves'!$B$6</f>
        <v>302.60000000000002</v>
      </c>
      <c r="S1392" s="21">
        <f>Q1392/'Shift Factors and Master Curves'!$C$6</f>
        <v>1.3455590030000001E-3</v>
      </c>
      <c r="U1392" s="17">
        <v>303</v>
      </c>
      <c r="V1392" s="22">
        <v>4.937214245E-3</v>
      </c>
      <c r="W1392" s="22">
        <f>U1392/'Shift Factors and Master Curves'!$B$7</f>
        <v>303</v>
      </c>
      <c r="X1392" s="21">
        <f>V1392/'Shift Factors and Master Curves'!$C$7</f>
        <v>4.937214245E-3</v>
      </c>
    </row>
    <row r="1393" spans="1:24" x14ac:dyDescent="0.2">
      <c r="A1393" s="17">
        <v>152</v>
      </c>
      <c r="B1393" s="21">
        <v>1.422662562E-5</v>
      </c>
      <c r="C1393" s="22">
        <f>A1393/'Shift Factors and Master Curves'!$B$3</f>
        <v>152</v>
      </c>
      <c r="D1393" s="21">
        <f>B1393/'Shift Factors and Master Curves'!$C$3</f>
        <v>1.2933296018181817E-5</v>
      </c>
      <c r="F1393" s="17">
        <v>201.3</v>
      </c>
      <c r="G1393" s="21">
        <v>5.1261661169999998E-5</v>
      </c>
      <c r="H1393" s="21">
        <f>F1393/'Shift Factors and Master Curves'!$B$4</f>
        <v>201.3</v>
      </c>
      <c r="I1393" s="21">
        <f>G1393/'Shift Factors and Master Curves'!$C$4</f>
        <v>5.1261661169999998E-5</v>
      </c>
      <c r="K1393" s="17">
        <v>303</v>
      </c>
      <c r="L1393" s="22">
        <v>2.9800641590000001E-4</v>
      </c>
      <c r="M1393" s="21">
        <f>K1393/'Shift Factors and Master Curves'!$B$5</f>
        <v>303</v>
      </c>
      <c r="N1393" s="21">
        <f>L1393/'Shift Factors and Master Curves'!$C$5</f>
        <v>2.9800641590000001E-4</v>
      </c>
      <c r="P1393" s="17">
        <v>303</v>
      </c>
      <c r="Q1393" s="22">
        <v>1.3466017910000001E-3</v>
      </c>
      <c r="R1393" s="22">
        <f>P1393/'Shift Factors and Master Curves'!$B$6</f>
        <v>303</v>
      </c>
      <c r="S1393" s="21">
        <f>Q1393/'Shift Factors and Master Curves'!$C$6</f>
        <v>1.3466017910000001E-3</v>
      </c>
      <c r="U1393" s="17">
        <v>303.39999999999998</v>
      </c>
      <c r="V1393" s="22">
        <v>4.9436766340000002E-3</v>
      </c>
      <c r="W1393" s="22">
        <f>U1393/'Shift Factors and Master Curves'!$B$7</f>
        <v>303.39999999999998</v>
      </c>
      <c r="X1393" s="21">
        <f>V1393/'Shift Factors and Master Curves'!$C$7</f>
        <v>4.9436766340000002E-3</v>
      </c>
    </row>
    <row r="1394" spans="1:24" x14ac:dyDescent="0.2">
      <c r="A1394" s="17">
        <v>152.1</v>
      </c>
      <c r="B1394" s="21">
        <v>1.4229199620000001E-5</v>
      </c>
      <c r="C1394" s="22">
        <f>A1394/'Shift Factors and Master Curves'!$B$3</f>
        <v>152.1</v>
      </c>
      <c r="D1394" s="21">
        <f>B1394/'Shift Factors and Master Curves'!$C$3</f>
        <v>1.2935636018181818E-5</v>
      </c>
      <c r="F1394" s="17">
        <v>201.5</v>
      </c>
      <c r="G1394" s="21">
        <v>5.1267571290000003E-5</v>
      </c>
      <c r="H1394" s="21">
        <f>F1394/'Shift Factors and Master Curves'!$B$4</f>
        <v>201.5</v>
      </c>
      <c r="I1394" s="21">
        <f>G1394/'Shift Factors and Master Curves'!$C$4</f>
        <v>5.1267571290000003E-5</v>
      </c>
      <c r="K1394" s="17">
        <v>303.39999999999998</v>
      </c>
      <c r="L1394" s="22">
        <v>2.9823935409999997E-4</v>
      </c>
      <c r="M1394" s="21">
        <f>K1394/'Shift Factors and Master Curves'!$B$5</f>
        <v>303.39999999999998</v>
      </c>
      <c r="N1394" s="21">
        <f>L1394/'Shift Factors and Master Curves'!$C$5</f>
        <v>2.9823935409999997E-4</v>
      </c>
      <c r="P1394" s="17">
        <v>303.39999999999998</v>
      </c>
      <c r="Q1394" s="22">
        <v>1.348385965E-3</v>
      </c>
      <c r="R1394" s="22">
        <f>P1394/'Shift Factors and Master Curves'!$B$6</f>
        <v>303.39999999999998</v>
      </c>
      <c r="S1394" s="21">
        <f>Q1394/'Shift Factors and Master Curves'!$C$6</f>
        <v>1.348385965E-3</v>
      </c>
      <c r="U1394" s="17">
        <v>303.8</v>
      </c>
      <c r="V1394" s="22">
        <v>4.9502716999999998E-3</v>
      </c>
      <c r="W1394" s="22">
        <f>U1394/'Shift Factors and Master Curves'!$B$7</f>
        <v>303.8</v>
      </c>
      <c r="X1394" s="21">
        <f>V1394/'Shift Factors and Master Curves'!$C$7</f>
        <v>4.9502716999999998E-3</v>
      </c>
    </row>
    <row r="1395" spans="1:24" x14ac:dyDescent="0.2">
      <c r="A1395" s="17">
        <v>152.19999999999999</v>
      </c>
      <c r="B1395" s="21">
        <v>1.424855891E-5</v>
      </c>
      <c r="C1395" s="22">
        <f>A1395/'Shift Factors and Master Curves'!$B$3</f>
        <v>152.19999999999999</v>
      </c>
      <c r="D1395" s="21">
        <f>B1395/'Shift Factors and Master Curves'!$C$3</f>
        <v>1.2953235372727273E-5</v>
      </c>
      <c r="F1395" s="17">
        <v>201.7</v>
      </c>
      <c r="G1395" s="21">
        <v>5.1326942E-5</v>
      </c>
      <c r="H1395" s="21">
        <f>F1395/'Shift Factors and Master Curves'!$B$4</f>
        <v>201.7</v>
      </c>
      <c r="I1395" s="21">
        <f>G1395/'Shift Factors and Master Curves'!$C$4</f>
        <v>5.1326942E-5</v>
      </c>
      <c r="K1395" s="17">
        <v>303.8</v>
      </c>
      <c r="L1395" s="22">
        <v>2.9851485329999999E-4</v>
      </c>
      <c r="M1395" s="21">
        <f>K1395/'Shift Factors and Master Curves'!$B$5</f>
        <v>303.8</v>
      </c>
      <c r="N1395" s="21">
        <f>L1395/'Shift Factors and Master Curves'!$C$5</f>
        <v>2.9851485329999999E-4</v>
      </c>
      <c r="P1395" s="17">
        <v>303.8</v>
      </c>
      <c r="Q1395" s="22">
        <v>1.3501766789999999E-3</v>
      </c>
      <c r="R1395" s="22">
        <f>P1395/'Shift Factors and Master Curves'!$B$6</f>
        <v>303.8</v>
      </c>
      <c r="S1395" s="21">
        <f>Q1395/'Shift Factors and Master Curves'!$C$6</f>
        <v>1.3501766789999999E-3</v>
      </c>
      <c r="U1395" s="17">
        <v>304.2</v>
      </c>
      <c r="V1395" s="22">
        <v>4.9568813729999996E-3</v>
      </c>
      <c r="W1395" s="22">
        <f>U1395/'Shift Factors and Master Curves'!$B$7</f>
        <v>304.2</v>
      </c>
      <c r="X1395" s="21">
        <f>V1395/'Shift Factors and Master Curves'!$C$7</f>
        <v>4.9568813729999996E-3</v>
      </c>
    </row>
    <row r="1396" spans="1:24" x14ac:dyDescent="0.2">
      <c r="A1396" s="17">
        <v>152.30000000000001</v>
      </c>
      <c r="B1396" s="21">
        <v>1.4253968450000001E-5</v>
      </c>
      <c r="C1396" s="22">
        <f>A1396/'Shift Factors and Master Curves'!$B$3</f>
        <v>152.30000000000001</v>
      </c>
      <c r="D1396" s="21">
        <f>B1396/'Shift Factors and Master Curves'!$C$3</f>
        <v>1.2958153136363636E-5</v>
      </c>
      <c r="F1396" s="17">
        <v>201.9</v>
      </c>
      <c r="G1396" s="21">
        <v>5.1376323280000003E-5</v>
      </c>
      <c r="H1396" s="21">
        <f>F1396/'Shift Factors and Master Curves'!$B$4</f>
        <v>201.9</v>
      </c>
      <c r="I1396" s="21">
        <f>G1396/'Shift Factors and Master Curves'!$C$4</f>
        <v>5.1376323280000003E-5</v>
      </c>
      <c r="K1396" s="17">
        <v>304.2</v>
      </c>
      <c r="L1396" s="22">
        <v>2.9884818970000001E-4</v>
      </c>
      <c r="M1396" s="21">
        <f>K1396/'Shift Factors and Master Curves'!$B$5</f>
        <v>304.2</v>
      </c>
      <c r="N1396" s="21">
        <f>L1396/'Shift Factors and Master Curves'!$C$5</f>
        <v>2.9884818970000001E-4</v>
      </c>
      <c r="P1396" s="17">
        <v>304.2</v>
      </c>
      <c r="Q1396" s="22">
        <v>1.351844016E-3</v>
      </c>
      <c r="R1396" s="22">
        <f>P1396/'Shift Factors and Master Curves'!$B$6</f>
        <v>304.2</v>
      </c>
      <c r="S1396" s="21">
        <f>Q1396/'Shift Factors and Master Curves'!$C$6</f>
        <v>1.351844016E-3</v>
      </c>
      <c r="U1396" s="17">
        <v>304.60000000000002</v>
      </c>
      <c r="V1396" s="22">
        <v>4.9633301259999997E-3</v>
      </c>
      <c r="W1396" s="22">
        <f>U1396/'Shift Factors and Master Curves'!$B$7</f>
        <v>304.60000000000002</v>
      </c>
      <c r="X1396" s="21">
        <f>V1396/'Shift Factors and Master Curves'!$C$7</f>
        <v>4.9633301259999997E-3</v>
      </c>
    </row>
    <row r="1397" spans="1:24" x14ac:dyDescent="0.2">
      <c r="A1397" s="17">
        <v>152.5</v>
      </c>
      <c r="B1397" s="21">
        <v>1.4282743739999999E-5</v>
      </c>
      <c r="C1397" s="22">
        <f>A1397/'Shift Factors and Master Curves'!$B$3</f>
        <v>152.5</v>
      </c>
      <c r="D1397" s="21">
        <f>B1397/'Shift Factors and Master Curves'!$C$3</f>
        <v>1.298431249090909E-5</v>
      </c>
      <c r="F1397" s="17">
        <v>202.1</v>
      </c>
      <c r="G1397" s="21">
        <v>5.1480391529999999E-5</v>
      </c>
      <c r="H1397" s="21">
        <f>F1397/'Shift Factors and Master Curves'!$B$4</f>
        <v>202.1</v>
      </c>
      <c r="I1397" s="21">
        <f>G1397/'Shift Factors and Master Curves'!$C$4</f>
        <v>5.1480391529999999E-5</v>
      </c>
      <c r="K1397" s="17">
        <v>304.60000000000002</v>
      </c>
      <c r="L1397" s="22">
        <v>2.9933636630000002E-4</v>
      </c>
      <c r="M1397" s="21">
        <f>K1397/'Shift Factors and Master Curves'!$B$5</f>
        <v>304.60000000000002</v>
      </c>
      <c r="N1397" s="21">
        <f>L1397/'Shift Factors and Master Curves'!$C$5</f>
        <v>2.9933636630000002E-4</v>
      </c>
      <c r="P1397" s="17">
        <v>304.60000000000002</v>
      </c>
      <c r="Q1397" s="22">
        <v>1.3535365659999999E-3</v>
      </c>
      <c r="R1397" s="22">
        <f>P1397/'Shift Factors and Master Curves'!$B$6</f>
        <v>304.60000000000002</v>
      </c>
      <c r="S1397" s="21">
        <f>Q1397/'Shift Factors and Master Curves'!$C$6</f>
        <v>1.3535365659999999E-3</v>
      </c>
      <c r="U1397" s="17">
        <v>305</v>
      </c>
      <c r="V1397" s="22">
        <v>4.9698456869999999E-3</v>
      </c>
      <c r="W1397" s="22">
        <f>U1397/'Shift Factors and Master Curves'!$B$7</f>
        <v>305</v>
      </c>
      <c r="X1397" s="21">
        <f>V1397/'Shift Factors and Master Curves'!$C$7</f>
        <v>4.9698456869999999E-3</v>
      </c>
    </row>
    <row r="1398" spans="1:24" x14ac:dyDescent="0.2">
      <c r="A1398" s="17">
        <v>152.6</v>
      </c>
      <c r="B1398" s="21">
        <v>1.4339709860000001E-5</v>
      </c>
      <c r="C1398" s="22">
        <f>A1398/'Shift Factors and Master Curves'!$B$3</f>
        <v>152.6</v>
      </c>
      <c r="D1398" s="21">
        <f>B1398/'Shift Factors and Master Curves'!$C$3</f>
        <v>1.3036099872727273E-5</v>
      </c>
      <c r="F1398" s="17">
        <v>202.3</v>
      </c>
      <c r="G1398" s="21">
        <v>5.1531523559999999E-5</v>
      </c>
      <c r="H1398" s="21">
        <f>F1398/'Shift Factors and Master Curves'!$B$4</f>
        <v>202.3</v>
      </c>
      <c r="I1398" s="21">
        <f>G1398/'Shift Factors and Master Curves'!$C$4</f>
        <v>5.1531523559999999E-5</v>
      </c>
      <c r="K1398" s="17">
        <v>305</v>
      </c>
      <c r="L1398" s="22">
        <v>2.9976115710000001E-4</v>
      </c>
      <c r="M1398" s="21">
        <f>K1398/'Shift Factors and Master Curves'!$B$5</f>
        <v>305</v>
      </c>
      <c r="N1398" s="21">
        <f>L1398/'Shift Factors and Master Curves'!$C$5</f>
        <v>2.9976115710000001E-4</v>
      </c>
      <c r="P1398" s="17">
        <v>305</v>
      </c>
      <c r="Q1398" s="22">
        <v>1.3550274419999999E-3</v>
      </c>
      <c r="R1398" s="22">
        <f>P1398/'Shift Factors and Master Curves'!$B$6</f>
        <v>305</v>
      </c>
      <c r="S1398" s="21">
        <f>Q1398/'Shift Factors and Master Curves'!$C$6</f>
        <v>1.3550274419999999E-3</v>
      </c>
      <c r="U1398" s="17">
        <v>305.39999999999998</v>
      </c>
      <c r="V1398" s="22">
        <v>4.976420784E-3</v>
      </c>
      <c r="W1398" s="22">
        <f>U1398/'Shift Factors and Master Curves'!$B$7</f>
        <v>305.39999999999998</v>
      </c>
      <c r="X1398" s="21">
        <f>V1398/'Shift Factors and Master Curves'!$C$7</f>
        <v>4.976420784E-3</v>
      </c>
    </row>
    <row r="1399" spans="1:24" x14ac:dyDescent="0.2">
      <c r="A1399" s="17">
        <v>152.69999999999999</v>
      </c>
      <c r="B1399" s="21">
        <v>1.432721798E-5</v>
      </c>
      <c r="C1399" s="22">
        <f>A1399/'Shift Factors and Master Curves'!$B$3</f>
        <v>152.69999999999999</v>
      </c>
      <c r="D1399" s="21">
        <f>B1399/'Shift Factors and Master Curves'!$C$3</f>
        <v>1.3024743618181818E-5</v>
      </c>
      <c r="F1399" s="17">
        <v>202.5</v>
      </c>
      <c r="G1399" s="21">
        <v>5.157141671E-5</v>
      </c>
      <c r="H1399" s="21">
        <f>F1399/'Shift Factors and Master Curves'!$B$4</f>
        <v>202.5</v>
      </c>
      <c r="I1399" s="21">
        <f>G1399/'Shift Factors and Master Curves'!$C$4</f>
        <v>5.157141671E-5</v>
      </c>
      <c r="K1399" s="17">
        <v>305.39999999999998</v>
      </c>
      <c r="L1399" s="22">
        <v>3.0001642679999997E-4</v>
      </c>
      <c r="M1399" s="21">
        <f>K1399/'Shift Factors and Master Curves'!$B$5</f>
        <v>305.39999999999998</v>
      </c>
      <c r="N1399" s="21">
        <f>L1399/'Shift Factors and Master Curves'!$C$5</f>
        <v>3.0001642679999997E-4</v>
      </c>
      <c r="P1399" s="17">
        <v>305.39999999999998</v>
      </c>
      <c r="Q1399" s="22">
        <v>1.3564096380000001E-3</v>
      </c>
      <c r="R1399" s="22">
        <f>P1399/'Shift Factors and Master Curves'!$B$6</f>
        <v>305.39999999999998</v>
      </c>
      <c r="S1399" s="21">
        <f>Q1399/'Shift Factors and Master Curves'!$C$6</f>
        <v>1.3564096380000001E-3</v>
      </c>
      <c r="U1399" s="17">
        <v>305.8</v>
      </c>
      <c r="V1399" s="22">
        <v>4.9831024459999996E-3</v>
      </c>
      <c r="W1399" s="22">
        <f>U1399/'Shift Factors and Master Curves'!$B$7</f>
        <v>305.8</v>
      </c>
      <c r="X1399" s="21">
        <f>V1399/'Shift Factors and Master Curves'!$C$7</f>
        <v>4.9831024459999996E-3</v>
      </c>
    </row>
    <row r="1400" spans="1:24" x14ac:dyDescent="0.2">
      <c r="A1400" s="17">
        <v>152.80000000000001</v>
      </c>
      <c r="B1400" s="21">
        <v>1.4374403079999999E-5</v>
      </c>
      <c r="C1400" s="22">
        <f>A1400/'Shift Factors and Master Curves'!$B$3</f>
        <v>152.80000000000001</v>
      </c>
      <c r="D1400" s="21">
        <f>B1400/'Shift Factors and Master Curves'!$C$3</f>
        <v>1.3067639163636362E-5</v>
      </c>
      <c r="F1400" s="17">
        <v>202.7</v>
      </c>
      <c r="G1400" s="21">
        <v>5.155135572E-5</v>
      </c>
      <c r="H1400" s="21">
        <f>F1400/'Shift Factors and Master Curves'!$B$4</f>
        <v>202.7</v>
      </c>
      <c r="I1400" s="21">
        <f>G1400/'Shift Factors and Master Curves'!$C$4</f>
        <v>5.155135572E-5</v>
      </c>
      <c r="K1400" s="17">
        <v>305.8</v>
      </c>
      <c r="L1400" s="22">
        <v>3.0004084209999998E-4</v>
      </c>
      <c r="M1400" s="21">
        <f>K1400/'Shift Factors and Master Curves'!$B$5</f>
        <v>305.8</v>
      </c>
      <c r="N1400" s="21">
        <f>L1400/'Shift Factors and Master Curves'!$C$5</f>
        <v>3.0004084209999998E-4</v>
      </c>
      <c r="P1400" s="17">
        <v>305.8</v>
      </c>
      <c r="Q1400" s="22">
        <v>1.3579484279999999E-3</v>
      </c>
      <c r="R1400" s="22">
        <f>P1400/'Shift Factors and Master Curves'!$B$6</f>
        <v>305.8</v>
      </c>
      <c r="S1400" s="21">
        <f>Q1400/'Shift Factors and Master Curves'!$C$6</f>
        <v>1.3579484279999999E-3</v>
      </c>
      <c r="U1400" s="17">
        <v>306.2</v>
      </c>
      <c r="V1400" s="22">
        <v>4.9898165199999999E-3</v>
      </c>
      <c r="W1400" s="22">
        <f>U1400/'Shift Factors and Master Curves'!$B$7</f>
        <v>306.2</v>
      </c>
      <c r="X1400" s="21">
        <f>V1400/'Shift Factors and Master Curves'!$C$7</f>
        <v>4.9898165199999999E-3</v>
      </c>
    </row>
    <row r="1401" spans="1:24" x14ac:dyDescent="0.2">
      <c r="A1401" s="17">
        <v>152.9</v>
      </c>
      <c r="B1401" s="21">
        <v>1.4373524800000001E-5</v>
      </c>
      <c r="C1401" s="22">
        <f>A1401/'Shift Factors and Master Curves'!$B$3</f>
        <v>152.9</v>
      </c>
      <c r="D1401" s="21">
        <f>B1401/'Shift Factors and Master Curves'!$C$3</f>
        <v>1.3066840727272727E-5</v>
      </c>
      <c r="F1401" s="17">
        <v>202.9</v>
      </c>
      <c r="G1401" s="21">
        <v>5.1556888559999998E-5</v>
      </c>
      <c r="H1401" s="21">
        <f>F1401/'Shift Factors and Master Curves'!$B$4</f>
        <v>202.9</v>
      </c>
      <c r="I1401" s="21">
        <f>G1401/'Shift Factors and Master Curves'!$C$4</f>
        <v>5.1556888559999998E-5</v>
      </c>
      <c r="K1401" s="17">
        <v>306.2</v>
      </c>
      <c r="L1401" s="22">
        <v>3.0014105870000002E-4</v>
      </c>
      <c r="M1401" s="21">
        <f>K1401/'Shift Factors and Master Curves'!$B$5</f>
        <v>306.2</v>
      </c>
      <c r="N1401" s="21">
        <f>L1401/'Shift Factors and Master Curves'!$C$5</f>
        <v>3.0014105870000002E-4</v>
      </c>
      <c r="P1401" s="17">
        <v>306.2</v>
      </c>
      <c r="Q1401" s="22">
        <v>1.3595024370000001E-3</v>
      </c>
      <c r="R1401" s="22">
        <f>P1401/'Shift Factors and Master Curves'!$B$6</f>
        <v>306.2</v>
      </c>
      <c r="S1401" s="21">
        <f>Q1401/'Shift Factors and Master Curves'!$C$6</f>
        <v>1.3595024370000001E-3</v>
      </c>
      <c r="U1401" s="17">
        <v>306.60000000000002</v>
      </c>
      <c r="V1401" s="22">
        <v>4.9964648109999997E-3</v>
      </c>
      <c r="W1401" s="22">
        <f>U1401/'Shift Factors and Master Curves'!$B$7</f>
        <v>306.60000000000002</v>
      </c>
      <c r="X1401" s="21">
        <f>V1401/'Shift Factors and Master Curves'!$C$7</f>
        <v>4.9964648109999997E-3</v>
      </c>
    </row>
    <row r="1402" spans="1:24" x14ac:dyDescent="0.2">
      <c r="A1402" s="17">
        <v>153.1</v>
      </c>
      <c r="B1402" s="21">
        <v>1.437937101E-5</v>
      </c>
      <c r="C1402" s="22">
        <f>A1402/'Shift Factors and Master Curves'!$B$3</f>
        <v>153.1</v>
      </c>
      <c r="D1402" s="21">
        <f>B1402/'Shift Factors and Master Curves'!$C$3</f>
        <v>1.3072155463636362E-5</v>
      </c>
      <c r="F1402" s="17">
        <v>203.1</v>
      </c>
      <c r="G1402" s="21">
        <v>5.1591649250000002E-5</v>
      </c>
      <c r="H1402" s="21">
        <f>F1402/'Shift Factors and Master Curves'!$B$4</f>
        <v>203.1</v>
      </c>
      <c r="I1402" s="21">
        <f>G1402/'Shift Factors and Master Curves'!$C$4</f>
        <v>5.1591649250000002E-5</v>
      </c>
      <c r="K1402" s="17">
        <v>306.60000000000002</v>
      </c>
      <c r="L1402" s="22">
        <v>3.0052117279999999E-4</v>
      </c>
      <c r="M1402" s="21">
        <f>K1402/'Shift Factors and Master Curves'!$B$5</f>
        <v>306.60000000000002</v>
      </c>
      <c r="N1402" s="21">
        <f>L1402/'Shift Factors and Master Curves'!$C$5</f>
        <v>3.0052117279999999E-4</v>
      </c>
      <c r="P1402" s="17">
        <v>306.60000000000002</v>
      </c>
      <c r="Q1402" s="22">
        <v>1.3613157959999999E-3</v>
      </c>
      <c r="R1402" s="22">
        <f>P1402/'Shift Factors and Master Curves'!$B$6</f>
        <v>306.60000000000002</v>
      </c>
      <c r="S1402" s="21">
        <f>Q1402/'Shift Factors and Master Curves'!$C$6</f>
        <v>1.3613157959999999E-3</v>
      </c>
      <c r="U1402" s="17">
        <v>307</v>
      </c>
      <c r="V1402" s="22">
        <v>5.0028018469999999E-3</v>
      </c>
      <c r="W1402" s="22">
        <f>U1402/'Shift Factors and Master Curves'!$B$7</f>
        <v>307</v>
      </c>
      <c r="X1402" s="21">
        <f>V1402/'Shift Factors and Master Curves'!$C$7</f>
        <v>5.0028018469999999E-3</v>
      </c>
    </row>
    <row r="1403" spans="1:24" x14ac:dyDescent="0.2">
      <c r="A1403" s="17">
        <v>153.19999999999999</v>
      </c>
      <c r="B1403" s="21">
        <v>1.442446587E-5</v>
      </c>
      <c r="C1403" s="22">
        <f>A1403/'Shift Factors and Master Curves'!$B$3</f>
        <v>153.19999999999999</v>
      </c>
      <c r="D1403" s="21">
        <f>B1403/'Shift Factors and Master Curves'!$C$3</f>
        <v>1.311315079090909E-5</v>
      </c>
      <c r="F1403" s="17">
        <v>203.3</v>
      </c>
      <c r="G1403" s="21">
        <v>5.1588704729999998E-5</v>
      </c>
      <c r="H1403" s="21">
        <f>F1403/'Shift Factors and Master Curves'!$B$4</f>
        <v>203.3</v>
      </c>
      <c r="I1403" s="21">
        <f>G1403/'Shift Factors and Master Curves'!$C$4</f>
        <v>5.1588704729999998E-5</v>
      </c>
      <c r="K1403" s="17">
        <v>307</v>
      </c>
      <c r="L1403" s="22">
        <v>3.0113797270000001E-4</v>
      </c>
      <c r="M1403" s="21">
        <f>K1403/'Shift Factors and Master Curves'!$B$5</f>
        <v>307</v>
      </c>
      <c r="N1403" s="21">
        <f>L1403/'Shift Factors and Master Curves'!$C$5</f>
        <v>3.0113797270000001E-4</v>
      </c>
      <c r="P1403" s="17">
        <v>307</v>
      </c>
      <c r="Q1403" s="22">
        <v>1.362935979E-3</v>
      </c>
      <c r="R1403" s="22">
        <f>P1403/'Shift Factors and Master Curves'!$B$6</f>
        <v>307</v>
      </c>
      <c r="S1403" s="21">
        <f>Q1403/'Shift Factors and Master Curves'!$C$6</f>
        <v>1.362935979E-3</v>
      </c>
      <c r="U1403" s="17">
        <v>307.39999999999998</v>
      </c>
      <c r="V1403" s="22">
        <v>5.0090187600000001E-3</v>
      </c>
      <c r="W1403" s="22">
        <f>U1403/'Shift Factors and Master Curves'!$B$7</f>
        <v>307.39999999999998</v>
      </c>
      <c r="X1403" s="21">
        <f>V1403/'Shift Factors and Master Curves'!$C$7</f>
        <v>5.0090187600000001E-3</v>
      </c>
    </row>
    <row r="1404" spans="1:24" x14ac:dyDescent="0.2">
      <c r="A1404" s="17">
        <v>153.30000000000001</v>
      </c>
      <c r="B1404" s="21">
        <v>1.442093337E-5</v>
      </c>
      <c r="C1404" s="22">
        <f>A1404/'Shift Factors and Master Curves'!$B$3</f>
        <v>153.30000000000001</v>
      </c>
      <c r="D1404" s="21">
        <f>B1404/'Shift Factors and Master Curves'!$C$3</f>
        <v>1.3109939427272726E-5</v>
      </c>
      <c r="F1404" s="17">
        <v>203.5</v>
      </c>
      <c r="G1404" s="21">
        <v>5.1623996510000003E-5</v>
      </c>
      <c r="H1404" s="21">
        <f>F1404/'Shift Factors and Master Curves'!$B$4</f>
        <v>203.5</v>
      </c>
      <c r="I1404" s="21">
        <f>G1404/'Shift Factors and Master Curves'!$C$4</f>
        <v>5.1623996510000003E-5</v>
      </c>
      <c r="K1404" s="17">
        <v>307.39999999999998</v>
      </c>
      <c r="L1404" s="22">
        <v>3.0145146750000003E-4</v>
      </c>
      <c r="M1404" s="21">
        <f>K1404/'Shift Factors and Master Curves'!$B$5</f>
        <v>307.39999999999998</v>
      </c>
      <c r="N1404" s="21">
        <f>L1404/'Shift Factors and Master Curves'!$C$5</f>
        <v>3.0145146750000003E-4</v>
      </c>
      <c r="P1404" s="17">
        <v>307.39999999999998</v>
      </c>
      <c r="Q1404" s="22">
        <v>1.3649493160000001E-3</v>
      </c>
      <c r="R1404" s="22">
        <f>P1404/'Shift Factors and Master Curves'!$B$6</f>
        <v>307.39999999999998</v>
      </c>
      <c r="S1404" s="21">
        <f>Q1404/'Shift Factors and Master Curves'!$C$6</f>
        <v>1.3649493160000001E-3</v>
      </c>
      <c r="U1404" s="17">
        <v>307.89999999999998</v>
      </c>
      <c r="V1404" s="22">
        <v>5.0149766349999996E-3</v>
      </c>
      <c r="W1404" s="22">
        <f>U1404/'Shift Factors and Master Curves'!$B$7</f>
        <v>307.89999999999998</v>
      </c>
      <c r="X1404" s="21">
        <f>V1404/'Shift Factors and Master Curves'!$C$7</f>
        <v>5.0149766349999996E-3</v>
      </c>
    </row>
    <row r="1405" spans="1:24" x14ac:dyDescent="0.2">
      <c r="A1405" s="17">
        <v>153.4</v>
      </c>
      <c r="B1405" s="21">
        <v>1.4441516800000001E-5</v>
      </c>
      <c r="C1405" s="22">
        <f>A1405/'Shift Factors and Master Curves'!$B$3</f>
        <v>153.4</v>
      </c>
      <c r="D1405" s="21">
        <f>B1405/'Shift Factors and Master Curves'!$C$3</f>
        <v>1.3128651636363635E-5</v>
      </c>
      <c r="F1405" s="17">
        <v>203.7</v>
      </c>
      <c r="G1405" s="21">
        <v>5.1681887389999998E-5</v>
      </c>
      <c r="H1405" s="21">
        <f>F1405/'Shift Factors and Master Curves'!$B$4</f>
        <v>203.7</v>
      </c>
      <c r="I1405" s="21">
        <f>G1405/'Shift Factors and Master Curves'!$C$4</f>
        <v>5.1681887389999998E-5</v>
      </c>
      <c r="K1405" s="17">
        <v>307.89999999999998</v>
      </c>
      <c r="L1405" s="22">
        <v>3.017009535E-4</v>
      </c>
      <c r="M1405" s="21">
        <f>K1405/'Shift Factors and Master Curves'!$B$5</f>
        <v>307.89999999999998</v>
      </c>
      <c r="N1405" s="21">
        <f>L1405/'Shift Factors and Master Curves'!$C$5</f>
        <v>3.017009535E-4</v>
      </c>
      <c r="P1405" s="17">
        <v>307.89999999999998</v>
      </c>
      <c r="Q1405" s="22">
        <v>1.3665037379999999E-3</v>
      </c>
      <c r="R1405" s="22">
        <f>P1405/'Shift Factors and Master Curves'!$B$6</f>
        <v>307.89999999999998</v>
      </c>
      <c r="S1405" s="21">
        <f>Q1405/'Shift Factors and Master Curves'!$C$6</f>
        <v>1.3665037379999999E-3</v>
      </c>
      <c r="U1405" s="17">
        <v>308.3</v>
      </c>
      <c r="V1405" s="22">
        <v>5.020870807E-3</v>
      </c>
      <c r="W1405" s="22">
        <f>U1405/'Shift Factors and Master Curves'!$B$7</f>
        <v>308.3</v>
      </c>
      <c r="X1405" s="21">
        <f>V1405/'Shift Factors and Master Curves'!$C$7</f>
        <v>5.020870807E-3</v>
      </c>
    </row>
    <row r="1406" spans="1:24" x14ac:dyDescent="0.2">
      <c r="A1406" s="17">
        <v>153.5</v>
      </c>
      <c r="B1406" s="21">
        <v>1.445665098E-5</v>
      </c>
      <c r="C1406" s="22">
        <f>A1406/'Shift Factors and Master Curves'!$B$3</f>
        <v>153.5</v>
      </c>
      <c r="D1406" s="21">
        <f>B1406/'Shift Factors and Master Curves'!$C$3</f>
        <v>1.3142409981818181E-5</v>
      </c>
      <c r="F1406" s="17">
        <v>203.9</v>
      </c>
      <c r="G1406" s="21">
        <v>5.165607502E-5</v>
      </c>
      <c r="H1406" s="21">
        <f>F1406/'Shift Factors and Master Curves'!$B$4</f>
        <v>203.9</v>
      </c>
      <c r="I1406" s="21">
        <f>G1406/'Shift Factors and Master Curves'!$C$4</f>
        <v>5.165607502E-5</v>
      </c>
      <c r="K1406" s="17">
        <v>308.3</v>
      </c>
      <c r="L1406" s="22">
        <v>3.019297835E-4</v>
      </c>
      <c r="M1406" s="21">
        <f>K1406/'Shift Factors and Master Curves'!$B$5</f>
        <v>308.3</v>
      </c>
      <c r="N1406" s="21">
        <f>L1406/'Shift Factors and Master Curves'!$C$5</f>
        <v>3.019297835E-4</v>
      </c>
      <c r="P1406" s="17">
        <v>308.3</v>
      </c>
      <c r="Q1406" s="22">
        <v>1.3680637590000001E-3</v>
      </c>
      <c r="R1406" s="22">
        <f>P1406/'Shift Factors and Master Curves'!$B$6</f>
        <v>308.3</v>
      </c>
      <c r="S1406" s="21">
        <f>Q1406/'Shift Factors and Master Curves'!$C$6</f>
        <v>1.3680637590000001E-3</v>
      </c>
      <c r="U1406" s="17">
        <v>308.7</v>
      </c>
      <c r="V1406" s="22">
        <v>5.0268318040000001E-3</v>
      </c>
      <c r="W1406" s="22">
        <f>U1406/'Shift Factors and Master Curves'!$B$7</f>
        <v>308.7</v>
      </c>
      <c r="X1406" s="21">
        <f>V1406/'Shift Factors and Master Curves'!$C$7</f>
        <v>5.0268318040000001E-3</v>
      </c>
    </row>
    <row r="1407" spans="1:24" x14ac:dyDescent="0.2">
      <c r="A1407" s="17">
        <v>153.6</v>
      </c>
      <c r="B1407" s="21">
        <v>1.448328945E-5</v>
      </c>
      <c r="C1407" s="22">
        <f>A1407/'Shift Factors and Master Curves'!$B$3</f>
        <v>153.6</v>
      </c>
      <c r="D1407" s="21">
        <f>B1407/'Shift Factors and Master Curves'!$C$3</f>
        <v>1.3166626772727271E-5</v>
      </c>
      <c r="F1407" s="17">
        <v>204.1</v>
      </c>
      <c r="G1407" s="21">
        <v>5.1698831779999998E-5</v>
      </c>
      <c r="H1407" s="21">
        <f>F1407/'Shift Factors and Master Curves'!$B$4</f>
        <v>204.1</v>
      </c>
      <c r="I1407" s="21">
        <f>G1407/'Shift Factors and Master Curves'!$C$4</f>
        <v>5.1698831779999998E-5</v>
      </c>
      <c r="K1407" s="17">
        <v>308.7</v>
      </c>
      <c r="L1407" s="22">
        <v>3.0226675879999998E-4</v>
      </c>
      <c r="M1407" s="21">
        <f>K1407/'Shift Factors and Master Curves'!$B$5</f>
        <v>308.7</v>
      </c>
      <c r="N1407" s="21">
        <f>L1407/'Shift Factors and Master Curves'!$C$5</f>
        <v>3.0226675879999998E-4</v>
      </c>
      <c r="P1407" s="17">
        <v>308.7</v>
      </c>
      <c r="Q1407" s="22">
        <v>1.369870831E-3</v>
      </c>
      <c r="R1407" s="22">
        <f>P1407/'Shift Factors and Master Curves'!$B$6</f>
        <v>308.7</v>
      </c>
      <c r="S1407" s="21">
        <f>Q1407/'Shift Factors and Master Curves'!$C$6</f>
        <v>1.369870831E-3</v>
      </c>
      <c r="U1407" s="17">
        <v>309.10000000000002</v>
      </c>
      <c r="V1407" s="22">
        <v>5.0327050550000004E-3</v>
      </c>
      <c r="W1407" s="22">
        <f>U1407/'Shift Factors and Master Curves'!$B$7</f>
        <v>309.10000000000002</v>
      </c>
      <c r="X1407" s="21">
        <f>V1407/'Shift Factors and Master Curves'!$C$7</f>
        <v>5.0327050550000004E-3</v>
      </c>
    </row>
    <row r="1408" spans="1:24" x14ac:dyDescent="0.2">
      <c r="A1408" s="17">
        <v>153.80000000000001</v>
      </c>
      <c r="B1408" s="21">
        <v>1.452332697E-5</v>
      </c>
      <c r="C1408" s="22">
        <f>A1408/'Shift Factors and Master Curves'!$B$3</f>
        <v>153.80000000000001</v>
      </c>
      <c r="D1408" s="21">
        <f>B1408/'Shift Factors and Master Curves'!$C$3</f>
        <v>1.3203024518181817E-5</v>
      </c>
      <c r="F1408" s="17">
        <v>204.3</v>
      </c>
      <c r="G1408" s="21">
        <v>5.167222914E-5</v>
      </c>
      <c r="H1408" s="21">
        <f>F1408/'Shift Factors and Master Curves'!$B$4</f>
        <v>204.3</v>
      </c>
      <c r="I1408" s="21">
        <f>G1408/'Shift Factors and Master Curves'!$C$4</f>
        <v>5.167222914E-5</v>
      </c>
      <c r="K1408" s="17">
        <v>309.10000000000002</v>
      </c>
      <c r="L1408" s="22">
        <v>3.0275074929999999E-4</v>
      </c>
      <c r="M1408" s="21">
        <f>K1408/'Shift Factors and Master Curves'!$B$5</f>
        <v>309.10000000000002</v>
      </c>
      <c r="N1408" s="21">
        <f>L1408/'Shift Factors and Master Curves'!$C$5</f>
        <v>3.0275074929999999E-4</v>
      </c>
      <c r="P1408" s="17">
        <v>309.10000000000002</v>
      </c>
      <c r="Q1408" s="22">
        <v>1.3719858979999999E-3</v>
      </c>
      <c r="R1408" s="22">
        <f>P1408/'Shift Factors and Master Curves'!$B$6</f>
        <v>309.10000000000002</v>
      </c>
      <c r="S1408" s="21">
        <f>Q1408/'Shift Factors and Master Curves'!$C$6</f>
        <v>1.3719858979999999E-3</v>
      </c>
      <c r="U1408" s="17">
        <v>309.5</v>
      </c>
      <c r="V1408" s="22">
        <v>5.0389073870000002E-3</v>
      </c>
      <c r="W1408" s="22">
        <f>U1408/'Shift Factors and Master Curves'!$B$7</f>
        <v>309.5</v>
      </c>
      <c r="X1408" s="21">
        <f>V1408/'Shift Factors and Master Curves'!$C$7</f>
        <v>5.0389073870000002E-3</v>
      </c>
    </row>
    <row r="1409" spans="1:24" x14ac:dyDescent="0.2">
      <c r="A1409" s="17">
        <v>153.9</v>
      </c>
      <c r="B1409" s="21">
        <v>1.451079351E-5</v>
      </c>
      <c r="C1409" s="22">
        <f>A1409/'Shift Factors and Master Curves'!$B$3</f>
        <v>153.9</v>
      </c>
      <c r="D1409" s="21">
        <f>B1409/'Shift Factors and Master Curves'!$C$3</f>
        <v>1.3191630463636363E-5</v>
      </c>
      <c r="F1409" s="17">
        <v>204.5</v>
      </c>
      <c r="G1409" s="21">
        <v>5.1774342100000003E-5</v>
      </c>
      <c r="H1409" s="21">
        <f>F1409/'Shift Factors and Master Curves'!$B$4</f>
        <v>204.5</v>
      </c>
      <c r="I1409" s="21">
        <f>G1409/'Shift Factors and Master Curves'!$C$4</f>
        <v>5.1774342100000003E-5</v>
      </c>
      <c r="K1409" s="17">
        <v>309.5</v>
      </c>
      <c r="L1409" s="22">
        <v>3.0281693809999999E-4</v>
      </c>
      <c r="M1409" s="21">
        <f>K1409/'Shift Factors and Master Curves'!$B$5</f>
        <v>309.5</v>
      </c>
      <c r="N1409" s="21">
        <f>L1409/'Shift Factors and Master Curves'!$C$5</f>
        <v>3.0281693809999999E-4</v>
      </c>
      <c r="P1409" s="17">
        <v>309.5</v>
      </c>
      <c r="Q1409" s="22">
        <v>1.373103189E-3</v>
      </c>
      <c r="R1409" s="22">
        <f>P1409/'Shift Factors and Master Curves'!$B$6</f>
        <v>309.5</v>
      </c>
      <c r="S1409" s="21">
        <f>Q1409/'Shift Factors and Master Curves'!$C$6</f>
        <v>1.373103189E-3</v>
      </c>
      <c r="U1409" s="17">
        <v>309.89999999999998</v>
      </c>
      <c r="V1409" s="22">
        <v>5.0453186360000001E-3</v>
      </c>
      <c r="W1409" s="22">
        <f>U1409/'Shift Factors and Master Curves'!$B$7</f>
        <v>309.89999999999998</v>
      </c>
      <c r="X1409" s="21">
        <f>V1409/'Shift Factors and Master Curves'!$C$7</f>
        <v>5.0453186360000001E-3</v>
      </c>
    </row>
    <row r="1410" spans="1:24" x14ac:dyDescent="0.2">
      <c r="A1410" s="17">
        <v>154</v>
      </c>
      <c r="B1410" s="21">
        <v>1.452352514E-5</v>
      </c>
      <c r="C1410" s="22">
        <f>A1410/'Shift Factors and Master Curves'!$B$3</f>
        <v>154</v>
      </c>
      <c r="D1410" s="21">
        <f>B1410/'Shift Factors and Master Curves'!$C$3</f>
        <v>1.3203204672727272E-5</v>
      </c>
      <c r="F1410" s="17">
        <v>204.7</v>
      </c>
      <c r="G1410" s="21">
        <v>5.1777735580000003E-5</v>
      </c>
      <c r="H1410" s="21">
        <f>F1410/'Shift Factors and Master Curves'!$B$4</f>
        <v>204.7</v>
      </c>
      <c r="I1410" s="21">
        <f>G1410/'Shift Factors and Master Curves'!$C$4</f>
        <v>5.1777735580000003E-5</v>
      </c>
      <c r="K1410" s="17">
        <v>309.89999999999998</v>
      </c>
      <c r="L1410" s="22">
        <v>3.0295510760000002E-4</v>
      </c>
      <c r="M1410" s="21">
        <f>K1410/'Shift Factors and Master Curves'!$B$5</f>
        <v>309.89999999999998</v>
      </c>
      <c r="N1410" s="21">
        <f>L1410/'Shift Factors and Master Curves'!$C$5</f>
        <v>3.0295510760000002E-4</v>
      </c>
      <c r="P1410" s="17">
        <v>309.89999999999998</v>
      </c>
      <c r="Q1410" s="22">
        <v>1.374526382E-3</v>
      </c>
      <c r="R1410" s="22">
        <f>P1410/'Shift Factors and Master Curves'!$B$6</f>
        <v>309.89999999999998</v>
      </c>
      <c r="S1410" s="21">
        <f>Q1410/'Shift Factors and Master Curves'!$C$6</f>
        <v>1.374526382E-3</v>
      </c>
      <c r="U1410" s="17">
        <v>310.3</v>
      </c>
      <c r="V1410" s="22">
        <v>5.0517121140000003E-3</v>
      </c>
      <c r="W1410" s="22">
        <f>U1410/'Shift Factors and Master Curves'!$B$7</f>
        <v>310.3</v>
      </c>
      <c r="X1410" s="21">
        <f>V1410/'Shift Factors and Master Curves'!$C$7</f>
        <v>5.0517121140000003E-3</v>
      </c>
    </row>
    <row r="1411" spans="1:24" x14ac:dyDescent="0.2">
      <c r="A1411" s="17">
        <v>154.1</v>
      </c>
      <c r="B1411" s="21">
        <v>1.451722974E-5</v>
      </c>
      <c r="C1411" s="22">
        <f>A1411/'Shift Factors and Master Curves'!$B$3</f>
        <v>154.1</v>
      </c>
      <c r="D1411" s="21">
        <f>B1411/'Shift Factors and Master Curves'!$C$3</f>
        <v>1.3197481581818182E-5</v>
      </c>
      <c r="F1411" s="17">
        <v>204.9</v>
      </c>
      <c r="G1411" s="21">
        <v>5.1769520340000002E-5</v>
      </c>
      <c r="H1411" s="21">
        <f>F1411/'Shift Factors and Master Curves'!$B$4</f>
        <v>204.9</v>
      </c>
      <c r="I1411" s="21">
        <f>G1411/'Shift Factors and Master Curves'!$C$4</f>
        <v>5.1769520340000002E-5</v>
      </c>
      <c r="K1411" s="17">
        <v>310.3</v>
      </c>
      <c r="L1411" s="22">
        <v>3.0314072309999999E-4</v>
      </c>
      <c r="M1411" s="21">
        <f>K1411/'Shift Factors and Master Curves'!$B$5</f>
        <v>310.3</v>
      </c>
      <c r="N1411" s="21">
        <f>L1411/'Shift Factors and Master Curves'!$C$5</f>
        <v>3.0314072309999999E-4</v>
      </c>
      <c r="P1411" s="17">
        <v>310.3</v>
      </c>
      <c r="Q1411" s="22">
        <v>1.376452171E-3</v>
      </c>
      <c r="R1411" s="22">
        <f>P1411/'Shift Factors and Master Curves'!$B$6</f>
        <v>310.3</v>
      </c>
      <c r="S1411" s="21">
        <f>Q1411/'Shift Factors and Master Curves'!$C$6</f>
        <v>1.376452171E-3</v>
      </c>
      <c r="U1411" s="17">
        <v>310.7</v>
      </c>
      <c r="V1411" s="22">
        <v>5.0582570190000004E-3</v>
      </c>
      <c r="W1411" s="22">
        <f>U1411/'Shift Factors and Master Curves'!$B$7</f>
        <v>310.7</v>
      </c>
      <c r="X1411" s="21">
        <f>V1411/'Shift Factors and Master Curves'!$C$7</f>
        <v>5.0582570190000004E-3</v>
      </c>
    </row>
    <row r="1412" spans="1:24" x14ac:dyDescent="0.2">
      <c r="A1412" s="17">
        <v>154.19999999999999</v>
      </c>
      <c r="B1412" s="21">
        <v>1.4496460430000001E-5</v>
      </c>
      <c r="C1412" s="22">
        <f>A1412/'Shift Factors and Master Curves'!$B$3</f>
        <v>154.19999999999999</v>
      </c>
      <c r="D1412" s="21">
        <f>B1412/'Shift Factors and Master Curves'!$C$3</f>
        <v>1.3178600390909091E-5</v>
      </c>
      <c r="F1412" s="17">
        <v>205.1</v>
      </c>
      <c r="G1412" s="21">
        <v>5.1757233480000002E-5</v>
      </c>
      <c r="H1412" s="21">
        <f>F1412/'Shift Factors and Master Curves'!$B$4</f>
        <v>205.1</v>
      </c>
      <c r="I1412" s="21">
        <f>G1412/'Shift Factors and Master Curves'!$C$4</f>
        <v>5.1757233480000002E-5</v>
      </c>
      <c r="K1412" s="17">
        <v>310.7</v>
      </c>
      <c r="L1412" s="22">
        <v>3.0311602830000001E-4</v>
      </c>
      <c r="M1412" s="21">
        <f>K1412/'Shift Factors and Master Curves'!$B$5</f>
        <v>310.7</v>
      </c>
      <c r="N1412" s="21">
        <f>L1412/'Shift Factors and Master Curves'!$C$5</f>
        <v>3.0311602830000001E-4</v>
      </c>
      <c r="P1412" s="17">
        <v>310.7</v>
      </c>
      <c r="Q1412" s="22">
        <v>1.377761255E-3</v>
      </c>
      <c r="R1412" s="22">
        <f>P1412/'Shift Factors and Master Curves'!$B$6</f>
        <v>310.7</v>
      </c>
      <c r="S1412" s="21">
        <f>Q1412/'Shift Factors and Master Curves'!$C$6</f>
        <v>1.377761255E-3</v>
      </c>
      <c r="U1412" s="17">
        <v>311.10000000000002</v>
      </c>
      <c r="V1412" s="22">
        <v>5.0648205699999997E-3</v>
      </c>
      <c r="W1412" s="22">
        <f>U1412/'Shift Factors and Master Curves'!$B$7</f>
        <v>311.10000000000002</v>
      </c>
      <c r="X1412" s="21">
        <f>V1412/'Shift Factors and Master Curves'!$C$7</f>
        <v>5.0648205699999997E-3</v>
      </c>
    </row>
    <row r="1413" spans="1:24" x14ac:dyDescent="0.2">
      <c r="A1413" s="17">
        <v>154.4</v>
      </c>
      <c r="B1413" s="21">
        <v>1.450052226E-5</v>
      </c>
      <c r="C1413" s="22">
        <f>A1413/'Shift Factors and Master Curves'!$B$3</f>
        <v>154.4</v>
      </c>
      <c r="D1413" s="21">
        <f>B1413/'Shift Factors and Master Curves'!$C$3</f>
        <v>1.3182292963636362E-5</v>
      </c>
      <c r="F1413" s="17">
        <v>205.3</v>
      </c>
      <c r="G1413" s="21">
        <v>5.1663192979999998E-5</v>
      </c>
      <c r="H1413" s="21">
        <f>F1413/'Shift Factors and Master Curves'!$B$4</f>
        <v>205.3</v>
      </c>
      <c r="I1413" s="21">
        <f>G1413/'Shift Factors and Master Curves'!$C$4</f>
        <v>5.1663192979999998E-5</v>
      </c>
      <c r="K1413" s="17">
        <v>311.10000000000002</v>
      </c>
      <c r="L1413" s="22">
        <v>3.0349220739999999E-4</v>
      </c>
      <c r="M1413" s="21">
        <f>K1413/'Shift Factors and Master Curves'!$B$5</f>
        <v>311.10000000000002</v>
      </c>
      <c r="N1413" s="21">
        <f>L1413/'Shift Factors and Master Curves'!$C$5</f>
        <v>3.0349220739999999E-4</v>
      </c>
      <c r="P1413" s="17">
        <v>311.10000000000002</v>
      </c>
      <c r="Q1413" s="22">
        <v>1.3796158469999999E-3</v>
      </c>
      <c r="R1413" s="22">
        <f>P1413/'Shift Factors and Master Curves'!$B$6</f>
        <v>311.10000000000002</v>
      </c>
      <c r="S1413" s="21">
        <f>Q1413/'Shift Factors and Master Curves'!$C$6</f>
        <v>1.3796158469999999E-3</v>
      </c>
      <c r="U1413" s="17">
        <v>311.60000000000002</v>
      </c>
      <c r="V1413" s="22">
        <v>5.0714165100000002E-3</v>
      </c>
      <c r="W1413" s="22">
        <f>U1413/'Shift Factors and Master Curves'!$B$7</f>
        <v>311.60000000000002</v>
      </c>
      <c r="X1413" s="21">
        <f>V1413/'Shift Factors and Master Curves'!$C$7</f>
        <v>5.0714165100000002E-3</v>
      </c>
    </row>
    <row r="1414" spans="1:24" x14ac:dyDescent="0.2">
      <c r="A1414" s="17">
        <v>154.5</v>
      </c>
      <c r="B1414" s="21">
        <v>1.4476359349999999E-5</v>
      </c>
      <c r="C1414" s="22">
        <f>A1414/'Shift Factors and Master Curves'!$B$3</f>
        <v>154.5</v>
      </c>
      <c r="D1414" s="21">
        <f>B1414/'Shift Factors and Master Curves'!$C$3</f>
        <v>1.3160326681818179E-5</v>
      </c>
      <c r="F1414" s="17">
        <v>205.5</v>
      </c>
      <c r="G1414" s="21">
        <v>5.1625473279999997E-5</v>
      </c>
      <c r="H1414" s="21">
        <f>F1414/'Shift Factors and Master Curves'!$B$4</f>
        <v>205.5</v>
      </c>
      <c r="I1414" s="21">
        <f>G1414/'Shift Factors and Master Curves'!$C$4</f>
        <v>5.1625473279999997E-5</v>
      </c>
      <c r="K1414" s="17">
        <v>311.60000000000002</v>
      </c>
      <c r="L1414" s="22">
        <v>3.0364723249999998E-4</v>
      </c>
      <c r="M1414" s="21">
        <f>K1414/'Shift Factors and Master Curves'!$B$5</f>
        <v>311.60000000000002</v>
      </c>
      <c r="N1414" s="21">
        <f>L1414/'Shift Factors and Master Curves'!$C$5</f>
        <v>3.0364723249999998E-4</v>
      </c>
      <c r="P1414" s="17">
        <v>311.60000000000002</v>
      </c>
      <c r="Q1414" s="22">
        <v>1.3811602809999999E-3</v>
      </c>
      <c r="R1414" s="22">
        <f>P1414/'Shift Factors and Master Curves'!$B$6</f>
        <v>311.60000000000002</v>
      </c>
      <c r="S1414" s="21">
        <f>Q1414/'Shift Factors and Master Curves'!$C$6</f>
        <v>1.3811602809999999E-3</v>
      </c>
      <c r="U1414" s="17">
        <v>312</v>
      </c>
      <c r="V1414" s="22">
        <v>5.0779062630000003E-3</v>
      </c>
      <c r="W1414" s="22">
        <f>U1414/'Shift Factors and Master Curves'!$B$7</f>
        <v>312</v>
      </c>
      <c r="X1414" s="21">
        <f>V1414/'Shift Factors and Master Curves'!$C$7</f>
        <v>5.0779062630000003E-3</v>
      </c>
    </row>
    <row r="1415" spans="1:24" x14ac:dyDescent="0.2">
      <c r="A1415" s="17">
        <v>154.6</v>
      </c>
      <c r="B1415" s="21">
        <v>1.443506334E-5</v>
      </c>
      <c r="C1415" s="22">
        <f>A1415/'Shift Factors and Master Curves'!$B$3</f>
        <v>154.6</v>
      </c>
      <c r="D1415" s="21">
        <f>B1415/'Shift Factors and Master Curves'!$C$3</f>
        <v>1.3122784854545454E-5</v>
      </c>
      <c r="F1415" s="17">
        <v>205.7</v>
      </c>
      <c r="G1415" s="21">
        <v>5.1656856990000003E-5</v>
      </c>
      <c r="H1415" s="21">
        <f>F1415/'Shift Factors and Master Curves'!$B$4</f>
        <v>205.7</v>
      </c>
      <c r="I1415" s="21">
        <f>G1415/'Shift Factors and Master Curves'!$C$4</f>
        <v>5.1656856990000003E-5</v>
      </c>
      <c r="K1415" s="17">
        <v>312</v>
      </c>
      <c r="L1415" s="22">
        <v>3.0385835679999998E-4</v>
      </c>
      <c r="M1415" s="21">
        <f>K1415/'Shift Factors and Master Curves'!$B$5</f>
        <v>312</v>
      </c>
      <c r="N1415" s="21">
        <f>L1415/'Shift Factors and Master Curves'!$C$5</f>
        <v>3.0385835679999998E-4</v>
      </c>
      <c r="P1415" s="17">
        <v>312</v>
      </c>
      <c r="Q1415" s="22">
        <v>1.3826569910000001E-3</v>
      </c>
      <c r="R1415" s="22">
        <f>P1415/'Shift Factors and Master Curves'!$B$6</f>
        <v>312</v>
      </c>
      <c r="S1415" s="21">
        <f>Q1415/'Shift Factors and Master Curves'!$C$6</f>
        <v>1.3826569910000001E-3</v>
      </c>
      <c r="U1415" s="17">
        <v>312.39999999999998</v>
      </c>
      <c r="V1415" s="22">
        <v>5.0843195519999999E-3</v>
      </c>
      <c r="W1415" s="22">
        <f>U1415/'Shift Factors and Master Curves'!$B$7</f>
        <v>312.39999999999998</v>
      </c>
      <c r="X1415" s="21">
        <f>V1415/'Shift Factors and Master Curves'!$C$7</f>
        <v>5.0843195519999999E-3</v>
      </c>
    </row>
    <row r="1416" spans="1:24" x14ac:dyDescent="0.2">
      <c r="A1416" s="17">
        <v>154.69999999999999</v>
      </c>
      <c r="B1416" s="21">
        <v>1.4466608809999999E-5</v>
      </c>
      <c r="C1416" s="22">
        <f>A1416/'Shift Factors and Master Curves'!$B$3</f>
        <v>154.69999999999999</v>
      </c>
      <c r="D1416" s="21">
        <f>B1416/'Shift Factors and Master Curves'!$C$3</f>
        <v>1.3151462554545452E-5</v>
      </c>
      <c r="F1416" s="17">
        <v>205.9</v>
      </c>
      <c r="G1416" s="21">
        <v>5.1677111820000003E-5</v>
      </c>
      <c r="H1416" s="21">
        <f>F1416/'Shift Factors and Master Curves'!$B$4</f>
        <v>205.9</v>
      </c>
      <c r="I1416" s="21">
        <f>G1416/'Shift Factors and Master Curves'!$C$4</f>
        <v>5.1677111820000003E-5</v>
      </c>
      <c r="K1416" s="17">
        <v>312.39999999999998</v>
      </c>
      <c r="L1416" s="22">
        <v>3.0429812699999997E-4</v>
      </c>
      <c r="M1416" s="21">
        <f>K1416/'Shift Factors and Master Curves'!$B$5</f>
        <v>312.39999999999998</v>
      </c>
      <c r="N1416" s="21">
        <f>L1416/'Shift Factors and Master Curves'!$C$5</f>
        <v>3.0429812699999997E-4</v>
      </c>
      <c r="P1416" s="17">
        <v>312.39999999999998</v>
      </c>
      <c r="Q1416" s="22">
        <v>1.3844583599999999E-3</v>
      </c>
      <c r="R1416" s="22">
        <f>P1416/'Shift Factors and Master Curves'!$B$6</f>
        <v>312.39999999999998</v>
      </c>
      <c r="S1416" s="21">
        <f>Q1416/'Shift Factors and Master Curves'!$C$6</f>
        <v>1.3844583599999999E-3</v>
      </c>
      <c r="U1416" s="17">
        <v>312.8</v>
      </c>
      <c r="V1416" s="22">
        <v>5.0908456480000001E-3</v>
      </c>
      <c r="W1416" s="22">
        <f>U1416/'Shift Factors and Master Curves'!$B$7</f>
        <v>312.8</v>
      </c>
      <c r="X1416" s="21">
        <f>V1416/'Shift Factors and Master Curves'!$C$7</f>
        <v>5.0908456480000001E-3</v>
      </c>
    </row>
    <row r="1417" spans="1:24" x14ac:dyDescent="0.2">
      <c r="A1417" s="17">
        <v>154.80000000000001</v>
      </c>
      <c r="B1417" s="21">
        <v>1.445012213E-5</v>
      </c>
      <c r="C1417" s="22">
        <f>A1417/'Shift Factors and Master Curves'!$B$3</f>
        <v>154.80000000000001</v>
      </c>
      <c r="D1417" s="21">
        <f>B1417/'Shift Factors and Master Curves'!$C$3</f>
        <v>1.3136474663636363E-5</v>
      </c>
      <c r="F1417" s="17">
        <v>206.1</v>
      </c>
      <c r="G1417" s="21">
        <v>5.1654987699999998E-5</v>
      </c>
      <c r="H1417" s="21">
        <f>F1417/'Shift Factors and Master Curves'!$B$4</f>
        <v>206.1</v>
      </c>
      <c r="I1417" s="21">
        <f>G1417/'Shift Factors and Master Curves'!$C$4</f>
        <v>5.1654987699999998E-5</v>
      </c>
      <c r="K1417" s="17">
        <v>312.8</v>
      </c>
      <c r="L1417" s="22">
        <v>3.0460447819999998E-4</v>
      </c>
      <c r="M1417" s="21">
        <f>K1417/'Shift Factors and Master Curves'!$B$5</f>
        <v>312.8</v>
      </c>
      <c r="N1417" s="21">
        <f>L1417/'Shift Factors and Master Curves'!$C$5</f>
        <v>3.0460447819999998E-4</v>
      </c>
      <c r="P1417" s="17">
        <v>312.8</v>
      </c>
      <c r="Q1417" s="22">
        <v>1.386094215E-3</v>
      </c>
      <c r="R1417" s="22">
        <f>P1417/'Shift Factors and Master Curves'!$B$6</f>
        <v>312.8</v>
      </c>
      <c r="S1417" s="21">
        <f>Q1417/'Shift Factors and Master Curves'!$C$6</f>
        <v>1.386094215E-3</v>
      </c>
      <c r="U1417" s="17">
        <v>313.2</v>
      </c>
      <c r="V1417" s="22">
        <v>5.097443993E-3</v>
      </c>
      <c r="W1417" s="22">
        <f>U1417/'Shift Factors and Master Curves'!$B$7</f>
        <v>313.2</v>
      </c>
      <c r="X1417" s="21">
        <f>V1417/'Shift Factors and Master Curves'!$C$7</f>
        <v>5.097443993E-3</v>
      </c>
    </row>
    <row r="1418" spans="1:24" x14ac:dyDescent="0.2">
      <c r="A1418" s="17">
        <v>155</v>
      </c>
      <c r="B1418" s="21">
        <v>1.443975986E-5</v>
      </c>
      <c r="C1418" s="22">
        <f>A1418/'Shift Factors and Master Curves'!$B$3</f>
        <v>155</v>
      </c>
      <c r="D1418" s="21">
        <f>B1418/'Shift Factors and Master Curves'!$C$3</f>
        <v>1.3127054418181817E-5</v>
      </c>
      <c r="F1418" s="17">
        <v>206.3</v>
      </c>
      <c r="G1418" s="21">
        <v>5.1639311159999999E-5</v>
      </c>
      <c r="H1418" s="21">
        <f>F1418/'Shift Factors and Master Curves'!$B$4</f>
        <v>206.3</v>
      </c>
      <c r="I1418" s="21">
        <f>G1418/'Shift Factors and Master Curves'!$C$4</f>
        <v>5.1639311159999999E-5</v>
      </c>
      <c r="K1418" s="17">
        <v>313.2</v>
      </c>
      <c r="L1418" s="22">
        <v>3.0510142349999999E-4</v>
      </c>
      <c r="M1418" s="21">
        <f>K1418/'Shift Factors and Master Curves'!$B$5</f>
        <v>313.2</v>
      </c>
      <c r="N1418" s="21">
        <f>L1418/'Shift Factors and Master Curves'!$C$5</f>
        <v>3.0510142349999999E-4</v>
      </c>
      <c r="P1418" s="17">
        <v>313.2</v>
      </c>
      <c r="Q1418" s="22">
        <v>1.387909398E-3</v>
      </c>
      <c r="R1418" s="22">
        <f>P1418/'Shift Factors and Master Curves'!$B$6</f>
        <v>313.2</v>
      </c>
      <c r="S1418" s="21">
        <f>Q1418/'Shift Factors and Master Curves'!$C$6</f>
        <v>1.387909398E-3</v>
      </c>
      <c r="U1418" s="17">
        <v>313.60000000000002</v>
      </c>
      <c r="V1418" s="22">
        <v>5.1039586749999999E-3</v>
      </c>
      <c r="W1418" s="22">
        <f>U1418/'Shift Factors and Master Curves'!$B$7</f>
        <v>313.60000000000002</v>
      </c>
      <c r="X1418" s="21">
        <f>V1418/'Shift Factors and Master Curves'!$C$7</f>
        <v>5.1039586749999999E-3</v>
      </c>
    </row>
    <row r="1419" spans="1:24" x14ac:dyDescent="0.2">
      <c r="A1419" s="17">
        <v>155.1</v>
      </c>
      <c r="B1419" s="21">
        <v>1.4436259259999999E-5</v>
      </c>
      <c r="C1419" s="22">
        <f>A1419/'Shift Factors and Master Curves'!$B$3</f>
        <v>155.1</v>
      </c>
      <c r="D1419" s="21">
        <f>B1419/'Shift Factors and Master Curves'!$C$3</f>
        <v>1.3123872054545452E-5</v>
      </c>
      <c r="F1419" s="17">
        <v>206.5</v>
      </c>
      <c r="G1419" s="21">
        <v>5.1679576289999998E-5</v>
      </c>
      <c r="H1419" s="21">
        <f>F1419/'Shift Factors and Master Curves'!$B$4</f>
        <v>206.5</v>
      </c>
      <c r="I1419" s="21">
        <f>G1419/'Shift Factors and Master Curves'!$C$4</f>
        <v>5.1679576289999998E-5</v>
      </c>
      <c r="K1419" s="17">
        <v>313.60000000000002</v>
      </c>
      <c r="L1419" s="22">
        <v>3.0576920139999998E-4</v>
      </c>
      <c r="M1419" s="21">
        <f>K1419/'Shift Factors and Master Curves'!$B$5</f>
        <v>313.60000000000002</v>
      </c>
      <c r="N1419" s="21">
        <f>L1419/'Shift Factors and Master Curves'!$C$5</f>
        <v>3.0576920139999998E-4</v>
      </c>
      <c r="P1419" s="17">
        <v>313.60000000000002</v>
      </c>
      <c r="Q1419" s="22">
        <v>1.3898359710000001E-3</v>
      </c>
      <c r="R1419" s="22">
        <f>P1419/'Shift Factors and Master Curves'!$B$6</f>
        <v>313.60000000000002</v>
      </c>
      <c r="S1419" s="21">
        <f>Q1419/'Shift Factors and Master Curves'!$C$6</f>
        <v>1.3898359710000001E-3</v>
      </c>
      <c r="U1419" s="17">
        <v>314</v>
      </c>
      <c r="V1419" s="22">
        <v>5.110597459E-3</v>
      </c>
      <c r="W1419" s="22">
        <f>U1419/'Shift Factors and Master Curves'!$B$7</f>
        <v>314</v>
      </c>
      <c r="X1419" s="21">
        <f>V1419/'Shift Factors and Master Curves'!$C$7</f>
        <v>5.110597459E-3</v>
      </c>
    </row>
    <row r="1420" spans="1:24" x14ac:dyDescent="0.2">
      <c r="A1420" s="17">
        <v>155.19999999999999</v>
      </c>
      <c r="B1420" s="21">
        <v>1.442318387E-5</v>
      </c>
      <c r="C1420" s="22">
        <f>A1420/'Shift Factors and Master Curves'!$B$3</f>
        <v>155.19999999999999</v>
      </c>
      <c r="D1420" s="21">
        <f>B1420/'Shift Factors and Master Curves'!$C$3</f>
        <v>1.3111985336363636E-5</v>
      </c>
      <c r="F1420" s="17">
        <v>206.7</v>
      </c>
      <c r="G1420" s="21">
        <v>5.1662180859999999E-5</v>
      </c>
      <c r="H1420" s="21">
        <f>F1420/'Shift Factors and Master Curves'!$B$4</f>
        <v>206.7</v>
      </c>
      <c r="I1420" s="21">
        <f>G1420/'Shift Factors and Master Curves'!$C$4</f>
        <v>5.1662180859999999E-5</v>
      </c>
      <c r="K1420" s="17">
        <v>314</v>
      </c>
      <c r="L1420" s="22">
        <v>3.0619469709999999E-4</v>
      </c>
      <c r="M1420" s="21">
        <f>K1420/'Shift Factors and Master Curves'!$B$5</f>
        <v>314</v>
      </c>
      <c r="N1420" s="21">
        <f>L1420/'Shift Factors and Master Curves'!$C$5</f>
        <v>3.0619469709999999E-4</v>
      </c>
      <c r="P1420" s="17">
        <v>314</v>
      </c>
      <c r="Q1420" s="22">
        <v>1.391672442E-3</v>
      </c>
      <c r="R1420" s="22">
        <f>P1420/'Shift Factors and Master Curves'!$B$6</f>
        <v>314</v>
      </c>
      <c r="S1420" s="21">
        <f>Q1420/'Shift Factors and Master Curves'!$C$6</f>
        <v>1.391672442E-3</v>
      </c>
      <c r="U1420" s="17">
        <v>314.5</v>
      </c>
      <c r="V1420" s="22">
        <v>5.1173814850000001E-3</v>
      </c>
      <c r="W1420" s="22">
        <f>U1420/'Shift Factors and Master Curves'!$B$7</f>
        <v>314.5</v>
      </c>
      <c r="X1420" s="21">
        <f>V1420/'Shift Factors and Master Curves'!$C$7</f>
        <v>5.1173814850000001E-3</v>
      </c>
    </row>
    <row r="1421" spans="1:24" x14ac:dyDescent="0.2">
      <c r="A1421" s="17">
        <v>155.30000000000001</v>
      </c>
      <c r="B1421" s="21">
        <v>1.442289991E-5</v>
      </c>
      <c r="C1421" s="22">
        <f>A1421/'Shift Factors and Master Curves'!$B$3</f>
        <v>155.30000000000001</v>
      </c>
      <c r="D1421" s="21">
        <f>B1421/'Shift Factors and Master Curves'!$C$3</f>
        <v>1.3111727190909091E-5</v>
      </c>
      <c r="F1421" s="17">
        <v>206.9</v>
      </c>
      <c r="G1421" s="21">
        <v>5.1687449020000003E-5</v>
      </c>
      <c r="H1421" s="21">
        <f>F1421/'Shift Factors and Master Curves'!$B$4</f>
        <v>206.9</v>
      </c>
      <c r="I1421" s="21">
        <f>G1421/'Shift Factors and Master Curves'!$C$4</f>
        <v>5.1687449020000003E-5</v>
      </c>
      <c r="K1421" s="17">
        <v>314.5</v>
      </c>
      <c r="L1421" s="22">
        <v>3.070231157E-4</v>
      </c>
      <c r="M1421" s="21">
        <f>K1421/'Shift Factors and Master Curves'!$B$5</f>
        <v>314.5</v>
      </c>
      <c r="N1421" s="21">
        <f>L1421/'Shift Factors and Master Curves'!$C$5</f>
        <v>3.070231157E-4</v>
      </c>
      <c r="P1421" s="17">
        <v>314.5</v>
      </c>
      <c r="Q1421" s="22">
        <v>1.3937481930000001E-3</v>
      </c>
      <c r="R1421" s="22">
        <f>P1421/'Shift Factors and Master Curves'!$B$6</f>
        <v>314.5</v>
      </c>
      <c r="S1421" s="21">
        <f>Q1421/'Shift Factors and Master Curves'!$C$6</f>
        <v>1.3937481930000001E-3</v>
      </c>
      <c r="U1421" s="17">
        <v>314.89999999999998</v>
      </c>
      <c r="V1421" s="22">
        <v>5.1241226020000002E-3</v>
      </c>
      <c r="W1421" s="22">
        <f>U1421/'Shift Factors and Master Curves'!$B$7</f>
        <v>314.89999999999998</v>
      </c>
      <c r="X1421" s="21">
        <f>V1421/'Shift Factors and Master Curves'!$C$7</f>
        <v>5.1241226020000002E-3</v>
      </c>
    </row>
    <row r="1422" spans="1:24" x14ac:dyDescent="0.2">
      <c r="A1422" s="17">
        <v>155.4</v>
      </c>
      <c r="B1422" s="21">
        <v>1.4406319989999999E-5</v>
      </c>
      <c r="C1422" s="22">
        <f>A1422/'Shift Factors and Master Curves'!$B$3</f>
        <v>155.4</v>
      </c>
      <c r="D1422" s="21">
        <f>B1422/'Shift Factors and Master Curves'!$C$3</f>
        <v>1.3096654536363634E-5</v>
      </c>
      <c r="F1422" s="17">
        <v>207.1</v>
      </c>
      <c r="G1422" s="21">
        <v>5.1635702330000001E-5</v>
      </c>
      <c r="H1422" s="21">
        <f>F1422/'Shift Factors and Master Curves'!$B$4</f>
        <v>207.1</v>
      </c>
      <c r="I1422" s="21">
        <f>G1422/'Shift Factors and Master Curves'!$C$4</f>
        <v>5.1635702330000001E-5</v>
      </c>
      <c r="K1422" s="17">
        <v>314.89999999999998</v>
      </c>
      <c r="L1422" s="22">
        <v>3.0712975750000002E-4</v>
      </c>
      <c r="M1422" s="21">
        <f>K1422/'Shift Factors and Master Curves'!$B$5</f>
        <v>314.89999999999998</v>
      </c>
      <c r="N1422" s="21">
        <f>L1422/'Shift Factors and Master Curves'!$C$5</f>
        <v>3.0712975750000002E-4</v>
      </c>
      <c r="P1422" s="17">
        <v>314.89999999999998</v>
      </c>
      <c r="Q1422" s="22">
        <v>1.395248039E-3</v>
      </c>
      <c r="R1422" s="22">
        <f>P1422/'Shift Factors and Master Curves'!$B$6</f>
        <v>314.89999999999998</v>
      </c>
      <c r="S1422" s="21">
        <f>Q1422/'Shift Factors and Master Curves'!$C$6</f>
        <v>1.395248039E-3</v>
      </c>
      <c r="U1422" s="17">
        <v>315.3</v>
      </c>
      <c r="V1422" s="22">
        <v>5.1309059640000003E-3</v>
      </c>
      <c r="W1422" s="22">
        <f>U1422/'Shift Factors and Master Curves'!$B$7</f>
        <v>315.3</v>
      </c>
      <c r="X1422" s="21">
        <f>V1422/'Shift Factors and Master Curves'!$C$7</f>
        <v>5.1309059640000003E-3</v>
      </c>
    </row>
    <row r="1423" spans="1:24" x14ac:dyDescent="0.2">
      <c r="A1423" s="17">
        <v>155.6</v>
      </c>
      <c r="B1423" s="21">
        <v>1.440312219E-5</v>
      </c>
      <c r="C1423" s="22">
        <f>A1423/'Shift Factors and Master Curves'!$B$3</f>
        <v>155.6</v>
      </c>
      <c r="D1423" s="21">
        <f>B1423/'Shift Factors and Master Curves'!$C$3</f>
        <v>1.3093747445454544E-5</v>
      </c>
      <c r="F1423" s="17">
        <v>207.3</v>
      </c>
      <c r="G1423" s="21">
        <v>5.1626729350000002E-5</v>
      </c>
      <c r="H1423" s="21">
        <f>F1423/'Shift Factors and Master Curves'!$B$4</f>
        <v>207.3</v>
      </c>
      <c r="I1423" s="21">
        <f>G1423/'Shift Factors and Master Curves'!$C$4</f>
        <v>5.1626729350000002E-5</v>
      </c>
      <c r="K1423" s="17">
        <v>315.3</v>
      </c>
      <c r="L1423" s="22">
        <v>3.0747835720000002E-4</v>
      </c>
      <c r="M1423" s="21">
        <f>K1423/'Shift Factors and Master Curves'!$B$5</f>
        <v>315.3</v>
      </c>
      <c r="N1423" s="21">
        <f>L1423/'Shift Factors and Master Curves'!$C$5</f>
        <v>3.0747835720000002E-4</v>
      </c>
      <c r="P1423" s="17">
        <v>315.3</v>
      </c>
      <c r="Q1423" s="22">
        <v>1.396985196E-3</v>
      </c>
      <c r="R1423" s="22">
        <f>P1423/'Shift Factors and Master Curves'!$B$6</f>
        <v>315.3</v>
      </c>
      <c r="S1423" s="21">
        <f>Q1423/'Shift Factors and Master Curves'!$C$6</f>
        <v>1.396985196E-3</v>
      </c>
      <c r="U1423" s="17">
        <v>315.7</v>
      </c>
      <c r="V1423" s="22">
        <v>5.1375897089999999E-3</v>
      </c>
      <c r="W1423" s="22">
        <f>U1423/'Shift Factors and Master Curves'!$B$7</f>
        <v>315.7</v>
      </c>
      <c r="X1423" s="21">
        <f>V1423/'Shift Factors and Master Curves'!$C$7</f>
        <v>5.1375897089999999E-3</v>
      </c>
    </row>
    <row r="1424" spans="1:24" x14ac:dyDescent="0.2">
      <c r="A1424" s="17">
        <v>155.69999999999999</v>
      </c>
      <c r="B1424" s="21">
        <v>1.440886331E-5</v>
      </c>
      <c r="C1424" s="22">
        <f>A1424/'Shift Factors and Master Curves'!$B$3</f>
        <v>155.69999999999999</v>
      </c>
      <c r="D1424" s="21">
        <f>B1424/'Shift Factors and Master Curves'!$C$3</f>
        <v>1.3098966645454545E-5</v>
      </c>
      <c r="F1424" s="17">
        <v>207.5</v>
      </c>
      <c r="G1424" s="21">
        <v>5.1569168039999999E-5</v>
      </c>
      <c r="H1424" s="21">
        <f>F1424/'Shift Factors and Master Curves'!$B$4</f>
        <v>207.5</v>
      </c>
      <c r="I1424" s="21">
        <f>G1424/'Shift Factors and Master Curves'!$C$4</f>
        <v>5.1569168039999999E-5</v>
      </c>
      <c r="K1424" s="17">
        <v>315.7</v>
      </c>
      <c r="L1424" s="22">
        <v>3.0780061410000002E-4</v>
      </c>
      <c r="M1424" s="21">
        <f>K1424/'Shift Factors and Master Curves'!$B$5</f>
        <v>315.7</v>
      </c>
      <c r="N1424" s="21">
        <f>L1424/'Shift Factors and Master Curves'!$C$5</f>
        <v>3.0780061410000002E-4</v>
      </c>
      <c r="P1424" s="17">
        <v>315.7</v>
      </c>
      <c r="Q1424" s="22">
        <v>1.399252573E-3</v>
      </c>
      <c r="R1424" s="22">
        <f>P1424/'Shift Factors and Master Curves'!$B$6</f>
        <v>315.7</v>
      </c>
      <c r="S1424" s="21">
        <f>Q1424/'Shift Factors and Master Curves'!$C$6</f>
        <v>1.399252573E-3</v>
      </c>
      <c r="U1424" s="17">
        <v>316.10000000000002</v>
      </c>
      <c r="V1424" s="22">
        <v>5.1442557779999998E-3</v>
      </c>
      <c r="W1424" s="22">
        <f>U1424/'Shift Factors and Master Curves'!$B$7</f>
        <v>316.10000000000002</v>
      </c>
      <c r="X1424" s="21">
        <f>V1424/'Shift Factors and Master Curves'!$C$7</f>
        <v>5.1442557779999998E-3</v>
      </c>
    </row>
    <row r="1425" spans="1:24" x14ac:dyDescent="0.2">
      <c r="A1425" s="17">
        <v>155.80000000000001</v>
      </c>
      <c r="B1425" s="21">
        <v>1.439641622E-5</v>
      </c>
      <c r="C1425" s="22">
        <f>A1425/'Shift Factors and Master Curves'!$B$3</f>
        <v>155.80000000000001</v>
      </c>
      <c r="D1425" s="21">
        <f>B1425/'Shift Factors and Master Curves'!$C$3</f>
        <v>1.3087651109090907E-5</v>
      </c>
      <c r="F1425" s="17">
        <v>207.7</v>
      </c>
      <c r="G1425" s="21">
        <v>5.1542237829999999E-5</v>
      </c>
      <c r="H1425" s="21">
        <f>F1425/'Shift Factors and Master Curves'!$B$4</f>
        <v>207.7</v>
      </c>
      <c r="I1425" s="21">
        <f>G1425/'Shift Factors and Master Curves'!$C$4</f>
        <v>5.1542237829999999E-5</v>
      </c>
      <c r="K1425" s="17">
        <v>316.10000000000002</v>
      </c>
      <c r="L1425" s="22">
        <v>3.0780032990000001E-4</v>
      </c>
      <c r="M1425" s="21">
        <f>K1425/'Shift Factors and Master Curves'!$B$5</f>
        <v>316.10000000000002</v>
      </c>
      <c r="N1425" s="21">
        <f>L1425/'Shift Factors and Master Curves'!$C$5</f>
        <v>3.0780032990000001E-4</v>
      </c>
      <c r="P1425" s="17">
        <v>316.10000000000002</v>
      </c>
      <c r="Q1425" s="22">
        <v>1.400973597E-3</v>
      </c>
      <c r="R1425" s="22">
        <f>P1425/'Shift Factors and Master Curves'!$B$6</f>
        <v>316.10000000000002</v>
      </c>
      <c r="S1425" s="21">
        <f>Q1425/'Shift Factors and Master Curves'!$C$6</f>
        <v>1.400973597E-3</v>
      </c>
      <c r="U1425" s="17">
        <v>316.5</v>
      </c>
      <c r="V1425" s="22">
        <v>5.1508202500000003E-3</v>
      </c>
      <c r="W1425" s="22">
        <f>U1425/'Shift Factors and Master Curves'!$B$7</f>
        <v>316.5</v>
      </c>
      <c r="X1425" s="21">
        <f>V1425/'Shift Factors and Master Curves'!$C$7</f>
        <v>5.1508202500000003E-3</v>
      </c>
    </row>
    <row r="1426" spans="1:24" x14ac:dyDescent="0.2">
      <c r="A1426" s="17">
        <v>155.9</v>
      </c>
      <c r="B1426" s="21">
        <v>1.439880495E-5</v>
      </c>
      <c r="C1426" s="22">
        <f>A1426/'Shift Factors and Master Curves'!$B$3</f>
        <v>155.9</v>
      </c>
      <c r="D1426" s="21">
        <f>B1426/'Shift Factors and Master Curves'!$C$3</f>
        <v>1.308982268181818E-5</v>
      </c>
      <c r="F1426" s="17">
        <v>207.9</v>
      </c>
      <c r="G1426" s="21">
        <v>5.1466529649999997E-5</v>
      </c>
      <c r="H1426" s="21">
        <f>F1426/'Shift Factors and Master Curves'!$B$4</f>
        <v>207.9</v>
      </c>
      <c r="I1426" s="21">
        <f>G1426/'Shift Factors and Master Curves'!$C$4</f>
        <v>5.1466529649999997E-5</v>
      </c>
      <c r="K1426" s="17">
        <v>316.5</v>
      </c>
      <c r="L1426" s="22">
        <v>3.0786473180000002E-4</v>
      </c>
      <c r="M1426" s="21">
        <f>K1426/'Shift Factors and Master Curves'!$B$5</f>
        <v>316.5</v>
      </c>
      <c r="N1426" s="21">
        <f>L1426/'Shift Factors and Master Curves'!$C$5</f>
        <v>3.0786473180000002E-4</v>
      </c>
      <c r="P1426" s="17">
        <v>316.5</v>
      </c>
      <c r="Q1426" s="22">
        <v>1.4024795849999999E-3</v>
      </c>
      <c r="R1426" s="22">
        <f>P1426/'Shift Factors and Master Curves'!$B$6</f>
        <v>316.5</v>
      </c>
      <c r="S1426" s="21">
        <f>Q1426/'Shift Factors and Master Curves'!$C$6</f>
        <v>1.4024795849999999E-3</v>
      </c>
      <c r="U1426" s="17">
        <v>317</v>
      </c>
      <c r="V1426" s="22">
        <v>5.157251388E-3</v>
      </c>
      <c r="W1426" s="22">
        <f>U1426/'Shift Factors and Master Curves'!$B$7</f>
        <v>317</v>
      </c>
      <c r="X1426" s="21">
        <f>V1426/'Shift Factors and Master Curves'!$C$7</f>
        <v>5.157251388E-3</v>
      </c>
    </row>
    <row r="1427" spans="1:24" x14ac:dyDescent="0.2">
      <c r="A1427" s="17">
        <v>156</v>
      </c>
      <c r="B1427" s="21">
        <v>1.44057527E-5</v>
      </c>
      <c r="C1427" s="22">
        <f>A1427/'Shift Factors and Master Curves'!$B$3</f>
        <v>156</v>
      </c>
      <c r="D1427" s="21">
        <f>B1427/'Shift Factors and Master Curves'!$C$3</f>
        <v>1.3096138818181818E-5</v>
      </c>
      <c r="F1427" s="17">
        <v>208.2</v>
      </c>
      <c r="G1427" s="21">
        <v>5.1414754040000001E-5</v>
      </c>
      <c r="H1427" s="21">
        <f>F1427/'Shift Factors and Master Curves'!$B$4</f>
        <v>208.2</v>
      </c>
      <c r="I1427" s="21">
        <f>G1427/'Shift Factors and Master Curves'!$C$4</f>
        <v>5.1414754040000001E-5</v>
      </c>
      <c r="K1427" s="17">
        <v>317</v>
      </c>
      <c r="L1427" s="22">
        <v>3.0838421079999999E-4</v>
      </c>
      <c r="M1427" s="21">
        <f>K1427/'Shift Factors and Master Curves'!$B$5</f>
        <v>317</v>
      </c>
      <c r="N1427" s="21">
        <f>L1427/'Shift Factors and Master Curves'!$C$5</f>
        <v>3.0838421079999999E-4</v>
      </c>
      <c r="P1427" s="17">
        <v>317</v>
      </c>
      <c r="Q1427" s="22">
        <v>1.4046281849999999E-3</v>
      </c>
      <c r="R1427" s="22">
        <f>P1427/'Shift Factors and Master Curves'!$B$6</f>
        <v>317</v>
      </c>
      <c r="S1427" s="21">
        <f>Q1427/'Shift Factors and Master Curves'!$C$6</f>
        <v>1.4046281849999999E-3</v>
      </c>
      <c r="U1427" s="17">
        <v>317.39999999999998</v>
      </c>
      <c r="V1427" s="22">
        <v>5.1637352999999997E-3</v>
      </c>
      <c r="W1427" s="22">
        <f>U1427/'Shift Factors and Master Curves'!$B$7</f>
        <v>317.39999999999998</v>
      </c>
      <c r="X1427" s="21">
        <f>V1427/'Shift Factors and Master Curves'!$C$7</f>
        <v>5.1637352999999997E-3</v>
      </c>
    </row>
    <row r="1428" spans="1:24" x14ac:dyDescent="0.2">
      <c r="A1428" s="17">
        <v>156.19999999999999</v>
      </c>
      <c r="B1428" s="21">
        <v>1.437929088E-5</v>
      </c>
      <c r="C1428" s="22">
        <f>A1428/'Shift Factors and Master Curves'!$B$3</f>
        <v>156.19999999999999</v>
      </c>
      <c r="D1428" s="21">
        <f>B1428/'Shift Factors and Master Curves'!$C$3</f>
        <v>1.3072082618181818E-5</v>
      </c>
      <c r="F1428" s="17">
        <v>208.4</v>
      </c>
      <c r="G1428" s="21">
        <v>5.1352162259999998E-5</v>
      </c>
      <c r="H1428" s="21">
        <f>F1428/'Shift Factors and Master Curves'!$B$4</f>
        <v>208.4</v>
      </c>
      <c r="I1428" s="21">
        <f>G1428/'Shift Factors and Master Curves'!$C$4</f>
        <v>5.1352162259999998E-5</v>
      </c>
      <c r="K1428" s="17">
        <v>317.39999999999998</v>
      </c>
      <c r="L1428" s="22">
        <v>3.0897521210000001E-4</v>
      </c>
      <c r="M1428" s="21">
        <f>K1428/'Shift Factors and Master Curves'!$B$5</f>
        <v>317.39999999999998</v>
      </c>
      <c r="N1428" s="21">
        <f>L1428/'Shift Factors and Master Curves'!$C$5</f>
        <v>3.0897521210000001E-4</v>
      </c>
      <c r="P1428" s="17">
        <v>317.39999999999998</v>
      </c>
      <c r="Q1428" s="22">
        <v>1.4062542060000001E-3</v>
      </c>
      <c r="R1428" s="22">
        <f>P1428/'Shift Factors and Master Curves'!$B$6</f>
        <v>317.39999999999998</v>
      </c>
      <c r="S1428" s="21">
        <f>Q1428/'Shift Factors and Master Curves'!$C$6</f>
        <v>1.4062542060000001E-3</v>
      </c>
      <c r="U1428" s="17">
        <v>317.8</v>
      </c>
      <c r="V1428" s="22">
        <v>5.1702372509999997E-3</v>
      </c>
      <c r="W1428" s="22">
        <f>U1428/'Shift Factors and Master Curves'!$B$7</f>
        <v>317.8</v>
      </c>
      <c r="X1428" s="21">
        <f>V1428/'Shift Factors and Master Curves'!$C$7</f>
        <v>5.1702372509999997E-3</v>
      </c>
    </row>
    <row r="1429" spans="1:24" x14ac:dyDescent="0.2">
      <c r="A1429" s="17">
        <v>156.30000000000001</v>
      </c>
      <c r="B1429" s="21">
        <v>1.4387995319999999E-5</v>
      </c>
      <c r="C1429" s="22">
        <f>A1429/'Shift Factors and Master Curves'!$B$3</f>
        <v>156.30000000000001</v>
      </c>
      <c r="D1429" s="21">
        <f>B1429/'Shift Factors and Master Curves'!$C$3</f>
        <v>1.3079995745454544E-5</v>
      </c>
      <c r="F1429" s="17">
        <v>208.6</v>
      </c>
      <c r="G1429" s="21">
        <v>5.1345963969999998E-5</v>
      </c>
      <c r="H1429" s="21">
        <f>F1429/'Shift Factors and Master Curves'!$B$4</f>
        <v>208.6</v>
      </c>
      <c r="I1429" s="21">
        <f>G1429/'Shift Factors and Master Curves'!$C$4</f>
        <v>5.1345963969999998E-5</v>
      </c>
      <c r="K1429" s="17">
        <v>317.8</v>
      </c>
      <c r="L1429" s="22">
        <v>3.094177344E-4</v>
      </c>
      <c r="M1429" s="21">
        <f>K1429/'Shift Factors and Master Curves'!$B$5</f>
        <v>317.8</v>
      </c>
      <c r="N1429" s="21">
        <f>L1429/'Shift Factors and Master Curves'!$C$5</f>
        <v>3.094177344E-4</v>
      </c>
      <c r="P1429" s="17">
        <v>317.8</v>
      </c>
      <c r="Q1429" s="22">
        <v>1.4075163910000001E-3</v>
      </c>
      <c r="R1429" s="22">
        <f>P1429/'Shift Factors and Master Curves'!$B$6</f>
        <v>317.8</v>
      </c>
      <c r="S1429" s="21">
        <f>Q1429/'Shift Factors and Master Curves'!$C$6</f>
        <v>1.4075163910000001E-3</v>
      </c>
      <c r="U1429" s="17">
        <v>318.2</v>
      </c>
      <c r="V1429" s="22">
        <v>5.1766052790000001E-3</v>
      </c>
      <c r="W1429" s="22">
        <f>U1429/'Shift Factors and Master Curves'!$B$7</f>
        <v>318.2</v>
      </c>
      <c r="X1429" s="21">
        <f>V1429/'Shift Factors and Master Curves'!$C$7</f>
        <v>5.1766052790000001E-3</v>
      </c>
    </row>
    <row r="1430" spans="1:24" x14ac:dyDescent="0.2">
      <c r="A1430" s="17">
        <v>156.4</v>
      </c>
      <c r="B1430" s="21">
        <v>1.4398467859999999E-5</v>
      </c>
      <c r="C1430" s="22">
        <f>A1430/'Shift Factors and Master Curves'!$B$3</f>
        <v>156.4</v>
      </c>
      <c r="D1430" s="21">
        <f>B1430/'Shift Factors and Master Curves'!$C$3</f>
        <v>1.3089516236363635E-5</v>
      </c>
      <c r="F1430" s="17">
        <v>208.8</v>
      </c>
      <c r="G1430" s="21">
        <v>5.1355396599999998E-5</v>
      </c>
      <c r="H1430" s="21">
        <f>F1430/'Shift Factors and Master Curves'!$B$4</f>
        <v>208.8</v>
      </c>
      <c r="I1430" s="21">
        <f>G1430/'Shift Factors and Master Curves'!$C$4</f>
        <v>5.1355396599999998E-5</v>
      </c>
      <c r="K1430" s="17">
        <v>318.2</v>
      </c>
      <c r="L1430" s="22">
        <v>3.0981570489999998E-4</v>
      </c>
      <c r="M1430" s="21">
        <f>K1430/'Shift Factors and Master Curves'!$B$5</f>
        <v>318.2</v>
      </c>
      <c r="N1430" s="21">
        <f>L1430/'Shift Factors and Master Curves'!$C$5</f>
        <v>3.0981570489999998E-4</v>
      </c>
      <c r="P1430" s="17">
        <v>318.2</v>
      </c>
      <c r="Q1430" s="22">
        <v>1.4086146470000001E-3</v>
      </c>
      <c r="R1430" s="22">
        <f>P1430/'Shift Factors and Master Curves'!$B$6</f>
        <v>318.2</v>
      </c>
      <c r="S1430" s="21">
        <f>Q1430/'Shift Factors and Master Curves'!$C$6</f>
        <v>1.4086146470000001E-3</v>
      </c>
      <c r="U1430" s="17">
        <v>318.60000000000002</v>
      </c>
      <c r="V1430" s="22">
        <v>5.1830928090000001E-3</v>
      </c>
      <c r="W1430" s="22">
        <f>U1430/'Shift Factors and Master Curves'!$B$7</f>
        <v>318.60000000000002</v>
      </c>
      <c r="X1430" s="21">
        <f>V1430/'Shift Factors and Master Curves'!$C$7</f>
        <v>5.1830928090000001E-3</v>
      </c>
    </row>
    <row r="1431" spans="1:24" x14ac:dyDescent="0.2">
      <c r="A1431" s="17">
        <v>156.5</v>
      </c>
      <c r="B1431" s="21">
        <v>1.439817456E-5</v>
      </c>
      <c r="C1431" s="22">
        <f>A1431/'Shift Factors and Master Curves'!$B$3</f>
        <v>156.5</v>
      </c>
      <c r="D1431" s="21">
        <f>B1431/'Shift Factors and Master Curves'!$C$3</f>
        <v>1.3089249599999999E-5</v>
      </c>
      <c r="F1431" s="17">
        <v>209</v>
      </c>
      <c r="G1431" s="21">
        <v>5.1366057129999999E-5</v>
      </c>
      <c r="H1431" s="21">
        <f>F1431/'Shift Factors and Master Curves'!$B$4</f>
        <v>209</v>
      </c>
      <c r="I1431" s="21">
        <f>G1431/'Shift Factors and Master Curves'!$C$4</f>
        <v>5.1366057129999999E-5</v>
      </c>
      <c r="K1431" s="17">
        <v>318.60000000000002</v>
      </c>
      <c r="L1431" s="22">
        <v>3.1028208619999999E-4</v>
      </c>
      <c r="M1431" s="21">
        <f>K1431/'Shift Factors and Master Curves'!$B$5</f>
        <v>318.60000000000002</v>
      </c>
      <c r="N1431" s="21">
        <f>L1431/'Shift Factors and Master Curves'!$C$5</f>
        <v>3.1028208619999999E-4</v>
      </c>
      <c r="P1431" s="17">
        <v>318.60000000000002</v>
      </c>
      <c r="Q1431" s="22">
        <v>1.4101886479999999E-3</v>
      </c>
      <c r="R1431" s="22">
        <f>P1431/'Shift Factors and Master Curves'!$B$6</f>
        <v>318.60000000000002</v>
      </c>
      <c r="S1431" s="21">
        <f>Q1431/'Shift Factors and Master Curves'!$C$6</f>
        <v>1.4101886479999999E-3</v>
      </c>
      <c r="U1431" s="17">
        <v>319.10000000000002</v>
      </c>
      <c r="V1431" s="22">
        <v>5.1896729559999999E-3</v>
      </c>
      <c r="W1431" s="22">
        <f>U1431/'Shift Factors and Master Curves'!$B$7</f>
        <v>319.10000000000002</v>
      </c>
      <c r="X1431" s="21">
        <f>V1431/'Shift Factors and Master Curves'!$C$7</f>
        <v>5.1896729559999999E-3</v>
      </c>
    </row>
    <row r="1432" spans="1:24" x14ac:dyDescent="0.2">
      <c r="A1432" s="17">
        <v>156.6</v>
      </c>
      <c r="B1432" s="21">
        <v>1.439007169E-5</v>
      </c>
      <c r="C1432" s="22">
        <f>A1432/'Shift Factors and Master Curves'!$B$3</f>
        <v>156.6</v>
      </c>
      <c r="D1432" s="21">
        <f>B1432/'Shift Factors and Master Curves'!$C$3</f>
        <v>1.3081883354545453E-5</v>
      </c>
      <c r="F1432" s="17">
        <v>209.2</v>
      </c>
      <c r="G1432" s="21">
        <v>5.1392478580000003E-5</v>
      </c>
      <c r="H1432" s="21">
        <f>F1432/'Shift Factors and Master Curves'!$B$4</f>
        <v>209.2</v>
      </c>
      <c r="I1432" s="21">
        <f>G1432/'Shift Factors and Master Curves'!$C$4</f>
        <v>5.1392478580000003E-5</v>
      </c>
      <c r="K1432" s="17">
        <v>319.10000000000002</v>
      </c>
      <c r="L1432" s="22">
        <v>3.1042186569999998E-4</v>
      </c>
      <c r="M1432" s="21">
        <f>K1432/'Shift Factors and Master Curves'!$B$5</f>
        <v>319.10000000000002</v>
      </c>
      <c r="N1432" s="21">
        <f>L1432/'Shift Factors and Master Curves'!$C$5</f>
        <v>3.1042186569999998E-4</v>
      </c>
      <c r="P1432" s="17">
        <v>319.10000000000002</v>
      </c>
      <c r="Q1432" s="22">
        <v>1.4113784089999999E-3</v>
      </c>
      <c r="R1432" s="22">
        <f>P1432/'Shift Factors and Master Curves'!$B$6</f>
        <v>319.10000000000002</v>
      </c>
      <c r="S1432" s="21">
        <f>Q1432/'Shift Factors and Master Curves'!$C$6</f>
        <v>1.4113784089999999E-3</v>
      </c>
      <c r="U1432" s="17">
        <v>319.5</v>
      </c>
      <c r="V1432" s="22">
        <v>5.196370556E-3</v>
      </c>
      <c r="W1432" s="22">
        <f>U1432/'Shift Factors and Master Curves'!$B$7</f>
        <v>319.5</v>
      </c>
      <c r="X1432" s="21">
        <f>V1432/'Shift Factors and Master Curves'!$C$7</f>
        <v>5.196370556E-3</v>
      </c>
    </row>
    <row r="1433" spans="1:24" x14ac:dyDescent="0.2">
      <c r="A1433" s="17">
        <v>156.80000000000001</v>
      </c>
      <c r="B1433" s="21">
        <v>1.439648603E-5</v>
      </c>
      <c r="C1433" s="22">
        <f>A1433/'Shift Factors and Master Curves'!$B$3</f>
        <v>156.80000000000001</v>
      </c>
      <c r="D1433" s="21">
        <f>B1433/'Shift Factors and Master Curves'!$C$3</f>
        <v>1.3087714572727272E-5</v>
      </c>
      <c r="F1433" s="17">
        <v>209.4</v>
      </c>
      <c r="G1433" s="21">
        <v>5.1469092809999999E-5</v>
      </c>
      <c r="H1433" s="21">
        <f>F1433/'Shift Factors and Master Curves'!$B$4</f>
        <v>209.4</v>
      </c>
      <c r="I1433" s="21">
        <f>G1433/'Shift Factors and Master Curves'!$C$4</f>
        <v>5.1469092809999999E-5</v>
      </c>
      <c r="K1433" s="17">
        <v>319.5</v>
      </c>
      <c r="L1433" s="22">
        <v>3.1049572010000002E-4</v>
      </c>
      <c r="M1433" s="21">
        <f>K1433/'Shift Factors and Master Curves'!$B$5</f>
        <v>319.5</v>
      </c>
      <c r="N1433" s="21">
        <f>L1433/'Shift Factors and Master Curves'!$C$5</f>
        <v>3.1049572010000002E-4</v>
      </c>
      <c r="P1433" s="17">
        <v>319.5</v>
      </c>
      <c r="Q1433" s="22">
        <v>1.4125461350000001E-3</v>
      </c>
      <c r="R1433" s="22">
        <f>P1433/'Shift Factors and Master Curves'!$B$6</f>
        <v>319.5</v>
      </c>
      <c r="S1433" s="21">
        <f>Q1433/'Shift Factors and Master Curves'!$C$6</f>
        <v>1.4125461350000001E-3</v>
      </c>
      <c r="U1433" s="17">
        <v>319.89999999999998</v>
      </c>
      <c r="V1433" s="22">
        <v>5.2030702620000004E-3</v>
      </c>
      <c r="W1433" s="22">
        <f>U1433/'Shift Factors and Master Curves'!$B$7</f>
        <v>319.89999999999998</v>
      </c>
      <c r="X1433" s="21">
        <f>V1433/'Shift Factors and Master Curves'!$C$7</f>
        <v>5.2030702620000004E-3</v>
      </c>
    </row>
    <row r="1434" spans="1:24" x14ac:dyDescent="0.2">
      <c r="A1434" s="17">
        <v>156.9</v>
      </c>
      <c r="B1434" s="21">
        <v>1.4424176590000001E-5</v>
      </c>
      <c r="C1434" s="22">
        <f>A1434/'Shift Factors and Master Curves'!$B$3</f>
        <v>156.9</v>
      </c>
      <c r="D1434" s="21">
        <f>B1434/'Shift Factors and Master Curves'!$C$3</f>
        <v>1.3112887809090908E-5</v>
      </c>
      <c r="F1434" s="17">
        <v>209.6</v>
      </c>
      <c r="G1434" s="21">
        <v>5.144988997E-5</v>
      </c>
      <c r="H1434" s="21">
        <f>F1434/'Shift Factors and Master Curves'!$B$4</f>
        <v>209.6</v>
      </c>
      <c r="I1434" s="21">
        <f>G1434/'Shift Factors and Master Curves'!$C$4</f>
        <v>5.144988997E-5</v>
      </c>
      <c r="K1434" s="17">
        <v>319.89999999999998</v>
      </c>
      <c r="L1434" s="22">
        <v>3.1076914340000001E-4</v>
      </c>
      <c r="M1434" s="21">
        <f>K1434/'Shift Factors and Master Curves'!$B$5</f>
        <v>319.89999999999998</v>
      </c>
      <c r="N1434" s="21">
        <f>L1434/'Shift Factors and Master Curves'!$C$5</f>
        <v>3.1076914340000001E-4</v>
      </c>
      <c r="P1434" s="17">
        <v>319.89999999999998</v>
      </c>
      <c r="Q1434" s="22">
        <v>1.41358902E-3</v>
      </c>
      <c r="R1434" s="22">
        <f>P1434/'Shift Factors and Master Curves'!$B$6</f>
        <v>319.89999999999998</v>
      </c>
      <c r="S1434" s="21">
        <f>Q1434/'Shift Factors and Master Curves'!$C$6</f>
        <v>1.41358902E-3</v>
      </c>
      <c r="U1434" s="17">
        <v>320.3</v>
      </c>
      <c r="V1434" s="22">
        <v>5.2098159429999997E-3</v>
      </c>
      <c r="W1434" s="22">
        <f>U1434/'Shift Factors and Master Curves'!$B$7</f>
        <v>320.3</v>
      </c>
      <c r="X1434" s="21">
        <f>V1434/'Shift Factors and Master Curves'!$C$7</f>
        <v>5.2098159429999997E-3</v>
      </c>
    </row>
    <row r="1435" spans="1:24" x14ac:dyDescent="0.2">
      <c r="A1435" s="17">
        <v>157</v>
      </c>
      <c r="B1435" s="21">
        <v>1.444248279E-5</v>
      </c>
      <c r="C1435" s="22">
        <f>A1435/'Shift Factors and Master Curves'!$B$3</f>
        <v>157</v>
      </c>
      <c r="D1435" s="21">
        <f>B1435/'Shift Factors and Master Curves'!$C$3</f>
        <v>1.3129529809090907E-5</v>
      </c>
      <c r="F1435" s="17">
        <v>209.8</v>
      </c>
      <c r="G1435" s="21">
        <v>5.1446190800000001E-5</v>
      </c>
      <c r="H1435" s="21">
        <f>F1435/'Shift Factors and Master Curves'!$B$4</f>
        <v>209.8</v>
      </c>
      <c r="I1435" s="21">
        <f>G1435/'Shift Factors and Master Curves'!$C$4</f>
        <v>5.1446190800000001E-5</v>
      </c>
      <c r="K1435" s="17">
        <v>320.3</v>
      </c>
      <c r="L1435" s="22">
        <v>3.1106068469999998E-4</v>
      </c>
      <c r="M1435" s="21">
        <f>K1435/'Shift Factors and Master Curves'!$B$5</f>
        <v>320.3</v>
      </c>
      <c r="N1435" s="21">
        <f>L1435/'Shift Factors and Master Curves'!$C$5</f>
        <v>3.1106068469999998E-4</v>
      </c>
      <c r="P1435" s="17">
        <v>320.3</v>
      </c>
      <c r="Q1435" s="22">
        <v>1.415014333E-3</v>
      </c>
      <c r="R1435" s="22">
        <f>P1435/'Shift Factors and Master Curves'!$B$6</f>
        <v>320.3</v>
      </c>
      <c r="S1435" s="21">
        <f>Q1435/'Shift Factors and Master Curves'!$C$6</f>
        <v>1.415014333E-3</v>
      </c>
      <c r="U1435" s="17">
        <v>320.7</v>
      </c>
      <c r="V1435" s="22">
        <v>5.2164847229999997E-3</v>
      </c>
      <c r="W1435" s="22">
        <f>U1435/'Shift Factors and Master Curves'!$B$7</f>
        <v>320.7</v>
      </c>
      <c r="X1435" s="21">
        <f>V1435/'Shift Factors and Master Curves'!$C$7</f>
        <v>5.2164847229999997E-3</v>
      </c>
    </row>
    <row r="1436" spans="1:24" x14ac:dyDescent="0.2">
      <c r="A1436" s="17">
        <v>157.1</v>
      </c>
      <c r="B1436" s="21">
        <v>1.441201721E-5</v>
      </c>
      <c r="C1436" s="22">
        <f>A1436/'Shift Factors and Master Curves'!$B$3</f>
        <v>157.1</v>
      </c>
      <c r="D1436" s="21">
        <f>B1436/'Shift Factors and Master Curves'!$C$3</f>
        <v>1.3101833827272726E-5</v>
      </c>
      <c r="F1436" s="17">
        <v>210</v>
      </c>
      <c r="G1436" s="21">
        <v>5.1491903650000001E-5</v>
      </c>
      <c r="H1436" s="21">
        <f>F1436/'Shift Factors and Master Curves'!$B$4</f>
        <v>210</v>
      </c>
      <c r="I1436" s="21">
        <f>G1436/'Shift Factors and Master Curves'!$C$4</f>
        <v>5.1491903650000001E-5</v>
      </c>
      <c r="K1436" s="17">
        <v>320.7</v>
      </c>
      <c r="L1436" s="22">
        <v>3.114064282E-4</v>
      </c>
      <c r="M1436" s="21">
        <f>K1436/'Shift Factors and Master Curves'!$B$5</f>
        <v>320.7</v>
      </c>
      <c r="N1436" s="21">
        <f>L1436/'Shift Factors and Master Curves'!$C$5</f>
        <v>3.114064282E-4</v>
      </c>
      <c r="P1436" s="17">
        <v>320.7</v>
      </c>
      <c r="Q1436" s="22">
        <v>1.4166930100000001E-3</v>
      </c>
      <c r="R1436" s="22">
        <f>P1436/'Shift Factors and Master Curves'!$B$6</f>
        <v>320.7</v>
      </c>
      <c r="S1436" s="21">
        <f>Q1436/'Shift Factors and Master Curves'!$C$6</f>
        <v>1.4166930100000001E-3</v>
      </c>
      <c r="U1436" s="17">
        <v>321.2</v>
      </c>
      <c r="V1436" s="22">
        <v>5.2231704650000004E-3</v>
      </c>
      <c r="W1436" s="22">
        <f>U1436/'Shift Factors and Master Curves'!$B$7</f>
        <v>321.2</v>
      </c>
      <c r="X1436" s="21">
        <f>V1436/'Shift Factors and Master Curves'!$C$7</f>
        <v>5.2231704650000004E-3</v>
      </c>
    </row>
    <row r="1437" spans="1:24" x14ac:dyDescent="0.2">
      <c r="A1437" s="17">
        <v>157.19999999999999</v>
      </c>
      <c r="B1437" s="21">
        <v>1.4419667029999999E-5</v>
      </c>
      <c r="C1437" s="22">
        <f>A1437/'Shift Factors and Master Curves'!$B$3</f>
        <v>157.19999999999999</v>
      </c>
      <c r="D1437" s="21">
        <f>B1437/'Shift Factors and Master Curves'!$C$3</f>
        <v>1.3108788209090907E-5</v>
      </c>
      <c r="F1437" s="17">
        <v>210.2</v>
      </c>
      <c r="G1437" s="21">
        <v>5.1571874049999998E-5</v>
      </c>
      <c r="H1437" s="21">
        <f>F1437/'Shift Factors and Master Curves'!$B$4</f>
        <v>210.2</v>
      </c>
      <c r="I1437" s="21">
        <f>G1437/'Shift Factors and Master Curves'!$C$4</f>
        <v>5.1571874049999998E-5</v>
      </c>
      <c r="K1437" s="17">
        <v>321.2</v>
      </c>
      <c r="L1437" s="22">
        <v>3.1155127759999998E-4</v>
      </c>
      <c r="M1437" s="21">
        <f>K1437/'Shift Factors and Master Curves'!$B$5</f>
        <v>321.2</v>
      </c>
      <c r="N1437" s="21">
        <f>L1437/'Shift Factors and Master Curves'!$C$5</f>
        <v>3.1155127759999998E-4</v>
      </c>
      <c r="P1437" s="17">
        <v>321.2</v>
      </c>
      <c r="Q1437" s="22">
        <v>1.4175766789999999E-3</v>
      </c>
      <c r="R1437" s="22">
        <f>P1437/'Shift Factors and Master Curves'!$B$6</f>
        <v>321.2</v>
      </c>
      <c r="S1437" s="21">
        <f>Q1437/'Shift Factors and Master Curves'!$C$6</f>
        <v>1.4175766789999999E-3</v>
      </c>
      <c r="U1437" s="17">
        <v>321.60000000000002</v>
      </c>
      <c r="V1437" s="22">
        <v>5.2299170649999999E-3</v>
      </c>
      <c r="W1437" s="22">
        <f>U1437/'Shift Factors and Master Curves'!$B$7</f>
        <v>321.60000000000002</v>
      </c>
      <c r="X1437" s="21">
        <f>V1437/'Shift Factors and Master Curves'!$C$7</f>
        <v>5.2299170649999999E-3</v>
      </c>
    </row>
    <row r="1438" spans="1:24" x14ac:dyDescent="0.2">
      <c r="A1438" s="17">
        <v>157.4</v>
      </c>
      <c r="B1438" s="21">
        <v>1.440113633E-5</v>
      </c>
      <c r="C1438" s="22">
        <f>A1438/'Shift Factors and Master Curves'!$B$3</f>
        <v>157.4</v>
      </c>
      <c r="D1438" s="21">
        <f>B1438/'Shift Factors and Master Curves'!$C$3</f>
        <v>1.3091942118181817E-5</v>
      </c>
      <c r="F1438" s="17">
        <v>210.4</v>
      </c>
      <c r="G1438" s="21">
        <v>5.1572617139999999E-5</v>
      </c>
      <c r="H1438" s="21">
        <f>F1438/'Shift Factors and Master Curves'!$B$4</f>
        <v>210.4</v>
      </c>
      <c r="I1438" s="21">
        <f>G1438/'Shift Factors and Master Curves'!$C$4</f>
        <v>5.1572617139999999E-5</v>
      </c>
      <c r="K1438" s="17">
        <v>321.60000000000002</v>
      </c>
      <c r="L1438" s="22">
        <v>3.1201800429999998E-4</v>
      </c>
      <c r="M1438" s="21">
        <f>K1438/'Shift Factors and Master Curves'!$B$5</f>
        <v>321.60000000000002</v>
      </c>
      <c r="N1438" s="21">
        <f>L1438/'Shift Factors and Master Curves'!$C$5</f>
        <v>3.1201800429999998E-4</v>
      </c>
      <c r="P1438" s="17">
        <v>321.60000000000002</v>
      </c>
      <c r="Q1438" s="22">
        <v>1.4194687660000001E-3</v>
      </c>
      <c r="R1438" s="22">
        <f>P1438/'Shift Factors and Master Curves'!$B$6</f>
        <v>321.60000000000002</v>
      </c>
      <c r="S1438" s="21">
        <f>Q1438/'Shift Factors and Master Curves'!$C$6</f>
        <v>1.4194687660000001E-3</v>
      </c>
      <c r="U1438" s="17">
        <v>322</v>
      </c>
      <c r="V1438" s="22">
        <v>5.2366001059999997E-3</v>
      </c>
      <c r="W1438" s="22">
        <f>U1438/'Shift Factors and Master Curves'!$B$7</f>
        <v>322</v>
      </c>
      <c r="X1438" s="21">
        <f>V1438/'Shift Factors and Master Curves'!$C$7</f>
        <v>5.2366001059999997E-3</v>
      </c>
    </row>
    <row r="1439" spans="1:24" x14ac:dyDescent="0.2">
      <c r="A1439" s="17">
        <v>157.5</v>
      </c>
      <c r="B1439" s="21">
        <v>1.439608469E-5</v>
      </c>
      <c r="C1439" s="22">
        <f>A1439/'Shift Factors and Master Curves'!$B$3</f>
        <v>157.5</v>
      </c>
      <c r="D1439" s="21">
        <f>B1439/'Shift Factors and Master Curves'!$C$3</f>
        <v>1.3087349718181818E-5</v>
      </c>
      <c r="F1439" s="17">
        <v>210.6</v>
      </c>
      <c r="G1439" s="21">
        <v>5.1530729480000002E-5</v>
      </c>
      <c r="H1439" s="21">
        <f>F1439/'Shift Factors and Master Curves'!$B$4</f>
        <v>210.6</v>
      </c>
      <c r="I1439" s="21">
        <f>G1439/'Shift Factors and Master Curves'!$C$4</f>
        <v>5.1530729480000002E-5</v>
      </c>
      <c r="K1439" s="17">
        <v>322</v>
      </c>
      <c r="L1439" s="22">
        <v>3.1228189330000003E-4</v>
      </c>
      <c r="M1439" s="21">
        <f>K1439/'Shift Factors and Master Curves'!$B$5</f>
        <v>322</v>
      </c>
      <c r="N1439" s="21">
        <f>L1439/'Shift Factors and Master Curves'!$C$5</f>
        <v>3.1228189330000003E-4</v>
      </c>
      <c r="P1439" s="17">
        <v>322</v>
      </c>
      <c r="Q1439" s="22">
        <v>1.4210920050000001E-3</v>
      </c>
      <c r="R1439" s="22">
        <f>P1439/'Shift Factors and Master Curves'!$B$6</f>
        <v>322</v>
      </c>
      <c r="S1439" s="21">
        <f>Q1439/'Shift Factors and Master Curves'!$C$6</f>
        <v>1.4210920050000001E-3</v>
      </c>
      <c r="U1439" s="17">
        <v>322.39999999999998</v>
      </c>
      <c r="V1439" s="22">
        <v>5.2432849499999996E-3</v>
      </c>
      <c r="W1439" s="22">
        <f>U1439/'Shift Factors and Master Curves'!$B$7</f>
        <v>322.39999999999998</v>
      </c>
      <c r="X1439" s="21">
        <f>V1439/'Shift Factors and Master Curves'!$C$7</f>
        <v>5.2432849499999996E-3</v>
      </c>
    </row>
    <row r="1440" spans="1:24" x14ac:dyDescent="0.2">
      <c r="A1440" s="17">
        <v>157.6</v>
      </c>
      <c r="B1440" s="21">
        <v>1.4399932709999999E-5</v>
      </c>
      <c r="C1440" s="22">
        <f>A1440/'Shift Factors and Master Curves'!$B$3</f>
        <v>157.6</v>
      </c>
      <c r="D1440" s="21">
        <f>B1440/'Shift Factors and Master Curves'!$C$3</f>
        <v>1.3090847918181816E-5</v>
      </c>
      <c r="F1440" s="17">
        <v>210.8</v>
      </c>
      <c r="G1440" s="21">
        <v>5.147672284E-5</v>
      </c>
      <c r="H1440" s="21">
        <f>F1440/'Shift Factors and Master Curves'!$B$4</f>
        <v>210.8</v>
      </c>
      <c r="I1440" s="21">
        <f>G1440/'Shift Factors and Master Curves'!$C$4</f>
        <v>5.147672284E-5</v>
      </c>
      <c r="K1440" s="17">
        <v>322.39999999999998</v>
      </c>
      <c r="L1440" s="22">
        <v>3.1278034810000002E-4</v>
      </c>
      <c r="M1440" s="21">
        <f>K1440/'Shift Factors and Master Curves'!$B$5</f>
        <v>322.39999999999998</v>
      </c>
      <c r="N1440" s="21">
        <f>L1440/'Shift Factors and Master Curves'!$C$5</f>
        <v>3.1278034810000002E-4</v>
      </c>
      <c r="P1440" s="17">
        <v>322.39999999999998</v>
      </c>
      <c r="Q1440" s="22">
        <v>1.422727099E-3</v>
      </c>
      <c r="R1440" s="22">
        <f>P1440/'Shift Factors and Master Curves'!$B$6</f>
        <v>322.39999999999998</v>
      </c>
      <c r="S1440" s="21">
        <f>Q1440/'Shift Factors and Master Curves'!$C$6</f>
        <v>1.422727099E-3</v>
      </c>
      <c r="U1440" s="17">
        <v>322.89999999999998</v>
      </c>
      <c r="V1440" s="22">
        <v>5.249987706E-3</v>
      </c>
      <c r="W1440" s="22">
        <f>U1440/'Shift Factors and Master Curves'!$B$7</f>
        <v>322.89999999999998</v>
      </c>
      <c r="X1440" s="21">
        <f>V1440/'Shift Factors and Master Curves'!$C$7</f>
        <v>5.249987706E-3</v>
      </c>
    </row>
    <row r="1441" spans="1:24" x14ac:dyDescent="0.2">
      <c r="A1441" s="17">
        <v>157.69999999999999</v>
      </c>
      <c r="B1441" s="21">
        <v>1.441398075E-5</v>
      </c>
      <c r="C1441" s="22">
        <f>A1441/'Shift Factors and Master Curves'!$B$3</f>
        <v>157.69999999999999</v>
      </c>
      <c r="D1441" s="21">
        <f>B1441/'Shift Factors and Master Curves'!$C$3</f>
        <v>1.3103618863636362E-5</v>
      </c>
      <c r="F1441" s="17">
        <v>211</v>
      </c>
      <c r="G1441" s="21">
        <v>5.1461409439999999E-5</v>
      </c>
      <c r="H1441" s="21">
        <f>F1441/'Shift Factors and Master Curves'!$B$4</f>
        <v>211</v>
      </c>
      <c r="I1441" s="21">
        <f>G1441/'Shift Factors and Master Curves'!$C$4</f>
        <v>5.1461409439999999E-5</v>
      </c>
      <c r="K1441" s="17">
        <v>322.89999999999998</v>
      </c>
      <c r="L1441" s="22">
        <v>3.1312979539999998E-4</v>
      </c>
      <c r="M1441" s="21">
        <f>K1441/'Shift Factors and Master Curves'!$B$5</f>
        <v>322.89999999999998</v>
      </c>
      <c r="N1441" s="21">
        <f>L1441/'Shift Factors and Master Curves'!$C$5</f>
        <v>3.1312979539999998E-4</v>
      </c>
      <c r="P1441" s="17">
        <v>322.89999999999998</v>
      </c>
      <c r="Q1441" s="22">
        <v>1.423923036E-3</v>
      </c>
      <c r="R1441" s="22">
        <f>P1441/'Shift Factors and Master Curves'!$B$6</f>
        <v>322.89999999999998</v>
      </c>
      <c r="S1441" s="21">
        <f>Q1441/'Shift Factors and Master Curves'!$C$6</f>
        <v>1.423923036E-3</v>
      </c>
      <c r="U1441" s="17">
        <v>323.3</v>
      </c>
      <c r="V1441" s="22">
        <v>5.2567223729999999E-3</v>
      </c>
      <c r="W1441" s="22">
        <f>U1441/'Shift Factors and Master Curves'!$B$7</f>
        <v>323.3</v>
      </c>
      <c r="X1441" s="21">
        <f>V1441/'Shift Factors and Master Curves'!$C$7</f>
        <v>5.2567223729999999E-3</v>
      </c>
    </row>
    <row r="1442" spans="1:24" x14ac:dyDescent="0.2">
      <c r="A1442" s="17">
        <v>157.80000000000001</v>
      </c>
      <c r="B1442" s="21">
        <v>1.4439561530000001E-5</v>
      </c>
      <c r="C1442" s="22">
        <f>A1442/'Shift Factors and Master Curves'!$B$3</f>
        <v>157.80000000000001</v>
      </c>
      <c r="D1442" s="21">
        <f>B1442/'Shift Factors and Master Curves'!$C$3</f>
        <v>1.3126874118181818E-5</v>
      </c>
      <c r="F1442" s="17">
        <v>211.2</v>
      </c>
      <c r="G1442" s="21">
        <v>5.146705526E-5</v>
      </c>
      <c r="H1442" s="21">
        <f>F1442/'Shift Factors and Master Curves'!$B$4</f>
        <v>211.2</v>
      </c>
      <c r="I1442" s="21">
        <f>G1442/'Shift Factors and Master Curves'!$C$4</f>
        <v>5.146705526E-5</v>
      </c>
      <c r="K1442" s="17">
        <v>323.3</v>
      </c>
      <c r="L1442" s="22">
        <v>3.1383885880000001E-4</v>
      </c>
      <c r="M1442" s="21">
        <f>K1442/'Shift Factors and Master Curves'!$B$5</f>
        <v>323.3</v>
      </c>
      <c r="N1442" s="21">
        <f>L1442/'Shift Factors and Master Curves'!$C$5</f>
        <v>3.1383885880000001E-4</v>
      </c>
      <c r="P1442" s="17">
        <v>323.3</v>
      </c>
      <c r="Q1442" s="22">
        <v>1.426195726E-3</v>
      </c>
      <c r="R1442" s="22">
        <f>P1442/'Shift Factors and Master Curves'!$B$6</f>
        <v>323.3</v>
      </c>
      <c r="S1442" s="21">
        <f>Q1442/'Shift Factors and Master Curves'!$C$6</f>
        <v>1.426195726E-3</v>
      </c>
      <c r="U1442" s="17">
        <v>323.7</v>
      </c>
      <c r="V1442" s="22">
        <v>5.2634173319999998E-3</v>
      </c>
      <c r="W1442" s="22">
        <f>U1442/'Shift Factors and Master Curves'!$B$7</f>
        <v>323.7</v>
      </c>
      <c r="X1442" s="21">
        <f>V1442/'Shift Factors and Master Curves'!$C$7</f>
        <v>5.2634173319999998E-3</v>
      </c>
    </row>
    <row r="1443" spans="1:24" x14ac:dyDescent="0.2">
      <c r="A1443" s="17">
        <v>158</v>
      </c>
      <c r="B1443" s="21">
        <v>1.4444706580000001E-5</v>
      </c>
      <c r="C1443" s="22">
        <f>A1443/'Shift Factors and Master Curves'!$B$3</f>
        <v>158</v>
      </c>
      <c r="D1443" s="21">
        <f>B1443/'Shift Factors and Master Curves'!$C$3</f>
        <v>1.3131551436363637E-5</v>
      </c>
      <c r="F1443" s="17">
        <v>211.4</v>
      </c>
      <c r="G1443" s="21">
        <v>5.1520797939999999E-5</v>
      </c>
      <c r="H1443" s="21">
        <f>F1443/'Shift Factors and Master Curves'!$B$4</f>
        <v>211.4</v>
      </c>
      <c r="I1443" s="21">
        <f>G1443/'Shift Factors and Master Curves'!$C$4</f>
        <v>5.1520797939999999E-5</v>
      </c>
      <c r="K1443" s="17">
        <v>323.7</v>
      </c>
      <c r="L1443" s="22">
        <v>3.1446014240000002E-4</v>
      </c>
      <c r="M1443" s="21">
        <f>K1443/'Shift Factors and Master Curves'!$B$5</f>
        <v>323.7</v>
      </c>
      <c r="N1443" s="21">
        <f>L1443/'Shift Factors and Master Curves'!$C$5</f>
        <v>3.1446014240000002E-4</v>
      </c>
      <c r="P1443" s="17">
        <v>323.7</v>
      </c>
      <c r="Q1443" s="22">
        <v>1.4278506470000001E-3</v>
      </c>
      <c r="R1443" s="22">
        <f>P1443/'Shift Factors and Master Curves'!$B$6</f>
        <v>323.7</v>
      </c>
      <c r="S1443" s="21">
        <f>Q1443/'Shift Factors and Master Curves'!$C$6</f>
        <v>1.4278506470000001E-3</v>
      </c>
      <c r="U1443" s="17">
        <v>324.10000000000002</v>
      </c>
      <c r="V1443" s="22">
        <v>5.270182965E-3</v>
      </c>
      <c r="W1443" s="22">
        <f>U1443/'Shift Factors and Master Curves'!$B$7</f>
        <v>324.10000000000002</v>
      </c>
      <c r="X1443" s="21">
        <f>V1443/'Shift Factors and Master Curves'!$C$7</f>
        <v>5.270182965E-3</v>
      </c>
    </row>
    <row r="1444" spans="1:24" x14ac:dyDescent="0.2">
      <c r="A1444" s="17">
        <v>158.1</v>
      </c>
      <c r="B1444" s="21">
        <v>1.447541353E-5</v>
      </c>
      <c r="C1444" s="22">
        <f>A1444/'Shift Factors and Master Curves'!$B$3</f>
        <v>158.1</v>
      </c>
      <c r="D1444" s="21">
        <f>B1444/'Shift Factors and Master Curves'!$C$3</f>
        <v>1.3159466845454544E-5</v>
      </c>
      <c r="F1444" s="17">
        <v>211.6</v>
      </c>
      <c r="G1444" s="21">
        <v>5.1437250470000001E-5</v>
      </c>
      <c r="H1444" s="21">
        <f>F1444/'Shift Factors and Master Curves'!$B$4</f>
        <v>211.6</v>
      </c>
      <c r="I1444" s="21">
        <f>G1444/'Shift Factors and Master Curves'!$C$4</f>
        <v>5.1437250470000001E-5</v>
      </c>
      <c r="K1444" s="17">
        <v>324.10000000000002</v>
      </c>
      <c r="L1444" s="22">
        <v>3.1507644449999998E-4</v>
      </c>
      <c r="M1444" s="21">
        <f>K1444/'Shift Factors and Master Curves'!$B$5</f>
        <v>324.10000000000002</v>
      </c>
      <c r="N1444" s="21">
        <f>L1444/'Shift Factors and Master Curves'!$C$5</f>
        <v>3.1507644449999998E-4</v>
      </c>
      <c r="P1444" s="17">
        <v>324.10000000000002</v>
      </c>
      <c r="Q1444" s="22">
        <v>1.429603963E-3</v>
      </c>
      <c r="R1444" s="22">
        <f>P1444/'Shift Factors and Master Curves'!$B$6</f>
        <v>324.10000000000002</v>
      </c>
      <c r="S1444" s="21">
        <f>Q1444/'Shift Factors and Master Curves'!$C$6</f>
        <v>1.429603963E-3</v>
      </c>
      <c r="U1444" s="17">
        <v>324.60000000000002</v>
      </c>
      <c r="V1444" s="22">
        <v>5.2768359160000004E-3</v>
      </c>
      <c r="W1444" s="22">
        <f>U1444/'Shift Factors and Master Curves'!$B$7</f>
        <v>324.60000000000002</v>
      </c>
      <c r="X1444" s="21">
        <f>V1444/'Shift Factors and Master Curves'!$C$7</f>
        <v>5.2768359160000004E-3</v>
      </c>
    </row>
    <row r="1445" spans="1:24" x14ac:dyDescent="0.2">
      <c r="A1445" s="17">
        <v>158.19999999999999</v>
      </c>
      <c r="B1445" s="21">
        <v>1.4485178699999999E-5</v>
      </c>
      <c r="C1445" s="22">
        <f>A1445/'Shift Factors and Master Curves'!$B$3</f>
        <v>158.19999999999999</v>
      </c>
      <c r="D1445" s="21">
        <f>B1445/'Shift Factors and Master Curves'!$C$3</f>
        <v>1.3168344272727271E-5</v>
      </c>
      <c r="F1445" s="17">
        <v>211.9</v>
      </c>
      <c r="G1445" s="21">
        <v>5.1448246969999999E-5</v>
      </c>
      <c r="H1445" s="21">
        <f>F1445/'Shift Factors and Master Curves'!$B$4</f>
        <v>211.9</v>
      </c>
      <c r="I1445" s="21">
        <f>G1445/'Shift Factors and Master Curves'!$C$4</f>
        <v>5.1448246969999999E-5</v>
      </c>
      <c r="K1445" s="17">
        <v>324.60000000000002</v>
      </c>
      <c r="L1445" s="22">
        <v>3.1555283200000001E-4</v>
      </c>
      <c r="M1445" s="21">
        <f>K1445/'Shift Factors and Master Curves'!$B$5</f>
        <v>324.60000000000002</v>
      </c>
      <c r="N1445" s="21">
        <f>L1445/'Shift Factors and Master Curves'!$C$5</f>
        <v>3.1555283200000001E-4</v>
      </c>
      <c r="P1445" s="17">
        <v>324.60000000000002</v>
      </c>
      <c r="Q1445" s="22">
        <v>1.431667002E-3</v>
      </c>
      <c r="R1445" s="22">
        <f>P1445/'Shift Factors and Master Curves'!$B$6</f>
        <v>324.60000000000002</v>
      </c>
      <c r="S1445" s="21">
        <f>Q1445/'Shift Factors and Master Curves'!$C$6</f>
        <v>1.431667002E-3</v>
      </c>
      <c r="U1445" s="17">
        <v>325</v>
      </c>
      <c r="V1445" s="22">
        <v>5.2835015910000001E-3</v>
      </c>
      <c r="W1445" s="22">
        <f>U1445/'Shift Factors and Master Curves'!$B$7</f>
        <v>325</v>
      </c>
      <c r="X1445" s="21">
        <f>V1445/'Shift Factors and Master Curves'!$C$7</f>
        <v>5.2835015910000001E-3</v>
      </c>
    </row>
    <row r="1446" spans="1:24" x14ac:dyDescent="0.2">
      <c r="A1446" s="17">
        <v>158.30000000000001</v>
      </c>
      <c r="B1446" s="21">
        <v>1.45018408E-5</v>
      </c>
      <c r="C1446" s="22">
        <f>A1446/'Shift Factors and Master Curves'!$B$3</f>
        <v>158.30000000000001</v>
      </c>
      <c r="D1446" s="21">
        <f>B1446/'Shift Factors and Master Curves'!$C$3</f>
        <v>1.3183491636363634E-5</v>
      </c>
      <c r="F1446" s="17">
        <v>212.1</v>
      </c>
      <c r="G1446" s="21">
        <v>5.1469313640000003E-5</v>
      </c>
      <c r="H1446" s="21">
        <f>F1446/'Shift Factors and Master Curves'!$B$4</f>
        <v>212.1</v>
      </c>
      <c r="I1446" s="21">
        <f>G1446/'Shift Factors and Master Curves'!$C$4</f>
        <v>5.1469313640000003E-5</v>
      </c>
      <c r="K1446" s="17">
        <v>325</v>
      </c>
      <c r="L1446" s="22">
        <v>3.1570764609999998E-4</v>
      </c>
      <c r="M1446" s="21">
        <f>K1446/'Shift Factors and Master Curves'!$B$5</f>
        <v>325</v>
      </c>
      <c r="N1446" s="21">
        <f>L1446/'Shift Factors and Master Curves'!$C$5</f>
        <v>3.1570764609999998E-4</v>
      </c>
      <c r="P1446" s="17">
        <v>325</v>
      </c>
      <c r="Q1446" s="22">
        <v>1.4330306289999999E-3</v>
      </c>
      <c r="R1446" s="22">
        <f>P1446/'Shift Factors and Master Curves'!$B$6</f>
        <v>325</v>
      </c>
      <c r="S1446" s="21">
        <f>Q1446/'Shift Factors and Master Curves'!$C$6</f>
        <v>1.4330306289999999E-3</v>
      </c>
      <c r="U1446" s="17">
        <v>325.39999999999998</v>
      </c>
      <c r="V1446" s="22">
        <v>5.2901338250000004E-3</v>
      </c>
      <c r="W1446" s="22">
        <f>U1446/'Shift Factors and Master Curves'!$B$7</f>
        <v>325.39999999999998</v>
      </c>
      <c r="X1446" s="21">
        <f>V1446/'Shift Factors and Master Curves'!$C$7</f>
        <v>5.2901338250000004E-3</v>
      </c>
    </row>
    <row r="1447" spans="1:24" x14ac:dyDescent="0.2">
      <c r="A1447" s="17">
        <v>158.4</v>
      </c>
      <c r="B1447" s="21">
        <v>1.455305135E-5</v>
      </c>
      <c r="C1447" s="22">
        <f>A1447/'Shift Factors and Master Curves'!$B$3</f>
        <v>158.4</v>
      </c>
      <c r="D1447" s="21">
        <f>B1447/'Shift Factors and Master Curves'!$C$3</f>
        <v>1.3230046681818181E-5</v>
      </c>
      <c r="F1447" s="17">
        <v>212.3</v>
      </c>
      <c r="G1447" s="21">
        <v>5.1574501150000002E-5</v>
      </c>
      <c r="H1447" s="21">
        <f>F1447/'Shift Factors and Master Curves'!$B$4</f>
        <v>212.3</v>
      </c>
      <c r="I1447" s="21">
        <f>G1447/'Shift Factors and Master Curves'!$C$4</f>
        <v>5.1574501150000002E-5</v>
      </c>
      <c r="K1447" s="17">
        <v>325.39999999999998</v>
      </c>
      <c r="L1447" s="22">
        <v>3.1600793279999999E-4</v>
      </c>
      <c r="M1447" s="21">
        <f>K1447/'Shift Factors and Master Curves'!$B$5</f>
        <v>325.39999999999998</v>
      </c>
      <c r="N1447" s="21">
        <f>L1447/'Shift Factors and Master Curves'!$C$5</f>
        <v>3.1600793279999999E-4</v>
      </c>
      <c r="P1447" s="17">
        <v>325.39999999999998</v>
      </c>
      <c r="Q1447" s="22">
        <v>1.435114845E-3</v>
      </c>
      <c r="R1447" s="22">
        <f>P1447/'Shift Factors and Master Curves'!$B$6</f>
        <v>325.39999999999998</v>
      </c>
      <c r="S1447" s="21">
        <f>Q1447/'Shift Factors and Master Curves'!$C$6</f>
        <v>1.435114845E-3</v>
      </c>
      <c r="U1447" s="17">
        <v>325.8</v>
      </c>
      <c r="V1447" s="22">
        <v>5.2965780319999996E-3</v>
      </c>
      <c r="W1447" s="22">
        <f>U1447/'Shift Factors and Master Curves'!$B$7</f>
        <v>325.8</v>
      </c>
      <c r="X1447" s="21">
        <f>V1447/'Shift Factors and Master Curves'!$C$7</f>
        <v>5.2965780319999996E-3</v>
      </c>
    </row>
    <row r="1448" spans="1:24" x14ac:dyDescent="0.2">
      <c r="A1448" s="17">
        <v>158.6</v>
      </c>
      <c r="B1448" s="21">
        <v>1.453053188E-5</v>
      </c>
      <c r="C1448" s="22">
        <f>A1448/'Shift Factors and Master Curves'!$B$3</f>
        <v>158.6</v>
      </c>
      <c r="D1448" s="21">
        <f>B1448/'Shift Factors and Master Curves'!$C$3</f>
        <v>1.3209574436363636E-5</v>
      </c>
      <c r="F1448" s="17">
        <v>212.5</v>
      </c>
      <c r="G1448" s="21">
        <v>5.1684791070000001E-5</v>
      </c>
      <c r="H1448" s="21">
        <f>F1448/'Shift Factors and Master Curves'!$B$4</f>
        <v>212.5</v>
      </c>
      <c r="I1448" s="21">
        <f>G1448/'Shift Factors and Master Curves'!$C$4</f>
        <v>5.1684791070000001E-5</v>
      </c>
      <c r="K1448" s="17">
        <v>325.8</v>
      </c>
      <c r="L1448" s="22">
        <v>3.1639458559999998E-4</v>
      </c>
      <c r="M1448" s="21">
        <f>K1448/'Shift Factors and Master Curves'!$B$5</f>
        <v>325.8</v>
      </c>
      <c r="N1448" s="21">
        <f>L1448/'Shift Factors and Master Curves'!$C$5</f>
        <v>3.1639458559999998E-4</v>
      </c>
      <c r="P1448" s="17">
        <v>325.8</v>
      </c>
      <c r="Q1448" s="22">
        <v>1.4372538069999999E-3</v>
      </c>
      <c r="R1448" s="22">
        <f>P1448/'Shift Factors and Master Curves'!$B$6</f>
        <v>325.8</v>
      </c>
      <c r="S1448" s="21">
        <f>Q1448/'Shift Factors and Master Curves'!$C$6</f>
        <v>1.4372538069999999E-3</v>
      </c>
      <c r="U1448" s="17">
        <v>326.3</v>
      </c>
      <c r="V1448" s="22">
        <v>5.3030877349999998E-3</v>
      </c>
      <c r="W1448" s="22">
        <f>U1448/'Shift Factors and Master Curves'!$B$7</f>
        <v>326.3</v>
      </c>
      <c r="X1448" s="21">
        <f>V1448/'Shift Factors and Master Curves'!$C$7</f>
        <v>5.3030877349999998E-3</v>
      </c>
    </row>
    <row r="1449" spans="1:24" x14ac:dyDescent="0.2">
      <c r="A1449" s="17">
        <v>158.69999999999999</v>
      </c>
      <c r="B1449" s="21">
        <v>1.4561808829999999E-5</v>
      </c>
      <c r="C1449" s="22">
        <f>A1449/'Shift Factors and Master Curves'!$B$3</f>
        <v>158.69999999999999</v>
      </c>
      <c r="D1449" s="21">
        <f>B1449/'Shift Factors and Master Curves'!$C$3</f>
        <v>1.3238008027272726E-5</v>
      </c>
      <c r="F1449" s="17">
        <v>212.7</v>
      </c>
      <c r="G1449" s="21">
        <v>5.174711612E-5</v>
      </c>
      <c r="H1449" s="21">
        <f>F1449/'Shift Factors and Master Curves'!$B$4</f>
        <v>212.7</v>
      </c>
      <c r="I1449" s="21">
        <f>G1449/'Shift Factors and Master Curves'!$C$4</f>
        <v>5.174711612E-5</v>
      </c>
      <c r="K1449" s="17">
        <v>326.3</v>
      </c>
      <c r="L1449" s="22">
        <v>3.1665930739999999E-4</v>
      </c>
      <c r="M1449" s="21">
        <f>K1449/'Shift Factors and Master Curves'!$B$5</f>
        <v>326.3</v>
      </c>
      <c r="N1449" s="21">
        <f>L1449/'Shift Factors and Master Curves'!$C$5</f>
        <v>3.1665930739999999E-4</v>
      </c>
      <c r="P1449" s="17">
        <v>326.3</v>
      </c>
      <c r="Q1449" s="22">
        <v>1.438191576E-3</v>
      </c>
      <c r="R1449" s="22">
        <f>P1449/'Shift Factors and Master Curves'!$B$6</f>
        <v>326.3</v>
      </c>
      <c r="S1449" s="21">
        <f>Q1449/'Shift Factors and Master Curves'!$C$6</f>
        <v>1.438191576E-3</v>
      </c>
      <c r="U1449" s="17">
        <v>326.7</v>
      </c>
      <c r="V1449" s="22">
        <v>5.3098352159999997E-3</v>
      </c>
      <c r="W1449" s="22">
        <f>U1449/'Shift Factors and Master Curves'!$B$7</f>
        <v>326.7</v>
      </c>
      <c r="X1449" s="21">
        <f>V1449/'Shift Factors and Master Curves'!$C$7</f>
        <v>5.3098352159999997E-3</v>
      </c>
    </row>
    <row r="1450" spans="1:24" x14ac:dyDescent="0.2">
      <c r="A1450" s="17">
        <v>158.80000000000001</v>
      </c>
      <c r="B1450" s="21">
        <v>1.4557426609999999E-5</v>
      </c>
      <c r="C1450" s="22">
        <f>A1450/'Shift Factors and Master Curves'!$B$3</f>
        <v>158.80000000000001</v>
      </c>
      <c r="D1450" s="21">
        <f>B1450/'Shift Factors and Master Curves'!$C$3</f>
        <v>1.323402419090909E-5</v>
      </c>
      <c r="F1450" s="17">
        <v>212.9</v>
      </c>
      <c r="G1450" s="21">
        <v>5.1845903430000002E-5</v>
      </c>
      <c r="H1450" s="21">
        <f>F1450/'Shift Factors and Master Curves'!$B$4</f>
        <v>212.9</v>
      </c>
      <c r="I1450" s="21">
        <f>G1450/'Shift Factors and Master Curves'!$C$4</f>
        <v>5.1845903430000002E-5</v>
      </c>
      <c r="K1450" s="17">
        <v>326.7</v>
      </c>
      <c r="L1450" s="22">
        <v>3.1684376990000001E-4</v>
      </c>
      <c r="M1450" s="21">
        <f>K1450/'Shift Factors and Master Curves'!$B$5</f>
        <v>326.7</v>
      </c>
      <c r="N1450" s="21">
        <f>L1450/'Shift Factors and Master Curves'!$C$5</f>
        <v>3.1684376990000001E-4</v>
      </c>
      <c r="P1450" s="17">
        <v>326.7</v>
      </c>
      <c r="Q1450" s="22">
        <v>1.4402476210000001E-3</v>
      </c>
      <c r="R1450" s="22">
        <f>P1450/'Shift Factors and Master Curves'!$B$6</f>
        <v>326.7</v>
      </c>
      <c r="S1450" s="21">
        <f>Q1450/'Shift Factors and Master Curves'!$C$6</f>
        <v>1.4402476210000001E-3</v>
      </c>
      <c r="U1450" s="17">
        <v>327.10000000000002</v>
      </c>
      <c r="V1450" s="22">
        <v>5.3165187859999996E-3</v>
      </c>
      <c r="W1450" s="22">
        <f>U1450/'Shift Factors and Master Curves'!$B$7</f>
        <v>327.10000000000002</v>
      </c>
      <c r="X1450" s="21">
        <f>V1450/'Shift Factors and Master Curves'!$C$7</f>
        <v>5.3165187859999996E-3</v>
      </c>
    </row>
    <row r="1451" spans="1:24" x14ac:dyDescent="0.2">
      <c r="A1451" s="17">
        <v>158.9</v>
      </c>
      <c r="B1451" s="21">
        <v>1.454663008E-5</v>
      </c>
      <c r="C1451" s="22">
        <f>A1451/'Shift Factors and Master Curves'!$B$3</f>
        <v>158.9</v>
      </c>
      <c r="D1451" s="21">
        <f>B1451/'Shift Factors and Master Curves'!$C$3</f>
        <v>1.3224209163636363E-5</v>
      </c>
      <c r="F1451" s="17">
        <v>213.1</v>
      </c>
      <c r="G1451" s="21">
        <v>5.1962390279999997E-5</v>
      </c>
      <c r="H1451" s="21">
        <f>F1451/'Shift Factors and Master Curves'!$B$4</f>
        <v>213.1</v>
      </c>
      <c r="I1451" s="21">
        <f>G1451/'Shift Factors and Master Curves'!$C$4</f>
        <v>5.1962390279999997E-5</v>
      </c>
      <c r="K1451" s="17">
        <v>327.10000000000002</v>
      </c>
      <c r="L1451" s="22">
        <v>3.175124099E-4</v>
      </c>
      <c r="M1451" s="21">
        <f>K1451/'Shift Factors and Master Curves'!$B$5</f>
        <v>327.10000000000002</v>
      </c>
      <c r="N1451" s="21">
        <f>L1451/'Shift Factors and Master Curves'!$C$5</f>
        <v>3.175124099E-4</v>
      </c>
      <c r="P1451" s="17">
        <v>327.10000000000002</v>
      </c>
      <c r="Q1451" s="22">
        <v>1.441962851E-3</v>
      </c>
      <c r="R1451" s="22">
        <f>P1451/'Shift Factors and Master Curves'!$B$6</f>
        <v>327.10000000000002</v>
      </c>
      <c r="S1451" s="21">
        <f>Q1451/'Shift Factors and Master Curves'!$C$6</f>
        <v>1.441962851E-3</v>
      </c>
      <c r="U1451" s="17">
        <v>327.60000000000002</v>
      </c>
      <c r="V1451" s="22">
        <v>5.3232006600000001E-3</v>
      </c>
      <c r="W1451" s="22">
        <f>U1451/'Shift Factors and Master Curves'!$B$7</f>
        <v>327.60000000000002</v>
      </c>
      <c r="X1451" s="21">
        <f>V1451/'Shift Factors and Master Curves'!$C$7</f>
        <v>5.3232006600000001E-3</v>
      </c>
    </row>
    <row r="1452" spans="1:24" x14ac:dyDescent="0.2">
      <c r="A1452" s="17">
        <v>159</v>
      </c>
      <c r="B1452" s="21">
        <v>1.457762321E-5</v>
      </c>
      <c r="C1452" s="22">
        <f>A1452/'Shift Factors and Master Curves'!$B$3</f>
        <v>159</v>
      </c>
      <c r="D1452" s="21">
        <f>B1452/'Shift Factors and Master Curves'!$C$3</f>
        <v>1.3252384736363636E-5</v>
      </c>
      <c r="F1452" s="17">
        <v>213.3</v>
      </c>
      <c r="G1452" s="21">
        <v>5.2037652669999999E-5</v>
      </c>
      <c r="H1452" s="21">
        <f>F1452/'Shift Factors and Master Curves'!$B$4</f>
        <v>213.3</v>
      </c>
      <c r="I1452" s="21">
        <f>G1452/'Shift Factors and Master Curves'!$C$4</f>
        <v>5.2037652669999999E-5</v>
      </c>
      <c r="K1452" s="17">
        <v>327.60000000000002</v>
      </c>
      <c r="L1452" s="22">
        <v>3.1772282339999998E-4</v>
      </c>
      <c r="M1452" s="21">
        <f>K1452/'Shift Factors and Master Curves'!$B$5</f>
        <v>327.60000000000002</v>
      </c>
      <c r="N1452" s="21">
        <f>L1452/'Shift Factors and Master Curves'!$C$5</f>
        <v>3.1772282339999998E-4</v>
      </c>
      <c r="P1452" s="17">
        <v>327.60000000000002</v>
      </c>
      <c r="Q1452" s="22">
        <v>1.443193631E-3</v>
      </c>
      <c r="R1452" s="22">
        <f>P1452/'Shift Factors and Master Curves'!$B$6</f>
        <v>327.60000000000002</v>
      </c>
      <c r="S1452" s="21">
        <f>Q1452/'Shift Factors and Master Curves'!$C$6</f>
        <v>1.443193631E-3</v>
      </c>
      <c r="U1452" s="17">
        <v>328</v>
      </c>
      <c r="V1452" s="22">
        <v>5.3300692840000004E-3</v>
      </c>
      <c r="W1452" s="22">
        <f>U1452/'Shift Factors and Master Curves'!$B$7</f>
        <v>328</v>
      </c>
      <c r="X1452" s="21">
        <f>V1452/'Shift Factors and Master Curves'!$C$7</f>
        <v>5.3300692840000004E-3</v>
      </c>
    </row>
    <row r="1453" spans="1:24" x14ac:dyDescent="0.2">
      <c r="A1453" s="17">
        <v>159.19999999999999</v>
      </c>
      <c r="B1453" s="21">
        <v>1.4544141269999999E-5</v>
      </c>
      <c r="C1453" s="22">
        <f>A1453/'Shift Factors and Master Curves'!$B$3</f>
        <v>159.19999999999999</v>
      </c>
      <c r="D1453" s="21">
        <f>B1453/'Shift Factors and Master Curves'!$C$3</f>
        <v>1.3221946609090908E-5</v>
      </c>
      <c r="F1453" s="17">
        <v>213.5</v>
      </c>
      <c r="G1453" s="21">
        <v>5.1994312140000002E-5</v>
      </c>
      <c r="H1453" s="21">
        <f>F1453/'Shift Factors and Master Curves'!$B$4</f>
        <v>213.5</v>
      </c>
      <c r="I1453" s="21">
        <f>G1453/'Shift Factors and Master Curves'!$C$4</f>
        <v>5.1994312140000002E-5</v>
      </c>
      <c r="K1453" s="17">
        <v>328</v>
      </c>
      <c r="L1453" s="22">
        <v>3.1818178350000002E-4</v>
      </c>
      <c r="M1453" s="21">
        <f>K1453/'Shift Factors and Master Curves'!$B$5</f>
        <v>328</v>
      </c>
      <c r="N1453" s="21">
        <f>L1453/'Shift Factors and Master Curves'!$C$5</f>
        <v>3.1818178350000002E-4</v>
      </c>
      <c r="P1453" s="17">
        <v>328</v>
      </c>
      <c r="Q1453" s="22">
        <v>1.4454615970000001E-3</v>
      </c>
      <c r="R1453" s="22">
        <f>P1453/'Shift Factors and Master Curves'!$B$6</f>
        <v>328</v>
      </c>
      <c r="S1453" s="21">
        <f>Q1453/'Shift Factors and Master Curves'!$C$6</f>
        <v>1.4454615970000001E-3</v>
      </c>
      <c r="U1453" s="17">
        <v>328.4</v>
      </c>
      <c r="V1453" s="22">
        <v>5.3369024360000001E-3</v>
      </c>
      <c r="W1453" s="22">
        <f>U1453/'Shift Factors and Master Curves'!$B$7</f>
        <v>328.4</v>
      </c>
      <c r="X1453" s="21">
        <f>V1453/'Shift Factors and Master Curves'!$C$7</f>
        <v>5.3369024360000001E-3</v>
      </c>
    </row>
    <row r="1454" spans="1:24" x14ac:dyDescent="0.2">
      <c r="A1454" s="17">
        <v>159.30000000000001</v>
      </c>
      <c r="B1454" s="21">
        <v>1.45682514E-5</v>
      </c>
      <c r="C1454" s="22">
        <f>A1454/'Shift Factors and Master Curves'!$B$3</f>
        <v>159.30000000000001</v>
      </c>
      <c r="D1454" s="21">
        <f>B1454/'Shift Factors and Master Curves'!$C$3</f>
        <v>1.3243864909090908E-5</v>
      </c>
      <c r="F1454" s="17">
        <v>213.7</v>
      </c>
      <c r="G1454" s="21">
        <v>5.2066457049999998E-5</v>
      </c>
      <c r="H1454" s="21">
        <f>F1454/'Shift Factors and Master Curves'!$B$4</f>
        <v>213.7</v>
      </c>
      <c r="I1454" s="21">
        <f>G1454/'Shift Factors and Master Curves'!$C$4</f>
        <v>5.2066457049999998E-5</v>
      </c>
      <c r="K1454" s="17">
        <v>328.4</v>
      </c>
      <c r="L1454" s="22">
        <v>3.1878531029999997E-4</v>
      </c>
      <c r="M1454" s="21">
        <f>K1454/'Shift Factors and Master Curves'!$B$5</f>
        <v>328.4</v>
      </c>
      <c r="N1454" s="21">
        <f>L1454/'Shift Factors and Master Curves'!$C$5</f>
        <v>3.1878531029999997E-4</v>
      </c>
      <c r="P1454" s="17">
        <v>328.4</v>
      </c>
      <c r="Q1454" s="22">
        <v>1.447016378E-3</v>
      </c>
      <c r="R1454" s="22">
        <f>P1454/'Shift Factors and Master Curves'!$B$6</f>
        <v>328.4</v>
      </c>
      <c r="S1454" s="21">
        <f>Q1454/'Shift Factors and Master Curves'!$C$6</f>
        <v>1.447016378E-3</v>
      </c>
      <c r="U1454" s="17">
        <v>328.8</v>
      </c>
      <c r="V1454" s="22">
        <v>5.3436119319999996E-3</v>
      </c>
      <c r="W1454" s="22">
        <f>U1454/'Shift Factors and Master Curves'!$B$7</f>
        <v>328.8</v>
      </c>
      <c r="X1454" s="21">
        <f>V1454/'Shift Factors and Master Curves'!$C$7</f>
        <v>5.3436119319999996E-3</v>
      </c>
    </row>
    <row r="1455" spans="1:24" x14ac:dyDescent="0.2">
      <c r="A1455" s="17">
        <v>159.4</v>
      </c>
      <c r="B1455" s="21">
        <v>1.458993516E-5</v>
      </c>
      <c r="C1455" s="22">
        <f>A1455/'Shift Factors and Master Curves'!$B$3</f>
        <v>159.4</v>
      </c>
      <c r="D1455" s="21">
        <f>B1455/'Shift Factors and Master Curves'!$C$3</f>
        <v>1.3263577418181818E-5</v>
      </c>
      <c r="F1455" s="17">
        <v>213.9</v>
      </c>
      <c r="G1455" s="21">
        <v>5.2171496170000003E-5</v>
      </c>
      <c r="H1455" s="21">
        <f>F1455/'Shift Factors and Master Curves'!$B$4</f>
        <v>213.9</v>
      </c>
      <c r="I1455" s="21">
        <f>G1455/'Shift Factors and Master Curves'!$C$4</f>
        <v>5.2171496170000003E-5</v>
      </c>
      <c r="K1455" s="17">
        <v>328.8</v>
      </c>
      <c r="L1455" s="22">
        <v>3.1907624840000001E-4</v>
      </c>
      <c r="M1455" s="21">
        <f>K1455/'Shift Factors and Master Curves'!$B$5</f>
        <v>328.8</v>
      </c>
      <c r="N1455" s="21">
        <f>L1455/'Shift Factors and Master Curves'!$C$5</f>
        <v>3.1907624840000001E-4</v>
      </c>
      <c r="P1455" s="17">
        <v>328.8</v>
      </c>
      <c r="Q1455" s="22">
        <v>1.448926571E-3</v>
      </c>
      <c r="R1455" s="22">
        <f>P1455/'Shift Factors and Master Curves'!$B$6</f>
        <v>328.8</v>
      </c>
      <c r="S1455" s="21">
        <f>Q1455/'Shift Factors and Master Curves'!$C$6</f>
        <v>1.448926571E-3</v>
      </c>
      <c r="U1455" s="17">
        <v>329.3</v>
      </c>
      <c r="V1455" s="22">
        <v>5.3503164049999996E-3</v>
      </c>
      <c r="W1455" s="22">
        <f>U1455/'Shift Factors and Master Curves'!$B$7</f>
        <v>329.3</v>
      </c>
      <c r="X1455" s="21">
        <f>V1455/'Shift Factors and Master Curves'!$C$7</f>
        <v>5.3503164049999996E-3</v>
      </c>
    </row>
    <row r="1456" spans="1:24" x14ac:dyDescent="0.2">
      <c r="A1456" s="17">
        <v>159.5</v>
      </c>
      <c r="B1456" s="21">
        <v>1.457181583E-5</v>
      </c>
      <c r="C1456" s="22">
        <f>A1456/'Shift Factors and Master Curves'!$B$3</f>
        <v>159.5</v>
      </c>
      <c r="D1456" s="21">
        <f>B1456/'Shift Factors and Master Curves'!$C$3</f>
        <v>1.3247105299999999E-5</v>
      </c>
      <c r="F1456" s="17">
        <v>214.1</v>
      </c>
      <c r="G1456" s="21">
        <v>5.2140118749999999E-5</v>
      </c>
      <c r="H1456" s="21">
        <f>F1456/'Shift Factors and Master Curves'!$B$4</f>
        <v>214.1</v>
      </c>
      <c r="I1456" s="21">
        <f>G1456/'Shift Factors and Master Curves'!$C$4</f>
        <v>5.2140118749999999E-5</v>
      </c>
      <c r="K1456" s="17">
        <v>329.3</v>
      </c>
      <c r="L1456" s="22">
        <v>3.1969967959999998E-4</v>
      </c>
      <c r="M1456" s="21">
        <f>K1456/'Shift Factors and Master Curves'!$B$5</f>
        <v>329.3</v>
      </c>
      <c r="N1456" s="21">
        <f>L1456/'Shift Factors and Master Curves'!$C$5</f>
        <v>3.1969967959999998E-4</v>
      </c>
      <c r="P1456" s="17">
        <v>329.3</v>
      </c>
      <c r="Q1456" s="22">
        <v>1.450474271E-3</v>
      </c>
      <c r="R1456" s="22">
        <f>P1456/'Shift Factors and Master Curves'!$B$6</f>
        <v>329.3</v>
      </c>
      <c r="S1456" s="21">
        <f>Q1456/'Shift Factors and Master Curves'!$C$6</f>
        <v>1.450474271E-3</v>
      </c>
      <c r="U1456" s="17">
        <v>329.7</v>
      </c>
      <c r="V1456" s="22">
        <v>5.3569941550000002E-3</v>
      </c>
      <c r="W1456" s="22">
        <f>U1456/'Shift Factors and Master Curves'!$B$7</f>
        <v>329.7</v>
      </c>
      <c r="X1456" s="21">
        <f>V1456/'Shift Factors and Master Curves'!$C$7</f>
        <v>5.3569941550000002E-3</v>
      </c>
    </row>
    <row r="1457" spans="1:24" x14ac:dyDescent="0.2">
      <c r="A1457" s="17">
        <v>159.6</v>
      </c>
      <c r="B1457" s="21">
        <v>1.4584285389999999E-5</v>
      </c>
      <c r="C1457" s="22">
        <f>A1457/'Shift Factors and Master Curves'!$B$3</f>
        <v>159.6</v>
      </c>
      <c r="D1457" s="21">
        <f>B1457/'Shift Factors and Master Curves'!$C$3</f>
        <v>1.3258441263636363E-5</v>
      </c>
      <c r="F1457" s="17">
        <v>214.3</v>
      </c>
      <c r="G1457" s="21">
        <v>5.2133421780000002E-5</v>
      </c>
      <c r="H1457" s="21">
        <f>F1457/'Shift Factors and Master Curves'!$B$4</f>
        <v>214.3</v>
      </c>
      <c r="I1457" s="21">
        <f>G1457/'Shift Factors and Master Curves'!$C$4</f>
        <v>5.2133421780000002E-5</v>
      </c>
      <c r="K1457" s="17">
        <v>329.7</v>
      </c>
      <c r="L1457" s="22">
        <v>3.199724007E-4</v>
      </c>
      <c r="M1457" s="21">
        <f>K1457/'Shift Factors and Master Curves'!$B$5</f>
        <v>329.7</v>
      </c>
      <c r="N1457" s="21">
        <f>L1457/'Shift Factors and Master Curves'!$C$5</f>
        <v>3.199724007E-4</v>
      </c>
      <c r="P1457" s="17">
        <v>329.7</v>
      </c>
      <c r="Q1457" s="22">
        <v>1.452488065E-3</v>
      </c>
      <c r="R1457" s="22">
        <f>P1457/'Shift Factors and Master Curves'!$B$6</f>
        <v>329.7</v>
      </c>
      <c r="S1457" s="21">
        <f>Q1457/'Shift Factors and Master Curves'!$C$6</f>
        <v>1.452488065E-3</v>
      </c>
      <c r="U1457" s="17">
        <v>330.1</v>
      </c>
      <c r="V1457" s="22">
        <v>5.363729502E-3</v>
      </c>
      <c r="W1457" s="22">
        <f>U1457/'Shift Factors and Master Curves'!$B$7</f>
        <v>330.1</v>
      </c>
      <c r="X1457" s="21">
        <f>V1457/'Shift Factors and Master Curves'!$C$7</f>
        <v>5.363729502E-3</v>
      </c>
    </row>
    <row r="1458" spans="1:24" x14ac:dyDescent="0.2">
      <c r="A1458" s="17">
        <v>159.80000000000001</v>
      </c>
      <c r="B1458" s="21">
        <v>1.4595257E-5</v>
      </c>
      <c r="C1458" s="22">
        <f>A1458/'Shift Factors and Master Curves'!$B$3</f>
        <v>159.80000000000001</v>
      </c>
      <c r="D1458" s="21">
        <f>B1458/'Shift Factors and Master Curves'!$C$3</f>
        <v>1.3268415454545453E-5</v>
      </c>
      <c r="F1458" s="17">
        <v>214.5</v>
      </c>
      <c r="G1458" s="21">
        <v>5.218091664E-5</v>
      </c>
      <c r="H1458" s="21">
        <f>F1458/'Shift Factors and Master Curves'!$B$4</f>
        <v>214.5</v>
      </c>
      <c r="I1458" s="21">
        <f>G1458/'Shift Factors and Master Curves'!$C$4</f>
        <v>5.218091664E-5</v>
      </c>
      <c r="K1458" s="17">
        <v>330.1</v>
      </c>
      <c r="L1458" s="22">
        <v>3.206165242E-4</v>
      </c>
      <c r="M1458" s="21">
        <f>K1458/'Shift Factors and Master Curves'!$B$5</f>
        <v>330.1</v>
      </c>
      <c r="N1458" s="21">
        <f>L1458/'Shift Factors and Master Curves'!$C$5</f>
        <v>3.206165242E-4</v>
      </c>
      <c r="P1458" s="17">
        <v>330.1</v>
      </c>
      <c r="Q1458" s="22">
        <v>1.4539869580000001E-3</v>
      </c>
      <c r="R1458" s="22">
        <f>P1458/'Shift Factors and Master Curves'!$B$6</f>
        <v>330.1</v>
      </c>
      <c r="S1458" s="21">
        <f>Q1458/'Shift Factors and Master Curves'!$C$6</f>
        <v>1.4539869580000001E-3</v>
      </c>
      <c r="U1458" s="17">
        <v>330.6</v>
      </c>
      <c r="V1458" s="22">
        <v>5.3704602920000002E-3</v>
      </c>
      <c r="W1458" s="22">
        <f>U1458/'Shift Factors and Master Curves'!$B$7</f>
        <v>330.6</v>
      </c>
      <c r="X1458" s="21">
        <f>V1458/'Shift Factors and Master Curves'!$C$7</f>
        <v>5.3704602920000002E-3</v>
      </c>
    </row>
    <row r="1459" spans="1:24" x14ac:dyDescent="0.2">
      <c r="A1459" s="17">
        <v>159.9</v>
      </c>
      <c r="B1459" s="21">
        <v>1.4603195880000001E-5</v>
      </c>
      <c r="C1459" s="22">
        <f>A1459/'Shift Factors and Master Curves'!$B$3</f>
        <v>159.9</v>
      </c>
      <c r="D1459" s="21">
        <f>B1459/'Shift Factors and Master Curves'!$C$3</f>
        <v>1.3275632618181817E-5</v>
      </c>
      <c r="F1459" s="17">
        <v>214.8</v>
      </c>
      <c r="G1459" s="21">
        <v>5.2235221259999997E-5</v>
      </c>
      <c r="H1459" s="21">
        <f>F1459/'Shift Factors and Master Curves'!$B$4</f>
        <v>214.8</v>
      </c>
      <c r="I1459" s="21">
        <f>G1459/'Shift Factors and Master Curves'!$C$4</f>
        <v>5.2235221259999997E-5</v>
      </c>
      <c r="K1459" s="17">
        <v>330.6</v>
      </c>
      <c r="L1459" s="22">
        <v>3.2082413590000001E-4</v>
      </c>
      <c r="M1459" s="21">
        <f>K1459/'Shift Factors and Master Curves'!$B$5</f>
        <v>330.6</v>
      </c>
      <c r="N1459" s="21">
        <f>L1459/'Shift Factors and Master Curves'!$C$5</f>
        <v>3.2082413590000001E-4</v>
      </c>
      <c r="P1459" s="17">
        <v>330.6</v>
      </c>
      <c r="Q1459" s="22">
        <v>1.4558882550000001E-3</v>
      </c>
      <c r="R1459" s="22">
        <f>P1459/'Shift Factors and Master Curves'!$B$6</f>
        <v>330.6</v>
      </c>
      <c r="S1459" s="21">
        <f>Q1459/'Shift Factors and Master Curves'!$C$6</f>
        <v>1.4558882550000001E-3</v>
      </c>
      <c r="U1459" s="17">
        <v>331</v>
      </c>
      <c r="V1459" s="22">
        <v>5.3771147269999998E-3</v>
      </c>
      <c r="W1459" s="22">
        <f>U1459/'Shift Factors and Master Curves'!$B$7</f>
        <v>331</v>
      </c>
      <c r="X1459" s="21">
        <f>V1459/'Shift Factors and Master Curves'!$C$7</f>
        <v>5.3771147269999998E-3</v>
      </c>
    </row>
    <row r="1460" spans="1:24" x14ac:dyDescent="0.2">
      <c r="A1460" s="17">
        <v>160</v>
      </c>
      <c r="B1460" s="21">
        <v>1.460023886E-5</v>
      </c>
      <c r="C1460" s="22">
        <f>A1460/'Shift Factors and Master Curves'!$B$3</f>
        <v>160</v>
      </c>
      <c r="D1460" s="21">
        <f>B1460/'Shift Factors and Master Curves'!$C$3</f>
        <v>1.3272944418181818E-5</v>
      </c>
      <c r="F1460" s="17">
        <v>215</v>
      </c>
      <c r="G1460" s="21">
        <v>5.2208735429999999E-5</v>
      </c>
      <c r="H1460" s="21">
        <f>F1460/'Shift Factors and Master Curves'!$B$4</f>
        <v>215</v>
      </c>
      <c r="I1460" s="21">
        <f>G1460/'Shift Factors and Master Curves'!$C$4</f>
        <v>5.2208735429999999E-5</v>
      </c>
      <c r="K1460" s="17">
        <v>331</v>
      </c>
      <c r="L1460" s="22">
        <v>3.211576359E-4</v>
      </c>
      <c r="M1460" s="21">
        <f>K1460/'Shift Factors and Master Curves'!$B$5</f>
        <v>331</v>
      </c>
      <c r="N1460" s="21">
        <f>L1460/'Shift Factors and Master Curves'!$C$5</f>
        <v>3.211576359E-4</v>
      </c>
      <c r="P1460" s="17">
        <v>331</v>
      </c>
      <c r="Q1460" s="22">
        <v>1.4573361439999999E-3</v>
      </c>
      <c r="R1460" s="22">
        <f>P1460/'Shift Factors and Master Curves'!$B$6</f>
        <v>331</v>
      </c>
      <c r="S1460" s="21">
        <f>Q1460/'Shift Factors and Master Curves'!$C$6</f>
        <v>1.4573361439999999E-3</v>
      </c>
      <c r="U1460" s="17">
        <v>331.4</v>
      </c>
      <c r="V1460" s="22">
        <v>5.3836734289999999E-3</v>
      </c>
      <c r="W1460" s="22">
        <f>U1460/'Shift Factors and Master Curves'!$B$7</f>
        <v>331.4</v>
      </c>
      <c r="X1460" s="21">
        <f>V1460/'Shift Factors and Master Curves'!$C$7</f>
        <v>5.3836734289999999E-3</v>
      </c>
    </row>
    <row r="1461" spans="1:24" x14ac:dyDescent="0.2">
      <c r="A1461" s="17">
        <v>160.1</v>
      </c>
      <c r="B1461" s="21">
        <v>1.463025806E-5</v>
      </c>
      <c r="C1461" s="22">
        <f>A1461/'Shift Factors and Master Curves'!$B$3</f>
        <v>160.1</v>
      </c>
      <c r="D1461" s="21">
        <f>B1461/'Shift Factors and Master Curves'!$C$3</f>
        <v>1.3300234599999999E-5</v>
      </c>
      <c r="F1461" s="17">
        <v>215.2</v>
      </c>
      <c r="G1461" s="21">
        <v>5.2280115279999997E-5</v>
      </c>
      <c r="H1461" s="21">
        <f>F1461/'Shift Factors and Master Curves'!$B$4</f>
        <v>215.2</v>
      </c>
      <c r="I1461" s="21">
        <f>G1461/'Shift Factors and Master Curves'!$C$4</f>
        <v>5.2280115279999997E-5</v>
      </c>
      <c r="K1461" s="17">
        <v>331.4</v>
      </c>
      <c r="L1461" s="22">
        <v>3.2129124090000001E-4</v>
      </c>
      <c r="M1461" s="21">
        <f>K1461/'Shift Factors and Master Curves'!$B$5</f>
        <v>331.4</v>
      </c>
      <c r="N1461" s="21">
        <f>L1461/'Shift Factors and Master Curves'!$C$5</f>
        <v>3.2129124090000001E-4</v>
      </c>
      <c r="P1461" s="17">
        <v>331.4</v>
      </c>
      <c r="Q1461" s="22">
        <v>1.459634228E-3</v>
      </c>
      <c r="R1461" s="22">
        <f>P1461/'Shift Factors and Master Curves'!$B$6</f>
        <v>331.4</v>
      </c>
      <c r="S1461" s="21">
        <f>Q1461/'Shift Factors and Master Curves'!$C$6</f>
        <v>1.459634228E-3</v>
      </c>
      <c r="U1461" s="17">
        <v>331.9</v>
      </c>
      <c r="V1461" s="22">
        <v>5.3902612160000004E-3</v>
      </c>
      <c r="W1461" s="22">
        <f>U1461/'Shift Factors and Master Curves'!$B$7</f>
        <v>331.9</v>
      </c>
      <c r="X1461" s="21">
        <f>V1461/'Shift Factors and Master Curves'!$C$7</f>
        <v>5.3902612160000004E-3</v>
      </c>
    </row>
    <row r="1462" spans="1:24" x14ac:dyDescent="0.2">
      <c r="A1462" s="17">
        <v>160.19999999999999</v>
      </c>
      <c r="B1462" s="21">
        <v>1.4625352089999999E-5</v>
      </c>
      <c r="C1462" s="22">
        <f>A1462/'Shift Factors and Master Curves'!$B$3</f>
        <v>160.19999999999999</v>
      </c>
      <c r="D1462" s="21">
        <f>B1462/'Shift Factors and Master Curves'!$C$3</f>
        <v>1.3295774627272725E-5</v>
      </c>
      <c r="F1462" s="17">
        <v>215.4</v>
      </c>
      <c r="G1462" s="21">
        <v>5.2377701470000003E-5</v>
      </c>
      <c r="H1462" s="21">
        <f>F1462/'Shift Factors and Master Curves'!$B$4</f>
        <v>215.4</v>
      </c>
      <c r="I1462" s="21">
        <f>G1462/'Shift Factors and Master Curves'!$C$4</f>
        <v>5.2377701470000003E-5</v>
      </c>
      <c r="K1462" s="17">
        <v>331.9</v>
      </c>
      <c r="L1462" s="22">
        <v>3.2124061389999999E-4</v>
      </c>
      <c r="M1462" s="21">
        <f>K1462/'Shift Factors and Master Curves'!$B$5</f>
        <v>331.9</v>
      </c>
      <c r="N1462" s="21">
        <f>L1462/'Shift Factors and Master Curves'!$C$5</f>
        <v>3.2124061389999999E-4</v>
      </c>
      <c r="P1462" s="17">
        <v>331.9</v>
      </c>
      <c r="Q1462" s="22">
        <v>1.4612164070000001E-3</v>
      </c>
      <c r="R1462" s="22">
        <f>P1462/'Shift Factors and Master Curves'!$B$6</f>
        <v>331.9</v>
      </c>
      <c r="S1462" s="21">
        <f>Q1462/'Shift Factors and Master Curves'!$C$6</f>
        <v>1.4612164070000001E-3</v>
      </c>
      <c r="U1462" s="17">
        <v>332.3</v>
      </c>
      <c r="V1462" s="22">
        <v>5.3968875599999999E-3</v>
      </c>
      <c r="W1462" s="22">
        <f>U1462/'Shift Factors and Master Curves'!$B$7</f>
        <v>332.3</v>
      </c>
      <c r="X1462" s="21">
        <f>V1462/'Shift Factors and Master Curves'!$C$7</f>
        <v>5.3968875599999999E-3</v>
      </c>
    </row>
    <row r="1463" spans="1:24" x14ac:dyDescent="0.2">
      <c r="A1463" s="17">
        <v>160.4</v>
      </c>
      <c r="B1463" s="21">
        <v>1.4615165869999999E-5</v>
      </c>
      <c r="C1463" s="22">
        <f>A1463/'Shift Factors and Master Curves'!$B$3</f>
        <v>160.4</v>
      </c>
      <c r="D1463" s="21">
        <f>B1463/'Shift Factors and Master Curves'!$C$3</f>
        <v>1.3286514427272727E-5</v>
      </c>
      <c r="F1463" s="17">
        <v>215.6</v>
      </c>
      <c r="G1463" s="21">
        <v>5.2372519759999999E-5</v>
      </c>
      <c r="H1463" s="21">
        <f>F1463/'Shift Factors and Master Curves'!$B$4</f>
        <v>215.6</v>
      </c>
      <c r="I1463" s="21">
        <f>G1463/'Shift Factors and Master Curves'!$C$4</f>
        <v>5.2372519759999999E-5</v>
      </c>
      <c r="K1463" s="17">
        <v>332.3</v>
      </c>
      <c r="L1463" s="22">
        <v>3.2135787470000002E-4</v>
      </c>
      <c r="M1463" s="21">
        <f>K1463/'Shift Factors and Master Curves'!$B$5</f>
        <v>332.3</v>
      </c>
      <c r="N1463" s="21">
        <f>L1463/'Shift Factors and Master Curves'!$C$5</f>
        <v>3.2135787470000002E-4</v>
      </c>
      <c r="P1463" s="17">
        <v>332.3</v>
      </c>
      <c r="Q1463" s="22">
        <v>1.463112511E-3</v>
      </c>
      <c r="R1463" s="22">
        <f>P1463/'Shift Factors and Master Curves'!$B$6</f>
        <v>332.3</v>
      </c>
      <c r="S1463" s="21">
        <f>Q1463/'Shift Factors and Master Curves'!$C$6</f>
        <v>1.463112511E-3</v>
      </c>
      <c r="U1463" s="17">
        <v>332.7</v>
      </c>
      <c r="V1463" s="22">
        <v>5.4034783910000004E-3</v>
      </c>
      <c r="W1463" s="22">
        <f>U1463/'Shift Factors and Master Curves'!$B$7</f>
        <v>332.7</v>
      </c>
      <c r="X1463" s="21">
        <f>V1463/'Shift Factors and Master Curves'!$C$7</f>
        <v>5.4034783910000004E-3</v>
      </c>
    </row>
    <row r="1464" spans="1:24" x14ac:dyDescent="0.2">
      <c r="A1464" s="17">
        <v>160.5</v>
      </c>
      <c r="B1464" s="21">
        <v>1.461278466E-5</v>
      </c>
      <c r="C1464" s="22">
        <f>A1464/'Shift Factors and Master Curves'!$B$3</f>
        <v>160.5</v>
      </c>
      <c r="D1464" s="21">
        <f>B1464/'Shift Factors and Master Curves'!$C$3</f>
        <v>1.328434969090909E-5</v>
      </c>
      <c r="F1464" s="17">
        <v>215.8</v>
      </c>
      <c r="G1464" s="21">
        <v>5.2401273259999998E-5</v>
      </c>
      <c r="H1464" s="21">
        <f>F1464/'Shift Factors and Master Curves'!$B$4</f>
        <v>215.8</v>
      </c>
      <c r="I1464" s="21">
        <f>G1464/'Shift Factors and Master Curves'!$C$4</f>
        <v>5.2401273259999998E-5</v>
      </c>
      <c r="K1464" s="17">
        <v>332.7</v>
      </c>
      <c r="L1464" s="22">
        <v>3.2176118080000002E-4</v>
      </c>
      <c r="M1464" s="21">
        <f>K1464/'Shift Factors and Master Curves'!$B$5</f>
        <v>332.7</v>
      </c>
      <c r="N1464" s="21">
        <f>L1464/'Shift Factors and Master Curves'!$C$5</f>
        <v>3.2176118080000002E-4</v>
      </c>
      <c r="P1464" s="17">
        <v>332.7</v>
      </c>
      <c r="Q1464" s="22">
        <v>1.464990208E-3</v>
      </c>
      <c r="R1464" s="22">
        <f>P1464/'Shift Factors and Master Curves'!$B$6</f>
        <v>332.7</v>
      </c>
      <c r="S1464" s="21">
        <f>Q1464/'Shift Factors and Master Curves'!$C$6</f>
        <v>1.464990208E-3</v>
      </c>
      <c r="U1464" s="17">
        <v>333.2</v>
      </c>
      <c r="V1464" s="22">
        <v>5.4102078849999997E-3</v>
      </c>
      <c r="W1464" s="22">
        <f>U1464/'Shift Factors and Master Curves'!$B$7</f>
        <v>333.2</v>
      </c>
      <c r="X1464" s="21">
        <f>V1464/'Shift Factors and Master Curves'!$C$7</f>
        <v>5.4102078849999997E-3</v>
      </c>
    </row>
    <row r="1465" spans="1:24" x14ac:dyDescent="0.2">
      <c r="A1465" s="17">
        <v>160.6</v>
      </c>
      <c r="B1465" s="21">
        <v>1.4641939199999999E-5</v>
      </c>
      <c r="C1465" s="22">
        <f>A1465/'Shift Factors and Master Curves'!$B$3</f>
        <v>160.6</v>
      </c>
      <c r="D1465" s="21">
        <f>B1465/'Shift Factors and Master Curves'!$C$3</f>
        <v>1.3310853818181817E-5</v>
      </c>
      <c r="F1465" s="17">
        <v>216</v>
      </c>
      <c r="G1465" s="21">
        <v>5.2446709799999998E-5</v>
      </c>
      <c r="H1465" s="21">
        <f>F1465/'Shift Factors and Master Curves'!$B$4</f>
        <v>216</v>
      </c>
      <c r="I1465" s="21">
        <f>G1465/'Shift Factors and Master Curves'!$C$4</f>
        <v>5.2446709799999998E-5</v>
      </c>
      <c r="K1465" s="17">
        <v>333.2</v>
      </c>
      <c r="L1465" s="22">
        <v>3.218809548E-4</v>
      </c>
      <c r="M1465" s="21">
        <f>K1465/'Shift Factors and Master Curves'!$B$5</f>
        <v>333.2</v>
      </c>
      <c r="N1465" s="21">
        <f>L1465/'Shift Factors and Master Curves'!$C$5</f>
        <v>3.218809548E-4</v>
      </c>
      <c r="P1465" s="17">
        <v>333.2</v>
      </c>
      <c r="Q1465" s="22">
        <v>1.4666103370000001E-3</v>
      </c>
      <c r="R1465" s="22">
        <f>P1465/'Shift Factors and Master Curves'!$B$6</f>
        <v>333.2</v>
      </c>
      <c r="S1465" s="21">
        <f>Q1465/'Shift Factors and Master Curves'!$C$6</f>
        <v>1.4666103370000001E-3</v>
      </c>
      <c r="U1465" s="17">
        <v>333.6</v>
      </c>
      <c r="V1465" s="22">
        <v>5.4167678949999997E-3</v>
      </c>
      <c r="W1465" s="22">
        <f>U1465/'Shift Factors and Master Curves'!$B$7</f>
        <v>333.6</v>
      </c>
      <c r="X1465" s="21">
        <f>V1465/'Shift Factors and Master Curves'!$C$7</f>
        <v>5.4167678949999997E-3</v>
      </c>
    </row>
    <row r="1466" spans="1:24" x14ac:dyDescent="0.2">
      <c r="A1466" s="17">
        <v>160.69999999999999</v>
      </c>
      <c r="B1466" s="21">
        <v>1.463526546E-5</v>
      </c>
      <c r="C1466" s="22">
        <f>A1466/'Shift Factors and Master Curves'!$B$3</f>
        <v>160.69999999999999</v>
      </c>
      <c r="D1466" s="21">
        <f>B1466/'Shift Factors and Master Curves'!$C$3</f>
        <v>1.330478678181818E-5</v>
      </c>
      <c r="F1466" s="17">
        <v>216.2</v>
      </c>
      <c r="G1466" s="21">
        <v>5.2408678830000001E-5</v>
      </c>
      <c r="H1466" s="21">
        <f>F1466/'Shift Factors and Master Curves'!$B$4</f>
        <v>216.2</v>
      </c>
      <c r="I1466" s="21">
        <f>G1466/'Shift Factors and Master Curves'!$C$4</f>
        <v>5.2408678830000001E-5</v>
      </c>
      <c r="K1466" s="17">
        <v>333.6</v>
      </c>
      <c r="L1466" s="22">
        <v>3.2227552750000002E-4</v>
      </c>
      <c r="M1466" s="21">
        <f>K1466/'Shift Factors and Master Curves'!$B$5</f>
        <v>333.6</v>
      </c>
      <c r="N1466" s="21">
        <f>L1466/'Shift Factors and Master Curves'!$C$5</f>
        <v>3.2227552750000002E-4</v>
      </c>
      <c r="P1466" s="17">
        <v>333.6</v>
      </c>
      <c r="Q1466" s="22">
        <v>1.4683940869999999E-3</v>
      </c>
      <c r="R1466" s="22">
        <f>P1466/'Shift Factors and Master Curves'!$B$6</f>
        <v>333.6</v>
      </c>
      <c r="S1466" s="21">
        <f>Q1466/'Shift Factors and Master Curves'!$C$6</f>
        <v>1.4683940869999999E-3</v>
      </c>
      <c r="U1466" s="17">
        <v>334</v>
      </c>
      <c r="V1466" s="22">
        <v>5.4236177679999999E-3</v>
      </c>
      <c r="W1466" s="22">
        <f>U1466/'Shift Factors and Master Curves'!$B$7</f>
        <v>334</v>
      </c>
      <c r="X1466" s="21">
        <f>V1466/'Shift Factors and Master Curves'!$C$7</f>
        <v>5.4236177679999999E-3</v>
      </c>
    </row>
    <row r="1467" spans="1:24" x14ac:dyDescent="0.2">
      <c r="A1467" s="17">
        <v>160.80000000000001</v>
      </c>
      <c r="B1467" s="21">
        <v>1.4643450879999999E-5</v>
      </c>
      <c r="C1467" s="22">
        <f>A1467/'Shift Factors and Master Curves'!$B$3</f>
        <v>160.80000000000001</v>
      </c>
      <c r="D1467" s="21">
        <f>B1467/'Shift Factors and Master Curves'!$C$3</f>
        <v>1.3312228072727271E-5</v>
      </c>
      <c r="F1467" s="17">
        <v>216.4</v>
      </c>
      <c r="G1467" s="21">
        <v>5.2390694140000001E-5</v>
      </c>
      <c r="H1467" s="21">
        <f>F1467/'Shift Factors and Master Curves'!$B$4</f>
        <v>216.4</v>
      </c>
      <c r="I1467" s="21">
        <f>G1467/'Shift Factors and Master Curves'!$C$4</f>
        <v>5.2390694140000001E-5</v>
      </c>
      <c r="K1467" s="17">
        <v>334</v>
      </c>
      <c r="L1467" s="22">
        <v>3.2271182949999999E-4</v>
      </c>
      <c r="M1467" s="21">
        <f>K1467/'Shift Factors and Master Curves'!$B$5</f>
        <v>334</v>
      </c>
      <c r="N1467" s="21">
        <f>L1467/'Shift Factors and Master Curves'!$C$5</f>
        <v>3.2271182949999999E-4</v>
      </c>
      <c r="P1467" s="17">
        <v>334</v>
      </c>
      <c r="Q1467" s="22">
        <v>1.469829632E-3</v>
      </c>
      <c r="R1467" s="22">
        <f>P1467/'Shift Factors and Master Curves'!$B$6</f>
        <v>334</v>
      </c>
      <c r="S1467" s="21">
        <f>Q1467/'Shift Factors and Master Curves'!$C$6</f>
        <v>1.469829632E-3</v>
      </c>
      <c r="U1467" s="17">
        <v>334.5</v>
      </c>
      <c r="V1467" s="22">
        <v>5.4304576760000004E-3</v>
      </c>
      <c r="W1467" s="22">
        <f>U1467/'Shift Factors and Master Curves'!$B$7</f>
        <v>334.5</v>
      </c>
      <c r="X1467" s="21">
        <f>V1467/'Shift Factors and Master Curves'!$C$7</f>
        <v>5.4304576760000004E-3</v>
      </c>
    </row>
    <row r="1468" spans="1:24" x14ac:dyDescent="0.2">
      <c r="A1468" s="17">
        <v>161</v>
      </c>
      <c r="B1468" s="21">
        <v>1.4646900629999999E-5</v>
      </c>
      <c r="C1468" s="22">
        <f>A1468/'Shift Factors and Master Curves'!$B$3</f>
        <v>161</v>
      </c>
      <c r="D1468" s="21">
        <f>B1468/'Shift Factors and Master Curves'!$C$3</f>
        <v>1.3315364209090907E-5</v>
      </c>
      <c r="F1468" s="17">
        <v>216.6</v>
      </c>
      <c r="G1468" s="21">
        <v>5.243906183E-5</v>
      </c>
      <c r="H1468" s="21">
        <f>F1468/'Shift Factors and Master Curves'!$B$4</f>
        <v>216.6</v>
      </c>
      <c r="I1468" s="21">
        <f>G1468/'Shift Factors and Master Curves'!$C$4</f>
        <v>5.243906183E-5</v>
      </c>
      <c r="K1468" s="17">
        <v>334.5</v>
      </c>
      <c r="L1468" s="22">
        <v>3.2316618630000001E-4</v>
      </c>
      <c r="M1468" s="21">
        <f>K1468/'Shift Factors and Master Curves'!$B$5</f>
        <v>334.5</v>
      </c>
      <c r="N1468" s="21">
        <f>L1468/'Shift Factors and Master Curves'!$C$5</f>
        <v>3.2316618630000001E-4</v>
      </c>
      <c r="P1468" s="17">
        <v>334.5</v>
      </c>
      <c r="Q1468" s="22">
        <v>1.4720393850000001E-3</v>
      </c>
      <c r="R1468" s="22">
        <f>P1468/'Shift Factors and Master Curves'!$B$6</f>
        <v>334.5</v>
      </c>
      <c r="S1468" s="21">
        <f>Q1468/'Shift Factors and Master Curves'!$C$6</f>
        <v>1.4720393850000001E-3</v>
      </c>
      <c r="U1468" s="17">
        <v>334.9</v>
      </c>
      <c r="V1468" s="22">
        <v>5.4374013009999998E-3</v>
      </c>
      <c r="W1468" s="22">
        <f>U1468/'Shift Factors and Master Curves'!$B$7</f>
        <v>334.9</v>
      </c>
      <c r="X1468" s="21">
        <f>V1468/'Shift Factors and Master Curves'!$C$7</f>
        <v>5.4374013009999998E-3</v>
      </c>
    </row>
    <row r="1469" spans="1:24" x14ac:dyDescent="0.2">
      <c r="A1469" s="17">
        <v>161.1</v>
      </c>
      <c r="B1469" s="21">
        <v>1.4668281990000001E-5</v>
      </c>
      <c r="C1469" s="22">
        <f>A1469/'Shift Factors and Master Curves'!$B$3</f>
        <v>161.1</v>
      </c>
      <c r="D1469" s="21">
        <f>B1469/'Shift Factors and Master Curves'!$C$3</f>
        <v>1.3334801809090909E-5</v>
      </c>
      <c r="F1469" s="17">
        <v>216.8</v>
      </c>
      <c r="G1469" s="21">
        <v>5.236938034E-5</v>
      </c>
      <c r="H1469" s="21">
        <f>F1469/'Shift Factors and Master Curves'!$B$4</f>
        <v>216.8</v>
      </c>
      <c r="I1469" s="21">
        <f>G1469/'Shift Factors and Master Curves'!$C$4</f>
        <v>5.236938034E-5</v>
      </c>
      <c r="K1469" s="17">
        <v>334.9</v>
      </c>
      <c r="L1469" s="22">
        <v>3.2352741219999998E-4</v>
      </c>
      <c r="M1469" s="21">
        <f>K1469/'Shift Factors and Master Curves'!$B$5</f>
        <v>334.9</v>
      </c>
      <c r="N1469" s="21">
        <f>L1469/'Shift Factors and Master Curves'!$C$5</f>
        <v>3.2352741219999998E-4</v>
      </c>
      <c r="P1469" s="17">
        <v>334.9</v>
      </c>
      <c r="Q1469" s="22">
        <v>1.4735013860000001E-3</v>
      </c>
      <c r="R1469" s="22">
        <f>P1469/'Shift Factors and Master Curves'!$B$6</f>
        <v>334.9</v>
      </c>
      <c r="S1469" s="21">
        <f>Q1469/'Shift Factors and Master Curves'!$C$6</f>
        <v>1.4735013860000001E-3</v>
      </c>
      <c r="U1469" s="17">
        <v>335.3</v>
      </c>
      <c r="V1469" s="22">
        <v>5.444326918E-3</v>
      </c>
      <c r="W1469" s="22">
        <f>U1469/'Shift Factors and Master Curves'!$B$7</f>
        <v>335.3</v>
      </c>
      <c r="X1469" s="21">
        <f>V1469/'Shift Factors and Master Curves'!$C$7</f>
        <v>5.444326918E-3</v>
      </c>
    </row>
    <row r="1470" spans="1:24" x14ac:dyDescent="0.2">
      <c r="A1470" s="17">
        <v>161.19999999999999</v>
      </c>
      <c r="B1470" s="21">
        <v>1.464079355E-5</v>
      </c>
      <c r="C1470" s="22">
        <f>A1470/'Shift Factors and Master Curves'!$B$3</f>
        <v>161.19999999999999</v>
      </c>
      <c r="D1470" s="21">
        <f>B1470/'Shift Factors and Master Curves'!$C$3</f>
        <v>1.3309812318181817E-5</v>
      </c>
      <c r="F1470" s="17">
        <v>217</v>
      </c>
      <c r="G1470" s="21">
        <v>5.2421223829999997E-5</v>
      </c>
      <c r="H1470" s="21">
        <f>F1470/'Shift Factors and Master Curves'!$B$4</f>
        <v>217</v>
      </c>
      <c r="I1470" s="21">
        <f>G1470/'Shift Factors and Master Curves'!$C$4</f>
        <v>5.2421223829999997E-5</v>
      </c>
      <c r="K1470" s="17">
        <v>335.3</v>
      </c>
      <c r="L1470" s="22">
        <v>3.2375099979999999E-4</v>
      </c>
      <c r="M1470" s="21">
        <f>K1470/'Shift Factors and Master Curves'!$B$5</f>
        <v>335.3</v>
      </c>
      <c r="N1470" s="21">
        <f>L1470/'Shift Factors and Master Curves'!$C$5</f>
        <v>3.2375099979999999E-4</v>
      </c>
      <c r="P1470" s="17">
        <v>335.3</v>
      </c>
      <c r="Q1470" s="22">
        <v>1.475260571E-3</v>
      </c>
      <c r="R1470" s="22">
        <f>P1470/'Shift Factors and Master Curves'!$B$6</f>
        <v>335.3</v>
      </c>
      <c r="S1470" s="21">
        <f>Q1470/'Shift Factors and Master Curves'!$C$6</f>
        <v>1.475260571E-3</v>
      </c>
      <c r="U1470" s="17">
        <v>335.8</v>
      </c>
      <c r="V1470" s="22">
        <v>5.4511558950000004E-3</v>
      </c>
      <c r="W1470" s="22">
        <f>U1470/'Shift Factors and Master Curves'!$B$7</f>
        <v>335.8</v>
      </c>
      <c r="X1470" s="21">
        <f>V1470/'Shift Factors and Master Curves'!$C$7</f>
        <v>5.4511558950000004E-3</v>
      </c>
    </row>
    <row r="1471" spans="1:24" x14ac:dyDescent="0.2">
      <c r="A1471" s="17">
        <v>161.30000000000001</v>
      </c>
      <c r="B1471" s="21">
        <v>1.465514158E-5</v>
      </c>
      <c r="C1471" s="22">
        <f>A1471/'Shift Factors and Master Curves'!$B$3</f>
        <v>161.30000000000001</v>
      </c>
      <c r="D1471" s="21">
        <f>B1471/'Shift Factors and Master Curves'!$C$3</f>
        <v>1.3322855981818181E-5</v>
      </c>
      <c r="F1471" s="17">
        <v>217.3</v>
      </c>
      <c r="G1471" s="21">
        <v>5.2468100620000003E-5</v>
      </c>
      <c r="H1471" s="21">
        <f>F1471/'Shift Factors and Master Curves'!$B$4</f>
        <v>217.3</v>
      </c>
      <c r="I1471" s="21">
        <f>G1471/'Shift Factors and Master Curves'!$C$4</f>
        <v>5.2468100620000003E-5</v>
      </c>
      <c r="K1471" s="17">
        <v>335.8</v>
      </c>
      <c r="L1471" s="22">
        <v>3.2395130290000001E-4</v>
      </c>
      <c r="M1471" s="21">
        <f>K1471/'Shift Factors and Master Curves'!$B$5</f>
        <v>335.8</v>
      </c>
      <c r="N1471" s="21">
        <f>L1471/'Shift Factors and Master Curves'!$C$5</f>
        <v>3.2395130290000001E-4</v>
      </c>
      <c r="P1471" s="17">
        <v>335.8</v>
      </c>
      <c r="Q1471" s="22">
        <v>1.477045972E-3</v>
      </c>
      <c r="R1471" s="22">
        <f>P1471/'Shift Factors and Master Curves'!$B$6</f>
        <v>335.8</v>
      </c>
      <c r="S1471" s="21">
        <f>Q1471/'Shift Factors and Master Curves'!$C$6</f>
        <v>1.477045972E-3</v>
      </c>
      <c r="U1471" s="17">
        <v>336.2</v>
      </c>
      <c r="V1471" s="22">
        <v>5.458084387E-3</v>
      </c>
      <c r="W1471" s="22">
        <f>U1471/'Shift Factors and Master Curves'!$B$7</f>
        <v>336.2</v>
      </c>
      <c r="X1471" s="21">
        <f>V1471/'Shift Factors and Master Curves'!$C$7</f>
        <v>5.458084387E-3</v>
      </c>
    </row>
    <row r="1472" spans="1:24" x14ac:dyDescent="0.2">
      <c r="A1472" s="17">
        <v>161.4</v>
      </c>
      <c r="B1472" s="21">
        <v>1.4647782240000001E-5</v>
      </c>
      <c r="C1472" s="22">
        <f>A1472/'Shift Factors and Master Curves'!$B$3</f>
        <v>161.4</v>
      </c>
      <c r="D1472" s="21">
        <f>B1472/'Shift Factors and Master Curves'!$C$3</f>
        <v>1.3316165672727272E-5</v>
      </c>
      <c r="F1472" s="17">
        <v>217.5</v>
      </c>
      <c r="G1472" s="21">
        <v>5.2447738919999997E-5</v>
      </c>
      <c r="H1472" s="21">
        <f>F1472/'Shift Factors and Master Curves'!$B$4</f>
        <v>217.5</v>
      </c>
      <c r="I1472" s="21">
        <f>G1472/'Shift Factors and Master Curves'!$C$4</f>
        <v>5.2447738919999997E-5</v>
      </c>
      <c r="K1472" s="17">
        <v>336.2</v>
      </c>
      <c r="L1472" s="22">
        <v>3.2412279359999999E-4</v>
      </c>
      <c r="M1472" s="21">
        <f>K1472/'Shift Factors and Master Curves'!$B$5</f>
        <v>336.2</v>
      </c>
      <c r="N1472" s="21">
        <f>L1472/'Shift Factors and Master Curves'!$C$5</f>
        <v>3.2412279359999999E-4</v>
      </c>
      <c r="P1472" s="17">
        <v>336.2</v>
      </c>
      <c r="Q1472" s="22">
        <v>1.4785037840000001E-3</v>
      </c>
      <c r="R1472" s="22">
        <f>P1472/'Shift Factors and Master Curves'!$B$6</f>
        <v>336.2</v>
      </c>
      <c r="S1472" s="21">
        <f>Q1472/'Shift Factors and Master Curves'!$C$6</f>
        <v>1.4785037840000001E-3</v>
      </c>
      <c r="U1472" s="17">
        <v>336.7</v>
      </c>
      <c r="V1472" s="22">
        <v>5.4648440290000003E-3</v>
      </c>
      <c r="W1472" s="22">
        <f>U1472/'Shift Factors and Master Curves'!$B$7</f>
        <v>336.7</v>
      </c>
      <c r="X1472" s="21">
        <f>V1472/'Shift Factors and Master Curves'!$C$7</f>
        <v>5.4648440290000003E-3</v>
      </c>
    </row>
    <row r="1473" spans="1:24" x14ac:dyDescent="0.2">
      <c r="A1473" s="17">
        <v>161.6</v>
      </c>
      <c r="B1473" s="21">
        <v>1.461737404E-5</v>
      </c>
      <c r="C1473" s="22">
        <f>A1473/'Shift Factors and Master Curves'!$B$3</f>
        <v>161.6</v>
      </c>
      <c r="D1473" s="21">
        <f>B1473/'Shift Factors and Master Curves'!$C$3</f>
        <v>1.3288521854545453E-5</v>
      </c>
      <c r="F1473" s="17">
        <v>217.7</v>
      </c>
      <c r="G1473" s="21">
        <v>5.2538258319999998E-5</v>
      </c>
      <c r="H1473" s="21">
        <f>F1473/'Shift Factors and Master Curves'!$B$4</f>
        <v>217.7</v>
      </c>
      <c r="I1473" s="21">
        <f>G1473/'Shift Factors and Master Curves'!$C$4</f>
        <v>5.2538258319999998E-5</v>
      </c>
      <c r="K1473" s="17">
        <v>336.7</v>
      </c>
      <c r="L1473" s="22">
        <v>3.2458862120000003E-4</v>
      </c>
      <c r="M1473" s="21">
        <f>K1473/'Shift Factors and Master Curves'!$B$5</f>
        <v>336.7</v>
      </c>
      <c r="N1473" s="21">
        <f>L1473/'Shift Factors and Master Curves'!$C$5</f>
        <v>3.2458862120000003E-4</v>
      </c>
      <c r="P1473" s="17">
        <v>336.7</v>
      </c>
      <c r="Q1473" s="22">
        <v>1.480071636E-3</v>
      </c>
      <c r="R1473" s="22">
        <f>P1473/'Shift Factors and Master Curves'!$B$6</f>
        <v>336.7</v>
      </c>
      <c r="S1473" s="21">
        <f>Q1473/'Shift Factors and Master Curves'!$C$6</f>
        <v>1.480071636E-3</v>
      </c>
      <c r="U1473" s="17">
        <v>337.1</v>
      </c>
      <c r="V1473" s="22">
        <v>5.471645832E-3</v>
      </c>
      <c r="W1473" s="22">
        <f>U1473/'Shift Factors and Master Curves'!$B$7</f>
        <v>337.1</v>
      </c>
      <c r="X1473" s="21">
        <f>V1473/'Shift Factors and Master Curves'!$C$7</f>
        <v>5.471645832E-3</v>
      </c>
    </row>
    <row r="1474" spans="1:24" x14ac:dyDescent="0.2">
      <c r="A1474" s="17">
        <v>161.69999999999999</v>
      </c>
      <c r="B1474" s="21">
        <v>1.463007352E-5</v>
      </c>
      <c r="C1474" s="22">
        <f>A1474/'Shift Factors and Master Curves'!$B$3</f>
        <v>161.69999999999999</v>
      </c>
      <c r="D1474" s="21">
        <f>B1474/'Shift Factors and Master Curves'!$C$3</f>
        <v>1.3300066836363634E-5</v>
      </c>
      <c r="F1474" s="17">
        <v>217.9</v>
      </c>
      <c r="G1474" s="21">
        <v>5.2585907090000002E-5</v>
      </c>
      <c r="H1474" s="21">
        <f>F1474/'Shift Factors and Master Curves'!$B$4</f>
        <v>217.9</v>
      </c>
      <c r="I1474" s="21">
        <f>G1474/'Shift Factors and Master Curves'!$C$4</f>
        <v>5.2585907090000002E-5</v>
      </c>
      <c r="K1474" s="17">
        <v>337.1</v>
      </c>
      <c r="L1474" s="22">
        <v>3.2499315069999999E-4</v>
      </c>
      <c r="M1474" s="21">
        <f>K1474/'Shift Factors and Master Curves'!$B$5</f>
        <v>337.1</v>
      </c>
      <c r="N1474" s="21">
        <f>L1474/'Shift Factors and Master Curves'!$C$5</f>
        <v>3.2499315069999999E-4</v>
      </c>
      <c r="P1474" s="17">
        <v>337.1</v>
      </c>
      <c r="Q1474" s="22">
        <v>1.4818719730000001E-3</v>
      </c>
      <c r="R1474" s="22">
        <f>P1474/'Shift Factors and Master Curves'!$B$6</f>
        <v>337.1</v>
      </c>
      <c r="S1474" s="21">
        <f>Q1474/'Shift Factors and Master Curves'!$C$6</f>
        <v>1.4818719730000001E-3</v>
      </c>
      <c r="U1474" s="17">
        <v>337.5</v>
      </c>
      <c r="V1474" s="22">
        <v>5.4783863079999997E-3</v>
      </c>
      <c r="W1474" s="22">
        <f>U1474/'Shift Factors and Master Curves'!$B$7</f>
        <v>337.5</v>
      </c>
      <c r="X1474" s="21">
        <f>V1474/'Shift Factors and Master Curves'!$C$7</f>
        <v>5.4783863079999997E-3</v>
      </c>
    </row>
    <row r="1475" spans="1:24" x14ac:dyDescent="0.2">
      <c r="A1475" s="17">
        <v>161.80000000000001</v>
      </c>
      <c r="B1475" s="21">
        <v>1.460636156E-5</v>
      </c>
      <c r="C1475" s="22">
        <f>A1475/'Shift Factors and Master Curves'!$B$3</f>
        <v>161.80000000000001</v>
      </c>
      <c r="D1475" s="21">
        <f>B1475/'Shift Factors and Master Curves'!$C$3</f>
        <v>1.3278510509090909E-5</v>
      </c>
      <c r="F1475" s="17">
        <v>218.1</v>
      </c>
      <c r="G1475" s="21">
        <v>5.2642966569999998E-5</v>
      </c>
      <c r="H1475" s="21">
        <f>F1475/'Shift Factors and Master Curves'!$B$4</f>
        <v>218.1</v>
      </c>
      <c r="I1475" s="21">
        <f>G1475/'Shift Factors and Master Curves'!$C$4</f>
        <v>5.2642966569999998E-5</v>
      </c>
      <c r="K1475" s="17">
        <v>337.5</v>
      </c>
      <c r="L1475" s="22">
        <v>3.2533569370000001E-4</v>
      </c>
      <c r="M1475" s="21">
        <f>K1475/'Shift Factors and Master Curves'!$B$5</f>
        <v>337.5</v>
      </c>
      <c r="N1475" s="21">
        <f>L1475/'Shift Factors and Master Curves'!$C$5</f>
        <v>3.2533569370000001E-4</v>
      </c>
      <c r="P1475" s="17">
        <v>337.5</v>
      </c>
      <c r="Q1475" s="22">
        <v>1.4831353120000001E-3</v>
      </c>
      <c r="R1475" s="22">
        <f>P1475/'Shift Factors and Master Curves'!$B$6</f>
        <v>337.5</v>
      </c>
      <c r="S1475" s="21">
        <f>Q1475/'Shift Factors and Master Curves'!$C$6</f>
        <v>1.4831353120000001E-3</v>
      </c>
      <c r="U1475" s="17">
        <v>338</v>
      </c>
      <c r="V1475" s="22">
        <v>5.4849589299999996E-3</v>
      </c>
      <c r="W1475" s="22">
        <f>U1475/'Shift Factors and Master Curves'!$B$7</f>
        <v>338</v>
      </c>
      <c r="X1475" s="21">
        <f>V1475/'Shift Factors and Master Curves'!$C$7</f>
        <v>5.4849589299999996E-3</v>
      </c>
    </row>
    <row r="1476" spans="1:24" x14ac:dyDescent="0.2">
      <c r="A1476" s="17">
        <v>161.9</v>
      </c>
      <c r="B1476" s="21">
        <v>1.4662235960000001E-5</v>
      </c>
      <c r="C1476" s="22">
        <f>A1476/'Shift Factors and Master Curves'!$B$3</f>
        <v>161.9</v>
      </c>
      <c r="D1476" s="21">
        <f>B1476/'Shift Factors and Master Curves'!$C$3</f>
        <v>1.3329305418181818E-5</v>
      </c>
      <c r="F1476" s="17">
        <v>218.3</v>
      </c>
      <c r="G1476" s="21">
        <v>5.2663852480000003E-5</v>
      </c>
      <c r="H1476" s="21">
        <f>F1476/'Shift Factors and Master Curves'!$B$4</f>
        <v>218.3</v>
      </c>
      <c r="I1476" s="21">
        <f>G1476/'Shift Factors and Master Curves'!$C$4</f>
        <v>5.2663852480000003E-5</v>
      </c>
      <c r="K1476" s="17">
        <v>338</v>
      </c>
      <c r="L1476" s="22">
        <v>3.256630811E-4</v>
      </c>
      <c r="M1476" s="21">
        <f>K1476/'Shift Factors and Master Curves'!$B$5</f>
        <v>338</v>
      </c>
      <c r="N1476" s="21">
        <f>L1476/'Shift Factors and Master Curves'!$C$5</f>
        <v>3.256630811E-4</v>
      </c>
      <c r="P1476" s="17">
        <v>338</v>
      </c>
      <c r="Q1476" s="22">
        <v>1.484969597E-3</v>
      </c>
      <c r="R1476" s="22">
        <f>P1476/'Shift Factors and Master Curves'!$B$6</f>
        <v>338</v>
      </c>
      <c r="S1476" s="21">
        <f>Q1476/'Shift Factors and Master Curves'!$C$6</f>
        <v>1.484969597E-3</v>
      </c>
      <c r="U1476" s="17">
        <v>338.4</v>
      </c>
      <c r="V1476" s="22">
        <v>5.4913882900000004E-3</v>
      </c>
      <c r="W1476" s="22">
        <f>U1476/'Shift Factors and Master Curves'!$B$7</f>
        <v>338.4</v>
      </c>
      <c r="X1476" s="21">
        <f>V1476/'Shift Factors and Master Curves'!$C$7</f>
        <v>5.4913882900000004E-3</v>
      </c>
    </row>
    <row r="1477" spans="1:24" x14ac:dyDescent="0.2">
      <c r="A1477" s="17">
        <v>162</v>
      </c>
      <c r="B1477" s="21">
        <v>1.4634737750000001E-5</v>
      </c>
      <c r="C1477" s="22">
        <f>A1477/'Shift Factors and Master Curves'!$B$3</f>
        <v>162</v>
      </c>
      <c r="D1477" s="21">
        <f>B1477/'Shift Factors and Master Curves'!$C$3</f>
        <v>1.3304307045454546E-5</v>
      </c>
      <c r="F1477" s="17">
        <v>218.5</v>
      </c>
      <c r="G1477" s="21">
        <v>5.2599938020000001E-5</v>
      </c>
      <c r="H1477" s="21">
        <f>F1477/'Shift Factors and Master Curves'!$B$4</f>
        <v>218.5</v>
      </c>
      <c r="I1477" s="21">
        <f>G1477/'Shift Factors and Master Curves'!$C$4</f>
        <v>5.2599938020000001E-5</v>
      </c>
      <c r="K1477" s="17">
        <v>338.4</v>
      </c>
      <c r="L1477" s="22">
        <v>3.2585965409999998E-4</v>
      </c>
      <c r="M1477" s="21">
        <f>K1477/'Shift Factors and Master Curves'!$B$5</f>
        <v>338.4</v>
      </c>
      <c r="N1477" s="21">
        <f>L1477/'Shift Factors and Master Curves'!$C$5</f>
        <v>3.2585965409999998E-4</v>
      </c>
      <c r="P1477" s="17">
        <v>338.4</v>
      </c>
      <c r="Q1477" s="22">
        <v>1.4869578760000001E-3</v>
      </c>
      <c r="R1477" s="22">
        <f>P1477/'Shift Factors and Master Curves'!$B$6</f>
        <v>338.4</v>
      </c>
      <c r="S1477" s="21">
        <f>Q1477/'Shift Factors and Master Curves'!$C$6</f>
        <v>1.4869578760000001E-3</v>
      </c>
      <c r="U1477" s="17">
        <v>338.9</v>
      </c>
      <c r="V1477" s="22">
        <v>5.4978934589999997E-3</v>
      </c>
      <c r="W1477" s="22">
        <f>U1477/'Shift Factors and Master Curves'!$B$7</f>
        <v>338.9</v>
      </c>
      <c r="X1477" s="21">
        <f>V1477/'Shift Factors and Master Curves'!$C$7</f>
        <v>5.4978934589999997E-3</v>
      </c>
    </row>
    <row r="1478" spans="1:24" x14ac:dyDescent="0.2">
      <c r="A1478" s="17">
        <v>162.19999999999999</v>
      </c>
      <c r="B1478" s="21">
        <v>1.4624545640000001E-5</v>
      </c>
      <c r="C1478" s="22">
        <f>A1478/'Shift Factors and Master Curves'!$B$3</f>
        <v>162.19999999999999</v>
      </c>
      <c r="D1478" s="21">
        <f>B1478/'Shift Factors and Master Curves'!$C$3</f>
        <v>1.3295041490909091E-5</v>
      </c>
      <c r="F1478" s="17">
        <v>218.7</v>
      </c>
      <c r="G1478" s="21">
        <v>5.2710682139999998E-5</v>
      </c>
      <c r="H1478" s="21">
        <f>F1478/'Shift Factors and Master Curves'!$B$4</f>
        <v>218.7</v>
      </c>
      <c r="I1478" s="21">
        <f>G1478/'Shift Factors and Master Curves'!$C$4</f>
        <v>5.2710682139999998E-5</v>
      </c>
      <c r="K1478" s="17">
        <v>338.9</v>
      </c>
      <c r="L1478" s="22">
        <v>3.2603428389999997E-4</v>
      </c>
      <c r="M1478" s="21">
        <f>K1478/'Shift Factors and Master Curves'!$B$5</f>
        <v>338.9</v>
      </c>
      <c r="N1478" s="21">
        <f>L1478/'Shift Factors and Master Curves'!$C$5</f>
        <v>3.2603428389999997E-4</v>
      </c>
      <c r="P1478" s="17">
        <v>338.9</v>
      </c>
      <c r="Q1478" s="22">
        <v>1.4887453669999999E-3</v>
      </c>
      <c r="R1478" s="22">
        <f>P1478/'Shift Factors and Master Curves'!$B$6</f>
        <v>338.9</v>
      </c>
      <c r="S1478" s="21">
        <f>Q1478/'Shift Factors and Master Curves'!$C$6</f>
        <v>1.4887453669999999E-3</v>
      </c>
      <c r="U1478" s="17">
        <v>339.3</v>
      </c>
      <c r="V1478" s="22">
        <v>5.504421709E-3</v>
      </c>
      <c r="W1478" s="22">
        <f>U1478/'Shift Factors and Master Curves'!$B$7</f>
        <v>339.3</v>
      </c>
      <c r="X1478" s="21">
        <f>V1478/'Shift Factors and Master Curves'!$C$7</f>
        <v>5.504421709E-3</v>
      </c>
    </row>
    <row r="1479" spans="1:24" x14ac:dyDescent="0.2">
      <c r="A1479" s="17">
        <v>162.30000000000001</v>
      </c>
      <c r="B1479" s="21">
        <v>1.461817213E-5</v>
      </c>
      <c r="C1479" s="22">
        <f>A1479/'Shift Factors and Master Curves'!$B$3</f>
        <v>162.30000000000001</v>
      </c>
      <c r="D1479" s="21">
        <f>B1479/'Shift Factors and Master Curves'!$C$3</f>
        <v>1.328924739090909E-5</v>
      </c>
      <c r="F1479" s="17">
        <v>218.9</v>
      </c>
      <c r="G1479" s="21">
        <v>5.2647082880000002E-5</v>
      </c>
      <c r="H1479" s="21">
        <f>F1479/'Shift Factors and Master Curves'!$B$4</f>
        <v>218.9</v>
      </c>
      <c r="I1479" s="21">
        <f>G1479/'Shift Factors and Master Curves'!$C$4</f>
        <v>5.2647082880000002E-5</v>
      </c>
      <c r="K1479" s="17">
        <v>339.3</v>
      </c>
      <c r="L1479" s="22">
        <v>3.2645325209999999E-4</v>
      </c>
      <c r="M1479" s="21">
        <f>K1479/'Shift Factors and Master Curves'!$B$5</f>
        <v>339.3</v>
      </c>
      <c r="N1479" s="21">
        <f>L1479/'Shift Factors and Master Curves'!$C$5</f>
        <v>3.2645325209999999E-4</v>
      </c>
      <c r="P1479" s="17">
        <v>339.3</v>
      </c>
      <c r="Q1479" s="22">
        <v>1.4905256449999999E-3</v>
      </c>
      <c r="R1479" s="22">
        <f>P1479/'Shift Factors and Master Curves'!$B$6</f>
        <v>339.3</v>
      </c>
      <c r="S1479" s="21">
        <f>Q1479/'Shift Factors and Master Curves'!$C$6</f>
        <v>1.4905256449999999E-3</v>
      </c>
      <c r="U1479" s="17">
        <v>339.7</v>
      </c>
      <c r="V1479" s="22">
        <v>5.510914332E-3</v>
      </c>
      <c r="W1479" s="22">
        <f>U1479/'Shift Factors and Master Curves'!$B$7</f>
        <v>339.7</v>
      </c>
      <c r="X1479" s="21">
        <f>V1479/'Shift Factors and Master Curves'!$C$7</f>
        <v>5.510914332E-3</v>
      </c>
    </row>
    <row r="1480" spans="1:24" x14ac:dyDescent="0.2">
      <c r="A1480" s="17">
        <v>162.4</v>
      </c>
      <c r="B1480" s="21">
        <v>1.4584882680000001E-5</v>
      </c>
      <c r="C1480" s="22">
        <f>A1480/'Shift Factors and Master Curves'!$B$3</f>
        <v>162.4</v>
      </c>
      <c r="D1480" s="21">
        <f>B1480/'Shift Factors and Master Curves'!$C$3</f>
        <v>1.3258984254545455E-5</v>
      </c>
      <c r="F1480" s="17">
        <v>219.1</v>
      </c>
      <c r="G1480" s="21">
        <v>5.2733773410000002E-5</v>
      </c>
      <c r="H1480" s="21">
        <f>F1480/'Shift Factors and Master Curves'!$B$4</f>
        <v>219.1</v>
      </c>
      <c r="I1480" s="21">
        <f>G1480/'Shift Factors and Master Curves'!$C$4</f>
        <v>5.2733773410000002E-5</v>
      </c>
      <c r="K1480" s="17">
        <v>339.7</v>
      </c>
      <c r="L1480" s="22">
        <v>3.267462722E-4</v>
      </c>
      <c r="M1480" s="21">
        <f>K1480/'Shift Factors and Master Curves'!$B$5</f>
        <v>339.7</v>
      </c>
      <c r="N1480" s="21">
        <f>L1480/'Shift Factors and Master Curves'!$C$5</f>
        <v>3.267462722E-4</v>
      </c>
      <c r="P1480" s="17">
        <v>339.7</v>
      </c>
      <c r="Q1480" s="22">
        <v>1.49292271E-3</v>
      </c>
      <c r="R1480" s="22">
        <f>P1480/'Shift Factors and Master Curves'!$B$6</f>
        <v>339.7</v>
      </c>
      <c r="S1480" s="21">
        <f>Q1480/'Shift Factors and Master Curves'!$C$6</f>
        <v>1.49292271E-3</v>
      </c>
      <c r="U1480" s="17">
        <v>340.2</v>
      </c>
      <c r="V1480" s="22">
        <v>5.5175320629999997E-3</v>
      </c>
      <c r="W1480" s="22">
        <f>U1480/'Shift Factors and Master Curves'!$B$7</f>
        <v>340.2</v>
      </c>
      <c r="X1480" s="21">
        <f>V1480/'Shift Factors and Master Curves'!$C$7</f>
        <v>5.5175320629999997E-3</v>
      </c>
    </row>
    <row r="1481" spans="1:24" x14ac:dyDescent="0.2">
      <c r="A1481" s="17">
        <v>162.5</v>
      </c>
      <c r="B1481" s="21">
        <v>1.459940268E-5</v>
      </c>
      <c r="C1481" s="22">
        <f>A1481/'Shift Factors and Master Curves'!$B$3</f>
        <v>162.5</v>
      </c>
      <c r="D1481" s="21">
        <f>B1481/'Shift Factors and Master Curves'!$C$3</f>
        <v>1.3272184254545453E-5</v>
      </c>
      <c r="F1481" s="17">
        <v>219.3</v>
      </c>
      <c r="G1481" s="21">
        <v>5.2723415419999998E-5</v>
      </c>
      <c r="H1481" s="21">
        <f>F1481/'Shift Factors and Master Curves'!$B$4</f>
        <v>219.3</v>
      </c>
      <c r="I1481" s="21">
        <f>G1481/'Shift Factors and Master Curves'!$C$4</f>
        <v>5.2723415419999998E-5</v>
      </c>
      <c r="K1481" s="17">
        <v>340.2</v>
      </c>
      <c r="L1481" s="22">
        <v>3.2731365080000002E-4</v>
      </c>
      <c r="M1481" s="21">
        <f>K1481/'Shift Factors and Master Curves'!$B$5</f>
        <v>340.2</v>
      </c>
      <c r="N1481" s="21">
        <f>L1481/'Shift Factors and Master Curves'!$C$5</f>
        <v>3.2731365080000002E-4</v>
      </c>
      <c r="P1481" s="17">
        <v>340.2</v>
      </c>
      <c r="Q1481" s="22">
        <v>1.495044879E-3</v>
      </c>
      <c r="R1481" s="22">
        <f>P1481/'Shift Factors and Master Curves'!$B$6</f>
        <v>340.2</v>
      </c>
      <c r="S1481" s="21">
        <f>Q1481/'Shift Factors and Master Curves'!$C$6</f>
        <v>1.495044879E-3</v>
      </c>
      <c r="U1481" s="17">
        <v>340.6</v>
      </c>
      <c r="V1481" s="22">
        <v>5.5242168469999998E-3</v>
      </c>
      <c r="W1481" s="22">
        <f>U1481/'Shift Factors and Master Curves'!$B$7</f>
        <v>340.6</v>
      </c>
      <c r="X1481" s="21">
        <f>V1481/'Shift Factors and Master Curves'!$C$7</f>
        <v>5.5242168469999998E-3</v>
      </c>
    </row>
    <row r="1482" spans="1:24" x14ac:dyDescent="0.2">
      <c r="A1482" s="17">
        <v>162.6</v>
      </c>
      <c r="B1482" s="21">
        <v>1.454385807E-5</v>
      </c>
      <c r="C1482" s="22">
        <f>A1482/'Shift Factors and Master Curves'!$B$3</f>
        <v>162.6</v>
      </c>
      <c r="D1482" s="21">
        <f>B1482/'Shift Factors and Master Curves'!$C$3</f>
        <v>1.3221689154545453E-5</v>
      </c>
      <c r="F1482" s="17">
        <v>219.6</v>
      </c>
      <c r="G1482" s="21">
        <v>5.275434715E-5</v>
      </c>
      <c r="H1482" s="21">
        <f>F1482/'Shift Factors and Master Curves'!$B$4</f>
        <v>219.6</v>
      </c>
      <c r="I1482" s="21">
        <f>G1482/'Shift Factors and Master Curves'!$C$4</f>
        <v>5.275434715E-5</v>
      </c>
      <c r="K1482" s="17">
        <v>340.6</v>
      </c>
      <c r="L1482" s="22">
        <v>3.280270459E-4</v>
      </c>
      <c r="M1482" s="21">
        <f>K1482/'Shift Factors and Master Curves'!$B$5</f>
        <v>340.6</v>
      </c>
      <c r="N1482" s="21">
        <f>L1482/'Shift Factors and Master Curves'!$C$5</f>
        <v>3.280270459E-4</v>
      </c>
      <c r="P1482" s="17">
        <v>340.6</v>
      </c>
      <c r="Q1482" s="22">
        <v>1.4969777399999999E-3</v>
      </c>
      <c r="R1482" s="22">
        <f>P1482/'Shift Factors and Master Curves'!$B$6</f>
        <v>340.6</v>
      </c>
      <c r="S1482" s="21">
        <f>Q1482/'Shift Factors and Master Curves'!$C$6</f>
        <v>1.4969777399999999E-3</v>
      </c>
      <c r="U1482" s="17">
        <v>341.1</v>
      </c>
      <c r="V1482" s="22">
        <v>5.5310333690000001E-3</v>
      </c>
      <c r="W1482" s="22">
        <f>U1482/'Shift Factors and Master Curves'!$B$7</f>
        <v>341.1</v>
      </c>
      <c r="X1482" s="21">
        <f>V1482/'Shift Factors and Master Curves'!$C$7</f>
        <v>5.5310333690000001E-3</v>
      </c>
    </row>
    <row r="1483" spans="1:24" x14ac:dyDescent="0.2">
      <c r="A1483" s="17">
        <v>162.80000000000001</v>
      </c>
      <c r="B1483" s="21">
        <v>1.4578682280000001E-5</v>
      </c>
      <c r="C1483" s="22">
        <f>A1483/'Shift Factors and Master Curves'!$B$3</f>
        <v>162.80000000000001</v>
      </c>
      <c r="D1483" s="21">
        <f>B1483/'Shift Factors and Master Curves'!$C$3</f>
        <v>1.3253347527272727E-5</v>
      </c>
      <c r="F1483" s="17">
        <v>219.8</v>
      </c>
      <c r="G1483" s="21">
        <v>5.2845849769999999E-5</v>
      </c>
      <c r="H1483" s="21">
        <f>F1483/'Shift Factors and Master Curves'!$B$4</f>
        <v>219.8</v>
      </c>
      <c r="I1483" s="21">
        <f>G1483/'Shift Factors and Master Curves'!$C$4</f>
        <v>5.2845849769999999E-5</v>
      </c>
      <c r="K1483" s="17">
        <v>341.1</v>
      </c>
      <c r="L1483" s="22">
        <v>3.2853080569999999E-4</v>
      </c>
      <c r="M1483" s="21">
        <f>K1483/'Shift Factors and Master Curves'!$B$5</f>
        <v>341.1</v>
      </c>
      <c r="N1483" s="21">
        <f>L1483/'Shift Factors and Master Curves'!$C$5</f>
        <v>3.2853080569999999E-4</v>
      </c>
      <c r="P1483" s="17">
        <v>341.1</v>
      </c>
      <c r="Q1483" s="22">
        <v>1.498711155E-3</v>
      </c>
      <c r="R1483" s="22">
        <f>P1483/'Shift Factors and Master Curves'!$B$6</f>
        <v>341.1</v>
      </c>
      <c r="S1483" s="21">
        <f>Q1483/'Shift Factors and Master Curves'!$C$6</f>
        <v>1.498711155E-3</v>
      </c>
      <c r="U1483" s="17">
        <v>341.5</v>
      </c>
      <c r="V1483" s="22">
        <v>5.5379188400000003E-3</v>
      </c>
      <c r="W1483" s="22">
        <f>U1483/'Shift Factors and Master Curves'!$B$7</f>
        <v>341.5</v>
      </c>
      <c r="X1483" s="21">
        <f>V1483/'Shift Factors and Master Curves'!$C$7</f>
        <v>5.5379188400000003E-3</v>
      </c>
    </row>
    <row r="1484" spans="1:24" x14ac:dyDescent="0.2">
      <c r="A1484" s="17">
        <v>162.9</v>
      </c>
      <c r="B1484" s="21">
        <v>1.455346442E-5</v>
      </c>
      <c r="C1484" s="22">
        <f>A1484/'Shift Factors and Master Curves'!$B$3</f>
        <v>162.9</v>
      </c>
      <c r="D1484" s="21">
        <f>B1484/'Shift Factors and Master Curves'!$C$3</f>
        <v>1.3230422199999998E-5</v>
      </c>
      <c r="F1484" s="17">
        <v>220</v>
      </c>
      <c r="G1484" s="21">
        <v>5.283475949E-5</v>
      </c>
      <c r="H1484" s="21">
        <f>F1484/'Shift Factors and Master Curves'!$B$4</f>
        <v>220</v>
      </c>
      <c r="I1484" s="21">
        <f>G1484/'Shift Factors and Master Curves'!$C$4</f>
        <v>5.283475949E-5</v>
      </c>
      <c r="K1484" s="17">
        <v>341.5</v>
      </c>
      <c r="L1484" s="22">
        <v>3.2848214380000001E-4</v>
      </c>
      <c r="M1484" s="21">
        <f>K1484/'Shift Factors and Master Curves'!$B$5</f>
        <v>341.5</v>
      </c>
      <c r="N1484" s="21">
        <f>L1484/'Shift Factors and Master Curves'!$C$5</f>
        <v>3.2848214380000001E-4</v>
      </c>
      <c r="P1484" s="17">
        <v>341.5</v>
      </c>
      <c r="Q1484" s="22">
        <v>1.5006333990000001E-3</v>
      </c>
      <c r="R1484" s="22">
        <f>P1484/'Shift Factors and Master Curves'!$B$6</f>
        <v>341.5</v>
      </c>
      <c r="S1484" s="21">
        <f>Q1484/'Shift Factors and Master Curves'!$C$6</f>
        <v>1.5006333990000001E-3</v>
      </c>
      <c r="U1484" s="17">
        <v>342</v>
      </c>
      <c r="V1484" s="22">
        <v>5.5448647900000004E-3</v>
      </c>
      <c r="W1484" s="22">
        <f>U1484/'Shift Factors and Master Curves'!$B$7</f>
        <v>342</v>
      </c>
      <c r="X1484" s="21">
        <f>V1484/'Shift Factors and Master Curves'!$C$7</f>
        <v>5.5448647900000004E-3</v>
      </c>
    </row>
    <row r="1485" spans="1:24" x14ac:dyDescent="0.2">
      <c r="A1485" s="17">
        <v>163</v>
      </c>
      <c r="B1485" s="21">
        <v>1.455083764E-5</v>
      </c>
      <c r="C1485" s="22">
        <f>A1485/'Shift Factors and Master Curves'!$B$3</f>
        <v>163</v>
      </c>
      <c r="D1485" s="21">
        <f>B1485/'Shift Factors and Master Curves'!$C$3</f>
        <v>1.3228034218181817E-5</v>
      </c>
      <c r="F1485" s="17">
        <v>220.2</v>
      </c>
      <c r="G1485" s="21">
        <v>5.2848105309999998E-5</v>
      </c>
      <c r="H1485" s="21">
        <f>F1485/'Shift Factors and Master Curves'!$B$4</f>
        <v>220.2</v>
      </c>
      <c r="I1485" s="21">
        <f>G1485/'Shift Factors and Master Curves'!$C$4</f>
        <v>5.2848105309999998E-5</v>
      </c>
      <c r="K1485" s="17">
        <v>342</v>
      </c>
      <c r="L1485" s="22">
        <v>3.2862036550000001E-4</v>
      </c>
      <c r="M1485" s="21">
        <f>K1485/'Shift Factors and Master Curves'!$B$5</f>
        <v>342</v>
      </c>
      <c r="N1485" s="21">
        <f>L1485/'Shift Factors and Master Curves'!$C$5</f>
        <v>3.2862036550000001E-4</v>
      </c>
      <c r="P1485" s="17">
        <v>342</v>
      </c>
      <c r="Q1485" s="22">
        <v>1.502585829E-3</v>
      </c>
      <c r="R1485" s="22">
        <f>P1485/'Shift Factors and Master Curves'!$B$6</f>
        <v>342</v>
      </c>
      <c r="S1485" s="21">
        <f>Q1485/'Shift Factors and Master Curves'!$C$6</f>
        <v>1.502585829E-3</v>
      </c>
      <c r="U1485" s="17">
        <v>342.4</v>
      </c>
      <c r="V1485" s="22">
        <v>5.5518678429999999E-3</v>
      </c>
      <c r="W1485" s="22">
        <f>U1485/'Shift Factors and Master Curves'!$B$7</f>
        <v>342.4</v>
      </c>
      <c r="X1485" s="21">
        <f>V1485/'Shift Factors and Master Curves'!$C$7</f>
        <v>5.5518678429999999E-3</v>
      </c>
    </row>
    <row r="1486" spans="1:24" x14ac:dyDescent="0.2">
      <c r="A1486" s="17">
        <v>163.1</v>
      </c>
      <c r="B1486" s="21">
        <v>1.4571371029999999E-5</v>
      </c>
      <c r="C1486" s="22">
        <f>A1486/'Shift Factors and Master Curves'!$B$3</f>
        <v>163.1</v>
      </c>
      <c r="D1486" s="21">
        <f>B1486/'Shift Factors and Master Curves'!$C$3</f>
        <v>1.3246700936363635E-5</v>
      </c>
      <c r="F1486" s="17">
        <v>220.4</v>
      </c>
      <c r="G1486" s="21">
        <v>5.273371293E-5</v>
      </c>
      <c r="H1486" s="21">
        <f>F1486/'Shift Factors and Master Curves'!$B$4</f>
        <v>220.4</v>
      </c>
      <c r="I1486" s="21">
        <f>G1486/'Shift Factors and Master Curves'!$C$4</f>
        <v>5.273371293E-5</v>
      </c>
      <c r="K1486" s="17">
        <v>342.4</v>
      </c>
      <c r="L1486" s="22">
        <v>3.2891877549999998E-4</v>
      </c>
      <c r="M1486" s="21">
        <f>K1486/'Shift Factors and Master Curves'!$B$5</f>
        <v>342.4</v>
      </c>
      <c r="N1486" s="21">
        <f>L1486/'Shift Factors and Master Curves'!$C$5</f>
        <v>3.2891877549999998E-4</v>
      </c>
      <c r="P1486" s="17">
        <v>342.4</v>
      </c>
      <c r="Q1486" s="22">
        <v>1.5043931720000001E-3</v>
      </c>
      <c r="R1486" s="22">
        <f>P1486/'Shift Factors and Master Curves'!$B$6</f>
        <v>342.4</v>
      </c>
      <c r="S1486" s="21">
        <f>Q1486/'Shift Factors and Master Curves'!$C$6</f>
        <v>1.5043931720000001E-3</v>
      </c>
      <c r="U1486" s="17">
        <v>342.8</v>
      </c>
      <c r="V1486" s="22">
        <v>5.5585568400000002E-3</v>
      </c>
      <c r="W1486" s="22">
        <f>U1486/'Shift Factors and Master Curves'!$B$7</f>
        <v>342.8</v>
      </c>
      <c r="X1486" s="21">
        <f>V1486/'Shift Factors and Master Curves'!$C$7</f>
        <v>5.5585568400000002E-3</v>
      </c>
    </row>
    <row r="1487" spans="1:24" x14ac:dyDescent="0.2">
      <c r="A1487" s="17">
        <v>163.19999999999999</v>
      </c>
      <c r="B1487" s="21">
        <v>1.4540280839999999E-5</v>
      </c>
      <c r="C1487" s="22">
        <f>A1487/'Shift Factors and Master Curves'!$B$3</f>
        <v>163.19999999999999</v>
      </c>
      <c r="D1487" s="21">
        <f>B1487/'Shift Factors and Master Curves'!$C$3</f>
        <v>1.3218437127272726E-5</v>
      </c>
      <c r="F1487" s="17">
        <v>220.6</v>
      </c>
      <c r="G1487" s="21">
        <v>5.2822112820000002E-5</v>
      </c>
      <c r="H1487" s="21">
        <f>F1487/'Shift Factors and Master Curves'!$B$4</f>
        <v>220.6</v>
      </c>
      <c r="I1487" s="21">
        <f>G1487/'Shift Factors and Master Curves'!$C$4</f>
        <v>5.2822112820000002E-5</v>
      </c>
      <c r="K1487" s="17">
        <v>342.8</v>
      </c>
      <c r="L1487" s="22">
        <v>3.291886336E-4</v>
      </c>
      <c r="M1487" s="21">
        <f>K1487/'Shift Factors and Master Curves'!$B$5</f>
        <v>342.8</v>
      </c>
      <c r="N1487" s="21">
        <f>L1487/'Shift Factors and Master Curves'!$C$5</f>
        <v>3.291886336E-4</v>
      </c>
      <c r="P1487" s="17">
        <v>342.8</v>
      </c>
      <c r="Q1487" s="22">
        <v>1.5062218680000001E-3</v>
      </c>
      <c r="R1487" s="22">
        <f>P1487/'Shift Factors and Master Curves'!$B$6</f>
        <v>342.8</v>
      </c>
      <c r="S1487" s="21">
        <f>Q1487/'Shift Factors and Master Curves'!$C$6</f>
        <v>1.5062218680000001E-3</v>
      </c>
      <c r="U1487" s="17">
        <v>343.3</v>
      </c>
      <c r="V1487" s="22">
        <v>5.5650369369999999E-3</v>
      </c>
      <c r="W1487" s="22">
        <f>U1487/'Shift Factors and Master Curves'!$B$7</f>
        <v>343.3</v>
      </c>
      <c r="X1487" s="21">
        <f>V1487/'Shift Factors and Master Curves'!$C$7</f>
        <v>5.5650369369999999E-3</v>
      </c>
    </row>
    <row r="1488" spans="1:24" x14ac:dyDescent="0.2">
      <c r="A1488" s="17">
        <v>163.4</v>
      </c>
      <c r="B1488" s="21">
        <v>1.453817544E-5</v>
      </c>
      <c r="C1488" s="22">
        <f>A1488/'Shift Factors and Master Curves'!$B$3</f>
        <v>163.4</v>
      </c>
      <c r="D1488" s="21">
        <f>B1488/'Shift Factors and Master Curves'!$C$3</f>
        <v>1.3216523127272725E-5</v>
      </c>
      <c r="F1488" s="17">
        <v>220.8</v>
      </c>
      <c r="G1488" s="21">
        <v>5.2783602790000002E-5</v>
      </c>
      <c r="H1488" s="21">
        <f>F1488/'Shift Factors and Master Curves'!$B$4</f>
        <v>220.8</v>
      </c>
      <c r="I1488" s="21">
        <f>G1488/'Shift Factors and Master Curves'!$C$4</f>
        <v>5.2783602790000002E-5</v>
      </c>
      <c r="K1488" s="17">
        <v>343.3</v>
      </c>
      <c r="L1488" s="22">
        <v>3.2891044900000002E-4</v>
      </c>
      <c r="M1488" s="21">
        <f>K1488/'Shift Factors and Master Curves'!$B$5</f>
        <v>343.3</v>
      </c>
      <c r="N1488" s="21">
        <f>L1488/'Shift Factors and Master Curves'!$C$5</f>
        <v>3.2891044900000002E-4</v>
      </c>
      <c r="P1488" s="17">
        <v>343.3</v>
      </c>
      <c r="Q1488" s="22">
        <v>1.508221408E-3</v>
      </c>
      <c r="R1488" s="22">
        <f>P1488/'Shift Factors and Master Curves'!$B$6</f>
        <v>343.3</v>
      </c>
      <c r="S1488" s="21">
        <f>Q1488/'Shift Factors and Master Curves'!$C$6</f>
        <v>1.508221408E-3</v>
      </c>
      <c r="U1488" s="17">
        <v>343.7</v>
      </c>
      <c r="V1488" s="22">
        <v>5.5714550520000001E-3</v>
      </c>
      <c r="W1488" s="22">
        <f>U1488/'Shift Factors and Master Curves'!$B$7</f>
        <v>343.7</v>
      </c>
      <c r="X1488" s="21">
        <f>V1488/'Shift Factors and Master Curves'!$C$7</f>
        <v>5.5714550520000001E-3</v>
      </c>
    </row>
    <row r="1489" spans="1:24" x14ac:dyDescent="0.2">
      <c r="A1489" s="17">
        <v>163.5</v>
      </c>
      <c r="B1489" s="21">
        <v>1.452042361E-5</v>
      </c>
      <c r="C1489" s="22">
        <f>A1489/'Shift Factors and Master Curves'!$B$3</f>
        <v>163.5</v>
      </c>
      <c r="D1489" s="21">
        <f>B1489/'Shift Factors and Master Curves'!$C$3</f>
        <v>1.3200385099999999E-5</v>
      </c>
      <c r="F1489" s="17">
        <v>221</v>
      </c>
      <c r="G1489" s="21">
        <v>5.2842630069999999E-5</v>
      </c>
      <c r="H1489" s="21">
        <f>F1489/'Shift Factors and Master Curves'!$B$4</f>
        <v>221</v>
      </c>
      <c r="I1489" s="21">
        <f>G1489/'Shift Factors and Master Curves'!$C$4</f>
        <v>5.2842630069999999E-5</v>
      </c>
      <c r="K1489" s="17">
        <v>343.7</v>
      </c>
      <c r="L1489" s="22">
        <v>3.2915001329999999E-4</v>
      </c>
      <c r="M1489" s="21">
        <f>K1489/'Shift Factors and Master Curves'!$B$5</f>
        <v>343.7</v>
      </c>
      <c r="N1489" s="21">
        <f>L1489/'Shift Factors and Master Curves'!$C$5</f>
        <v>3.2915001329999999E-4</v>
      </c>
      <c r="P1489" s="17">
        <v>343.7</v>
      </c>
      <c r="Q1489" s="22">
        <v>1.5104214850000001E-3</v>
      </c>
      <c r="R1489" s="22">
        <f>P1489/'Shift Factors and Master Curves'!$B$6</f>
        <v>343.7</v>
      </c>
      <c r="S1489" s="21">
        <f>Q1489/'Shift Factors and Master Curves'!$C$6</f>
        <v>1.5104214850000001E-3</v>
      </c>
      <c r="U1489" s="17">
        <v>344.2</v>
      </c>
      <c r="V1489" s="22">
        <v>5.5781837730000004E-3</v>
      </c>
      <c r="W1489" s="22">
        <f>U1489/'Shift Factors and Master Curves'!$B$7</f>
        <v>344.2</v>
      </c>
      <c r="X1489" s="21">
        <f>V1489/'Shift Factors and Master Curves'!$C$7</f>
        <v>5.5781837730000004E-3</v>
      </c>
    </row>
    <row r="1490" spans="1:24" x14ac:dyDescent="0.2">
      <c r="A1490" s="17">
        <v>163.6</v>
      </c>
      <c r="B1490" s="21">
        <v>1.454703069E-5</v>
      </c>
      <c r="C1490" s="22">
        <f>A1490/'Shift Factors and Master Curves'!$B$3</f>
        <v>163.6</v>
      </c>
      <c r="D1490" s="21">
        <f>B1490/'Shift Factors and Master Curves'!$C$3</f>
        <v>1.3224573354545454E-5</v>
      </c>
      <c r="F1490" s="17">
        <v>221.2</v>
      </c>
      <c r="G1490" s="21">
        <v>5.2783006040000002E-5</v>
      </c>
      <c r="H1490" s="21">
        <f>F1490/'Shift Factors and Master Curves'!$B$4</f>
        <v>221.2</v>
      </c>
      <c r="I1490" s="21">
        <f>G1490/'Shift Factors and Master Curves'!$C$4</f>
        <v>5.2783006040000002E-5</v>
      </c>
      <c r="K1490" s="17">
        <v>344.2</v>
      </c>
      <c r="L1490" s="22">
        <v>3.2938966809999999E-4</v>
      </c>
      <c r="M1490" s="21">
        <f>K1490/'Shift Factors and Master Curves'!$B$5</f>
        <v>344.2</v>
      </c>
      <c r="N1490" s="21">
        <f>L1490/'Shift Factors and Master Curves'!$C$5</f>
        <v>3.2938966809999999E-4</v>
      </c>
      <c r="P1490" s="17">
        <v>344.2</v>
      </c>
      <c r="Q1490" s="22">
        <v>1.5125372480000001E-3</v>
      </c>
      <c r="R1490" s="22">
        <f>P1490/'Shift Factors and Master Curves'!$B$6</f>
        <v>344.2</v>
      </c>
      <c r="S1490" s="21">
        <f>Q1490/'Shift Factors and Master Curves'!$C$6</f>
        <v>1.5125372480000001E-3</v>
      </c>
      <c r="U1490" s="17">
        <v>344.6</v>
      </c>
      <c r="V1490" s="22">
        <v>5.585150667E-3</v>
      </c>
      <c r="W1490" s="22">
        <f>U1490/'Shift Factors and Master Curves'!$B$7</f>
        <v>344.6</v>
      </c>
      <c r="X1490" s="21">
        <f>V1490/'Shift Factors and Master Curves'!$C$7</f>
        <v>5.585150667E-3</v>
      </c>
    </row>
    <row r="1491" spans="1:24" x14ac:dyDescent="0.2">
      <c r="A1491" s="17">
        <v>163.69999999999999</v>
      </c>
      <c r="B1491" s="21">
        <v>1.4601666609999999E-5</v>
      </c>
      <c r="C1491" s="22">
        <f>A1491/'Shift Factors and Master Curves'!$B$3</f>
        <v>163.69999999999999</v>
      </c>
      <c r="D1491" s="21">
        <f>B1491/'Shift Factors and Master Curves'!$C$3</f>
        <v>1.3274242372727271E-5</v>
      </c>
      <c r="F1491" s="17">
        <v>221.5</v>
      </c>
      <c r="G1491" s="21">
        <v>5.2884983320000001E-5</v>
      </c>
      <c r="H1491" s="21">
        <f>F1491/'Shift Factors and Master Curves'!$B$4</f>
        <v>221.5</v>
      </c>
      <c r="I1491" s="21">
        <f>G1491/'Shift Factors and Master Curves'!$C$4</f>
        <v>5.2884983320000001E-5</v>
      </c>
      <c r="K1491" s="17">
        <v>344.6</v>
      </c>
      <c r="L1491" s="22">
        <v>3.2957605510000002E-4</v>
      </c>
      <c r="M1491" s="21">
        <f>K1491/'Shift Factors and Master Curves'!$B$5</f>
        <v>344.6</v>
      </c>
      <c r="N1491" s="21">
        <f>L1491/'Shift Factors and Master Curves'!$C$5</f>
        <v>3.2957605510000002E-4</v>
      </c>
      <c r="P1491" s="17">
        <v>344.6</v>
      </c>
      <c r="Q1491" s="22">
        <v>1.5141907999999999E-3</v>
      </c>
      <c r="R1491" s="22">
        <f>P1491/'Shift Factors and Master Curves'!$B$6</f>
        <v>344.6</v>
      </c>
      <c r="S1491" s="21">
        <f>Q1491/'Shift Factors and Master Curves'!$C$6</f>
        <v>1.5141907999999999E-3</v>
      </c>
      <c r="U1491" s="17">
        <v>345.1</v>
      </c>
      <c r="V1491" s="22">
        <v>5.5919872669999999E-3</v>
      </c>
      <c r="W1491" s="22">
        <f>U1491/'Shift Factors and Master Curves'!$B$7</f>
        <v>345.1</v>
      </c>
      <c r="X1491" s="21">
        <f>V1491/'Shift Factors and Master Curves'!$C$7</f>
        <v>5.5919872669999999E-3</v>
      </c>
    </row>
    <row r="1492" spans="1:24" x14ac:dyDescent="0.2">
      <c r="A1492" s="17">
        <v>163.80000000000001</v>
      </c>
      <c r="B1492" s="21">
        <v>1.4656059979999999E-5</v>
      </c>
      <c r="C1492" s="22">
        <f>A1492/'Shift Factors and Master Curves'!$B$3</f>
        <v>163.80000000000001</v>
      </c>
      <c r="D1492" s="21">
        <f>B1492/'Shift Factors and Master Curves'!$C$3</f>
        <v>1.332369089090909E-5</v>
      </c>
      <c r="F1492" s="17">
        <v>221.7</v>
      </c>
      <c r="G1492" s="21">
        <v>5.2838310110000001E-5</v>
      </c>
      <c r="H1492" s="21">
        <f>F1492/'Shift Factors and Master Curves'!$B$4</f>
        <v>221.7</v>
      </c>
      <c r="I1492" s="21">
        <f>G1492/'Shift Factors and Master Curves'!$C$4</f>
        <v>5.2838310110000001E-5</v>
      </c>
      <c r="K1492" s="17">
        <v>345.1</v>
      </c>
      <c r="L1492" s="22">
        <v>3.3012398629999999E-4</v>
      </c>
      <c r="M1492" s="21">
        <f>K1492/'Shift Factors and Master Curves'!$B$5</f>
        <v>345.1</v>
      </c>
      <c r="N1492" s="21">
        <f>L1492/'Shift Factors and Master Curves'!$C$5</f>
        <v>3.3012398629999999E-4</v>
      </c>
      <c r="P1492" s="17">
        <v>345.1</v>
      </c>
      <c r="Q1492" s="22">
        <v>1.5156421229999999E-3</v>
      </c>
      <c r="R1492" s="22">
        <f>P1492/'Shift Factors and Master Curves'!$B$6</f>
        <v>345.1</v>
      </c>
      <c r="S1492" s="21">
        <f>Q1492/'Shift Factors and Master Curves'!$C$6</f>
        <v>1.5156421229999999E-3</v>
      </c>
      <c r="U1492" s="17">
        <v>345.5</v>
      </c>
      <c r="V1492" s="22">
        <v>5.5984158970000001E-3</v>
      </c>
      <c r="W1492" s="22">
        <f>U1492/'Shift Factors and Master Curves'!$B$7</f>
        <v>345.5</v>
      </c>
      <c r="X1492" s="21">
        <f>V1492/'Shift Factors and Master Curves'!$C$7</f>
        <v>5.5984158970000001E-3</v>
      </c>
    </row>
    <row r="1493" spans="1:24" x14ac:dyDescent="0.2">
      <c r="A1493" s="17">
        <v>164</v>
      </c>
      <c r="B1493" s="21">
        <v>1.4675460969999999E-5</v>
      </c>
      <c r="C1493" s="22">
        <f>A1493/'Shift Factors and Master Curves'!$B$3</f>
        <v>164</v>
      </c>
      <c r="D1493" s="21">
        <f>B1493/'Shift Factors and Master Curves'!$C$3</f>
        <v>1.3341328154545453E-5</v>
      </c>
      <c r="F1493" s="17">
        <v>221.9</v>
      </c>
      <c r="G1493" s="21">
        <v>5.300475776E-5</v>
      </c>
      <c r="H1493" s="21">
        <f>F1493/'Shift Factors and Master Curves'!$B$4</f>
        <v>221.9</v>
      </c>
      <c r="I1493" s="21">
        <f>G1493/'Shift Factors and Master Curves'!$C$4</f>
        <v>5.300475776E-5</v>
      </c>
      <c r="K1493" s="17">
        <v>345.5</v>
      </c>
      <c r="L1493" s="22">
        <v>3.3036158919999998E-4</v>
      </c>
      <c r="M1493" s="21">
        <f>K1493/'Shift Factors and Master Curves'!$B$5</f>
        <v>345.5</v>
      </c>
      <c r="N1493" s="21">
        <f>L1493/'Shift Factors and Master Curves'!$C$5</f>
        <v>3.3036158919999998E-4</v>
      </c>
      <c r="P1493" s="17">
        <v>345.5</v>
      </c>
      <c r="Q1493" s="22">
        <v>1.5167082599999999E-3</v>
      </c>
      <c r="R1493" s="22">
        <f>P1493/'Shift Factors and Master Curves'!$B$6</f>
        <v>345.5</v>
      </c>
      <c r="S1493" s="21">
        <f>Q1493/'Shift Factors and Master Curves'!$C$6</f>
        <v>1.5167082599999999E-3</v>
      </c>
      <c r="U1493" s="17">
        <v>346</v>
      </c>
      <c r="V1493" s="22">
        <v>5.6049601060000004E-3</v>
      </c>
      <c r="W1493" s="22">
        <f>U1493/'Shift Factors and Master Curves'!$B$7</f>
        <v>346</v>
      </c>
      <c r="X1493" s="21">
        <f>V1493/'Shift Factors and Master Curves'!$C$7</f>
        <v>5.6049601060000004E-3</v>
      </c>
    </row>
    <row r="1494" spans="1:24" x14ac:dyDescent="0.2">
      <c r="A1494" s="17">
        <v>164.1</v>
      </c>
      <c r="B1494" s="21">
        <v>1.4689831400000001E-5</v>
      </c>
      <c r="C1494" s="22">
        <f>A1494/'Shift Factors and Master Curves'!$B$3</f>
        <v>164.1</v>
      </c>
      <c r="D1494" s="21">
        <f>B1494/'Shift Factors and Master Curves'!$C$3</f>
        <v>1.3354392181818182E-5</v>
      </c>
      <c r="F1494" s="17">
        <v>222.1</v>
      </c>
      <c r="G1494" s="21">
        <v>5.3057029710000001E-5</v>
      </c>
      <c r="H1494" s="21">
        <f>F1494/'Shift Factors and Master Curves'!$B$4</f>
        <v>222.1</v>
      </c>
      <c r="I1494" s="21">
        <f>G1494/'Shift Factors and Master Curves'!$C$4</f>
        <v>5.3057029710000001E-5</v>
      </c>
      <c r="K1494" s="17">
        <v>346</v>
      </c>
      <c r="L1494" s="22">
        <v>3.3079399270000002E-4</v>
      </c>
      <c r="M1494" s="21">
        <f>K1494/'Shift Factors and Master Curves'!$B$5</f>
        <v>346</v>
      </c>
      <c r="N1494" s="21">
        <f>L1494/'Shift Factors and Master Curves'!$C$5</f>
        <v>3.3079399270000002E-4</v>
      </c>
      <c r="P1494" s="17">
        <v>346</v>
      </c>
      <c r="Q1494" s="22">
        <v>1.518823848E-3</v>
      </c>
      <c r="R1494" s="22">
        <f>P1494/'Shift Factors and Master Curves'!$B$6</f>
        <v>346</v>
      </c>
      <c r="S1494" s="21">
        <f>Q1494/'Shift Factors and Master Curves'!$C$6</f>
        <v>1.518823848E-3</v>
      </c>
      <c r="U1494" s="17">
        <v>346.4</v>
      </c>
      <c r="V1494" s="22">
        <v>5.6114834339999996E-3</v>
      </c>
      <c r="W1494" s="22">
        <f>U1494/'Shift Factors and Master Curves'!$B$7</f>
        <v>346.4</v>
      </c>
      <c r="X1494" s="21">
        <f>V1494/'Shift Factors and Master Curves'!$C$7</f>
        <v>5.6114834339999996E-3</v>
      </c>
    </row>
    <row r="1495" spans="1:24" x14ac:dyDescent="0.2">
      <c r="A1495" s="17">
        <v>164.2</v>
      </c>
      <c r="B1495" s="21">
        <v>1.4723752129999999E-5</v>
      </c>
      <c r="C1495" s="22">
        <f>A1495/'Shift Factors and Master Curves'!$B$3</f>
        <v>164.2</v>
      </c>
      <c r="D1495" s="21">
        <f>B1495/'Shift Factors and Master Curves'!$C$3</f>
        <v>1.3385229209090908E-5</v>
      </c>
      <c r="F1495" s="17">
        <v>222.3</v>
      </c>
      <c r="G1495" s="21">
        <v>5.3201819970000001E-5</v>
      </c>
      <c r="H1495" s="21">
        <f>F1495/'Shift Factors and Master Curves'!$B$4</f>
        <v>222.3</v>
      </c>
      <c r="I1495" s="21">
        <f>G1495/'Shift Factors and Master Curves'!$C$4</f>
        <v>5.3201819970000001E-5</v>
      </c>
      <c r="K1495" s="17">
        <v>346.4</v>
      </c>
      <c r="L1495" s="22">
        <v>3.3077561209999998E-4</v>
      </c>
      <c r="M1495" s="21">
        <f>K1495/'Shift Factors and Master Curves'!$B$5</f>
        <v>346.4</v>
      </c>
      <c r="N1495" s="21">
        <f>L1495/'Shift Factors and Master Curves'!$C$5</f>
        <v>3.3077561209999998E-4</v>
      </c>
      <c r="P1495" s="17">
        <v>346.4</v>
      </c>
      <c r="Q1495" s="22">
        <v>1.520066163E-3</v>
      </c>
      <c r="R1495" s="22">
        <f>P1495/'Shift Factors and Master Curves'!$B$6</f>
        <v>346.4</v>
      </c>
      <c r="S1495" s="21">
        <f>Q1495/'Shift Factors and Master Curves'!$C$6</f>
        <v>1.520066163E-3</v>
      </c>
      <c r="U1495" s="17">
        <v>346.9</v>
      </c>
      <c r="V1495" s="22">
        <v>5.6181431020000004E-3</v>
      </c>
      <c r="W1495" s="22">
        <f>U1495/'Shift Factors and Master Curves'!$B$7</f>
        <v>346.9</v>
      </c>
      <c r="X1495" s="21">
        <f>V1495/'Shift Factors and Master Curves'!$C$7</f>
        <v>5.6181431020000004E-3</v>
      </c>
    </row>
    <row r="1496" spans="1:24" x14ac:dyDescent="0.2">
      <c r="A1496" s="17">
        <v>164.3</v>
      </c>
      <c r="B1496" s="21">
        <v>1.471516958E-5</v>
      </c>
      <c r="C1496" s="22">
        <f>A1496/'Shift Factors and Master Curves'!$B$3</f>
        <v>164.3</v>
      </c>
      <c r="D1496" s="21">
        <f>B1496/'Shift Factors and Master Curves'!$C$3</f>
        <v>1.3377426890909089E-5</v>
      </c>
      <c r="F1496" s="17">
        <v>222.5</v>
      </c>
      <c r="G1496" s="21">
        <v>5.3224657950000001E-5</v>
      </c>
      <c r="H1496" s="21">
        <f>F1496/'Shift Factors and Master Curves'!$B$4</f>
        <v>222.5</v>
      </c>
      <c r="I1496" s="21">
        <f>G1496/'Shift Factors and Master Curves'!$C$4</f>
        <v>5.3224657950000001E-5</v>
      </c>
      <c r="K1496" s="17">
        <v>346.9</v>
      </c>
      <c r="L1496" s="22">
        <v>3.3097591819999998E-4</v>
      </c>
      <c r="M1496" s="21">
        <f>K1496/'Shift Factors and Master Curves'!$B$5</f>
        <v>346.9</v>
      </c>
      <c r="N1496" s="21">
        <f>L1496/'Shift Factors and Master Curves'!$C$5</f>
        <v>3.3097591819999998E-4</v>
      </c>
      <c r="P1496" s="17">
        <v>346.9</v>
      </c>
      <c r="Q1496" s="22">
        <v>1.5221128159999999E-3</v>
      </c>
      <c r="R1496" s="22">
        <f>P1496/'Shift Factors and Master Curves'!$B$6</f>
        <v>346.9</v>
      </c>
      <c r="S1496" s="21">
        <f>Q1496/'Shift Factors and Master Curves'!$C$6</f>
        <v>1.5221128159999999E-3</v>
      </c>
      <c r="U1496" s="17">
        <v>347.3</v>
      </c>
      <c r="V1496" s="22">
        <v>5.6249331679999997E-3</v>
      </c>
      <c r="W1496" s="22">
        <f>U1496/'Shift Factors and Master Curves'!$B$7</f>
        <v>347.3</v>
      </c>
      <c r="X1496" s="21">
        <f>V1496/'Shift Factors and Master Curves'!$C$7</f>
        <v>5.6249331679999997E-3</v>
      </c>
    </row>
    <row r="1497" spans="1:24" x14ac:dyDescent="0.2">
      <c r="A1497" s="17">
        <v>164.4</v>
      </c>
      <c r="B1497" s="21">
        <v>1.474609843E-5</v>
      </c>
      <c r="C1497" s="22">
        <f>A1497/'Shift Factors and Master Curves'!$B$3</f>
        <v>164.4</v>
      </c>
      <c r="D1497" s="21">
        <f>B1497/'Shift Factors and Master Curves'!$C$3</f>
        <v>1.3405544027272726E-5</v>
      </c>
      <c r="F1497" s="17">
        <v>222.7</v>
      </c>
      <c r="G1497" s="21">
        <v>5.3380997380000001E-5</v>
      </c>
      <c r="H1497" s="21">
        <f>F1497/'Shift Factors and Master Curves'!$B$4</f>
        <v>222.7</v>
      </c>
      <c r="I1497" s="21">
        <f>G1497/'Shift Factors and Master Curves'!$C$4</f>
        <v>5.3380997380000001E-5</v>
      </c>
      <c r="K1497" s="17">
        <v>347.3</v>
      </c>
      <c r="L1497" s="22">
        <v>3.3094454790000001E-4</v>
      </c>
      <c r="M1497" s="21">
        <f>K1497/'Shift Factors and Master Curves'!$B$5</f>
        <v>347.3</v>
      </c>
      <c r="N1497" s="21">
        <f>L1497/'Shift Factors and Master Curves'!$C$5</f>
        <v>3.3094454790000001E-4</v>
      </c>
      <c r="P1497" s="17">
        <v>347.3</v>
      </c>
      <c r="Q1497" s="22">
        <v>1.523351708E-3</v>
      </c>
      <c r="R1497" s="22">
        <f>P1497/'Shift Factors and Master Curves'!$B$6</f>
        <v>347.3</v>
      </c>
      <c r="S1497" s="21">
        <f>Q1497/'Shift Factors and Master Curves'!$C$6</f>
        <v>1.523351708E-3</v>
      </c>
      <c r="U1497" s="17">
        <v>347.8</v>
      </c>
      <c r="V1497" s="22">
        <v>5.6318394480000004E-3</v>
      </c>
      <c r="W1497" s="22">
        <f>U1497/'Shift Factors and Master Curves'!$B$7</f>
        <v>347.8</v>
      </c>
      <c r="X1497" s="21">
        <f>V1497/'Shift Factors and Master Curves'!$C$7</f>
        <v>5.6318394480000004E-3</v>
      </c>
    </row>
    <row r="1498" spans="1:24" x14ac:dyDescent="0.2">
      <c r="A1498" s="17">
        <v>164.6</v>
      </c>
      <c r="B1498" s="21">
        <v>1.476656912E-5</v>
      </c>
      <c r="C1498" s="22">
        <f>A1498/'Shift Factors and Master Curves'!$B$3</f>
        <v>164.6</v>
      </c>
      <c r="D1498" s="21">
        <f>B1498/'Shift Factors and Master Curves'!$C$3</f>
        <v>1.3424153745454545E-5</v>
      </c>
      <c r="F1498" s="17">
        <v>222.9</v>
      </c>
      <c r="G1498" s="21">
        <v>5.3417166369999998E-5</v>
      </c>
      <c r="H1498" s="21">
        <f>F1498/'Shift Factors and Master Curves'!$B$4</f>
        <v>222.9</v>
      </c>
      <c r="I1498" s="21">
        <f>G1498/'Shift Factors and Master Curves'!$C$4</f>
        <v>5.3417166369999998E-5</v>
      </c>
      <c r="K1498" s="17">
        <v>347.8</v>
      </c>
      <c r="L1498" s="22">
        <v>3.3137189339999998E-4</v>
      </c>
      <c r="M1498" s="21">
        <f>K1498/'Shift Factors and Master Curves'!$B$5</f>
        <v>347.8</v>
      </c>
      <c r="N1498" s="21">
        <f>L1498/'Shift Factors and Master Curves'!$C$5</f>
        <v>3.3137189339999998E-4</v>
      </c>
      <c r="P1498" s="17">
        <v>347.8</v>
      </c>
      <c r="Q1498" s="22">
        <v>1.525554305E-3</v>
      </c>
      <c r="R1498" s="22">
        <f>P1498/'Shift Factors and Master Curves'!$B$6</f>
        <v>347.8</v>
      </c>
      <c r="S1498" s="21">
        <f>Q1498/'Shift Factors and Master Curves'!$C$6</f>
        <v>1.525554305E-3</v>
      </c>
      <c r="U1498" s="17">
        <v>348.2</v>
      </c>
      <c r="V1498" s="22">
        <v>5.6387804449999999E-3</v>
      </c>
      <c r="W1498" s="22">
        <f>U1498/'Shift Factors and Master Curves'!$B$7</f>
        <v>348.2</v>
      </c>
      <c r="X1498" s="21">
        <f>V1498/'Shift Factors and Master Curves'!$C$7</f>
        <v>5.6387804449999999E-3</v>
      </c>
    </row>
    <row r="1499" spans="1:24" x14ac:dyDescent="0.2">
      <c r="A1499" s="17">
        <v>164.7</v>
      </c>
      <c r="B1499" s="21">
        <v>1.479905532E-5</v>
      </c>
      <c r="C1499" s="22">
        <f>A1499/'Shift Factors and Master Curves'!$B$3</f>
        <v>164.7</v>
      </c>
      <c r="D1499" s="21">
        <f>B1499/'Shift Factors and Master Curves'!$C$3</f>
        <v>1.3453686654545453E-5</v>
      </c>
      <c r="F1499" s="17">
        <v>223.1</v>
      </c>
      <c r="G1499" s="21">
        <v>5.3507473449999997E-5</v>
      </c>
      <c r="H1499" s="21">
        <f>F1499/'Shift Factors and Master Curves'!$B$4</f>
        <v>223.1</v>
      </c>
      <c r="I1499" s="21">
        <f>G1499/'Shift Factors and Master Curves'!$C$4</f>
        <v>5.3507473449999997E-5</v>
      </c>
      <c r="K1499" s="17">
        <v>348.2</v>
      </c>
      <c r="L1499" s="22">
        <v>3.3165126760000002E-4</v>
      </c>
      <c r="M1499" s="21">
        <f>K1499/'Shift Factors and Master Curves'!$B$5</f>
        <v>348.2</v>
      </c>
      <c r="N1499" s="21">
        <f>L1499/'Shift Factors and Master Curves'!$C$5</f>
        <v>3.3165126760000002E-4</v>
      </c>
      <c r="P1499" s="17">
        <v>348.2</v>
      </c>
      <c r="Q1499" s="22">
        <v>1.527405034E-3</v>
      </c>
      <c r="R1499" s="22">
        <f>P1499/'Shift Factors and Master Curves'!$B$6</f>
        <v>348.2</v>
      </c>
      <c r="S1499" s="21">
        <f>Q1499/'Shift Factors and Master Curves'!$C$6</f>
        <v>1.527405034E-3</v>
      </c>
      <c r="U1499" s="17">
        <v>348.7</v>
      </c>
      <c r="V1499" s="22">
        <v>5.6458954530000001E-3</v>
      </c>
      <c r="W1499" s="22">
        <f>U1499/'Shift Factors and Master Curves'!$B$7</f>
        <v>348.7</v>
      </c>
      <c r="X1499" s="21">
        <f>V1499/'Shift Factors and Master Curves'!$C$7</f>
        <v>5.6458954530000001E-3</v>
      </c>
    </row>
    <row r="1500" spans="1:24" x14ac:dyDescent="0.2">
      <c r="A1500" s="17">
        <v>164.8</v>
      </c>
      <c r="B1500" s="21">
        <v>1.4853812589999999E-5</v>
      </c>
      <c r="C1500" s="22">
        <f>A1500/'Shift Factors and Master Curves'!$B$3</f>
        <v>164.8</v>
      </c>
      <c r="D1500" s="21">
        <f>B1500/'Shift Factors and Master Curves'!$C$3</f>
        <v>1.3503465990909089E-5</v>
      </c>
      <c r="F1500" s="17">
        <v>223.4</v>
      </c>
      <c r="G1500" s="21">
        <v>5.3571008239999997E-5</v>
      </c>
      <c r="H1500" s="21">
        <f>F1500/'Shift Factors and Master Curves'!$B$4</f>
        <v>223.4</v>
      </c>
      <c r="I1500" s="21">
        <f>G1500/'Shift Factors and Master Curves'!$C$4</f>
        <v>5.3571008239999997E-5</v>
      </c>
      <c r="K1500" s="17">
        <v>348.7</v>
      </c>
      <c r="L1500" s="22">
        <v>3.321367812E-4</v>
      </c>
      <c r="M1500" s="21">
        <f>K1500/'Shift Factors and Master Curves'!$B$5</f>
        <v>348.7</v>
      </c>
      <c r="N1500" s="21">
        <f>L1500/'Shift Factors and Master Curves'!$C$5</f>
        <v>3.321367812E-4</v>
      </c>
      <c r="P1500" s="17">
        <v>348.7</v>
      </c>
      <c r="Q1500" s="22">
        <v>1.528582079E-3</v>
      </c>
      <c r="R1500" s="22">
        <f>P1500/'Shift Factors and Master Curves'!$B$6</f>
        <v>348.7</v>
      </c>
      <c r="S1500" s="21">
        <f>Q1500/'Shift Factors and Master Curves'!$C$6</f>
        <v>1.528582079E-3</v>
      </c>
      <c r="U1500" s="17">
        <v>349.1</v>
      </c>
      <c r="V1500" s="22">
        <v>5.6530233239999996E-3</v>
      </c>
      <c r="W1500" s="22">
        <f>U1500/'Shift Factors and Master Curves'!$B$7</f>
        <v>349.1</v>
      </c>
      <c r="X1500" s="21">
        <f>V1500/'Shift Factors and Master Curves'!$C$7</f>
        <v>5.6530233239999996E-3</v>
      </c>
    </row>
    <row r="1501" spans="1:24" x14ac:dyDescent="0.2">
      <c r="A1501" s="17">
        <v>164.9</v>
      </c>
      <c r="B1501" s="21">
        <v>1.4867174299999999E-5</v>
      </c>
      <c r="C1501" s="22">
        <f>A1501/'Shift Factors and Master Curves'!$B$3</f>
        <v>164.9</v>
      </c>
      <c r="D1501" s="21">
        <f>B1501/'Shift Factors and Master Curves'!$C$3</f>
        <v>1.3515612999999999E-5</v>
      </c>
      <c r="F1501" s="17">
        <v>223.6</v>
      </c>
      <c r="G1501" s="21">
        <v>5.3586621259999999E-5</v>
      </c>
      <c r="H1501" s="21">
        <f>F1501/'Shift Factors and Master Curves'!$B$4</f>
        <v>223.6</v>
      </c>
      <c r="I1501" s="21">
        <f>G1501/'Shift Factors and Master Curves'!$C$4</f>
        <v>5.3586621259999999E-5</v>
      </c>
      <c r="K1501" s="17">
        <v>349.1</v>
      </c>
      <c r="L1501" s="22">
        <v>3.3288039119999999E-4</v>
      </c>
      <c r="M1501" s="21">
        <f>K1501/'Shift Factors and Master Curves'!$B$5</f>
        <v>349.1</v>
      </c>
      <c r="N1501" s="21">
        <f>L1501/'Shift Factors and Master Curves'!$C$5</f>
        <v>3.3288039119999999E-4</v>
      </c>
      <c r="P1501" s="17">
        <v>349.1</v>
      </c>
      <c r="Q1501" s="22">
        <v>1.5298675289999999E-3</v>
      </c>
      <c r="R1501" s="22">
        <f>P1501/'Shift Factors and Master Curves'!$B$6</f>
        <v>349.1</v>
      </c>
      <c r="S1501" s="21">
        <f>Q1501/'Shift Factors and Master Curves'!$C$6</f>
        <v>1.5298675289999999E-3</v>
      </c>
      <c r="U1501" s="17">
        <v>349.6</v>
      </c>
      <c r="V1501" s="22">
        <v>5.6602147150000004E-3</v>
      </c>
      <c r="W1501" s="22">
        <f>U1501/'Shift Factors and Master Curves'!$B$7</f>
        <v>349.6</v>
      </c>
      <c r="X1501" s="21">
        <f>V1501/'Shift Factors and Master Curves'!$C$7</f>
        <v>5.6602147150000004E-3</v>
      </c>
    </row>
    <row r="1502" spans="1:24" x14ac:dyDescent="0.2">
      <c r="A1502" s="17">
        <v>165</v>
      </c>
      <c r="B1502" s="21">
        <v>1.489779873E-5</v>
      </c>
      <c r="C1502" s="22">
        <f>A1502/'Shift Factors and Master Curves'!$B$3</f>
        <v>165</v>
      </c>
      <c r="D1502" s="21">
        <f>B1502/'Shift Factors and Master Curves'!$C$3</f>
        <v>1.354345339090909E-5</v>
      </c>
      <c r="F1502" s="17">
        <v>223.8</v>
      </c>
      <c r="G1502" s="21">
        <v>5.3689489779999998E-5</v>
      </c>
      <c r="H1502" s="21">
        <f>F1502/'Shift Factors and Master Curves'!$B$4</f>
        <v>223.8</v>
      </c>
      <c r="I1502" s="21">
        <f>G1502/'Shift Factors and Master Curves'!$C$4</f>
        <v>5.3689489779999998E-5</v>
      </c>
      <c r="K1502" s="17">
        <v>349.6</v>
      </c>
      <c r="L1502" s="22">
        <v>3.3359251060000001E-4</v>
      </c>
      <c r="M1502" s="21">
        <f>K1502/'Shift Factors and Master Curves'!$B$5</f>
        <v>349.6</v>
      </c>
      <c r="N1502" s="21">
        <f>L1502/'Shift Factors and Master Curves'!$C$5</f>
        <v>3.3359251060000001E-4</v>
      </c>
      <c r="P1502" s="17">
        <v>349.6</v>
      </c>
      <c r="Q1502" s="22">
        <v>1.531059765E-3</v>
      </c>
      <c r="R1502" s="22">
        <f>P1502/'Shift Factors and Master Curves'!$B$6</f>
        <v>349.6</v>
      </c>
      <c r="S1502" s="21">
        <f>Q1502/'Shift Factors and Master Curves'!$C$6</f>
        <v>1.531059765E-3</v>
      </c>
      <c r="U1502" s="17">
        <v>350</v>
      </c>
      <c r="V1502" s="22">
        <v>5.667258883E-3</v>
      </c>
      <c r="W1502" s="22">
        <f>U1502/'Shift Factors and Master Curves'!$B$7</f>
        <v>350</v>
      </c>
      <c r="X1502" s="21">
        <f>V1502/'Shift Factors and Master Curves'!$C$7</f>
        <v>5.667258883E-3</v>
      </c>
    </row>
    <row r="1503" spans="1:24" x14ac:dyDescent="0.2">
      <c r="A1503" s="17">
        <v>165.2</v>
      </c>
      <c r="B1503" s="21">
        <v>1.4885425129999999E-5</v>
      </c>
      <c r="C1503" s="22">
        <f>A1503/'Shift Factors and Master Curves'!$B$3</f>
        <v>165.2</v>
      </c>
      <c r="D1503" s="21">
        <f>B1503/'Shift Factors and Master Curves'!$C$3</f>
        <v>1.3532204663636362E-5</v>
      </c>
      <c r="F1503" s="17">
        <v>224</v>
      </c>
      <c r="G1503" s="21">
        <v>5.3685500899999997E-5</v>
      </c>
      <c r="H1503" s="21">
        <f>F1503/'Shift Factors and Master Curves'!$B$4</f>
        <v>224</v>
      </c>
      <c r="I1503" s="21">
        <f>G1503/'Shift Factors and Master Curves'!$C$4</f>
        <v>5.3685500899999997E-5</v>
      </c>
      <c r="K1503" s="17">
        <v>350</v>
      </c>
      <c r="L1503" s="22">
        <v>3.3388155750000001E-4</v>
      </c>
      <c r="M1503" s="21">
        <f>K1503/'Shift Factors and Master Curves'!$B$5</f>
        <v>350</v>
      </c>
      <c r="N1503" s="21">
        <f>L1503/'Shift Factors and Master Curves'!$C$5</f>
        <v>3.3388155750000001E-4</v>
      </c>
      <c r="P1503" s="17">
        <v>350</v>
      </c>
      <c r="Q1503" s="22">
        <v>1.5323693550000001E-3</v>
      </c>
      <c r="R1503" s="22">
        <f>P1503/'Shift Factors and Master Curves'!$B$6</f>
        <v>350</v>
      </c>
      <c r="S1503" s="21">
        <f>Q1503/'Shift Factors and Master Curves'!$C$6</f>
        <v>1.5323693550000001E-3</v>
      </c>
      <c r="U1503" s="17">
        <v>350.5</v>
      </c>
      <c r="V1503" s="22">
        <v>5.6743843059999998E-3</v>
      </c>
      <c r="W1503" s="22">
        <f>U1503/'Shift Factors and Master Curves'!$B$7</f>
        <v>350.5</v>
      </c>
      <c r="X1503" s="21">
        <f>V1503/'Shift Factors and Master Curves'!$C$7</f>
        <v>5.6743843059999998E-3</v>
      </c>
    </row>
    <row r="1504" spans="1:24" x14ac:dyDescent="0.2">
      <c r="A1504" s="17">
        <v>165.3</v>
      </c>
      <c r="B1504" s="21">
        <v>1.489999228E-5</v>
      </c>
      <c r="C1504" s="22">
        <f>A1504/'Shift Factors and Master Curves'!$B$3</f>
        <v>165.3</v>
      </c>
      <c r="D1504" s="21">
        <f>B1504/'Shift Factors and Master Curves'!$C$3</f>
        <v>1.3545447527272725E-5</v>
      </c>
      <c r="F1504" s="17">
        <v>224.2</v>
      </c>
      <c r="G1504" s="21">
        <v>5.3866899829999997E-5</v>
      </c>
      <c r="H1504" s="21">
        <f>F1504/'Shift Factors and Master Curves'!$B$4</f>
        <v>224.2</v>
      </c>
      <c r="I1504" s="21">
        <f>G1504/'Shift Factors and Master Curves'!$C$4</f>
        <v>5.3866899829999997E-5</v>
      </c>
      <c r="K1504" s="17">
        <v>350.5</v>
      </c>
      <c r="L1504" s="22">
        <v>3.345716693E-4</v>
      </c>
      <c r="M1504" s="21">
        <f>K1504/'Shift Factors and Master Curves'!$B$5</f>
        <v>350.5</v>
      </c>
      <c r="N1504" s="21">
        <f>L1504/'Shift Factors and Master Curves'!$C$5</f>
        <v>3.345716693E-4</v>
      </c>
      <c r="P1504" s="17">
        <v>350.5</v>
      </c>
      <c r="Q1504" s="22">
        <v>1.534069785E-3</v>
      </c>
      <c r="R1504" s="22">
        <f>P1504/'Shift Factors and Master Curves'!$B$6</f>
        <v>350.5</v>
      </c>
      <c r="S1504" s="21">
        <f>Q1504/'Shift Factors and Master Curves'!$C$6</f>
        <v>1.534069785E-3</v>
      </c>
      <c r="U1504" s="17">
        <v>350.9</v>
      </c>
      <c r="V1504" s="22">
        <v>5.6812515139999997E-3</v>
      </c>
      <c r="W1504" s="22">
        <f>U1504/'Shift Factors and Master Curves'!$B$7</f>
        <v>350.9</v>
      </c>
      <c r="X1504" s="21">
        <f>V1504/'Shift Factors and Master Curves'!$C$7</f>
        <v>5.6812515139999997E-3</v>
      </c>
    </row>
    <row r="1505" spans="1:24" x14ac:dyDescent="0.2">
      <c r="A1505" s="17">
        <v>165.4</v>
      </c>
      <c r="B1505" s="21">
        <v>1.487651623E-5</v>
      </c>
      <c r="C1505" s="22">
        <f>A1505/'Shift Factors and Master Curves'!$B$3</f>
        <v>165.4</v>
      </c>
      <c r="D1505" s="21">
        <f>B1505/'Shift Factors and Master Curves'!$C$3</f>
        <v>1.3524105663636364E-5</v>
      </c>
      <c r="F1505" s="17">
        <v>224.4</v>
      </c>
      <c r="G1505" s="21">
        <v>5.3888197849999997E-5</v>
      </c>
      <c r="H1505" s="21">
        <f>F1505/'Shift Factors and Master Curves'!$B$4</f>
        <v>224.4</v>
      </c>
      <c r="I1505" s="21">
        <f>G1505/'Shift Factors and Master Curves'!$C$4</f>
        <v>5.3888197849999997E-5</v>
      </c>
      <c r="K1505" s="17">
        <v>350.9</v>
      </c>
      <c r="L1505" s="22">
        <v>3.3482945089999998E-4</v>
      </c>
      <c r="M1505" s="21">
        <f>K1505/'Shift Factors and Master Curves'!$B$5</f>
        <v>350.9</v>
      </c>
      <c r="N1505" s="21">
        <f>L1505/'Shift Factors and Master Curves'!$C$5</f>
        <v>3.3482945089999998E-4</v>
      </c>
      <c r="P1505" s="17">
        <v>350.9</v>
      </c>
      <c r="Q1505" s="22">
        <v>1.5363590710000001E-3</v>
      </c>
      <c r="R1505" s="22">
        <f>P1505/'Shift Factors and Master Curves'!$B$6</f>
        <v>350.9</v>
      </c>
      <c r="S1505" s="21">
        <f>Q1505/'Shift Factors and Master Curves'!$C$6</f>
        <v>1.5363590710000001E-3</v>
      </c>
      <c r="U1505" s="17">
        <v>351.4</v>
      </c>
      <c r="V1505" s="22">
        <v>5.687808309E-3</v>
      </c>
      <c r="W1505" s="22">
        <f>U1505/'Shift Factors and Master Curves'!$B$7</f>
        <v>351.4</v>
      </c>
      <c r="X1505" s="21">
        <f>V1505/'Shift Factors and Master Curves'!$C$7</f>
        <v>5.687808309E-3</v>
      </c>
    </row>
    <row r="1506" spans="1:24" x14ac:dyDescent="0.2">
      <c r="A1506" s="17">
        <v>165.5</v>
      </c>
      <c r="B1506" s="21">
        <v>1.485285519E-5</v>
      </c>
      <c r="C1506" s="22">
        <f>A1506/'Shift Factors and Master Curves'!$B$3</f>
        <v>165.5</v>
      </c>
      <c r="D1506" s="21">
        <f>B1506/'Shift Factors and Master Curves'!$C$3</f>
        <v>1.3502595627272726E-5</v>
      </c>
      <c r="F1506" s="17">
        <v>224.6</v>
      </c>
      <c r="G1506" s="21">
        <v>5.3993822359999999E-5</v>
      </c>
      <c r="H1506" s="21">
        <f>F1506/'Shift Factors and Master Curves'!$B$4</f>
        <v>224.6</v>
      </c>
      <c r="I1506" s="21">
        <f>G1506/'Shift Factors and Master Curves'!$C$4</f>
        <v>5.3993822359999999E-5</v>
      </c>
      <c r="K1506" s="17">
        <v>351.4</v>
      </c>
      <c r="L1506" s="22">
        <v>3.3530476139999999E-4</v>
      </c>
      <c r="M1506" s="21">
        <f>K1506/'Shift Factors and Master Curves'!$B$5</f>
        <v>351.4</v>
      </c>
      <c r="N1506" s="21">
        <f>L1506/'Shift Factors and Master Curves'!$C$5</f>
        <v>3.3530476139999999E-4</v>
      </c>
      <c r="P1506" s="17">
        <v>351.4</v>
      </c>
      <c r="Q1506" s="22">
        <v>1.5381465790000001E-3</v>
      </c>
      <c r="R1506" s="22">
        <f>P1506/'Shift Factors and Master Curves'!$B$6</f>
        <v>351.4</v>
      </c>
      <c r="S1506" s="21">
        <f>Q1506/'Shift Factors and Master Curves'!$C$6</f>
        <v>1.5381465790000001E-3</v>
      </c>
      <c r="U1506" s="17">
        <v>351.8</v>
      </c>
      <c r="V1506" s="22">
        <v>5.6942093029999996E-3</v>
      </c>
      <c r="W1506" s="22">
        <f>U1506/'Shift Factors and Master Curves'!$B$7</f>
        <v>351.8</v>
      </c>
      <c r="X1506" s="21">
        <f>V1506/'Shift Factors and Master Curves'!$C$7</f>
        <v>5.6942093029999996E-3</v>
      </c>
    </row>
    <row r="1507" spans="1:24" x14ac:dyDescent="0.2">
      <c r="A1507" s="17">
        <v>165.7</v>
      </c>
      <c r="B1507" s="21">
        <v>1.4850093E-5</v>
      </c>
      <c r="C1507" s="22">
        <f>A1507/'Shift Factors and Master Curves'!$B$3</f>
        <v>165.7</v>
      </c>
      <c r="D1507" s="21">
        <f>B1507/'Shift Factors and Master Curves'!$C$3</f>
        <v>1.3500084545454543E-5</v>
      </c>
      <c r="F1507" s="17">
        <v>224.8</v>
      </c>
      <c r="G1507" s="21">
        <v>5.410883512E-5</v>
      </c>
      <c r="H1507" s="21">
        <f>F1507/'Shift Factors and Master Curves'!$B$4</f>
        <v>224.8</v>
      </c>
      <c r="I1507" s="21">
        <f>G1507/'Shift Factors and Master Curves'!$C$4</f>
        <v>5.410883512E-5</v>
      </c>
      <c r="K1507" s="17">
        <v>351.8</v>
      </c>
      <c r="L1507" s="22">
        <v>3.3567740350000001E-4</v>
      </c>
      <c r="M1507" s="21">
        <f>K1507/'Shift Factors and Master Curves'!$B$5</f>
        <v>351.8</v>
      </c>
      <c r="N1507" s="21">
        <f>L1507/'Shift Factors and Master Curves'!$C$5</f>
        <v>3.3567740350000001E-4</v>
      </c>
      <c r="P1507" s="17">
        <v>351.8</v>
      </c>
      <c r="Q1507" s="22">
        <v>1.5398401259999999E-3</v>
      </c>
      <c r="R1507" s="22">
        <f>P1507/'Shift Factors and Master Curves'!$B$6</f>
        <v>351.8</v>
      </c>
      <c r="S1507" s="21">
        <f>Q1507/'Shift Factors and Master Curves'!$C$6</f>
        <v>1.5398401259999999E-3</v>
      </c>
      <c r="U1507" s="17">
        <v>352.3</v>
      </c>
      <c r="V1507" s="22">
        <v>5.7006025709999998E-3</v>
      </c>
      <c r="W1507" s="22">
        <f>U1507/'Shift Factors and Master Curves'!$B$7</f>
        <v>352.3</v>
      </c>
      <c r="X1507" s="21">
        <f>V1507/'Shift Factors and Master Curves'!$C$7</f>
        <v>5.7006025709999998E-3</v>
      </c>
    </row>
    <row r="1508" spans="1:24" x14ac:dyDescent="0.2">
      <c r="A1508" s="17">
        <v>165.8</v>
      </c>
      <c r="B1508" s="21">
        <v>1.482891958E-5</v>
      </c>
      <c r="C1508" s="22">
        <f>A1508/'Shift Factors and Master Curves'!$B$3</f>
        <v>165.8</v>
      </c>
      <c r="D1508" s="21">
        <f>B1508/'Shift Factors and Master Curves'!$C$3</f>
        <v>1.348083598181818E-5</v>
      </c>
      <c r="F1508" s="17">
        <v>225.1</v>
      </c>
      <c r="G1508" s="21">
        <v>5.4149399549999998E-5</v>
      </c>
      <c r="H1508" s="21">
        <f>F1508/'Shift Factors and Master Curves'!$B$4</f>
        <v>225.1</v>
      </c>
      <c r="I1508" s="21">
        <f>G1508/'Shift Factors and Master Curves'!$C$4</f>
        <v>5.4149399549999998E-5</v>
      </c>
      <c r="K1508" s="17">
        <v>352.3</v>
      </c>
      <c r="L1508" s="22">
        <v>3.3612888789999999E-4</v>
      </c>
      <c r="M1508" s="21">
        <f>K1508/'Shift Factors and Master Curves'!$B$5</f>
        <v>352.3</v>
      </c>
      <c r="N1508" s="21">
        <f>L1508/'Shift Factors and Master Curves'!$C$5</f>
        <v>3.3612888789999999E-4</v>
      </c>
      <c r="P1508" s="17">
        <v>352.3</v>
      </c>
      <c r="Q1508" s="22">
        <v>1.541923373E-3</v>
      </c>
      <c r="R1508" s="22">
        <f>P1508/'Shift Factors and Master Curves'!$B$6</f>
        <v>352.3</v>
      </c>
      <c r="S1508" s="21">
        <f>Q1508/'Shift Factors and Master Curves'!$C$6</f>
        <v>1.541923373E-3</v>
      </c>
      <c r="U1508" s="17">
        <v>352.7</v>
      </c>
      <c r="V1508" s="22">
        <v>5.7070609849999999E-3</v>
      </c>
      <c r="W1508" s="22">
        <f>U1508/'Shift Factors and Master Curves'!$B$7</f>
        <v>352.7</v>
      </c>
      <c r="X1508" s="21">
        <f>V1508/'Shift Factors and Master Curves'!$C$7</f>
        <v>5.7070609849999999E-3</v>
      </c>
    </row>
    <row r="1509" spans="1:24" x14ac:dyDescent="0.2">
      <c r="A1509" s="17">
        <v>165.9</v>
      </c>
      <c r="B1509" s="21">
        <v>1.485417378E-5</v>
      </c>
      <c r="C1509" s="22">
        <f>A1509/'Shift Factors and Master Curves'!$B$3</f>
        <v>165.9</v>
      </c>
      <c r="D1509" s="21">
        <f>B1509/'Shift Factors and Master Curves'!$C$3</f>
        <v>1.3503794345454545E-5</v>
      </c>
      <c r="F1509" s="17">
        <v>225.3</v>
      </c>
      <c r="G1509" s="21">
        <v>5.4243684769999997E-5</v>
      </c>
      <c r="H1509" s="21">
        <f>F1509/'Shift Factors and Master Curves'!$B$4</f>
        <v>225.3</v>
      </c>
      <c r="I1509" s="21">
        <f>G1509/'Shift Factors and Master Curves'!$C$4</f>
        <v>5.4243684769999997E-5</v>
      </c>
      <c r="K1509" s="17">
        <v>352.7</v>
      </c>
      <c r="L1509" s="22">
        <v>3.3659030619999998E-4</v>
      </c>
      <c r="M1509" s="21">
        <f>K1509/'Shift Factors and Master Curves'!$B$5</f>
        <v>352.7</v>
      </c>
      <c r="N1509" s="21">
        <f>L1509/'Shift Factors and Master Curves'!$C$5</f>
        <v>3.3659030619999998E-4</v>
      </c>
      <c r="P1509" s="17">
        <v>352.7</v>
      </c>
      <c r="Q1509" s="22">
        <v>1.5438606330000001E-3</v>
      </c>
      <c r="R1509" s="22">
        <f>P1509/'Shift Factors and Master Curves'!$B$6</f>
        <v>352.7</v>
      </c>
      <c r="S1509" s="21">
        <f>Q1509/'Shift Factors and Master Curves'!$C$6</f>
        <v>1.5438606330000001E-3</v>
      </c>
      <c r="U1509" s="17">
        <v>353.2</v>
      </c>
      <c r="V1509" s="22">
        <v>5.71368554E-3</v>
      </c>
      <c r="W1509" s="22">
        <f>U1509/'Shift Factors and Master Curves'!$B$7</f>
        <v>353.2</v>
      </c>
      <c r="X1509" s="21">
        <f>V1509/'Shift Factors and Master Curves'!$C$7</f>
        <v>5.71368554E-3</v>
      </c>
    </row>
    <row r="1510" spans="1:24" x14ac:dyDescent="0.2">
      <c r="A1510" s="17">
        <v>166</v>
      </c>
      <c r="B1510" s="21">
        <v>1.484258787E-5</v>
      </c>
      <c r="C1510" s="22">
        <f>A1510/'Shift Factors and Master Curves'!$B$3</f>
        <v>166</v>
      </c>
      <c r="D1510" s="21">
        <f>B1510/'Shift Factors and Master Curves'!$C$3</f>
        <v>1.34932617E-5</v>
      </c>
      <c r="F1510" s="17">
        <v>225.5</v>
      </c>
      <c r="G1510" s="21">
        <v>5.425314462E-5</v>
      </c>
      <c r="H1510" s="21">
        <f>F1510/'Shift Factors and Master Curves'!$B$4</f>
        <v>225.5</v>
      </c>
      <c r="I1510" s="21">
        <f>G1510/'Shift Factors and Master Curves'!$C$4</f>
        <v>5.425314462E-5</v>
      </c>
      <c r="K1510" s="17">
        <v>353.2</v>
      </c>
      <c r="L1510" s="22">
        <v>3.3697556389999998E-4</v>
      </c>
      <c r="M1510" s="21">
        <f>K1510/'Shift Factors and Master Curves'!$B$5</f>
        <v>353.2</v>
      </c>
      <c r="N1510" s="21">
        <f>L1510/'Shift Factors and Master Curves'!$C$5</f>
        <v>3.3697556389999998E-4</v>
      </c>
      <c r="P1510" s="17">
        <v>353.2</v>
      </c>
      <c r="Q1510" s="22">
        <v>1.5457462430000001E-3</v>
      </c>
      <c r="R1510" s="22">
        <f>P1510/'Shift Factors and Master Curves'!$B$6</f>
        <v>353.2</v>
      </c>
      <c r="S1510" s="21">
        <f>Q1510/'Shift Factors and Master Curves'!$C$6</f>
        <v>1.5457462430000001E-3</v>
      </c>
      <c r="U1510" s="17">
        <v>353.6</v>
      </c>
      <c r="V1510" s="22">
        <v>5.7205511949999996E-3</v>
      </c>
      <c r="W1510" s="22">
        <f>U1510/'Shift Factors and Master Curves'!$B$7</f>
        <v>353.6</v>
      </c>
      <c r="X1510" s="21">
        <f>V1510/'Shift Factors and Master Curves'!$C$7</f>
        <v>5.7205511949999996E-3</v>
      </c>
    </row>
    <row r="1511" spans="1:24" x14ac:dyDescent="0.2">
      <c r="A1511" s="17">
        <v>166.1</v>
      </c>
      <c r="B1511" s="21">
        <v>1.4826157030000001E-5</v>
      </c>
      <c r="C1511" s="22">
        <f>A1511/'Shift Factors and Master Curves'!$B$3</f>
        <v>166.1</v>
      </c>
      <c r="D1511" s="21">
        <f>B1511/'Shift Factors and Master Curves'!$C$3</f>
        <v>1.3478324572727272E-5</v>
      </c>
      <c r="F1511" s="17">
        <v>225.7</v>
      </c>
      <c r="G1511" s="21">
        <v>5.4234918450000003E-5</v>
      </c>
      <c r="H1511" s="21">
        <f>F1511/'Shift Factors and Master Curves'!$B$4</f>
        <v>225.7</v>
      </c>
      <c r="I1511" s="21">
        <f>G1511/'Shift Factors and Master Curves'!$C$4</f>
        <v>5.4234918450000003E-5</v>
      </c>
      <c r="K1511" s="17">
        <v>353.6</v>
      </c>
      <c r="L1511" s="22">
        <v>3.3752564150000002E-4</v>
      </c>
      <c r="M1511" s="21">
        <f>K1511/'Shift Factors and Master Curves'!$B$5</f>
        <v>353.6</v>
      </c>
      <c r="N1511" s="21">
        <f>L1511/'Shift Factors and Master Curves'!$C$5</f>
        <v>3.3752564150000002E-4</v>
      </c>
      <c r="P1511" s="17">
        <v>353.6</v>
      </c>
      <c r="Q1511" s="22">
        <v>1.547974133E-3</v>
      </c>
      <c r="R1511" s="22">
        <f>P1511/'Shift Factors and Master Curves'!$B$6</f>
        <v>353.6</v>
      </c>
      <c r="S1511" s="21">
        <f>Q1511/'Shift Factors and Master Curves'!$C$6</f>
        <v>1.547974133E-3</v>
      </c>
      <c r="U1511" s="17">
        <v>354.1</v>
      </c>
      <c r="V1511" s="22">
        <v>5.7274069780000004E-3</v>
      </c>
      <c r="W1511" s="22">
        <f>U1511/'Shift Factors and Master Curves'!$B$7</f>
        <v>354.1</v>
      </c>
      <c r="X1511" s="21">
        <f>V1511/'Shift Factors and Master Curves'!$C$7</f>
        <v>5.7274069780000004E-3</v>
      </c>
    </row>
    <row r="1512" spans="1:24" x14ac:dyDescent="0.2">
      <c r="A1512" s="17">
        <v>166.3</v>
      </c>
      <c r="B1512" s="21">
        <v>1.478732191E-5</v>
      </c>
      <c r="C1512" s="22">
        <f>A1512/'Shift Factors and Master Curves'!$B$3</f>
        <v>166.3</v>
      </c>
      <c r="D1512" s="21">
        <f>B1512/'Shift Factors and Master Curves'!$C$3</f>
        <v>1.3443019918181818E-5</v>
      </c>
      <c r="F1512" s="17">
        <v>225.9</v>
      </c>
      <c r="G1512" s="21">
        <v>5.4355487460000001E-5</v>
      </c>
      <c r="H1512" s="21">
        <f>F1512/'Shift Factors and Master Curves'!$B$4</f>
        <v>225.9</v>
      </c>
      <c r="I1512" s="21">
        <f>G1512/'Shift Factors and Master Curves'!$C$4</f>
        <v>5.4355487460000001E-5</v>
      </c>
      <c r="K1512" s="17">
        <v>354.1</v>
      </c>
      <c r="L1512" s="22">
        <v>3.3791966790000001E-4</v>
      </c>
      <c r="M1512" s="21">
        <f>K1512/'Shift Factors and Master Curves'!$B$5</f>
        <v>354.1</v>
      </c>
      <c r="N1512" s="21">
        <f>L1512/'Shift Factors and Master Curves'!$C$5</f>
        <v>3.3791966790000001E-4</v>
      </c>
      <c r="P1512" s="17">
        <v>354.1</v>
      </c>
      <c r="Q1512" s="22">
        <v>1.550028139E-3</v>
      </c>
      <c r="R1512" s="22">
        <f>P1512/'Shift Factors and Master Curves'!$B$6</f>
        <v>354.1</v>
      </c>
      <c r="S1512" s="21">
        <f>Q1512/'Shift Factors and Master Curves'!$C$6</f>
        <v>1.550028139E-3</v>
      </c>
      <c r="U1512" s="17">
        <v>354.5</v>
      </c>
      <c r="V1512" s="22">
        <v>5.7343561539999997E-3</v>
      </c>
      <c r="W1512" s="22">
        <f>U1512/'Shift Factors and Master Curves'!$B$7</f>
        <v>354.5</v>
      </c>
      <c r="X1512" s="21">
        <f>V1512/'Shift Factors and Master Curves'!$C$7</f>
        <v>5.7343561539999997E-3</v>
      </c>
    </row>
    <row r="1513" spans="1:24" x14ac:dyDescent="0.2">
      <c r="A1513" s="17">
        <v>166.4</v>
      </c>
      <c r="B1513" s="21">
        <v>1.4775955859999999E-5</v>
      </c>
      <c r="C1513" s="22">
        <f>A1513/'Shift Factors and Master Curves'!$B$3</f>
        <v>166.4</v>
      </c>
      <c r="D1513" s="21">
        <f>B1513/'Shift Factors and Master Curves'!$C$3</f>
        <v>1.3432687145454543E-5</v>
      </c>
      <c r="F1513" s="17">
        <v>226.1</v>
      </c>
      <c r="G1513" s="21">
        <v>5.4280672159999997E-5</v>
      </c>
      <c r="H1513" s="21">
        <f>F1513/'Shift Factors and Master Curves'!$B$4</f>
        <v>226.1</v>
      </c>
      <c r="I1513" s="21">
        <f>G1513/'Shift Factors and Master Curves'!$C$4</f>
        <v>5.4280672159999997E-5</v>
      </c>
      <c r="K1513" s="17">
        <v>354.5</v>
      </c>
      <c r="L1513" s="22">
        <v>3.3802668930000001E-4</v>
      </c>
      <c r="M1513" s="21">
        <f>K1513/'Shift Factors and Master Curves'!$B$5</f>
        <v>354.5</v>
      </c>
      <c r="N1513" s="21">
        <f>L1513/'Shift Factors and Master Curves'!$C$5</f>
        <v>3.3802668930000001E-4</v>
      </c>
      <c r="P1513" s="17">
        <v>354.5</v>
      </c>
      <c r="Q1513" s="22">
        <v>1.551761813E-3</v>
      </c>
      <c r="R1513" s="22">
        <f>P1513/'Shift Factors and Master Curves'!$B$6</f>
        <v>354.5</v>
      </c>
      <c r="S1513" s="21">
        <f>Q1513/'Shift Factors and Master Curves'!$C$6</f>
        <v>1.551761813E-3</v>
      </c>
      <c r="U1513" s="17">
        <v>355</v>
      </c>
      <c r="V1513" s="22">
        <v>5.741397334E-3</v>
      </c>
      <c r="W1513" s="22">
        <f>U1513/'Shift Factors and Master Curves'!$B$7</f>
        <v>355</v>
      </c>
      <c r="X1513" s="21">
        <f>V1513/'Shift Factors and Master Curves'!$C$7</f>
        <v>5.741397334E-3</v>
      </c>
    </row>
    <row r="1514" spans="1:24" x14ac:dyDescent="0.2">
      <c r="A1514" s="17">
        <v>166.5</v>
      </c>
      <c r="B1514" s="21">
        <v>1.480262139E-5</v>
      </c>
      <c r="C1514" s="22">
        <f>A1514/'Shift Factors and Master Curves'!$B$3</f>
        <v>166.5</v>
      </c>
      <c r="D1514" s="21">
        <f>B1514/'Shift Factors and Master Curves'!$C$3</f>
        <v>1.3456928536363636E-5</v>
      </c>
      <c r="F1514" s="17">
        <v>226.3</v>
      </c>
      <c r="G1514" s="21">
        <v>5.4302185889999997E-5</v>
      </c>
      <c r="H1514" s="21">
        <f>F1514/'Shift Factors and Master Curves'!$B$4</f>
        <v>226.3</v>
      </c>
      <c r="I1514" s="21">
        <f>G1514/'Shift Factors and Master Curves'!$C$4</f>
        <v>5.4302185889999997E-5</v>
      </c>
      <c r="K1514" s="17">
        <v>355</v>
      </c>
      <c r="L1514" s="22">
        <v>3.3804476239999997E-4</v>
      </c>
      <c r="M1514" s="21">
        <f>K1514/'Shift Factors and Master Curves'!$B$5</f>
        <v>355</v>
      </c>
      <c r="N1514" s="21">
        <f>L1514/'Shift Factors and Master Curves'!$C$5</f>
        <v>3.3804476239999997E-4</v>
      </c>
      <c r="P1514" s="17">
        <v>355</v>
      </c>
      <c r="Q1514" s="22">
        <v>1.5539491480000001E-3</v>
      </c>
      <c r="R1514" s="22">
        <f>P1514/'Shift Factors and Master Curves'!$B$6</f>
        <v>355</v>
      </c>
      <c r="S1514" s="21">
        <f>Q1514/'Shift Factors and Master Curves'!$C$6</f>
        <v>1.5539491480000001E-3</v>
      </c>
      <c r="U1514" s="17">
        <v>355.5</v>
      </c>
      <c r="V1514" s="22">
        <v>5.7484181089999999E-3</v>
      </c>
      <c r="W1514" s="22">
        <f>U1514/'Shift Factors and Master Curves'!$B$7</f>
        <v>355.5</v>
      </c>
      <c r="X1514" s="21">
        <f>V1514/'Shift Factors and Master Curves'!$C$7</f>
        <v>5.7484181089999999E-3</v>
      </c>
    </row>
    <row r="1515" spans="1:24" x14ac:dyDescent="0.2">
      <c r="A1515" s="17">
        <v>166.6</v>
      </c>
      <c r="B1515" s="21">
        <v>1.482003226E-5</v>
      </c>
      <c r="C1515" s="22">
        <f>A1515/'Shift Factors and Master Curves'!$B$3</f>
        <v>166.6</v>
      </c>
      <c r="D1515" s="21">
        <f>B1515/'Shift Factors and Master Curves'!$C$3</f>
        <v>1.3472756599999998E-5</v>
      </c>
      <c r="F1515" s="17">
        <v>226.6</v>
      </c>
      <c r="G1515" s="21">
        <v>5.4417610850000002E-5</v>
      </c>
      <c r="H1515" s="21">
        <f>F1515/'Shift Factors and Master Curves'!$B$4</f>
        <v>226.6</v>
      </c>
      <c r="I1515" s="21">
        <f>G1515/'Shift Factors and Master Curves'!$C$4</f>
        <v>5.4417610850000002E-5</v>
      </c>
      <c r="K1515" s="17">
        <v>355.5</v>
      </c>
      <c r="L1515" s="22">
        <v>3.3801530360000001E-4</v>
      </c>
      <c r="M1515" s="21">
        <f>K1515/'Shift Factors and Master Curves'!$B$5</f>
        <v>355.5</v>
      </c>
      <c r="N1515" s="21">
        <f>L1515/'Shift Factors and Master Curves'!$C$5</f>
        <v>3.3801530360000001E-4</v>
      </c>
      <c r="P1515" s="17">
        <v>355.5</v>
      </c>
      <c r="Q1515" s="22">
        <v>1.555902713E-3</v>
      </c>
      <c r="R1515" s="22">
        <f>P1515/'Shift Factors and Master Curves'!$B$6</f>
        <v>355.5</v>
      </c>
      <c r="S1515" s="21">
        <f>Q1515/'Shift Factors and Master Curves'!$C$6</f>
        <v>1.555902713E-3</v>
      </c>
      <c r="U1515" s="17">
        <v>355.9</v>
      </c>
      <c r="V1515" s="22">
        <v>5.7553201550000002E-3</v>
      </c>
      <c r="W1515" s="22">
        <f>U1515/'Shift Factors and Master Curves'!$B$7</f>
        <v>355.9</v>
      </c>
      <c r="X1515" s="21">
        <f>V1515/'Shift Factors and Master Curves'!$C$7</f>
        <v>5.7553201550000002E-3</v>
      </c>
    </row>
    <row r="1516" spans="1:24" x14ac:dyDescent="0.2">
      <c r="A1516" s="17">
        <v>166.7</v>
      </c>
      <c r="B1516" s="21">
        <v>1.481448855E-5</v>
      </c>
      <c r="C1516" s="22">
        <f>A1516/'Shift Factors and Master Curves'!$B$3</f>
        <v>166.7</v>
      </c>
      <c r="D1516" s="21">
        <f>B1516/'Shift Factors and Master Curves'!$C$3</f>
        <v>1.3467716863636362E-5</v>
      </c>
      <c r="F1516" s="17">
        <v>226.8</v>
      </c>
      <c r="G1516" s="21">
        <v>5.4440527250000001E-5</v>
      </c>
      <c r="H1516" s="21">
        <f>F1516/'Shift Factors and Master Curves'!$B$4</f>
        <v>226.8</v>
      </c>
      <c r="I1516" s="21">
        <f>G1516/'Shift Factors and Master Curves'!$C$4</f>
        <v>5.4440527250000001E-5</v>
      </c>
      <c r="K1516" s="17">
        <v>355.9</v>
      </c>
      <c r="L1516" s="22">
        <v>3.383136592E-4</v>
      </c>
      <c r="M1516" s="21">
        <f>K1516/'Shift Factors and Master Curves'!$B$5</f>
        <v>355.9</v>
      </c>
      <c r="N1516" s="21">
        <f>L1516/'Shift Factors and Master Curves'!$C$5</f>
        <v>3.383136592E-4</v>
      </c>
      <c r="P1516" s="17">
        <v>355.9</v>
      </c>
      <c r="Q1516" s="22">
        <v>1.557433444E-3</v>
      </c>
      <c r="R1516" s="22">
        <f>P1516/'Shift Factors and Master Curves'!$B$6</f>
        <v>355.9</v>
      </c>
      <c r="S1516" s="21">
        <f>Q1516/'Shift Factors and Master Curves'!$C$6</f>
        <v>1.557433444E-3</v>
      </c>
      <c r="U1516" s="17">
        <v>356.4</v>
      </c>
      <c r="V1516" s="22">
        <v>5.7623182940000003E-3</v>
      </c>
      <c r="W1516" s="22">
        <f>U1516/'Shift Factors and Master Curves'!$B$7</f>
        <v>356.4</v>
      </c>
      <c r="X1516" s="21">
        <f>V1516/'Shift Factors and Master Curves'!$C$7</f>
        <v>5.7623182940000003E-3</v>
      </c>
    </row>
    <row r="1517" spans="1:24" x14ac:dyDescent="0.2">
      <c r="A1517" s="17">
        <v>166.9</v>
      </c>
      <c r="B1517" s="21">
        <v>1.477425471E-5</v>
      </c>
      <c r="C1517" s="22">
        <f>A1517/'Shift Factors and Master Curves'!$B$3</f>
        <v>166.9</v>
      </c>
      <c r="D1517" s="21">
        <f>B1517/'Shift Factors and Master Curves'!$C$3</f>
        <v>1.3431140645454544E-5</v>
      </c>
      <c r="F1517" s="17">
        <v>227</v>
      </c>
      <c r="G1517" s="21">
        <v>5.4562883669999998E-5</v>
      </c>
      <c r="H1517" s="21">
        <f>F1517/'Shift Factors and Master Curves'!$B$4</f>
        <v>227</v>
      </c>
      <c r="I1517" s="21">
        <f>G1517/'Shift Factors and Master Curves'!$C$4</f>
        <v>5.4562883669999998E-5</v>
      </c>
      <c r="K1517" s="17">
        <v>356.4</v>
      </c>
      <c r="L1517" s="22">
        <v>3.3869534000000002E-4</v>
      </c>
      <c r="M1517" s="21">
        <f>K1517/'Shift Factors and Master Curves'!$B$5</f>
        <v>356.4</v>
      </c>
      <c r="N1517" s="21">
        <f>L1517/'Shift Factors and Master Curves'!$C$5</f>
        <v>3.3869534000000002E-4</v>
      </c>
      <c r="P1517" s="17">
        <v>356.4</v>
      </c>
      <c r="Q1517" s="22">
        <v>1.558951708E-3</v>
      </c>
      <c r="R1517" s="22">
        <f>P1517/'Shift Factors and Master Curves'!$B$6</f>
        <v>356.4</v>
      </c>
      <c r="S1517" s="21">
        <f>Q1517/'Shift Factors and Master Curves'!$C$6</f>
        <v>1.558951708E-3</v>
      </c>
      <c r="U1517" s="17">
        <v>356.8</v>
      </c>
      <c r="V1517" s="22">
        <v>5.7694850780000001E-3</v>
      </c>
      <c r="W1517" s="22">
        <f>U1517/'Shift Factors and Master Curves'!$B$7</f>
        <v>356.8</v>
      </c>
      <c r="X1517" s="21">
        <f>V1517/'Shift Factors and Master Curves'!$C$7</f>
        <v>5.7694850780000001E-3</v>
      </c>
    </row>
    <row r="1518" spans="1:24" x14ac:dyDescent="0.2">
      <c r="A1518" s="17">
        <v>167</v>
      </c>
      <c r="B1518" s="21">
        <v>1.476534656E-5</v>
      </c>
      <c r="C1518" s="22">
        <f>A1518/'Shift Factors and Master Curves'!$B$3</f>
        <v>167</v>
      </c>
      <c r="D1518" s="21">
        <f>B1518/'Shift Factors and Master Curves'!$C$3</f>
        <v>1.3423042327272726E-5</v>
      </c>
      <c r="F1518" s="17">
        <v>227.2</v>
      </c>
      <c r="G1518" s="21">
        <v>5.4451457809999997E-5</v>
      </c>
      <c r="H1518" s="21">
        <f>F1518/'Shift Factors and Master Curves'!$B$4</f>
        <v>227.2</v>
      </c>
      <c r="I1518" s="21">
        <f>G1518/'Shift Factors and Master Curves'!$C$4</f>
        <v>5.4451457809999997E-5</v>
      </c>
      <c r="K1518" s="17">
        <v>356.8</v>
      </c>
      <c r="L1518" s="22">
        <v>3.3890319249999998E-4</v>
      </c>
      <c r="M1518" s="21">
        <f>K1518/'Shift Factors and Master Curves'!$B$5</f>
        <v>356.8</v>
      </c>
      <c r="N1518" s="21">
        <f>L1518/'Shift Factors and Master Curves'!$C$5</f>
        <v>3.3890319249999998E-4</v>
      </c>
      <c r="P1518" s="17">
        <v>356.8</v>
      </c>
      <c r="Q1518" s="22">
        <v>1.560815637E-3</v>
      </c>
      <c r="R1518" s="22">
        <f>P1518/'Shift Factors and Master Curves'!$B$6</f>
        <v>356.8</v>
      </c>
      <c r="S1518" s="21">
        <f>Q1518/'Shift Factors and Master Curves'!$C$6</f>
        <v>1.560815637E-3</v>
      </c>
      <c r="U1518" s="17">
        <v>357.3</v>
      </c>
      <c r="V1518" s="22">
        <v>5.776501614E-3</v>
      </c>
      <c r="W1518" s="22">
        <f>U1518/'Shift Factors and Master Curves'!$B$7</f>
        <v>357.3</v>
      </c>
      <c r="X1518" s="21">
        <f>V1518/'Shift Factors and Master Curves'!$C$7</f>
        <v>5.776501614E-3</v>
      </c>
    </row>
    <row r="1519" spans="1:24" x14ac:dyDescent="0.2">
      <c r="A1519" s="17">
        <v>167.1</v>
      </c>
      <c r="B1519" s="21">
        <v>1.475440883E-5</v>
      </c>
      <c r="C1519" s="22">
        <f>A1519/'Shift Factors and Master Curves'!$B$3</f>
        <v>167.1</v>
      </c>
      <c r="D1519" s="21">
        <f>B1519/'Shift Factors and Master Curves'!$C$3</f>
        <v>1.3413098936363635E-5</v>
      </c>
      <c r="F1519" s="17">
        <v>227.4</v>
      </c>
      <c r="G1519" s="21">
        <v>5.4289026379999999E-5</v>
      </c>
      <c r="H1519" s="21">
        <f>F1519/'Shift Factors and Master Curves'!$B$4</f>
        <v>227.4</v>
      </c>
      <c r="I1519" s="21">
        <f>G1519/'Shift Factors and Master Curves'!$C$4</f>
        <v>5.4289026379999999E-5</v>
      </c>
      <c r="K1519" s="17">
        <v>357.3</v>
      </c>
      <c r="L1519" s="22">
        <v>3.3927887779999999E-4</v>
      </c>
      <c r="M1519" s="21">
        <f>K1519/'Shift Factors and Master Curves'!$B$5</f>
        <v>357.3</v>
      </c>
      <c r="N1519" s="21">
        <f>L1519/'Shift Factors and Master Curves'!$C$5</f>
        <v>3.3927887779999999E-4</v>
      </c>
      <c r="P1519" s="17">
        <v>357.3</v>
      </c>
      <c r="Q1519" s="22">
        <v>1.5624390580000001E-3</v>
      </c>
      <c r="R1519" s="22">
        <f>P1519/'Shift Factors and Master Curves'!$B$6</f>
        <v>357.3</v>
      </c>
      <c r="S1519" s="21">
        <f>Q1519/'Shift Factors and Master Curves'!$C$6</f>
        <v>1.5624390580000001E-3</v>
      </c>
      <c r="U1519" s="17">
        <v>357.8</v>
      </c>
      <c r="V1519" s="22">
        <v>5.7835780160000001E-3</v>
      </c>
      <c r="W1519" s="22">
        <f>U1519/'Shift Factors and Master Curves'!$B$7</f>
        <v>357.8</v>
      </c>
      <c r="X1519" s="21">
        <f>V1519/'Shift Factors and Master Curves'!$C$7</f>
        <v>5.7835780160000001E-3</v>
      </c>
    </row>
    <row r="1520" spans="1:24" x14ac:dyDescent="0.2">
      <c r="A1520" s="17">
        <v>167.2</v>
      </c>
      <c r="B1520" s="21">
        <v>1.4793695029999999E-5</v>
      </c>
      <c r="C1520" s="22">
        <f>A1520/'Shift Factors and Master Curves'!$B$3</f>
        <v>167.2</v>
      </c>
      <c r="D1520" s="21">
        <f>B1520/'Shift Factors and Master Curves'!$C$3</f>
        <v>1.3448813663636361E-5</v>
      </c>
      <c r="F1520" s="17">
        <v>227.6</v>
      </c>
      <c r="G1520" s="21">
        <v>5.4302860700000003E-5</v>
      </c>
      <c r="H1520" s="21">
        <f>F1520/'Shift Factors and Master Curves'!$B$4</f>
        <v>227.6</v>
      </c>
      <c r="I1520" s="21">
        <f>G1520/'Shift Factors and Master Curves'!$C$4</f>
        <v>5.4302860700000003E-5</v>
      </c>
      <c r="K1520" s="17">
        <v>357.8</v>
      </c>
      <c r="L1520" s="22">
        <v>3.4011564570000002E-4</v>
      </c>
      <c r="M1520" s="21">
        <f>K1520/'Shift Factors and Master Curves'!$B$5</f>
        <v>357.8</v>
      </c>
      <c r="N1520" s="21">
        <f>L1520/'Shift Factors and Master Curves'!$C$5</f>
        <v>3.4011564570000002E-4</v>
      </c>
      <c r="P1520" s="17">
        <v>357.8</v>
      </c>
      <c r="Q1520" s="22">
        <v>1.564063511E-3</v>
      </c>
      <c r="R1520" s="22">
        <f>P1520/'Shift Factors and Master Curves'!$B$6</f>
        <v>357.8</v>
      </c>
      <c r="S1520" s="21">
        <f>Q1520/'Shift Factors and Master Curves'!$C$6</f>
        <v>1.564063511E-3</v>
      </c>
      <c r="U1520" s="17">
        <v>358.2</v>
      </c>
      <c r="V1520" s="22">
        <v>5.7907846189999999E-3</v>
      </c>
      <c r="W1520" s="22">
        <f>U1520/'Shift Factors and Master Curves'!$B$7</f>
        <v>358.2</v>
      </c>
      <c r="X1520" s="21">
        <f>V1520/'Shift Factors and Master Curves'!$C$7</f>
        <v>5.7907846189999999E-3</v>
      </c>
    </row>
    <row r="1521" spans="1:24" x14ac:dyDescent="0.2">
      <c r="A1521" s="17">
        <v>167.3</v>
      </c>
      <c r="B1521" s="21">
        <v>1.4771173610000001E-5</v>
      </c>
      <c r="C1521" s="22">
        <f>A1521/'Shift Factors and Master Curves'!$B$3</f>
        <v>167.3</v>
      </c>
      <c r="D1521" s="21">
        <f>B1521/'Shift Factors and Master Curves'!$C$3</f>
        <v>1.3428339645454545E-5</v>
      </c>
      <c r="F1521" s="17">
        <v>227.8</v>
      </c>
      <c r="G1521" s="21">
        <v>5.4381077639999999E-5</v>
      </c>
      <c r="H1521" s="21">
        <f>F1521/'Shift Factors and Master Curves'!$B$4</f>
        <v>227.8</v>
      </c>
      <c r="I1521" s="21">
        <f>G1521/'Shift Factors and Master Curves'!$C$4</f>
        <v>5.4381077639999999E-5</v>
      </c>
      <c r="K1521" s="17">
        <v>358.2</v>
      </c>
      <c r="L1521" s="22">
        <v>3.4057084129999999E-4</v>
      </c>
      <c r="M1521" s="21">
        <f>K1521/'Shift Factors and Master Curves'!$B$5</f>
        <v>358.2</v>
      </c>
      <c r="N1521" s="21">
        <f>L1521/'Shift Factors and Master Curves'!$C$5</f>
        <v>3.4057084129999999E-4</v>
      </c>
      <c r="P1521" s="17">
        <v>358.2</v>
      </c>
      <c r="Q1521" s="22">
        <v>1.5659351419999999E-3</v>
      </c>
      <c r="R1521" s="22">
        <f>P1521/'Shift Factors and Master Curves'!$B$6</f>
        <v>358.2</v>
      </c>
      <c r="S1521" s="21">
        <f>Q1521/'Shift Factors and Master Curves'!$C$6</f>
        <v>1.5659351419999999E-3</v>
      </c>
      <c r="U1521" s="17">
        <v>358.7</v>
      </c>
      <c r="V1521" s="22">
        <v>5.7980161659999998E-3</v>
      </c>
      <c r="W1521" s="22">
        <f>U1521/'Shift Factors and Master Curves'!$B$7</f>
        <v>358.7</v>
      </c>
      <c r="X1521" s="21">
        <f>V1521/'Shift Factors and Master Curves'!$C$7</f>
        <v>5.7980161659999998E-3</v>
      </c>
    </row>
    <row r="1522" spans="1:24" x14ac:dyDescent="0.2">
      <c r="A1522" s="17">
        <v>167.5</v>
      </c>
      <c r="B1522" s="21">
        <v>1.4767514080000001E-5</v>
      </c>
      <c r="C1522" s="22">
        <f>A1522/'Shift Factors and Master Curves'!$B$3</f>
        <v>167.5</v>
      </c>
      <c r="D1522" s="21">
        <f>B1522/'Shift Factors and Master Curves'!$C$3</f>
        <v>1.34250128E-5</v>
      </c>
      <c r="F1522" s="17">
        <v>228.1</v>
      </c>
      <c r="G1522" s="21">
        <v>5.4362130689999999E-5</v>
      </c>
      <c r="H1522" s="21">
        <f>F1522/'Shift Factors and Master Curves'!$B$4</f>
        <v>228.1</v>
      </c>
      <c r="I1522" s="21">
        <f>G1522/'Shift Factors and Master Curves'!$C$4</f>
        <v>5.4362130689999999E-5</v>
      </c>
      <c r="K1522" s="17">
        <v>358.7</v>
      </c>
      <c r="L1522" s="22">
        <v>3.410300414E-4</v>
      </c>
      <c r="M1522" s="21">
        <f>K1522/'Shift Factors and Master Curves'!$B$5</f>
        <v>358.7</v>
      </c>
      <c r="N1522" s="21">
        <f>L1522/'Shift Factors and Master Curves'!$C$5</f>
        <v>3.410300414E-4</v>
      </c>
      <c r="P1522" s="17">
        <v>358.7</v>
      </c>
      <c r="Q1522" s="22">
        <v>1.567698535E-3</v>
      </c>
      <c r="R1522" s="22">
        <f>P1522/'Shift Factors and Master Curves'!$B$6</f>
        <v>358.7</v>
      </c>
      <c r="S1522" s="21">
        <f>Q1522/'Shift Factors and Master Curves'!$C$6</f>
        <v>1.567698535E-3</v>
      </c>
      <c r="U1522" s="17">
        <v>359.1</v>
      </c>
      <c r="V1522" s="22">
        <v>5.8051860580000001E-3</v>
      </c>
      <c r="W1522" s="22">
        <f>U1522/'Shift Factors and Master Curves'!$B$7</f>
        <v>359.1</v>
      </c>
      <c r="X1522" s="21">
        <f>V1522/'Shift Factors and Master Curves'!$C$7</f>
        <v>5.8051860580000001E-3</v>
      </c>
    </row>
    <row r="1523" spans="1:24" x14ac:dyDescent="0.2">
      <c r="A1523" s="17">
        <v>167.6</v>
      </c>
      <c r="B1523" s="21">
        <v>1.474074193E-5</v>
      </c>
      <c r="C1523" s="22">
        <f>A1523/'Shift Factors and Master Curves'!$B$3</f>
        <v>167.6</v>
      </c>
      <c r="D1523" s="21">
        <f>B1523/'Shift Factors and Master Curves'!$C$3</f>
        <v>1.3400674481818181E-5</v>
      </c>
      <c r="F1523" s="17">
        <v>228.3</v>
      </c>
      <c r="G1523" s="21">
        <v>5.4386424109999999E-5</v>
      </c>
      <c r="H1523" s="21">
        <f>F1523/'Shift Factors and Master Curves'!$B$4</f>
        <v>228.3</v>
      </c>
      <c r="I1523" s="21">
        <f>G1523/'Shift Factors and Master Curves'!$C$4</f>
        <v>5.4386424109999999E-5</v>
      </c>
      <c r="K1523" s="17">
        <v>359.1</v>
      </c>
      <c r="L1523" s="22">
        <v>3.41411384E-4</v>
      </c>
      <c r="M1523" s="21">
        <f>K1523/'Shift Factors and Master Curves'!$B$5</f>
        <v>359.1</v>
      </c>
      <c r="N1523" s="21">
        <f>L1523/'Shift Factors and Master Curves'!$C$5</f>
        <v>3.41411384E-4</v>
      </c>
      <c r="P1523" s="17">
        <v>359.1</v>
      </c>
      <c r="Q1523" s="22">
        <v>1.569338583E-3</v>
      </c>
      <c r="R1523" s="22">
        <f>P1523/'Shift Factors and Master Curves'!$B$6</f>
        <v>359.1</v>
      </c>
      <c r="S1523" s="21">
        <f>Q1523/'Shift Factors and Master Curves'!$C$6</f>
        <v>1.569338583E-3</v>
      </c>
      <c r="U1523" s="17">
        <v>359.6</v>
      </c>
      <c r="V1523" s="22">
        <v>5.8120024589999996E-3</v>
      </c>
      <c r="W1523" s="22">
        <f>U1523/'Shift Factors and Master Curves'!$B$7</f>
        <v>359.6</v>
      </c>
      <c r="X1523" s="21">
        <f>V1523/'Shift Factors and Master Curves'!$C$7</f>
        <v>5.8120024589999996E-3</v>
      </c>
    </row>
    <row r="1524" spans="1:24" x14ac:dyDescent="0.2">
      <c r="A1524" s="17">
        <v>167.7</v>
      </c>
      <c r="B1524" s="21">
        <v>1.47276512E-5</v>
      </c>
      <c r="C1524" s="22">
        <f>A1524/'Shift Factors and Master Curves'!$B$3</f>
        <v>167.7</v>
      </c>
      <c r="D1524" s="21">
        <f>B1524/'Shift Factors and Master Curves'!$C$3</f>
        <v>1.3388773818181818E-5</v>
      </c>
      <c r="F1524" s="17">
        <v>228.5</v>
      </c>
      <c r="G1524" s="21">
        <v>5.4475999650000001E-5</v>
      </c>
      <c r="H1524" s="21">
        <f>F1524/'Shift Factors and Master Curves'!$B$4</f>
        <v>228.5</v>
      </c>
      <c r="I1524" s="21">
        <f>G1524/'Shift Factors and Master Curves'!$C$4</f>
        <v>5.4475999650000001E-5</v>
      </c>
      <c r="K1524" s="17">
        <v>359.6</v>
      </c>
      <c r="L1524" s="22">
        <v>3.4201381259999999E-4</v>
      </c>
      <c r="M1524" s="21">
        <f>K1524/'Shift Factors and Master Curves'!$B$5</f>
        <v>359.6</v>
      </c>
      <c r="N1524" s="21">
        <f>L1524/'Shift Factors and Master Curves'!$C$5</f>
        <v>3.4201381259999999E-4</v>
      </c>
      <c r="P1524" s="17">
        <v>359.6</v>
      </c>
      <c r="Q1524" s="22">
        <v>1.5711573370000001E-3</v>
      </c>
      <c r="R1524" s="22">
        <f>P1524/'Shift Factors and Master Curves'!$B$6</f>
        <v>359.6</v>
      </c>
      <c r="S1524" s="21">
        <f>Q1524/'Shift Factors and Master Curves'!$C$6</f>
        <v>1.5711573370000001E-3</v>
      </c>
      <c r="U1524" s="17">
        <v>360.1</v>
      </c>
      <c r="V1524" s="22">
        <v>5.8187289890000004E-3</v>
      </c>
      <c r="W1524" s="22">
        <f>U1524/'Shift Factors and Master Curves'!$B$7</f>
        <v>360.1</v>
      </c>
      <c r="X1524" s="21">
        <f>V1524/'Shift Factors and Master Curves'!$C$7</f>
        <v>5.8187289890000004E-3</v>
      </c>
    </row>
    <row r="1525" spans="1:24" x14ac:dyDescent="0.2">
      <c r="A1525" s="17">
        <v>167.8</v>
      </c>
      <c r="B1525" s="21">
        <v>1.4714047159999999E-5</v>
      </c>
      <c r="C1525" s="22">
        <f>A1525/'Shift Factors and Master Curves'!$B$3</f>
        <v>167.8</v>
      </c>
      <c r="D1525" s="21">
        <f>B1525/'Shift Factors and Master Curves'!$C$3</f>
        <v>1.3376406509090907E-5</v>
      </c>
      <c r="F1525" s="17">
        <v>228.7</v>
      </c>
      <c r="G1525" s="21">
        <v>5.4484502780000002E-5</v>
      </c>
      <c r="H1525" s="21">
        <f>F1525/'Shift Factors and Master Curves'!$B$4</f>
        <v>228.7</v>
      </c>
      <c r="I1525" s="21">
        <f>G1525/'Shift Factors and Master Curves'!$C$4</f>
        <v>5.4484502780000002E-5</v>
      </c>
      <c r="K1525" s="17">
        <v>360.1</v>
      </c>
      <c r="L1525" s="22">
        <v>3.4234830520000001E-4</v>
      </c>
      <c r="M1525" s="21">
        <f>K1525/'Shift Factors and Master Curves'!$B$5</f>
        <v>360.1</v>
      </c>
      <c r="N1525" s="21">
        <f>L1525/'Shift Factors and Master Curves'!$C$5</f>
        <v>3.4234830520000001E-4</v>
      </c>
      <c r="P1525" s="17">
        <v>360.1</v>
      </c>
      <c r="Q1525" s="22">
        <v>1.573057508E-3</v>
      </c>
      <c r="R1525" s="22">
        <f>P1525/'Shift Factors and Master Curves'!$B$6</f>
        <v>360.1</v>
      </c>
      <c r="S1525" s="21">
        <f>Q1525/'Shift Factors and Master Curves'!$C$6</f>
        <v>1.573057508E-3</v>
      </c>
      <c r="U1525" s="17">
        <v>360.5</v>
      </c>
      <c r="V1525" s="22">
        <v>5.8253390969999997E-3</v>
      </c>
      <c r="W1525" s="22">
        <f>U1525/'Shift Factors and Master Curves'!$B$7</f>
        <v>360.5</v>
      </c>
      <c r="X1525" s="21">
        <f>V1525/'Shift Factors and Master Curves'!$C$7</f>
        <v>5.8253390969999997E-3</v>
      </c>
    </row>
    <row r="1526" spans="1:24" x14ac:dyDescent="0.2">
      <c r="A1526" s="17">
        <v>167.9</v>
      </c>
      <c r="B1526" s="21">
        <v>1.471115604E-5</v>
      </c>
      <c r="C1526" s="22">
        <f>A1526/'Shift Factors and Master Curves'!$B$3</f>
        <v>167.9</v>
      </c>
      <c r="D1526" s="21">
        <f>B1526/'Shift Factors and Master Curves'!$C$3</f>
        <v>1.3373778218181817E-5</v>
      </c>
      <c r="F1526" s="17">
        <v>228.9</v>
      </c>
      <c r="G1526" s="21">
        <v>5.4471031660000001E-5</v>
      </c>
      <c r="H1526" s="21">
        <f>F1526/'Shift Factors and Master Curves'!$B$4</f>
        <v>228.9</v>
      </c>
      <c r="I1526" s="21">
        <f>G1526/'Shift Factors and Master Curves'!$C$4</f>
        <v>5.4471031660000001E-5</v>
      </c>
      <c r="K1526" s="17">
        <v>360.5</v>
      </c>
      <c r="L1526" s="22">
        <v>3.4269206680000001E-4</v>
      </c>
      <c r="M1526" s="21">
        <f>K1526/'Shift Factors and Master Curves'!$B$5</f>
        <v>360.5</v>
      </c>
      <c r="N1526" s="21">
        <f>L1526/'Shift Factors and Master Curves'!$C$5</f>
        <v>3.4269206680000001E-4</v>
      </c>
      <c r="P1526" s="17">
        <v>360.5</v>
      </c>
      <c r="Q1526" s="22">
        <v>1.5748341420000001E-3</v>
      </c>
      <c r="R1526" s="22">
        <f>P1526/'Shift Factors and Master Curves'!$B$6</f>
        <v>360.5</v>
      </c>
      <c r="S1526" s="21">
        <f>Q1526/'Shift Factors and Master Curves'!$C$6</f>
        <v>1.5748341420000001E-3</v>
      </c>
      <c r="U1526" s="17">
        <v>361</v>
      </c>
      <c r="V1526" s="22">
        <v>5.8319246760000004E-3</v>
      </c>
      <c r="W1526" s="22">
        <f>U1526/'Shift Factors and Master Curves'!$B$7</f>
        <v>361</v>
      </c>
      <c r="X1526" s="21">
        <f>V1526/'Shift Factors and Master Curves'!$C$7</f>
        <v>5.8319246760000004E-3</v>
      </c>
    </row>
    <row r="1527" spans="1:24" x14ac:dyDescent="0.2">
      <c r="A1527" s="17">
        <v>168.1</v>
      </c>
      <c r="B1527" s="21">
        <v>1.473808746E-5</v>
      </c>
      <c r="C1527" s="22">
        <f>A1527/'Shift Factors and Master Curves'!$B$3</f>
        <v>168.1</v>
      </c>
      <c r="D1527" s="21">
        <f>B1527/'Shift Factors and Master Curves'!$C$3</f>
        <v>1.3398261327272726E-5</v>
      </c>
      <c r="F1527" s="17">
        <v>229.1</v>
      </c>
      <c r="G1527" s="21">
        <v>5.4523962220000001E-5</v>
      </c>
      <c r="H1527" s="21">
        <f>F1527/'Shift Factors and Master Curves'!$B$4</f>
        <v>229.1</v>
      </c>
      <c r="I1527" s="21">
        <f>G1527/'Shift Factors and Master Curves'!$C$4</f>
        <v>5.4523962220000001E-5</v>
      </c>
      <c r="K1527" s="17">
        <v>361</v>
      </c>
      <c r="L1527" s="22">
        <v>3.4308746549999999E-4</v>
      </c>
      <c r="M1527" s="21">
        <f>K1527/'Shift Factors and Master Curves'!$B$5</f>
        <v>361</v>
      </c>
      <c r="N1527" s="21">
        <f>L1527/'Shift Factors and Master Curves'!$C$5</f>
        <v>3.4308746549999999E-4</v>
      </c>
      <c r="P1527" s="17">
        <v>361</v>
      </c>
      <c r="Q1527" s="22">
        <v>1.5772237829999999E-3</v>
      </c>
      <c r="R1527" s="22">
        <f>P1527/'Shift Factors and Master Curves'!$B$6</f>
        <v>361</v>
      </c>
      <c r="S1527" s="21">
        <f>Q1527/'Shift Factors and Master Curves'!$C$6</f>
        <v>1.5772237829999999E-3</v>
      </c>
      <c r="U1527" s="17">
        <v>361.4</v>
      </c>
      <c r="V1527" s="22">
        <v>5.8386225789999998E-3</v>
      </c>
      <c r="W1527" s="22">
        <f>U1527/'Shift Factors and Master Curves'!$B$7</f>
        <v>361.4</v>
      </c>
      <c r="X1527" s="21">
        <f>V1527/'Shift Factors and Master Curves'!$C$7</f>
        <v>5.8386225789999998E-3</v>
      </c>
    </row>
    <row r="1528" spans="1:24" x14ac:dyDescent="0.2">
      <c r="A1528" s="17">
        <v>168.2</v>
      </c>
      <c r="B1528" s="21">
        <v>1.4741048140000001E-5</v>
      </c>
      <c r="C1528" s="22">
        <f>A1528/'Shift Factors and Master Curves'!$B$3</f>
        <v>168.2</v>
      </c>
      <c r="D1528" s="21">
        <f>B1528/'Shift Factors and Master Curves'!$C$3</f>
        <v>1.3400952854545453E-5</v>
      </c>
      <c r="F1528" s="17">
        <v>229.3</v>
      </c>
      <c r="G1528" s="21">
        <v>5.4616951780000002E-5</v>
      </c>
      <c r="H1528" s="21">
        <f>F1528/'Shift Factors and Master Curves'!$B$4</f>
        <v>229.3</v>
      </c>
      <c r="I1528" s="21">
        <f>G1528/'Shift Factors and Master Curves'!$C$4</f>
        <v>5.4616951780000002E-5</v>
      </c>
      <c r="K1528" s="17">
        <v>361.4</v>
      </c>
      <c r="L1528" s="22">
        <v>3.4328382230000001E-4</v>
      </c>
      <c r="M1528" s="21">
        <f>K1528/'Shift Factors and Master Curves'!$B$5</f>
        <v>361.4</v>
      </c>
      <c r="N1528" s="21">
        <f>L1528/'Shift Factors and Master Curves'!$C$5</f>
        <v>3.4328382230000001E-4</v>
      </c>
      <c r="P1528" s="17">
        <v>361.4</v>
      </c>
      <c r="Q1528" s="22">
        <v>1.578757239E-3</v>
      </c>
      <c r="R1528" s="22">
        <f>P1528/'Shift Factors and Master Curves'!$B$6</f>
        <v>361.4</v>
      </c>
      <c r="S1528" s="21">
        <f>Q1528/'Shift Factors and Master Curves'!$C$6</f>
        <v>1.578757239E-3</v>
      </c>
      <c r="U1528" s="17">
        <v>361.9</v>
      </c>
      <c r="V1528" s="22">
        <v>5.8454489380000002E-3</v>
      </c>
      <c r="W1528" s="22">
        <f>U1528/'Shift Factors and Master Curves'!$B$7</f>
        <v>361.9</v>
      </c>
      <c r="X1528" s="21">
        <f>V1528/'Shift Factors and Master Curves'!$C$7</f>
        <v>5.8454489380000002E-3</v>
      </c>
    </row>
    <row r="1529" spans="1:24" x14ac:dyDescent="0.2">
      <c r="A1529" s="17">
        <v>168.3</v>
      </c>
      <c r="B1529" s="21">
        <v>1.473636883E-5</v>
      </c>
      <c r="C1529" s="22">
        <f>A1529/'Shift Factors and Master Curves'!$B$3</f>
        <v>168.3</v>
      </c>
      <c r="D1529" s="21">
        <f>B1529/'Shift Factors and Master Curves'!$C$3</f>
        <v>1.3396698936363635E-5</v>
      </c>
      <c r="F1529" s="17">
        <v>229.6</v>
      </c>
      <c r="G1529" s="21">
        <v>5.4630645020000001E-5</v>
      </c>
      <c r="H1529" s="21">
        <f>F1529/'Shift Factors and Master Curves'!$B$4</f>
        <v>229.6</v>
      </c>
      <c r="I1529" s="21">
        <f>G1529/'Shift Factors and Master Curves'!$C$4</f>
        <v>5.4630645020000001E-5</v>
      </c>
      <c r="K1529" s="17">
        <v>361.9</v>
      </c>
      <c r="L1529" s="22">
        <v>3.4350608469999998E-4</v>
      </c>
      <c r="M1529" s="21">
        <f>K1529/'Shift Factors and Master Curves'!$B$5</f>
        <v>361.9</v>
      </c>
      <c r="N1529" s="21">
        <f>L1529/'Shift Factors and Master Curves'!$C$5</f>
        <v>3.4350608469999998E-4</v>
      </c>
      <c r="P1529" s="17">
        <v>361.9</v>
      </c>
      <c r="Q1529" s="22">
        <v>1.580185555E-3</v>
      </c>
      <c r="R1529" s="22">
        <f>P1529/'Shift Factors and Master Curves'!$B$6</f>
        <v>361.9</v>
      </c>
      <c r="S1529" s="21">
        <f>Q1529/'Shift Factors and Master Curves'!$C$6</f>
        <v>1.580185555E-3</v>
      </c>
      <c r="U1529" s="17">
        <v>362.4</v>
      </c>
      <c r="V1529" s="22">
        <v>5.8525217730000002E-3</v>
      </c>
      <c r="W1529" s="22">
        <f>U1529/'Shift Factors and Master Curves'!$B$7</f>
        <v>362.4</v>
      </c>
      <c r="X1529" s="21">
        <f>V1529/'Shift Factors and Master Curves'!$C$7</f>
        <v>5.8525217730000002E-3</v>
      </c>
    </row>
    <row r="1530" spans="1:24" x14ac:dyDescent="0.2">
      <c r="A1530" s="17">
        <v>168.4</v>
      </c>
      <c r="B1530" s="21">
        <v>1.4710618049999999E-5</v>
      </c>
      <c r="C1530" s="22">
        <f>A1530/'Shift Factors and Master Curves'!$B$3</f>
        <v>168.4</v>
      </c>
      <c r="D1530" s="21">
        <f>B1530/'Shift Factors and Master Curves'!$C$3</f>
        <v>1.3373289136363635E-5</v>
      </c>
      <c r="F1530" s="17">
        <v>229.8</v>
      </c>
      <c r="G1530" s="21">
        <v>5.4628869060000002E-5</v>
      </c>
      <c r="H1530" s="21">
        <f>F1530/'Shift Factors and Master Curves'!$B$4</f>
        <v>229.8</v>
      </c>
      <c r="I1530" s="21">
        <f>G1530/'Shift Factors and Master Curves'!$C$4</f>
        <v>5.4628869060000002E-5</v>
      </c>
      <c r="K1530" s="17">
        <v>362.4</v>
      </c>
      <c r="L1530" s="22">
        <v>3.4389749969999998E-4</v>
      </c>
      <c r="M1530" s="21">
        <f>K1530/'Shift Factors and Master Curves'!$B$5</f>
        <v>362.4</v>
      </c>
      <c r="N1530" s="21">
        <f>L1530/'Shift Factors and Master Curves'!$C$5</f>
        <v>3.4389749969999998E-4</v>
      </c>
      <c r="P1530" s="17">
        <v>362.4</v>
      </c>
      <c r="Q1530" s="22">
        <v>1.582829328E-3</v>
      </c>
      <c r="R1530" s="22">
        <f>P1530/'Shift Factors and Master Curves'!$B$6</f>
        <v>362.4</v>
      </c>
      <c r="S1530" s="21">
        <f>Q1530/'Shift Factors and Master Curves'!$C$6</f>
        <v>1.582829328E-3</v>
      </c>
      <c r="U1530" s="17">
        <v>362.8</v>
      </c>
      <c r="V1530" s="22">
        <v>5.8594479590000003E-3</v>
      </c>
      <c r="W1530" s="22">
        <f>U1530/'Shift Factors and Master Curves'!$B$7</f>
        <v>362.8</v>
      </c>
      <c r="X1530" s="21">
        <f>V1530/'Shift Factors and Master Curves'!$C$7</f>
        <v>5.8594479590000003E-3</v>
      </c>
    </row>
    <row r="1531" spans="1:24" x14ac:dyDescent="0.2">
      <c r="A1531" s="17">
        <v>168.6</v>
      </c>
      <c r="B1531" s="21">
        <v>1.4679270309999999E-5</v>
      </c>
      <c r="C1531" s="22">
        <f>A1531/'Shift Factors and Master Curves'!$B$3</f>
        <v>168.6</v>
      </c>
      <c r="D1531" s="21">
        <f>B1531/'Shift Factors and Master Curves'!$C$3</f>
        <v>1.334479119090909E-5</v>
      </c>
      <c r="F1531" s="17">
        <v>230</v>
      </c>
      <c r="G1531" s="21">
        <v>5.4735701720000002E-5</v>
      </c>
      <c r="H1531" s="21">
        <f>F1531/'Shift Factors and Master Curves'!$B$4</f>
        <v>230</v>
      </c>
      <c r="I1531" s="21">
        <f>G1531/'Shift Factors and Master Curves'!$C$4</f>
        <v>5.4735701720000002E-5</v>
      </c>
      <c r="K1531" s="17">
        <v>362.8</v>
      </c>
      <c r="L1531" s="22">
        <v>3.4392125989999998E-4</v>
      </c>
      <c r="M1531" s="21">
        <f>K1531/'Shift Factors and Master Curves'!$B$5</f>
        <v>362.8</v>
      </c>
      <c r="N1531" s="21">
        <f>L1531/'Shift Factors and Master Curves'!$C$5</f>
        <v>3.4392125989999998E-4</v>
      </c>
      <c r="P1531" s="17">
        <v>362.8</v>
      </c>
      <c r="Q1531" s="22">
        <v>1.584491467E-3</v>
      </c>
      <c r="R1531" s="22">
        <f>P1531/'Shift Factors and Master Curves'!$B$6</f>
        <v>362.8</v>
      </c>
      <c r="S1531" s="21">
        <f>Q1531/'Shift Factors and Master Curves'!$C$6</f>
        <v>1.584491467E-3</v>
      </c>
      <c r="U1531" s="17">
        <v>363.3</v>
      </c>
      <c r="V1531" s="22">
        <v>5.866346033E-3</v>
      </c>
      <c r="W1531" s="22">
        <f>U1531/'Shift Factors and Master Curves'!$B$7</f>
        <v>363.3</v>
      </c>
      <c r="X1531" s="21">
        <f>V1531/'Shift Factors and Master Curves'!$C$7</f>
        <v>5.866346033E-3</v>
      </c>
    </row>
    <row r="1532" spans="1:24" x14ac:dyDescent="0.2">
      <c r="A1532" s="17">
        <v>168.7</v>
      </c>
      <c r="B1532" s="21">
        <v>1.4699999539999999E-5</v>
      </c>
      <c r="C1532" s="22">
        <f>A1532/'Shift Factors and Master Curves'!$B$3</f>
        <v>168.7</v>
      </c>
      <c r="D1532" s="21">
        <f>B1532/'Shift Factors and Master Curves'!$C$3</f>
        <v>1.3363635945454545E-5</v>
      </c>
      <c r="F1532" s="17">
        <v>230.2</v>
      </c>
      <c r="G1532" s="21">
        <v>5.4804756349999998E-5</v>
      </c>
      <c r="H1532" s="21">
        <f>F1532/'Shift Factors and Master Curves'!$B$4</f>
        <v>230.2</v>
      </c>
      <c r="I1532" s="21">
        <f>G1532/'Shift Factors and Master Curves'!$C$4</f>
        <v>5.4804756349999998E-5</v>
      </c>
      <c r="K1532" s="17">
        <v>363.3</v>
      </c>
      <c r="L1532" s="22">
        <v>3.4435610359999998E-4</v>
      </c>
      <c r="M1532" s="21">
        <f>K1532/'Shift Factors and Master Curves'!$B$5</f>
        <v>363.3</v>
      </c>
      <c r="N1532" s="21">
        <f>L1532/'Shift Factors and Master Curves'!$C$5</f>
        <v>3.4435610359999998E-4</v>
      </c>
      <c r="P1532" s="17">
        <v>363.3</v>
      </c>
      <c r="Q1532" s="22">
        <v>1.5864257490000001E-3</v>
      </c>
      <c r="R1532" s="22">
        <f>P1532/'Shift Factors and Master Curves'!$B$6</f>
        <v>363.3</v>
      </c>
      <c r="S1532" s="21">
        <f>Q1532/'Shift Factors and Master Curves'!$C$6</f>
        <v>1.5864257490000001E-3</v>
      </c>
      <c r="U1532" s="17">
        <v>363.8</v>
      </c>
      <c r="V1532" s="22">
        <v>5.8734157900000002E-3</v>
      </c>
      <c r="W1532" s="22">
        <f>U1532/'Shift Factors and Master Curves'!$B$7</f>
        <v>363.8</v>
      </c>
      <c r="X1532" s="21">
        <f>V1532/'Shift Factors and Master Curves'!$C$7</f>
        <v>5.8734157900000002E-3</v>
      </c>
    </row>
    <row r="1533" spans="1:24" x14ac:dyDescent="0.2">
      <c r="A1533" s="17">
        <v>168.8</v>
      </c>
      <c r="B1533" s="21">
        <v>1.468745972E-5</v>
      </c>
      <c r="C1533" s="22">
        <f>A1533/'Shift Factors and Master Curves'!$B$3</f>
        <v>168.8</v>
      </c>
      <c r="D1533" s="21">
        <f>B1533/'Shift Factors and Master Curves'!$C$3</f>
        <v>1.3352236109090907E-5</v>
      </c>
      <c r="F1533" s="17">
        <v>230.4</v>
      </c>
      <c r="G1533" s="21">
        <v>5.4766780920000002E-5</v>
      </c>
      <c r="H1533" s="21">
        <f>F1533/'Shift Factors and Master Curves'!$B$4</f>
        <v>230.4</v>
      </c>
      <c r="I1533" s="21">
        <f>G1533/'Shift Factors and Master Curves'!$C$4</f>
        <v>5.4766780920000002E-5</v>
      </c>
      <c r="K1533" s="17">
        <v>363.8</v>
      </c>
      <c r="L1533" s="22">
        <v>3.4450120889999999E-4</v>
      </c>
      <c r="M1533" s="21">
        <f>K1533/'Shift Factors and Master Curves'!$B$5</f>
        <v>363.8</v>
      </c>
      <c r="N1533" s="21">
        <f>L1533/'Shift Factors and Master Curves'!$C$5</f>
        <v>3.4450120889999999E-4</v>
      </c>
      <c r="P1533" s="17">
        <v>363.8</v>
      </c>
      <c r="Q1533" s="22">
        <v>1.5883513429999999E-3</v>
      </c>
      <c r="R1533" s="22">
        <f>P1533/'Shift Factors and Master Curves'!$B$6</f>
        <v>363.8</v>
      </c>
      <c r="S1533" s="21">
        <f>Q1533/'Shift Factors and Master Curves'!$C$6</f>
        <v>1.5883513429999999E-3</v>
      </c>
      <c r="U1533" s="17">
        <v>364.2</v>
      </c>
      <c r="V1533" s="22">
        <v>5.8804623390000003E-3</v>
      </c>
      <c r="W1533" s="22">
        <f>U1533/'Shift Factors and Master Curves'!$B$7</f>
        <v>364.2</v>
      </c>
      <c r="X1533" s="21">
        <f>V1533/'Shift Factors and Master Curves'!$C$7</f>
        <v>5.8804623390000003E-3</v>
      </c>
    </row>
    <row r="1534" spans="1:24" x14ac:dyDescent="0.2">
      <c r="A1534" s="17">
        <v>168.9</v>
      </c>
      <c r="B1534" s="21">
        <v>1.4693491009999999E-5</v>
      </c>
      <c r="C1534" s="22">
        <f>A1534/'Shift Factors and Master Curves'!$B$3</f>
        <v>168.9</v>
      </c>
      <c r="D1534" s="21">
        <f>B1534/'Shift Factors and Master Curves'!$C$3</f>
        <v>1.3357719099999998E-5</v>
      </c>
      <c r="F1534" s="17">
        <v>230.6</v>
      </c>
      <c r="G1534" s="21">
        <v>5.4770767469999999E-5</v>
      </c>
      <c r="H1534" s="21">
        <f>F1534/'Shift Factors and Master Curves'!$B$4</f>
        <v>230.6</v>
      </c>
      <c r="I1534" s="21">
        <f>G1534/'Shift Factors and Master Curves'!$C$4</f>
        <v>5.4770767469999999E-5</v>
      </c>
      <c r="K1534" s="17">
        <v>364.2</v>
      </c>
      <c r="L1534" s="22">
        <v>3.4482029240000001E-4</v>
      </c>
      <c r="M1534" s="21">
        <f>K1534/'Shift Factors and Master Curves'!$B$5</f>
        <v>364.2</v>
      </c>
      <c r="N1534" s="21">
        <f>L1534/'Shift Factors and Master Curves'!$C$5</f>
        <v>3.4482029240000001E-4</v>
      </c>
      <c r="P1534" s="17">
        <v>364.2</v>
      </c>
      <c r="Q1534" s="22">
        <v>1.5905400469999999E-3</v>
      </c>
      <c r="R1534" s="22">
        <f>P1534/'Shift Factors and Master Curves'!$B$6</f>
        <v>364.2</v>
      </c>
      <c r="S1534" s="21">
        <f>Q1534/'Shift Factors and Master Curves'!$C$6</f>
        <v>1.5905400469999999E-3</v>
      </c>
      <c r="U1534" s="17">
        <v>364.7</v>
      </c>
      <c r="V1534" s="22">
        <v>5.8878316239999997E-3</v>
      </c>
      <c r="W1534" s="22">
        <f>U1534/'Shift Factors and Master Curves'!$B$7</f>
        <v>364.7</v>
      </c>
      <c r="X1534" s="21">
        <f>V1534/'Shift Factors and Master Curves'!$C$7</f>
        <v>5.8878316239999997E-3</v>
      </c>
    </row>
    <row r="1535" spans="1:24" x14ac:dyDescent="0.2">
      <c r="A1535" s="17">
        <v>169</v>
      </c>
      <c r="B1535" s="21">
        <v>1.466960553E-5</v>
      </c>
      <c r="C1535" s="22">
        <f>A1535/'Shift Factors and Master Curves'!$B$3</f>
        <v>169</v>
      </c>
      <c r="D1535" s="21">
        <f>B1535/'Shift Factors and Master Curves'!$C$3</f>
        <v>1.3336005027272727E-5</v>
      </c>
      <c r="F1535" s="17">
        <v>230.9</v>
      </c>
      <c r="G1535" s="21">
        <v>5.4924399630000002E-5</v>
      </c>
      <c r="H1535" s="21">
        <f>F1535/'Shift Factors and Master Curves'!$B$4</f>
        <v>230.9</v>
      </c>
      <c r="I1535" s="21">
        <f>G1535/'Shift Factors and Master Curves'!$C$4</f>
        <v>5.4924399630000002E-5</v>
      </c>
      <c r="K1535" s="17">
        <v>364.7</v>
      </c>
      <c r="L1535" s="22">
        <v>3.4491564709999999E-4</v>
      </c>
      <c r="M1535" s="21">
        <f>K1535/'Shift Factors and Master Curves'!$B$5</f>
        <v>364.7</v>
      </c>
      <c r="N1535" s="21">
        <f>L1535/'Shift Factors and Master Curves'!$C$5</f>
        <v>3.4491564709999999E-4</v>
      </c>
      <c r="P1535" s="17">
        <v>364.7</v>
      </c>
      <c r="Q1535" s="22">
        <v>1.5917783740000001E-3</v>
      </c>
      <c r="R1535" s="22">
        <f>P1535/'Shift Factors and Master Curves'!$B$6</f>
        <v>364.7</v>
      </c>
      <c r="S1535" s="21">
        <f>Q1535/'Shift Factors and Master Curves'!$C$6</f>
        <v>1.5917783740000001E-3</v>
      </c>
      <c r="U1535" s="17">
        <v>365.2</v>
      </c>
      <c r="V1535" s="22">
        <v>5.8955625350000001E-3</v>
      </c>
      <c r="W1535" s="22">
        <f>U1535/'Shift Factors and Master Curves'!$B$7</f>
        <v>365.2</v>
      </c>
      <c r="X1535" s="21">
        <f>V1535/'Shift Factors and Master Curves'!$C$7</f>
        <v>5.8955625350000001E-3</v>
      </c>
    </row>
    <row r="1536" spans="1:24" x14ac:dyDescent="0.2">
      <c r="A1536" s="17">
        <v>169.2</v>
      </c>
      <c r="B1536" s="21">
        <v>1.466673259E-5</v>
      </c>
      <c r="C1536" s="22">
        <f>A1536/'Shift Factors and Master Curves'!$B$3</f>
        <v>169.2</v>
      </c>
      <c r="D1536" s="21">
        <f>B1536/'Shift Factors and Master Curves'!$C$3</f>
        <v>1.3333393263636363E-5</v>
      </c>
      <c r="F1536" s="17">
        <v>231.1</v>
      </c>
      <c r="G1536" s="21">
        <v>5.5015019919999997E-5</v>
      </c>
      <c r="H1536" s="21">
        <f>F1536/'Shift Factors and Master Curves'!$B$4</f>
        <v>231.1</v>
      </c>
      <c r="I1536" s="21">
        <f>G1536/'Shift Factors and Master Curves'!$C$4</f>
        <v>5.5015019919999997E-5</v>
      </c>
      <c r="K1536" s="17">
        <v>365.2</v>
      </c>
      <c r="L1536" s="22">
        <v>3.4509716510000002E-4</v>
      </c>
      <c r="M1536" s="21">
        <f>K1536/'Shift Factors and Master Curves'!$B$5</f>
        <v>365.2</v>
      </c>
      <c r="N1536" s="21">
        <f>L1536/'Shift Factors and Master Curves'!$C$5</f>
        <v>3.4509716510000002E-4</v>
      </c>
      <c r="P1536" s="17">
        <v>365.2</v>
      </c>
      <c r="Q1536" s="22">
        <v>1.594204955E-3</v>
      </c>
      <c r="R1536" s="22">
        <f>P1536/'Shift Factors and Master Curves'!$B$6</f>
        <v>365.2</v>
      </c>
      <c r="S1536" s="21">
        <f>Q1536/'Shift Factors and Master Curves'!$C$6</f>
        <v>1.594204955E-3</v>
      </c>
      <c r="U1536" s="17">
        <v>365.6</v>
      </c>
      <c r="V1536" s="22">
        <v>5.9031565429999997E-3</v>
      </c>
      <c r="W1536" s="22">
        <f>U1536/'Shift Factors and Master Curves'!$B$7</f>
        <v>365.6</v>
      </c>
      <c r="X1536" s="21">
        <f>V1536/'Shift Factors and Master Curves'!$C$7</f>
        <v>5.9031565429999997E-3</v>
      </c>
    </row>
    <row r="1537" spans="1:24" x14ac:dyDescent="0.2">
      <c r="A1537" s="17">
        <v>169.3</v>
      </c>
      <c r="B1537" s="21">
        <v>1.4662259040000001E-5</v>
      </c>
      <c r="C1537" s="22">
        <f>A1537/'Shift Factors and Master Curves'!$B$3</f>
        <v>169.3</v>
      </c>
      <c r="D1537" s="21">
        <f>B1537/'Shift Factors and Master Curves'!$C$3</f>
        <v>1.3329326399999999E-5</v>
      </c>
      <c r="F1537" s="17">
        <v>231.3</v>
      </c>
      <c r="G1537" s="21">
        <v>5.5002862169999998E-5</v>
      </c>
      <c r="H1537" s="21">
        <f>F1537/'Shift Factors and Master Curves'!$B$4</f>
        <v>231.3</v>
      </c>
      <c r="I1537" s="21">
        <f>G1537/'Shift Factors and Master Curves'!$C$4</f>
        <v>5.5002862169999998E-5</v>
      </c>
      <c r="K1537" s="17">
        <v>365.6</v>
      </c>
      <c r="L1537" s="22">
        <v>3.455047384E-4</v>
      </c>
      <c r="M1537" s="21">
        <f>K1537/'Shift Factors and Master Curves'!$B$5</f>
        <v>365.6</v>
      </c>
      <c r="N1537" s="21">
        <f>L1537/'Shift Factors and Master Curves'!$C$5</f>
        <v>3.455047384E-4</v>
      </c>
      <c r="P1537" s="17">
        <v>365.6</v>
      </c>
      <c r="Q1537" s="22">
        <v>1.5961548349999999E-3</v>
      </c>
      <c r="R1537" s="22">
        <f>P1537/'Shift Factors and Master Curves'!$B$6</f>
        <v>365.6</v>
      </c>
      <c r="S1537" s="21">
        <f>Q1537/'Shift Factors and Master Curves'!$C$6</f>
        <v>1.5961548349999999E-3</v>
      </c>
      <c r="U1537" s="17">
        <v>366.1</v>
      </c>
      <c r="V1537" s="22">
        <v>5.9109591530000002E-3</v>
      </c>
      <c r="W1537" s="22">
        <f>U1537/'Shift Factors and Master Curves'!$B$7</f>
        <v>366.1</v>
      </c>
      <c r="X1537" s="21">
        <f>V1537/'Shift Factors and Master Curves'!$C$7</f>
        <v>5.9109591530000002E-3</v>
      </c>
    </row>
    <row r="1538" spans="1:24" x14ac:dyDescent="0.2">
      <c r="A1538" s="17">
        <v>169.4</v>
      </c>
      <c r="B1538" s="21">
        <v>1.4674985240000001E-5</v>
      </c>
      <c r="C1538" s="22">
        <f>A1538/'Shift Factors and Master Curves'!$B$3</f>
        <v>169.4</v>
      </c>
      <c r="D1538" s="21">
        <f>B1538/'Shift Factors and Master Curves'!$C$3</f>
        <v>1.3340895672727273E-5</v>
      </c>
      <c r="F1538" s="17">
        <v>231.5</v>
      </c>
      <c r="G1538" s="21">
        <v>5.4931478620000003E-5</v>
      </c>
      <c r="H1538" s="21">
        <f>F1538/'Shift Factors and Master Curves'!$B$4</f>
        <v>231.5</v>
      </c>
      <c r="I1538" s="21">
        <f>G1538/'Shift Factors and Master Curves'!$C$4</f>
        <v>5.4931478620000003E-5</v>
      </c>
      <c r="K1538" s="17">
        <v>366.1</v>
      </c>
      <c r="L1538" s="22">
        <v>3.4578972589999999E-4</v>
      </c>
      <c r="M1538" s="21">
        <f>K1538/'Shift Factors and Master Curves'!$B$5</f>
        <v>366.1</v>
      </c>
      <c r="N1538" s="21">
        <f>L1538/'Shift Factors and Master Curves'!$C$5</f>
        <v>3.4578972589999999E-4</v>
      </c>
      <c r="P1538" s="17">
        <v>366.1</v>
      </c>
      <c r="Q1538" s="22">
        <v>1.597764213E-3</v>
      </c>
      <c r="R1538" s="22">
        <f>P1538/'Shift Factors and Master Curves'!$B$6</f>
        <v>366.1</v>
      </c>
      <c r="S1538" s="21">
        <f>Q1538/'Shift Factors and Master Curves'!$C$6</f>
        <v>1.597764213E-3</v>
      </c>
      <c r="U1538" s="17">
        <v>366.6</v>
      </c>
      <c r="V1538" s="22">
        <v>5.918493732E-3</v>
      </c>
      <c r="W1538" s="22">
        <f>U1538/'Shift Factors and Master Curves'!$B$7</f>
        <v>366.6</v>
      </c>
      <c r="X1538" s="21">
        <f>V1538/'Shift Factors and Master Curves'!$C$7</f>
        <v>5.918493732E-3</v>
      </c>
    </row>
    <row r="1539" spans="1:24" x14ac:dyDescent="0.2">
      <c r="A1539" s="17">
        <v>169.5</v>
      </c>
      <c r="B1539" s="21">
        <v>1.467073273E-5</v>
      </c>
      <c r="C1539" s="22">
        <f>A1539/'Shift Factors and Master Curves'!$B$3</f>
        <v>169.5</v>
      </c>
      <c r="D1539" s="21">
        <f>B1539/'Shift Factors and Master Curves'!$C$3</f>
        <v>1.3337029754545454E-5</v>
      </c>
      <c r="F1539" s="17">
        <v>231.7</v>
      </c>
      <c r="G1539" s="21">
        <v>5.4911066849999999E-5</v>
      </c>
      <c r="H1539" s="21">
        <f>F1539/'Shift Factors and Master Curves'!$B$4</f>
        <v>231.7</v>
      </c>
      <c r="I1539" s="21">
        <f>G1539/'Shift Factors and Master Curves'!$C$4</f>
        <v>5.4911066849999999E-5</v>
      </c>
      <c r="K1539" s="17">
        <v>366.6</v>
      </c>
      <c r="L1539" s="22">
        <v>3.4593563299999998E-4</v>
      </c>
      <c r="M1539" s="21">
        <f>K1539/'Shift Factors and Master Curves'!$B$5</f>
        <v>366.6</v>
      </c>
      <c r="N1539" s="21">
        <f>L1539/'Shift Factors and Master Curves'!$C$5</f>
        <v>3.4593563299999998E-4</v>
      </c>
      <c r="P1539" s="17">
        <v>366.6</v>
      </c>
      <c r="Q1539" s="22">
        <v>1.5998614080000001E-3</v>
      </c>
      <c r="R1539" s="22">
        <f>P1539/'Shift Factors and Master Curves'!$B$6</f>
        <v>366.6</v>
      </c>
      <c r="S1539" s="21">
        <f>Q1539/'Shift Factors and Master Curves'!$C$6</f>
        <v>1.5998614080000001E-3</v>
      </c>
      <c r="U1539" s="17">
        <v>367</v>
      </c>
      <c r="V1539" s="22">
        <v>5.9260779899999996E-3</v>
      </c>
      <c r="W1539" s="22">
        <f>U1539/'Shift Factors and Master Curves'!$B$7</f>
        <v>367</v>
      </c>
      <c r="X1539" s="21">
        <f>V1539/'Shift Factors and Master Curves'!$C$7</f>
        <v>5.9260779899999996E-3</v>
      </c>
    </row>
    <row r="1540" spans="1:24" x14ac:dyDescent="0.2">
      <c r="A1540" s="17">
        <v>169.6</v>
      </c>
      <c r="B1540" s="21">
        <v>1.4681297499999999E-5</v>
      </c>
      <c r="C1540" s="22">
        <f>A1540/'Shift Factors and Master Curves'!$B$3</f>
        <v>169.6</v>
      </c>
      <c r="D1540" s="21">
        <f>B1540/'Shift Factors and Master Curves'!$C$3</f>
        <v>1.334663409090909E-5</v>
      </c>
      <c r="F1540" s="17">
        <v>231.9</v>
      </c>
      <c r="G1540" s="21">
        <v>5.5035577610000002E-5</v>
      </c>
      <c r="H1540" s="21">
        <f>F1540/'Shift Factors and Master Curves'!$B$4</f>
        <v>231.9</v>
      </c>
      <c r="I1540" s="21">
        <f>G1540/'Shift Factors and Master Curves'!$C$4</f>
        <v>5.5035577610000002E-5</v>
      </c>
      <c r="K1540" s="17">
        <v>367</v>
      </c>
      <c r="L1540" s="22">
        <v>3.4654671929999997E-4</v>
      </c>
      <c r="M1540" s="21">
        <f>K1540/'Shift Factors and Master Curves'!$B$5</f>
        <v>367</v>
      </c>
      <c r="N1540" s="21">
        <f>L1540/'Shift Factors and Master Curves'!$C$5</f>
        <v>3.4654671929999997E-4</v>
      </c>
      <c r="P1540" s="17">
        <v>367</v>
      </c>
      <c r="Q1540" s="22">
        <v>1.6016328869999999E-3</v>
      </c>
      <c r="R1540" s="22">
        <f>P1540/'Shift Factors and Master Curves'!$B$6</f>
        <v>367</v>
      </c>
      <c r="S1540" s="21">
        <f>Q1540/'Shift Factors and Master Curves'!$C$6</f>
        <v>1.6016328869999999E-3</v>
      </c>
      <c r="U1540" s="17">
        <v>367.5</v>
      </c>
      <c r="V1540" s="22">
        <v>5.933456135E-3</v>
      </c>
      <c r="W1540" s="22">
        <f>U1540/'Shift Factors and Master Curves'!$B$7</f>
        <v>367.5</v>
      </c>
      <c r="X1540" s="21">
        <f>V1540/'Shift Factors and Master Curves'!$C$7</f>
        <v>5.933456135E-3</v>
      </c>
    </row>
    <row r="1541" spans="1:24" x14ac:dyDescent="0.2">
      <c r="A1541" s="17">
        <v>169.8</v>
      </c>
      <c r="B1541" s="21">
        <v>1.4672861620000001E-5</v>
      </c>
      <c r="C1541" s="22">
        <f>A1541/'Shift Factors and Master Curves'!$B$3</f>
        <v>169.8</v>
      </c>
      <c r="D1541" s="21">
        <f>B1541/'Shift Factors and Master Curves'!$C$3</f>
        <v>1.3338965109090908E-5</v>
      </c>
      <c r="F1541" s="17">
        <v>232.2</v>
      </c>
      <c r="G1541" s="21">
        <v>5.5087807670000002E-5</v>
      </c>
      <c r="H1541" s="21">
        <f>F1541/'Shift Factors and Master Curves'!$B$4</f>
        <v>232.2</v>
      </c>
      <c r="I1541" s="21">
        <f>G1541/'Shift Factors and Master Curves'!$C$4</f>
        <v>5.5087807670000002E-5</v>
      </c>
      <c r="K1541" s="17">
        <v>367.5</v>
      </c>
      <c r="L1541" s="22">
        <v>3.469114484E-4</v>
      </c>
      <c r="M1541" s="21">
        <f>K1541/'Shift Factors and Master Curves'!$B$5</f>
        <v>367.5</v>
      </c>
      <c r="N1541" s="21">
        <f>L1541/'Shift Factors and Master Curves'!$C$5</f>
        <v>3.469114484E-4</v>
      </c>
      <c r="P1541" s="17">
        <v>367.5</v>
      </c>
      <c r="Q1541" s="22">
        <v>1.603487225E-3</v>
      </c>
      <c r="R1541" s="22">
        <f>P1541/'Shift Factors and Master Curves'!$B$6</f>
        <v>367.5</v>
      </c>
      <c r="S1541" s="21">
        <f>Q1541/'Shift Factors and Master Curves'!$C$6</f>
        <v>1.603487225E-3</v>
      </c>
      <c r="U1541" s="17">
        <v>368</v>
      </c>
      <c r="V1541" s="22">
        <v>5.9407734659999998E-3</v>
      </c>
      <c r="W1541" s="22">
        <f>U1541/'Shift Factors and Master Curves'!$B$7</f>
        <v>368</v>
      </c>
      <c r="X1541" s="21">
        <f>V1541/'Shift Factors and Master Curves'!$C$7</f>
        <v>5.9407734659999998E-3</v>
      </c>
    </row>
    <row r="1542" spans="1:24" x14ac:dyDescent="0.2">
      <c r="A1542" s="17">
        <v>169.9</v>
      </c>
      <c r="B1542" s="21">
        <v>1.4665493910000001E-5</v>
      </c>
      <c r="C1542" s="22">
        <f>A1542/'Shift Factors and Master Curves'!$B$3</f>
        <v>169.9</v>
      </c>
      <c r="D1542" s="21">
        <f>B1542/'Shift Factors and Master Curves'!$C$3</f>
        <v>1.3332267190909091E-5</v>
      </c>
      <c r="F1542" s="17">
        <v>232.4</v>
      </c>
      <c r="G1542" s="21">
        <v>5.5034317930000003E-5</v>
      </c>
      <c r="H1542" s="21">
        <f>F1542/'Shift Factors and Master Curves'!$B$4</f>
        <v>232.4</v>
      </c>
      <c r="I1542" s="21">
        <f>G1542/'Shift Factors and Master Curves'!$C$4</f>
        <v>5.5034317930000003E-5</v>
      </c>
      <c r="K1542" s="17">
        <v>368</v>
      </c>
      <c r="L1542" s="22">
        <v>3.4713277529999998E-4</v>
      </c>
      <c r="M1542" s="21">
        <f>K1542/'Shift Factors and Master Curves'!$B$5</f>
        <v>368</v>
      </c>
      <c r="N1542" s="21">
        <f>L1542/'Shift Factors and Master Curves'!$C$5</f>
        <v>3.4713277529999998E-4</v>
      </c>
      <c r="P1542" s="17">
        <v>368</v>
      </c>
      <c r="Q1542" s="22">
        <v>1.6052944989999999E-3</v>
      </c>
      <c r="R1542" s="22">
        <f>P1542/'Shift Factors and Master Curves'!$B$6</f>
        <v>368</v>
      </c>
      <c r="S1542" s="21">
        <f>Q1542/'Shift Factors and Master Curves'!$C$6</f>
        <v>1.6052944989999999E-3</v>
      </c>
      <c r="U1542" s="17">
        <v>368.4</v>
      </c>
      <c r="V1542" s="22">
        <v>5.94801024E-3</v>
      </c>
      <c r="W1542" s="22">
        <f>U1542/'Shift Factors and Master Curves'!$B$7</f>
        <v>368.4</v>
      </c>
      <c r="X1542" s="21">
        <f>V1542/'Shift Factors and Master Curves'!$C$7</f>
        <v>5.94801024E-3</v>
      </c>
    </row>
    <row r="1543" spans="1:24" x14ac:dyDescent="0.2">
      <c r="A1543" s="17">
        <v>170</v>
      </c>
      <c r="B1543" s="21">
        <v>1.467071707E-5</v>
      </c>
      <c r="C1543" s="22">
        <f>A1543/'Shift Factors and Master Curves'!$B$3</f>
        <v>170</v>
      </c>
      <c r="D1543" s="21">
        <f>B1543/'Shift Factors and Master Curves'!$C$3</f>
        <v>1.3337015518181817E-5</v>
      </c>
      <c r="F1543" s="17">
        <v>232.6</v>
      </c>
      <c r="G1543" s="21">
        <v>5.5016602670000002E-5</v>
      </c>
      <c r="H1543" s="21">
        <f>F1543/'Shift Factors and Master Curves'!$B$4</f>
        <v>232.6</v>
      </c>
      <c r="I1543" s="21">
        <f>G1543/'Shift Factors and Master Curves'!$C$4</f>
        <v>5.5016602670000002E-5</v>
      </c>
      <c r="K1543" s="17">
        <v>368.4</v>
      </c>
      <c r="L1543" s="22">
        <v>3.4753546549999998E-4</v>
      </c>
      <c r="M1543" s="21">
        <f>K1543/'Shift Factors and Master Curves'!$B$5</f>
        <v>368.4</v>
      </c>
      <c r="N1543" s="21">
        <f>L1543/'Shift Factors and Master Curves'!$C$5</f>
        <v>3.4753546549999998E-4</v>
      </c>
      <c r="P1543" s="17">
        <v>368.4</v>
      </c>
      <c r="Q1543" s="22">
        <v>1.6068616179999999E-3</v>
      </c>
      <c r="R1543" s="22">
        <f>P1543/'Shift Factors and Master Curves'!$B$6</f>
        <v>368.4</v>
      </c>
      <c r="S1543" s="21">
        <f>Q1543/'Shift Factors and Master Curves'!$C$6</f>
        <v>1.6068616179999999E-3</v>
      </c>
      <c r="U1543" s="17">
        <v>368.9</v>
      </c>
      <c r="V1543" s="22">
        <v>5.9551806049999998E-3</v>
      </c>
      <c r="W1543" s="22">
        <f>U1543/'Shift Factors and Master Curves'!$B$7</f>
        <v>368.9</v>
      </c>
      <c r="X1543" s="21">
        <f>V1543/'Shift Factors and Master Curves'!$C$7</f>
        <v>5.9551806049999998E-3</v>
      </c>
    </row>
    <row r="1544" spans="1:24" x14ac:dyDescent="0.2">
      <c r="A1544" s="17">
        <v>170.1</v>
      </c>
      <c r="B1544" s="21">
        <v>1.467756996E-5</v>
      </c>
      <c r="C1544" s="22">
        <f>A1544/'Shift Factors and Master Curves'!$B$3</f>
        <v>170.1</v>
      </c>
      <c r="D1544" s="21">
        <f>B1544/'Shift Factors and Master Curves'!$C$3</f>
        <v>1.3343245418181817E-5</v>
      </c>
      <c r="F1544" s="17">
        <v>232.8</v>
      </c>
      <c r="G1544" s="21">
        <v>5.5041852539999998E-5</v>
      </c>
      <c r="H1544" s="21">
        <f>F1544/'Shift Factors and Master Curves'!$B$4</f>
        <v>232.8</v>
      </c>
      <c r="I1544" s="21">
        <f>G1544/'Shift Factors and Master Curves'!$C$4</f>
        <v>5.5041852539999998E-5</v>
      </c>
      <c r="K1544" s="17">
        <v>368.9</v>
      </c>
      <c r="L1544" s="22">
        <v>3.4800333200000002E-4</v>
      </c>
      <c r="M1544" s="21">
        <f>K1544/'Shift Factors and Master Curves'!$B$5</f>
        <v>368.9</v>
      </c>
      <c r="N1544" s="21">
        <f>L1544/'Shift Factors and Master Curves'!$C$5</f>
        <v>3.4800333200000002E-4</v>
      </c>
      <c r="P1544" s="17">
        <v>368.9</v>
      </c>
      <c r="Q1544" s="22">
        <v>1.6087591739999999E-3</v>
      </c>
      <c r="R1544" s="22">
        <f>P1544/'Shift Factors and Master Curves'!$B$6</f>
        <v>368.9</v>
      </c>
      <c r="S1544" s="21">
        <f>Q1544/'Shift Factors and Master Curves'!$C$6</f>
        <v>1.6087591739999999E-3</v>
      </c>
      <c r="U1544" s="17">
        <v>369.4</v>
      </c>
      <c r="V1544" s="22">
        <v>5.9622189010000003E-3</v>
      </c>
      <c r="W1544" s="22">
        <f>U1544/'Shift Factors and Master Curves'!$B$7</f>
        <v>369.4</v>
      </c>
      <c r="X1544" s="21">
        <f>V1544/'Shift Factors and Master Curves'!$C$7</f>
        <v>5.9622189010000003E-3</v>
      </c>
    </row>
    <row r="1545" spans="1:24" x14ac:dyDescent="0.2">
      <c r="A1545" s="17">
        <v>170.3</v>
      </c>
      <c r="B1545" s="21">
        <v>1.4669825119999999E-5</v>
      </c>
      <c r="C1545" s="22">
        <f>A1545/'Shift Factors and Master Curves'!$B$3</f>
        <v>170.3</v>
      </c>
      <c r="D1545" s="21">
        <f>B1545/'Shift Factors and Master Curves'!$C$3</f>
        <v>1.3336204654545452E-5</v>
      </c>
      <c r="F1545" s="17">
        <v>233</v>
      </c>
      <c r="G1545" s="21">
        <v>5.5086963579999998E-5</v>
      </c>
      <c r="H1545" s="21">
        <f>F1545/'Shift Factors and Master Curves'!$B$4</f>
        <v>233</v>
      </c>
      <c r="I1545" s="21">
        <f>G1545/'Shift Factors and Master Curves'!$C$4</f>
        <v>5.5086963579999998E-5</v>
      </c>
      <c r="K1545" s="17">
        <v>369.4</v>
      </c>
      <c r="L1545" s="22">
        <v>3.485766037E-4</v>
      </c>
      <c r="M1545" s="21">
        <f>K1545/'Shift Factors and Master Curves'!$B$5</f>
        <v>369.4</v>
      </c>
      <c r="N1545" s="21">
        <f>L1545/'Shift Factors and Master Curves'!$C$5</f>
        <v>3.485766037E-4</v>
      </c>
      <c r="P1545" s="17">
        <v>369.4</v>
      </c>
      <c r="Q1545" s="22">
        <v>1.6102140249999999E-3</v>
      </c>
      <c r="R1545" s="22">
        <f>P1545/'Shift Factors and Master Curves'!$B$6</f>
        <v>369.4</v>
      </c>
      <c r="S1545" s="21">
        <f>Q1545/'Shift Factors and Master Curves'!$C$6</f>
        <v>1.6102140249999999E-3</v>
      </c>
      <c r="U1545" s="17">
        <v>369.9</v>
      </c>
      <c r="V1545" s="22">
        <v>5.9691117290000002E-3</v>
      </c>
      <c r="W1545" s="22">
        <f>U1545/'Shift Factors and Master Curves'!$B$7</f>
        <v>369.9</v>
      </c>
      <c r="X1545" s="21">
        <f>V1545/'Shift Factors and Master Curves'!$C$7</f>
        <v>5.9691117290000002E-3</v>
      </c>
    </row>
    <row r="1546" spans="1:24" x14ac:dyDescent="0.2">
      <c r="A1546" s="17">
        <v>170.4</v>
      </c>
      <c r="B1546" s="21">
        <v>1.467775579E-5</v>
      </c>
      <c r="C1546" s="22">
        <f>A1546/'Shift Factors and Master Curves'!$B$3</f>
        <v>170.4</v>
      </c>
      <c r="D1546" s="21">
        <f>B1546/'Shift Factors and Master Curves'!$C$3</f>
        <v>1.3343414354545454E-5</v>
      </c>
      <c r="F1546" s="17">
        <v>233.2</v>
      </c>
      <c r="G1546" s="21">
        <v>5.5203707190000001E-5</v>
      </c>
      <c r="H1546" s="21">
        <f>F1546/'Shift Factors and Master Curves'!$B$4</f>
        <v>233.2</v>
      </c>
      <c r="I1546" s="21">
        <f>G1546/'Shift Factors and Master Curves'!$C$4</f>
        <v>5.5203707190000001E-5</v>
      </c>
      <c r="K1546" s="17">
        <v>369.9</v>
      </c>
      <c r="L1546" s="22">
        <v>3.492682441E-4</v>
      </c>
      <c r="M1546" s="21">
        <f>K1546/'Shift Factors and Master Curves'!$B$5</f>
        <v>369.9</v>
      </c>
      <c r="N1546" s="21">
        <f>L1546/'Shift Factors and Master Curves'!$C$5</f>
        <v>3.492682441E-4</v>
      </c>
      <c r="P1546" s="17">
        <v>369.9</v>
      </c>
      <c r="Q1546" s="22">
        <v>1.612379789E-3</v>
      </c>
      <c r="R1546" s="22">
        <f>P1546/'Shift Factors and Master Curves'!$B$6</f>
        <v>369.9</v>
      </c>
      <c r="S1546" s="21">
        <f>Q1546/'Shift Factors and Master Curves'!$C$6</f>
        <v>1.612379789E-3</v>
      </c>
      <c r="U1546" s="17">
        <v>370.3</v>
      </c>
      <c r="V1546" s="22">
        <v>5.9760409579999998E-3</v>
      </c>
      <c r="W1546" s="22">
        <f>U1546/'Shift Factors and Master Curves'!$B$7</f>
        <v>370.3</v>
      </c>
      <c r="X1546" s="21">
        <f>V1546/'Shift Factors and Master Curves'!$C$7</f>
        <v>5.9760409579999998E-3</v>
      </c>
    </row>
    <row r="1547" spans="1:24" x14ac:dyDescent="0.2">
      <c r="A1547" s="17">
        <v>170.5</v>
      </c>
      <c r="B1547" s="21">
        <v>1.467360512E-5</v>
      </c>
      <c r="C1547" s="22">
        <f>A1547/'Shift Factors and Master Curves'!$B$3</f>
        <v>170.5</v>
      </c>
      <c r="D1547" s="21">
        <f>B1547/'Shift Factors and Master Curves'!$C$3</f>
        <v>1.3339641018181817E-5</v>
      </c>
      <c r="F1547" s="17">
        <v>233.5</v>
      </c>
      <c r="G1547" s="21">
        <v>5.5260660610000001E-5</v>
      </c>
      <c r="H1547" s="21">
        <f>F1547/'Shift Factors and Master Curves'!$B$4</f>
        <v>233.5</v>
      </c>
      <c r="I1547" s="21">
        <f>G1547/'Shift Factors and Master Curves'!$C$4</f>
        <v>5.5260660610000001E-5</v>
      </c>
      <c r="K1547" s="17">
        <v>370.3</v>
      </c>
      <c r="L1547" s="22">
        <v>3.4971616689999998E-4</v>
      </c>
      <c r="M1547" s="21">
        <f>K1547/'Shift Factors and Master Curves'!$B$5</f>
        <v>370.3</v>
      </c>
      <c r="N1547" s="21">
        <f>L1547/'Shift Factors and Master Curves'!$C$5</f>
        <v>3.4971616689999998E-4</v>
      </c>
      <c r="P1547" s="17">
        <v>370.3</v>
      </c>
      <c r="Q1547" s="22">
        <v>1.613610412E-3</v>
      </c>
      <c r="R1547" s="22">
        <f>P1547/'Shift Factors and Master Curves'!$B$6</f>
        <v>370.3</v>
      </c>
      <c r="S1547" s="21">
        <f>Q1547/'Shift Factors and Master Curves'!$C$6</f>
        <v>1.613610412E-3</v>
      </c>
      <c r="U1547" s="17">
        <v>370.8</v>
      </c>
      <c r="V1547" s="22">
        <v>5.982884107E-3</v>
      </c>
      <c r="W1547" s="22">
        <f>U1547/'Shift Factors and Master Curves'!$B$7</f>
        <v>370.8</v>
      </c>
      <c r="X1547" s="21">
        <f>V1547/'Shift Factors and Master Curves'!$C$7</f>
        <v>5.982884107E-3</v>
      </c>
    </row>
    <row r="1548" spans="1:24" x14ac:dyDescent="0.2">
      <c r="A1548" s="17">
        <v>170.6</v>
      </c>
      <c r="B1548" s="21">
        <v>1.462470293E-5</v>
      </c>
      <c r="C1548" s="22">
        <f>A1548/'Shift Factors and Master Curves'!$B$3</f>
        <v>170.6</v>
      </c>
      <c r="D1548" s="21">
        <f>B1548/'Shift Factors and Master Curves'!$C$3</f>
        <v>1.3295184481818181E-5</v>
      </c>
      <c r="F1548" s="17">
        <v>233.7</v>
      </c>
      <c r="G1548" s="21">
        <v>5.5266922620000001E-5</v>
      </c>
      <c r="H1548" s="21">
        <f>F1548/'Shift Factors and Master Curves'!$B$4</f>
        <v>233.7</v>
      </c>
      <c r="I1548" s="21">
        <f>G1548/'Shift Factors and Master Curves'!$C$4</f>
        <v>5.5266922620000001E-5</v>
      </c>
      <c r="K1548" s="17">
        <v>370.8</v>
      </c>
      <c r="L1548" s="22">
        <v>3.4998516709999999E-4</v>
      </c>
      <c r="M1548" s="21">
        <f>K1548/'Shift Factors and Master Curves'!$B$5</f>
        <v>370.8</v>
      </c>
      <c r="N1548" s="21">
        <f>L1548/'Shift Factors and Master Curves'!$C$5</f>
        <v>3.4998516709999999E-4</v>
      </c>
      <c r="P1548" s="17">
        <v>370.8</v>
      </c>
      <c r="Q1548" s="22">
        <v>1.6155394039999999E-3</v>
      </c>
      <c r="R1548" s="22">
        <f>P1548/'Shift Factors and Master Curves'!$B$6</f>
        <v>370.8</v>
      </c>
      <c r="S1548" s="21">
        <f>Q1548/'Shift Factors and Master Curves'!$C$6</f>
        <v>1.6155394039999999E-3</v>
      </c>
      <c r="U1548" s="17">
        <v>371.3</v>
      </c>
      <c r="V1548" s="22">
        <v>5.9898191810000001E-3</v>
      </c>
      <c r="W1548" s="22">
        <f>U1548/'Shift Factors and Master Curves'!$B$7</f>
        <v>371.3</v>
      </c>
      <c r="X1548" s="21">
        <f>V1548/'Shift Factors and Master Curves'!$C$7</f>
        <v>5.9898191810000001E-3</v>
      </c>
    </row>
    <row r="1549" spans="1:24" x14ac:dyDescent="0.2">
      <c r="A1549" s="17">
        <v>170.7</v>
      </c>
      <c r="B1549" s="21">
        <v>1.466941154E-5</v>
      </c>
      <c r="C1549" s="22">
        <f>A1549/'Shift Factors and Master Curves'!$B$3</f>
        <v>170.7</v>
      </c>
      <c r="D1549" s="21">
        <f>B1549/'Shift Factors and Master Curves'!$C$3</f>
        <v>1.3335828672727272E-5</v>
      </c>
      <c r="F1549" s="17">
        <v>233.9</v>
      </c>
      <c r="G1549" s="21">
        <v>5.5259459100000001E-5</v>
      </c>
      <c r="H1549" s="21">
        <f>F1549/'Shift Factors and Master Curves'!$B$4</f>
        <v>233.9</v>
      </c>
      <c r="I1549" s="21">
        <f>G1549/'Shift Factors and Master Curves'!$C$4</f>
        <v>5.5259459100000001E-5</v>
      </c>
      <c r="K1549" s="17">
        <v>371.3</v>
      </c>
      <c r="L1549" s="22">
        <v>3.50373492E-4</v>
      </c>
      <c r="M1549" s="21">
        <f>K1549/'Shift Factors and Master Curves'!$B$5</f>
        <v>371.3</v>
      </c>
      <c r="N1549" s="21">
        <f>L1549/'Shift Factors and Master Curves'!$C$5</f>
        <v>3.50373492E-4</v>
      </c>
      <c r="P1549" s="17">
        <v>371.3</v>
      </c>
      <c r="Q1549" s="22">
        <v>1.6169698379999999E-3</v>
      </c>
      <c r="R1549" s="22">
        <f>P1549/'Shift Factors and Master Curves'!$B$6</f>
        <v>371.3</v>
      </c>
      <c r="S1549" s="21">
        <f>Q1549/'Shift Factors and Master Curves'!$C$6</f>
        <v>1.6169698379999999E-3</v>
      </c>
      <c r="U1549" s="17">
        <v>371.7</v>
      </c>
      <c r="V1549" s="22">
        <v>5.9968236229999998E-3</v>
      </c>
      <c r="W1549" s="22">
        <f>U1549/'Shift Factors and Master Curves'!$B$7</f>
        <v>371.7</v>
      </c>
      <c r="X1549" s="21">
        <f>V1549/'Shift Factors and Master Curves'!$C$7</f>
        <v>5.9968236229999998E-3</v>
      </c>
    </row>
    <row r="1550" spans="1:24" x14ac:dyDescent="0.2">
      <c r="A1550" s="17">
        <v>170.9</v>
      </c>
      <c r="B1550" s="21">
        <v>1.467095698E-5</v>
      </c>
      <c r="C1550" s="22">
        <f>A1550/'Shift Factors and Master Curves'!$B$3</f>
        <v>170.9</v>
      </c>
      <c r="D1550" s="21">
        <f>B1550/'Shift Factors and Master Curves'!$C$3</f>
        <v>1.3337233618181818E-5</v>
      </c>
      <c r="F1550" s="17">
        <v>234.1</v>
      </c>
      <c r="G1550" s="21">
        <v>5.5274506310000002E-5</v>
      </c>
      <c r="H1550" s="21">
        <f>F1550/'Shift Factors and Master Curves'!$B$4</f>
        <v>234.1</v>
      </c>
      <c r="I1550" s="21">
        <f>G1550/'Shift Factors and Master Curves'!$C$4</f>
        <v>5.5274506310000002E-5</v>
      </c>
      <c r="K1550" s="17">
        <v>371.7</v>
      </c>
      <c r="L1550" s="22">
        <v>3.5088700119999998E-4</v>
      </c>
      <c r="M1550" s="21">
        <f>K1550/'Shift Factors and Master Curves'!$B$5</f>
        <v>371.7</v>
      </c>
      <c r="N1550" s="21">
        <f>L1550/'Shift Factors and Master Curves'!$C$5</f>
        <v>3.5088700119999998E-4</v>
      </c>
      <c r="P1550" s="17">
        <v>371.7</v>
      </c>
      <c r="Q1550" s="22">
        <v>1.61941292E-3</v>
      </c>
      <c r="R1550" s="22">
        <f>P1550/'Shift Factors and Master Curves'!$B$6</f>
        <v>371.7</v>
      </c>
      <c r="S1550" s="21">
        <f>Q1550/'Shift Factors and Master Curves'!$C$6</f>
        <v>1.61941292E-3</v>
      </c>
      <c r="U1550" s="17">
        <v>372.2</v>
      </c>
      <c r="V1550" s="22">
        <v>6.003815113E-3</v>
      </c>
      <c r="W1550" s="22">
        <f>U1550/'Shift Factors and Master Curves'!$B$7</f>
        <v>372.2</v>
      </c>
      <c r="X1550" s="21">
        <f>V1550/'Shift Factors and Master Curves'!$C$7</f>
        <v>6.003815113E-3</v>
      </c>
    </row>
    <row r="1551" spans="1:24" x14ac:dyDescent="0.2">
      <c r="A1551" s="17">
        <v>171</v>
      </c>
      <c r="B1551" s="21">
        <v>1.466395601E-5</v>
      </c>
      <c r="C1551" s="22">
        <f>A1551/'Shift Factors and Master Curves'!$B$3</f>
        <v>171</v>
      </c>
      <c r="D1551" s="21">
        <f>B1551/'Shift Factors and Master Curves'!$C$3</f>
        <v>1.3330869099999998E-5</v>
      </c>
      <c r="F1551" s="17">
        <v>234.3</v>
      </c>
      <c r="G1551" s="21">
        <v>5.5347123649999999E-5</v>
      </c>
      <c r="H1551" s="21">
        <f>F1551/'Shift Factors and Master Curves'!$B$4</f>
        <v>234.3</v>
      </c>
      <c r="I1551" s="21">
        <f>G1551/'Shift Factors and Master Curves'!$C$4</f>
        <v>5.5347123649999999E-5</v>
      </c>
      <c r="K1551" s="17">
        <v>372.2</v>
      </c>
      <c r="L1551" s="22">
        <v>3.5129750979999999E-4</v>
      </c>
      <c r="M1551" s="21">
        <f>K1551/'Shift Factors and Master Curves'!$B$5</f>
        <v>372.2</v>
      </c>
      <c r="N1551" s="21">
        <f>L1551/'Shift Factors and Master Curves'!$C$5</f>
        <v>3.5129750979999999E-4</v>
      </c>
      <c r="P1551" s="17">
        <v>372.2</v>
      </c>
      <c r="Q1551" s="22">
        <v>1.620820665E-3</v>
      </c>
      <c r="R1551" s="22">
        <f>P1551/'Shift Factors and Master Curves'!$B$6</f>
        <v>372.2</v>
      </c>
      <c r="S1551" s="21">
        <f>Q1551/'Shift Factors and Master Curves'!$C$6</f>
        <v>1.620820665E-3</v>
      </c>
      <c r="U1551" s="17">
        <v>372.7</v>
      </c>
      <c r="V1551" s="22">
        <v>6.0107401999999997E-3</v>
      </c>
      <c r="W1551" s="22">
        <f>U1551/'Shift Factors and Master Curves'!$B$7</f>
        <v>372.7</v>
      </c>
      <c r="X1551" s="21">
        <f>V1551/'Shift Factors and Master Curves'!$C$7</f>
        <v>6.0107401999999997E-3</v>
      </c>
    </row>
    <row r="1552" spans="1:24" x14ac:dyDescent="0.2">
      <c r="A1552" s="17">
        <v>171.1</v>
      </c>
      <c r="B1552" s="21">
        <v>1.466565071E-5</v>
      </c>
      <c r="C1552" s="22">
        <f>A1552/'Shift Factors and Master Curves'!$B$3</f>
        <v>171.1</v>
      </c>
      <c r="D1552" s="21">
        <f>B1552/'Shift Factors and Master Curves'!$C$3</f>
        <v>1.3332409736363635E-5</v>
      </c>
      <c r="F1552" s="17">
        <v>234.5</v>
      </c>
      <c r="G1552" s="21">
        <v>5.5361162359999998E-5</v>
      </c>
      <c r="H1552" s="21">
        <f>F1552/'Shift Factors and Master Curves'!$B$4</f>
        <v>234.5</v>
      </c>
      <c r="I1552" s="21">
        <f>G1552/'Shift Factors and Master Curves'!$C$4</f>
        <v>5.5361162359999998E-5</v>
      </c>
      <c r="K1552" s="17">
        <v>372.7</v>
      </c>
      <c r="L1552" s="22">
        <v>3.5170436710000002E-4</v>
      </c>
      <c r="M1552" s="21">
        <f>K1552/'Shift Factors and Master Curves'!$B$5</f>
        <v>372.7</v>
      </c>
      <c r="N1552" s="21">
        <f>L1552/'Shift Factors and Master Curves'!$C$5</f>
        <v>3.5170436710000002E-4</v>
      </c>
      <c r="P1552" s="17">
        <v>372.7</v>
      </c>
      <c r="Q1552" s="22">
        <v>1.622709525E-3</v>
      </c>
      <c r="R1552" s="22">
        <f>P1552/'Shift Factors and Master Curves'!$B$6</f>
        <v>372.7</v>
      </c>
      <c r="S1552" s="21">
        <f>Q1552/'Shift Factors and Master Curves'!$C$6</f>
        <v>1.622709525E-3</v>
      </c>
      <c r="U1552" s="17">
        <v>373.2</v>
      </c>
      <c r="V1552" s="22">
        <v>6.017938538E-3</v>
      </c>
      <c r="W1552" s="22">
        <f>U1552/'Shift Factors and Master Curves'!$B$7</f>
        <v>373.2</v>
      </c>
      <c r="X1552" s="21">
        <f>V1552/'Shift Factors and Master Curves'!$C$7</f>
        <v>6.017938538E-3</v>
      </c>
    </row>
    <row r="1553" spans="1:24" x14ac:dyDescent="0.2">
      <c r="A1553" s="17">
        <v>171.2</v>
      </c>
      <c r="B1553" s="21">
        <v>1.4626998529999999E-5</v>
      </c>
      <c r="C1553" s="22">
        <f>A1553/'Shift Factors and Master Curves'!$B$3</f>
        <v>171.2</v>
      </c>
      <c r="D1553" s="21">
        <f>B1553/'Shift Factors and Master Curves'!$C$3</f>
        <v>1.3297271390909089E-5</v>
      </c>
      <c r="F1553" s="17">
        <v>234.8</v>
      </c>
      <c r="G1553" s="21">
        <v>5.5436820470000001E-5</v>
      </c>
      <c r="H1553" s="21">
        <f>F1553/'Shift Factors and Master Curves'!$B$4</f>
        <v>234.8</v>
      </c>
      <c r="I1553" s="21">
        <f>G1553/'Shift Factors and Master Curves'!$C$4</f>
        <v>5.5436820470000001E-5</v>
      </c>
      <c r="K1553" s="17">
        <v>373.2</v>
      </c>
      <c r="L1553" s="22">
        <v>3.5200222009999999E-4</v>
      </c>
      <c r="M1553" s="21">
        <f>K1553/'Shift Factors and Master Curves'!$B$5</f>
        <v>373.2</v>
      </c>
      <c r="N1553" s="21">
        <f>L1553/'Shift Factors and Master Curves'!$C$5</f>
        <v>3.5200222009999999E-4</v>
      </c>
      <c r="P1553" s="17">
        <v>373.2</v>
      </c>
      <c r="Q1553" s="22">
        <v>1.624688391E-3</v>
      </c>
      <c r="R1553" s="22">
        <f>P1553/'Shift Factors and Master Curves'!$B$6</f>
        <v>373.2</v>
      </c>
      <c r="S1553" s="21">
        <f>Q1553/'Shift Factors and Master Curves'!$C$6</f>
        <v>1.624688391E-3</v>
      </c>
      <c r="U1553" s="17">
        <v>373.6</v>
      </c>
      <c r="V1553" s="22">
        <v>6.0251882339999998E-3</v>
      </c>
      <c r="W1553" s="22">
        <f>U1553/'Shift Factors and Master Curves'!$B$7</f>
        <v>373.6</v>
      </c>
      <c r="X1553" s="21">
        <f>V1553/'Shift Factors and Master Curves'!$C$7</f>
        <v>6.0251882339999998E-3</v>
      </c>
    </row>
    <row r="1554" spans="1:24" x14ac:dyDescent="0.2">
      <c r="A1554" s="17">
        <v>171.3</v>
      </c>
      <c r="B1554" s="21">
        <v>1.462882091E-5</v>
      </c>
      <c r="C1554" s="22">
        <f>A1554/'Shift Factors and Master Curves'!$B$3</f>
        <v>171.3</v>
      </c>
      <c r="D1554" s="21">
        <f>B1554/'Shift Factors and Master Curves'!$C$3</f>
        <v>1.3298928099999999E-5</v>
      </c>
      <c r="F1554" s="17">
        <v>235</v>
      </c>
      <c r="G1554" s="21">
        <v>5.5581312999999998E-5</v>
      </c>
      <c r="H1554" s="21">
        <f>F1554/'Shift Factors and Master Curves'!$B$4</f>
        <v>235</v>
      </c>
      <c r="I1554" s="21">
        <f>G1554/'Shift Factors and Master Curves'!$C$4</f>
        <v>5.5581312999999998E-5</v>
      </c>
      <c r="K1554" s="17">
        <v>373.6</v>
      </c>
      <c r="L1554" s="22">
        <v>3.5222984309999999E-4</v>
      </c>
      <c r="M1554" s="21">
        <f>K1554/'Shift Factors and Master Curves'!$B$5</f>
        <v>373.6</v>
      </c>
      <c r="N1554" s="21">
        <f>L1554/'Shift Factors and Master Curves'!$C$5</f>
        <v>3.5222984309999999E-4</v>
      </c>
      <c r="P1554" s="17">
        <v>373.6</v>
      </c>
      <c r="Q1554" s="22">
        <v>1.626614704E-3</v>
      </c>
      <c r="R1554" s="22">
        <f>P1554/'Shift Factors and Master Curves'!$B$6</f>
        <v>373.6</v>
      </c>
      <c r="S1554" s="21">
        <f>Q1554/'Shift Factors and Master Curves'!$C$6</f>
        <v>1.626614704E-3</v>
      </c>
      <c r="U1554" s="17">
        <v>374.1</v>
      </c>
      <c r="V1554" s="22">
        <v>6.032525649E-3</v>
      </c>
      <c r="W1554" s="22">
        <f>U1554/'Shift Factors and Master Curves'!$B$7</f>
        <v>374.1</v>
      </c>
      <c r="X1554" s="21">
        <f>V1554/'Shift Factors and Master Curves'!$C$7</f>
        <v>6.032525649E-3</v>
      </c>
    </row>
    <row r="1555" spans="1:24" x14ac:dyDescent="0.2">
      <c r="A1555" s="17">
        <v>171.5</v>
      </c>
      <c r="B1555" s="21">
        <v>1.463275363E-5</v>
      </c>
      <c r="C1555" s="22">
        <f>A1555/'Shift Factors and Master Curves'!$B$3</f>
        <v>171.5</v>
      </c>
      <c r="D1555" s="21">
        <f>B1555/'Shift Factors and Master Curves'!$C$3</f>
        <v>1.33025033E-5</v>
      </c>
      <c r="F1555" s="17">
        <v>235.2</v>
      </c>
      <c r="G1555" s="21">
        <v>5.5651937380000003E-5</v>
      </c>
      <c r="H1555" s="21">
        <f>F1555/'Shift Factors and Master Curves'!$B$4</f>
        <v>235.2</v>
      </c>
      <c r="I1555" s="21">
        <f>G1555/'Shift Factors and Master Curves'!$C$4</f>
        <v>5.5651937380000003E-5</v>
      </c>
      <c r="K1555" s="17">
        <v>374.1</v>
      </c>
      <c r="L1555" s="22">
        <v>3.5252481849999998E-4</v>
      </c>
      <c r="M1555" s="21">
        <f>K1555/'Shift Factors and Master Curves'!$B$5</f>
        <v>374.1</v>
      </c>
      <c r="N1555" s="21">
        <f>L1555/'Shift Factors and Master Curves'!$C$5</f>
        <v>3.5252481849999998E-4</v>
      </c>
      <c r="P1555" s="17">
        <v>374.1</v>
      </c>
      <c r="Q1555" s="22">
        <v>1.62855974E-3</v>
      </c>
      <c r="R1555" s="22">
        <f>P1555/'Shift Factors and Master Curves'!$B$6</f>
        <v>374.1</v>
      </c>
      <c r="S1555" s="21">
        <f>Q1555/'Shift Factors and Master Curves'!$C$6</f>
        <v>1.62855974E-3</v>
      </c>
      <c r="U1555" s="17">
        <v>374.6</v>
      </c>
      <c r="V1555" s="22">
        <v>6.0397390050000001E-3</v>
      </c>
      <c r="W1555" s="22">
        <f>U1555/'Shift Factors and Master Curves'!$B$7</f>
        <v>374.6</v>
      </c>
      <c r="X1555" s="21">
        <f>V1555/'Shift Factors and Master Curves'!$C$7</f>
        <v>6.0397390050000001E-3</v>
      </c>
    </row>
    <row r="1556" spans="1:24" x14ac:dyDescent="0.2">
      <c r="A1556" s="17">
        <v>171.6</v>
      </c>
      <c r="B1556" s="21">
        <v>1.465923099E-5</v>
      </c>
      <c r="C1556" s="22">
        <f>A1556/'Shift Factors and Master Curves'!$B$3</f>
        <v>171.6</v>
      </c>
      <c r="D1556" s="21">
        <f>B1556/'Shift Factors and Master Curves'!$C$3</f>
        <v>1.3326573627272726E-5</v>
      </c>
      <c r="F1556" s="17">
        <v>235.4</v>
      </c>
      <c r="G1556" s="21">
        <v>5.5696843619999999E-5</v>
      </c>
      <c r="H1556" s="21">
        <f>F1556/'Shift Factors and Master Curves'!$B$4</f>
        <v>235.4</v>
      </c>
      <c r="I1556" s="21">
        <f>G1556/'Shift Factors and Master Curves'!$C$4</f>
        <v>5.5696843619999999E-5</v>
      </c>
      <c r="K1556" s="17">
        <v>374.6</v>
      </c>
      <c r="L1556" s="22">
        <v>3.5276645329999998E-4</v>
      </c>
      <c r="M1556" s="21">
        <f>K1556/'Shift Factors and Master Curves'!$B$5</f>
        <v>374.6</v>
      </c>
      <c r="N1556" s="21">
        <f>L1556/'Shift Factors and Master Curves'!$C$5</f>
        <v>3.5276645329999998E-4</v>
      </c>
      <c r="P1556" s="17">
        <v>374.6</v>
      </c>
      <c r="Q1556" s="22">
        <v>1.629873171E-3</v>
      </c>
      <c r="R1556" s="22">
        <f>P1556/'Shift Factors and Master Curves'!$B$6</f>
        <v>374.6</v>
      </c>
      <c r="S1556" s="21">
        <f>Q1556/'Shift Factors and Master Curves'!$C$6</f>
        <v>1.629873171E-3</v>
      </c>
      <c r="U1556" s="17">
        <v>375.1</v>
      </c>
      <c r="V1556" s="22">
        <v>6.046621516E-3</v>
      </c>
      <c r="W1556" s="22">
        <f>U1556/'Shift Factors and Master Curves'!$B$7</f>
        <v>375.1</v>
      </c>
      <c r="X1556" s="21">
        <f>V1556/'Shift Factors and Master Curves'!$C$7</f>
        <v>6.046621516E-3</v>
      </c>
    </row>
    <row r="1557" spans="1:24" x14ac:dyDescent="0.2">
      <c r="A1557" s="17">
        <v>171.7</v>
      </c>
      <c r="B1557" s="21">
        <v>1.465880385E-5</v>
      </c>
      <c r="C1557" s="22">
        <f>A1557/'Shift Factors and Master Curves'!$B$3</f>
        <v>171.7</v>
      </c>
      <c r="D1557" s="21">
        <f>B1557/'Shift Factors and Master Curves'!$C$3</f>
        <v>1.3326185318181816E-5</v>
      </c>
      <c r="F1557" s="17">
        <v>235.6</v>
      </c>
      <c r="G1557" s="21">
        <v>5.5693190880000001E-5</v>
      </c>
      <c r="H1557" s="21">
        <f>F1557/'Shift Factors and Master Curves'!$B$4</f>
        <v>235.6</v>
      </c>
      <c r="I1557" s="21">
        <f>G1557/'Shift Factors and Master Curves'!$C$4</f>
        <v>5.5693190880000001E-5</v>
      </c>
      <c r="K1557" s="17">
        <v>375.1</v>
      </c>
      <c r="L1557" s="22">
        <v>3.5298723539999998E-4</v>
      </c>
      <c r="M1557" s="21">
        <f>K1557/'Shift Factors and Master Curves'!$B$5</f>
        <v>375.1</v>
      </c>
      <c r="N1557" s="21">
        <f>L1557/'Shift Factors and Master Curves'!$C$5</f>
        <v>3.5298723539999998E-4</v>
      </c>
      <c r="P1557" s="17">
        <v>375.1</v>
      </c>
      <c r="Q1557" s="22">
        <v>1.6317012420000001E-3</v>
      </c>
      <c r="R1557" s="22">
        <f>P1557/'Shift Factors and Master Curves'!$B$6</f>
        <v>375.1</v>
      </c>
      <c r="S1557" s="21">
        <f>Q1557/'Shift Factors and Master Curves'!$C$6</f>
        <v>1.6317012420000001E-3</v>
      </c>
      <c r="U1557" s="17">
        <v>375.5</v>
      </c>
      <c r="V1557" s="22">
        <v>6.0534723229999999E-3</v>
      </c>
      <c r="W1557" s="22">
        <f>U1557/'Shift Factors and Master Curves'!$B$7</f>
        <v>375.5</v>
      </c>
      <c r="X1557" s="21">
        <f>V1557/'Shift Factors and Master Curves'!$C$7</f>
        <v>6.0534723229999999E-3</v>
      </c>
    </row>
    <row r="1558" spans="1:24" x14ac:dyDescent="0.2">
      <c r="A1558" s="17">
        <v>171.8</v>
      </c>
      <c r="B1558" s="21">
        <v>1.466351669E-5</v>
      </c>
      <c r="C1558" s="22">
        <f>A1558/'Shift Factors and Master Curves'!$B$3</f>
        <v>171.8</v>
      </c>
      <c r="D1558" s="21">
        <f>B1558/'Shift Factors and Master Curves'!$C$3</f>
        <v>1.3330469718181817E-5</v>
      </c>
      <c r="F1558" s="17">
        <v>235.8</v>
      </c>
      <c r="G1558" s="21">
        <v>5.5761729410000001E-5</v>
      </c>
      <c r="H1558" s="21">
        <f>F1558/'Shift Factors and Master Curves'!$B$4</f>
        <v>235.8</v>
      </c>
      <c r="I1558" s="21">
        <f>G1558/'Shift Factors and Master Curves'!$C$4</f>
        <v>5.5761729410000001E-5</v>
      </c>
      <c r="K1558" s="17">
        <v>375.5</v>
      </c>
      <c r="L1558" s="22">
        <v>3.5286560140000001E-4</v>
      </c>
      <c r="M1558" s="21">
        <f>K1558/'Shift Factors and Master Curves'!$B$5</f>
        <v>375.5</v>
      </c>
      <c r="N1558" s="21">
        <f>L1558/'Shift Factors and Master Curves'!$C$5</f>
        <v>3.5286560140000001E-4</v>
      </c>
      <c r="P1558" s="17">
        <v>375.5</v>
      </c>
      <c r="Q1558" s="22">
        <v>1.633455433E-3</v>
      </c>
      <c r="R1558" s="22">
        <f>P1558/'Shift Factors and Master Curves'!$B$6</f>
        <v>375.5</v>
      </c>
      <c r="S1558" s="21">
        <f>Q1558/'Shift Factors and Master Curves'!$C$6</f>
        <v>1.633455433E-3</v>
      </c>
      <c r="U1558" s="17">
        <v>376</v>
      </c>
      <c r="V1558" s="22">
        <v>6.0603461339999998E-3</v>
      </c>
      <c r="W1558" s="22">
        <f>U1558/'Shift Factors and Master Curves'!$B$7</f>
        <v>376</v>
      </c>
      <c r="X1558" s="21">
        <f>V1558/'Shift Factors and Master Curves'!$C$7</f>
        <v>6.0603461339999998E-3</v>
      </c>
    </row>
    <row r="1559" spans="1:24" x14ac:dyDescent="0.2">
      <c r="A1559" s="17">
        <v>172</v>
      </c>
      <c r="B1559" s="21">
        <v>1.464247377E-5</v>
      </c>
      <c r="C1559" s="22">
        <f>A1559/'Shift Factors and Master Curves'!$B$3</f>
        <v>172</v>
      </c>
      <c r="D1559" s="21">
        <f>B1559/'Shift Factors and Master Curves'!$C$3</f>
        <v>1.331133979090909E-5</v>
      </c>
      <c r="F1559" s="17">
        <v>236.1</v>
      </c>
      <c r="G1559" s="21">
        <v>5.5803985190000002E-5</v>
      </c>
      <c r="H1559" s="21">
        <f>F1559/'Shift Factors and Master Curves'!$B$4</f>
        <v>236.1</v>
      </c>
      <c r="I1559" s="21">
        <f>G1559/'Shift Factors and Master Curves'!$C$4</f>
        <v>5.5803985190000002E-5</v>
      </c>
      <c r="K1559" s="17">
        <v>376</v>
      </c>
      <c r="L1559" s="22">
        <v>3.5301516260000001E-4</v>
      </c>
      <c r="M1559" s="21">
        <f>K1559/'Shift Factors and Master Curves'!$B$5</f>
        <v>376</v>
      </c>
      <c r="N1559" s="21">
        <f>L1559/'Shift Factors and Master Curves'!$C$5</f>
        <v>3.5301516260000001E-4</v>
      </c>
      <c r="P1559" s="17">
        <v>376</v>
      </c>
      <c r="Q1559" s="22">
        <v>1.635245372E-3</v>
      </c>
      <c r="R1559" s="22">
        <f>P1559/'Shift Factors and Master Curves'!$B$6</f>
        <v>376</v>
      </c>
      <c r="S1559" s="21">
        <f>Q1559/'Shift Factors and Master Curves'!$C$6</f>
        <v>1.635245372E-3</v>
      </c>
      <c r="U1559" s="17">
        <v>376.5</v>
      </c>
      <c r="V1559" s="22">
        <v>6.0671179870000003E-3</v>
      </c>
      <c r="W1559" s="22">
        <f>U1559/'Shift Factors and Master Curves'!$B$7</f>
        <v>376.5</v>
      </c>
      <c r="X1559" s="21">
        <f>V1559/'Shift Factors and Master Curves'!$C$7</f>
        <v>6.0671179870000003E-3</v>
      </c>
    </row>
    <row r="1560" spans="1:24" x14ac:dyDescent="0.2">
      <c r="A1560" s="17">
        <v>172.1</v>
      </c>
      <c r="B1560" s="21">
        <v>1.4681511629999999E-5</v>
      </c>
      <c r="C1560" s="22">
        <f>A1560/'Shift Factors and Master Curves'!$B$3</f>
        <v>172.1</v>
      </c>
      <c r="D1560" s="21">
        <f>B1560/'Shift Factors and Master Curves'!$C$3</f>
        <v>1.3346828754545453E-5</v>
      </c>
      <c r="F1560" s="17">
        <v>236.3</v>
      </c>
      <c r="G1560" s="21">
        <v>5.5814049379999999E-5</v>
      </c>
      <c r="H1560" s="21">
        <f>F1560/'Shift Factors and Master Curves'!$B$4</f>
        <v>236.3</v>
      </c>
      <c r="I1560" s="21">
        <f>G1560/'Shift Factors and Master Curves'!$C$4</f>
        <v>5.5814049379999999E-5</v>
      </c>
      <c r="K1560" s="17">
        <v>376.5</v>
      </c>
      <c r="L1560" s="22">
        <v>3.530780432E-4</v>
      </c>
      <c r="M1560" s="21">
        <f>K1560/'Shift Factors and Master Curves'!$B$5</f>
        <v>376.5</v>
      </c>
      <c r="N1560" s="21">
        <f>L1560/'Shift Factors and Master Curves'!$C$5</f>
        <v>3.530780432E-4</v>
      </c>
      <c r="P1560" s="17">
        <v>376.5</v>
      </c>
      <c r="Q1560" s="22">
        <v>1.6371162019999999E-3</v>
      </c>
      <c r="R1560" s="22">
        <f>P1560/'Shift Factors and Master Curves'!$B$6</f>
        <v>376.5</v>
      </c>
      <c r="S1560" s="21">
        <f>Q1560/'Shift Factors and Master Curves'!$C$6</f>
        <v>1.6371162019999999E-3</v>
      </c>
      <c r="U1560" s="17">
        <v>377</v>
      </c>
      <c r="V1560" s="22">
        <v>6.0741012229999997E-3</v>
      </c>
      <c r="W1560" s="22">
        <f>U1560/'Shift Factors and Master Curves'!$B$7</f>
        <v>377</v>
      </c>
      <c r="X1560" s="21">
        <f>V1560/'Shift Factors and Master Curves'!$C$7</f>
        <v>6.0741012229999997E-3</v>
      </c>
    </row>
    <row r="1561" spans="1:24" x14ac:dyDescent="0.2">
      <c r="A1561" s="17">
        <v>172.2</v>
      </c>
      <c r="B1561" s="21">
        <v>1.4672975029999999E-5</v>
      </c>
      <c r="C1561" s="22">
        <f>A1561/'Shift Factors and Master Curves'!$B$3</f>
        <v>172.2</v>
      </c>
      <c r="D1561" s="21">
        <f>B1561/'Shift Factors and Master Curves'!$C$3</f>
        <v>1.3339068209090908E-5</v>
      </c>
      <c r="F1561" s="17">
        <v>236.5</v>
      </c>
      <c r="G1561" s="21">
        <v>5.5792174669999998E-5</v>
      </c>
      <c r="H1561" s="21">
        <f>F1561/'Shift Factors and Master Curves'!$B$4</f>
        <v>236.5</v>
      </c>
      <c r="I1561" s="21">
        <f>G1561/'Shift Factors and Master Curves'!$C$4</f>
        <v>5.5792174669999998E-5</v>
      </c>
      <c r="K1561" s="17">
        <v>377</v>
      </c>
      <c r="L1561" s="22">
        <v>3.5369874119999998E-4</v>
      </c>
      <c r="M1561" s="21">
        <f>K1561/'Shift Factors and Master Curves'!$B$5</f>
        <v>377</v>
      </c>
      <c r="N1561" s="21">
        <f>L1561/'Shift Factors and Master Curves'!$C$5</f>
        <v>3.5369874119999998E-4</v>
      </c>
      <c r="P1561" s="17">
        <v>377</v>
      </c>
      <c r="Q1561" s="22">
        <v>1.638450782E-3</v>
      </c>
      <c r="R1561" s="22">
        <f>P1561/'Shift Factors and Master Curves'!$B$6</f>
        <v>377</v>
      </c>
      <c r="S1561" s="21">
        <f>Q1561/'Shift Factors and Master Curves'!$C$6</f>
        <v>1.638450782E-3</v>
      </c>
      <c r="U1561" s="17">
        <v>377.5</v>
      </c>
      <c r="V1561" s="22">
        <v>6.0811629919999997E-3</v>
      </c>
      <c r="W1561" s="22">
        <f>U1561/'Shift Factors and Master Curves'!$B$7</f>
        <v>377.5</v>
      </c>
      <c r="X1561" s="21">
        <f>V1561/'Shift Factors and Master Curves'!$C$7</f>
        <v>6.0811629919999997E-3</v>
      </c>
    </row>
    <row r="1562" spans="1:24" x14ac:dyDescent="0.2">
      <c r="A1562" s="17">
        <v>172.3</v>
      </c>
      <c r="B1562" s="21">
        <v>1.469433434E-5</v>
      </c>
      <c r="C1562" s="22">
        <f>A1562/'Shift Factors and Master Curves'!$B$3</f>
        <v>172.3</v>
      </c>
      <c r="D1562" s="21">
        <f>B1562/'Shift Factors and Master Curves'!$C$3</f>
        <v>1.3358485763636362E-5</v>
      </c>
      <c r="F1562" s="17">
        <v>236.7</v>
      </c>
      <c r="G1562" s="21">
        <v>5.5720736990000001E-5</v>
      </c>
      <c r="H1562" s="21">
        <f>F1562/'Shift Factors and Master Curves'!$B$4</f>
        <v>236.7</v>
      </c>
      <c r="I1562" s="21">
        <f>G1562/'Shift Factors and Master Curves'!$C$4</f>
        <v>5.5720736990000001E-5</v>
      </c>
      <c r="K1562" s="17">
        <v>377.5</v>
      </c>
      <c r="L1562" s="22">
        <v>3.5381603780000002E-4</v>
      </c>
      <c r="M1562" s="21">
        <f>K1562/'Shift Factors and Master Curves'!$B$5</f>
        <v>377.5</v>
      </c>
      <c r="N1562" s="21">
        <f>L1562/'Shift Factors and Master Curves'!$C$5</f>
        <v>3.5381603780000002E-4</v>
      </c>
      <c r="P1562" s="17">
        <v>377.5</v>
      </c>
      <c r="Q1562" s="22">
        <v>1.641027214E-3</v>
      </c>
      <c r="R1562" s="22">
        <f>P1562/'Shift Factors and Master Curves'!$B$6</f>
        <v>377.5</v>
      </c>
      <c r="S1562" s="21">
        <f>Q1562/'Shift Factors and Master Curves'!$C$6</f>
        <v>1.641027214E-3</v>
      </c>
      <c r="U1562" s="17">
        <v>377.9</v>
      </c>
      <c r="V1562" s="22">
        <v>6.0882872629999998E-3</v>
      </c>
      <c r="W1562" s="22">
        <f>U1562/'Shift Factors and Master Curves'!$B$7</f>
        <v>377.9</v>
      </c>
      <c r="X1562" s="21">
        <f>V1562/'Shift Factors and Master Curves'!$C$7</f>
        <v>6.0882872629999998E-3</v>
      </c>
    </row>
    <row r="1563" spans="1:24" x14ac:dyDescent="0.2">
      <c r="A1563" s="17">
        <v>172.4</v>
      </c>
      <c r="B1563" s="21">
        <v>1.467545293E-5</v>
      </c>
      <c r="C1563" s="22">
        <f>A1563/'Shift Factors and Master Curves'!$B$3</f>
        <v>172.4</v>
      </c>
      <c r="D1563" s="21">
        <f>B1563/'Shift Factors and Master Curves'!$C$3</f>
        <v>1.3341320845454544E-5</v>
      </c>
      <c r="F1563" s="17">
        <v>236.9</v>
      </c>
      <c r="G1563" s="21">
        <v>5.5701918620000001E-5</v>
      </c>
      <c r="H1563" s="21">
        <f>F1563/'Shift Factors and Master Curves'!$B$4</f>
        <v>236.9</v>
      </c>
      <c r="I1563" s="21">
        <f>G1563/'Shift Factors and Master Curves'!$C$4</f>
        <v>5.5701918620000001E-5</v>
      </c>
      <c r="K1563" s="17">
        <v>377.9</v>
      </c>
      <c r="L1563" s="22">
        <v>3.541184384E-4</v>
      </c>
      <c r="M1563" s="21">
        <f>K1563/'Shift Factors and Master Curves'!$B$5</f>
        <v>377.9</v>
      </c>
      <c r="N1563" s="21">
        <f>L1563/'Shift Factors and Master Curves'!$C$5</f>
        <v>3.541184384E-4</v>
      </c>
      <c r="P1563" s="17">
        <v>377.9</v>
      </c>
      <c r="Q1563" s="22">
        <v>1.642684794E-3</v>
      </c>
      <c r="R1563" s="22">
        <f>P1563/'Shift Factors and Master Curves'!$B$6</f>
        <v>377.9</v>
      </c>
      <c r="S1563" s="21">
        <f>Q1563/'Shift Factors and Master Curves'!$C$6</f>
        <v>1.642684794E-3</v>
      </c>
      <c r="U1563" s="17">
        <v>378.4</v>
      </c>
      <c r="V1563" s="22">
        <v>6.095495726E-3</v>
      </c>
      <c r="W1563" s="22">
        <f>U1563/'Shift Factors and Master Curves'!$B$7</f>
        <v>378.4</v>
      </c>
      <c r="X1563" s="21">
        <f>V1563/'Shift Factors and Master Curves'!$C$7</f>
        <v>6.095495726E-3</v>
      </c>
    </row>
    <row r="1564" spans="1:24" x14ac:dyDescent="0.2">
      <c r="A1564" s="17">
        <v>172.6</v>
      </c>
      <c r="B1564" s="21">
        <v>1.467897545E-5</v>
      </c>
      <c r="C1564" s="22">
        <f>A1564/'Shift Factors and Master Curves'!$B$3</f>
        <v>172.6</v>
      </c>
      <c r="D1564" s="21">
        <f>B1564/'Shift Factors and Master Curves'!$C$3</f>
        <v>1.3344523136363635E-5</v>
      </c>
      <c r="F1564" s="17">
        <v>237.2</v>
      </c>
      <c r="G1564" s="21">
        <v>5.5716913929999998E-5</v>
      </c>
      <c r="H1564" s="21">
        <f>F1564/'Shift Factors and Master Curves'!$B$4</f>
        <v>237.2</v>
      </c>
      <c r="I1564" s="21">
        <f>G1564/'Shift Factors and Master Curves'!$C$4</f>
        <v>5.5716913929999998E-5</v>
      </c>
      <c r="K1564" s="17">
        <v>378.4</v>
      </c>
      <c r="L1564" s="22">
        <v>3.5468158600000002E-4</v>
      </c>
      <c r="M1564" s="21">
        <f>K1564/'Shift Factors and Master Curves'!$B$5</f>
        <v>378.4</v>
      </c>
      <c r="N1564" s="21">
        <f>L1564/'Shift Factors and Master Curves'!$C$5</f>
        <v>3.5468158600000002E-4</v>
      </c>
      <c r="P1564" s="17">
        <v>378.4</v>
      </c>
      <c r="Q1564" s="22">
        <v>1.6443147899999999E-3</v>
      </c>
      <c r="R1564" s="22">
        <f>P1564/'Shift Factors and Master Curves'!$B$6</f>
        <v>378.4</v>
      </c>
      <c r="S1564" s="21">
        <f>Q1564/'Shift Factors and Master Curves'!$C$6</f>
        <v>1.6443147899999999E-3</v>
      </c>
      <c r="U1564" s="17">
        <v>378.9</v>
      </c>
      <c r="V1564" s="22">
        <v>6.1028135459999999E-3</v>
      </c>
      <c r="W1564" s="22">
        <f>U1564/'Shift Factors and Master Curves'!$B$7</f>
        <v>378.9</v>
      </c>
      <c r="X1564" s="21">
        <f>V1564/'Shift Factors and Master Curves'!$C$7</f>
        <v>6.1028135459999999E-3</v>
      </c>
    </row>
    <row r="1565" spans="1:24" x14ac:dyDescent="0.2">
      <c r="A1565" s="17">
        <v>172.7</v>
      </c>
      <c r="B1565" s="21">
        <v>1.472721642E-5</v>
      </c>
      <c r="C1565" s="22">
        <f>A1565/'Shift Factors and Master Curves'!$B$3</f>
        <v>172.7</v>
      </c>
      <c r="D1565" s="21">
        <f>B1565/'Shift Factors and Master Curves'!$C$3</f>
        <v>1.3388378563636362E-5</v>
      </c>
      <c r="F1565" s="17">
        <v>237.4</v>
      </c>
      <c r="G1565" s="21">
        <v>5.566017524E-5</v>
      </c>
      <c r="H1565" s="21">
        <f>F1565/'Shift Factors and Master Curves'!$B$4</f>
        <v>237.4</v>
      </c>
      <c r="I1565" s="21">
        <f>G1565/'Shift Factors and Master Curves'!$C$4</f>
        <v>5.566017524E-5</v>
      </c>
      <c r="K1565" s="17">
        <v>378.9</v>
      </c>
      <c r="L1565" s="22">
        <v>3.5496348E-4</v>
      </c>
      <c r="M1565" s="21">
        <f>K1565/'Shift Factors and Master Curves'!$B$5</f>
        <v>378.9</v>
      </c>
      <c r="N1565" s="21">
        <f>L1565/'Shift Factors and Master Curves'!$C$5</f>
        <v>3.5496348E-4</v>
      </c>
      <c r="P1565" s="17">
        <v>378.9</v>
      </c>
      <c r="Q1565" s="22">
        <v>1.646565372E-3</v>
      </c>
      <c r="R1565" s="22">
        <f>P1565/'Shift Factors and Master Curves'!$B$6</f>
        <v>378.9</v>
      </c>
      <c r="S1565" s="21">
        <f>Q1565/'Shift Factors and Master Curves'!$C$6</f>
        <v>1.646565372E-3</v>
      </c>
      <c r="U1565" s="17">
        <v>379.4</v>
      </c>
      <c r="V1565" s="22">
        <v>6.1100370100000004E-3</v>
      </c>
      <c r="W1565" s="22">
        <f>U1565/'Shift Factors and Master Curves'!$B$7</f>
        <v>379.4</v>
      </c>
      <c r="X1565" s="21">
        <f>V1565/'Shift Factors and Master Curves'!$C$7</f>
        <v>6.1100370100000004E-3</v>
      </c>
    </row>
    <row r="1566" spans="1:24" x14ac:dyDescent="0.2">
      <c r="A1566" s="17">
        <v>172.8</v>
      </c>
      <c r="B1566" s="21">
        <v>1.471632577E-5</v>
      </c>
      <c r="C1566" s="22">
        <f>A1566/'Shift Factors and Master Curves'!$B$3</f>
        <v>172.8</v>
      </c>
      <c r="D1566" s="21">
        <f>B1566/'Shift Factors and Master Curves'!$C$3</f>
        <v>1.3378477972727271E-5</v>
      </c>
      <c r="F1566" s="17">
        <v>237.6</v>
      </c>
      <c r="G1566" s="21">
        <v>5.5638214279999999E-5</v>
      </c>
      <c r="H1566" s="21">
        <f>F1566/'Shift Factors and Master Curves'!$B$4</f>
        <v>237.6</v>
      </c>
      <c r="I1566" s="21">
        <f>G1566/'Shift Factors and Master Curves'!$C$4</f>
        <v>5.5638214279999999E-5</v>
      </c>
      <c r="K1566" s="17">
        <v>379.4</v>
      </c>
      <c r="L1566" s="22">
        <v>3.5552642109999997E-4</v>
      </c>
      <c r="M1566" s="21">
        <f>K1566/'Shift Factors and Master Curves'!$B$5</f>
        <v>379.4</v>
      </c>
      <c r="N1566" s="21">
        <f>L1566/'Shift Factors and Master Curves'!$C$5</f>
        <v>3.5552642109999997E-4</v>
      </c>
      <c r="P1566" s="17">
        <v>379.4</v>
      </c>
      <c r="Q1566" s="22">
        <v>1.647939584E-3</v>
      </c>
      <c r="R1566" s="22">
        <f>P1566/'Shift Factors and Master Curves'!$B$6</f>
        <v>379.4</v>
      </c>
      <c r="S1566" s="21">
        <f>Q1566/'Shift Factors and Master Curves'!$C$6</f>
        <v>1.647939584E-3</v>
      </c>
      <c r="U1566" s="17">
        <v>379.9</v>
      </c>
      <c r="V1566" s="22">
        <v>6.117260482E-3</v>
      </c>
      <c r="W1566" s="22">
        <f>U1566/'Shift Factors and Master Curves'!$B$7</f>
        <v>379.9</v>
      </c>
      <c r="X1566" s="21">
        <f>V1566/'Shift Factors and Master Curves'!$C$7</f>
        <v>6.117260482E-3</v>
      </c>
    </row>
    <row r="1567" spans="1:24" x14ac:dyDescent="0.2">
      <c r="A1567" s="17">
        <v>172.9</v>
      </c>
      <c r="B1567" s="21">
        <v>1.472299628E-5</v>
      </c>
      <c r="C1567" s="22">
        <f>A1567/'Shift Factors and Master Curves'!$B$3</f>
        <v>172.9</v>
      </c>
      <c r="D1567" s="21">
        <f>B1567/'Shift Factors and Master Curves'!$C$3</f>
        <v>1.3384542072727272E-5</v>
      </c>
      <c r="F1567" s="17">
        <v>237.8</v>
      </c>
      <c r="G1567" s="21">
        <v>5.5659146440000002E-5</v>
      </c>
      <c r="H1567" s="21">
        <f>F1567/'Shift Factors and Master Curves'!$B$4</f>
        <v>237.8</v>
      </c>
      <c r="I1567" s="21">
        <f>G1567/'Shift Factors and Master Curves'!$C$4</f>
        <v>5.5659146440000002E-5</v>
      </c>
      <c r="K1567" s="17">
        <v>379.9</v>
      </c>
      <c r="L1567" s="22">
        <v>3.5572894309999998E-4</v>
      </c>
      <c r="M1567" s="21">
        <f>K1567/'Shift Factors and Master Curves'!$B$5</f>
        <v>379.9</v>
      </c>
      <c r="N1567" s="21">
        <f>L1567/'Shift Factors and Master Curves'!$C$5</f>
        <v>3.5572894309999998E-4</v>
      </c>
      <c r="P1567" s="17">
        <v>379.9</v>
      </c>
      <c r="Q1567" s="22">
        <v>1.6496361559999999E-3</v>
      </c>
      <c r="R1567" s="22">
        <f>P1567/'Shift Factors and Master Curves'!$B$6</f>
        <v>379.9</v>
      </c>
      <c r="S1567" s="21">
        <f>Q1567/'Shift Factors and Master Curves'!$C$6</f>
        <v>1.6496361559999999E-3</v>
      </c>
      <c r="U1567" s="17">
        <v>380.3</v>
      </c>
      <c r="V1567" s="22">
        <v>6.1245254030000001E-3</v>
      </c>
      <c r="W1567" s="22">
        <f>U1567/'Shift Factors and Master Curves'!$B$7</f>
        <v>380.3</v>
      </c>
      <c r="X1567" s="21">
        <f>V1567/'Shift Factors and Master Curves'!$C$7</f>
        <v>6.1245254030000001E-3</v>
      </c>
    </row>
    <row r="1568" spans="1:24" x14ac:dyDescent="0.2">
      <c r="A1568" s="17">
        <v>173</v>
      </c>
      <c r="B1568" s="21">
        <v>1.4733295040000001E-5</v>
      </c>
      <c r="C1568" s="22">
        <f>A1568/'Shift Factors and Master Curves'!$B$3</f>
        <v>173</v>
      </c>
      <c r="D1568" s="21">
        <f>B1568/'Shift Factors and Master Curves'!$C$3</f>
        <v>1.3393904581818182E-5</v>
      </c>
      <c r="F1568" s="17">
        <v>238</v>
      </c>
      <c r="G1568" s="21">
        <v>5.570239056E-5</v>
      </c>
      <c r="H1568" s="21">
        <f>F1568/'Shift Factors and Master Curves'!$B$4</f>
        <v>238</v>
      </c>
      <c r="I1568" s="21">
        <f>G1568/'Shift Factors and Master Curves'!$C$4</f>
        <v>5.570239056E-5</v>
      </c>
      <c r="K1568" s="17">
        <v>380.3</v>
      </c>
      <c r="L1568" s="22">
        <v>3.563429863E-4</v>
      </c>
      <c r="M1568" s="21">
        <f>K1568/'Shift Factors and Master Curves'!$B$5</f>
        <v>380.3</v>
      </c>
      <c r="N1568" s="21">
        <f>L1568/'Shift Factors and Master Curves'!$C$5</f>
        <v>3.563429863E-4</v>
      </c>
      <c r="P1568" s="17">
        <v>380.3</v>
      </c>
      <c r="Q1568" s="22">
        <v>1.6506825510000001E-3</v>
      </c>
      <c r="R1568" s="22">
        <f>P1568/'Shift Factors and Master Curves'!$B$6</f>
        <v>380.3</v>
      </c>
      <c r="S1568" s="21">
        <f>Q1568/'Shift Factors and Master Curves'!$C$6</f>
        <v>1.6506825510000001E-3</v>
      </c>
      <c r="U1568" s="17">
        <v>380.8</v>
      </c>
      <c r="V1568" s="22">
        <v>6.1317551649999998E-3</v>
      </c>
      <c r="W1568" s="22">
        <f>U1568/'Shift Factors and Master Curves'!$B$7</f>
        <v>380.8</v>
      </c>
      <c r="X1568" s="21">
        <f>V1568/'Shift Factors and Master Curves'!$C$7</f>
        <v>6.1317551649999998E-3</v>
      </c>
    </row>
    <row r="1569" spans="1:24" x14ac:dyDescent="0.2">
      <c r="A1569" s="17">
        <v>173.2</v>
      </c>
      <c r="B1569" s="21">
        <v>1.472739416E-5</v>
      </c>
      <c r="C1569" s="22">
        <f>A1569/'Shift Factors and Master Curves'!$B$3</f>
        <v>173.2</v>
      </c>
      <c r="D1569" s="21">
        <f>B1569/'Shift Factors and Master Curves'!$C$3</f>
        <v>1.3388540145454544E-5</v>
      </c>
      <c r="F1569" s="17">
        <v>238.3</v>
      </c>
      <c r="G1569" s="21">
        <v>5.5669255880000001E-5</v>
      </c>
      <c r="H1569" s="21">
        <f>F1569/'Shift Factors and Master Curves'!$B$4</f>
        <v>238.3</v>
      </c>
      <c r="I1569" s="21">
        <f>G1569/'Shift Factors and Master Curves'!$C$4</f>
        <v>5.5669255880000001E-5</v>
      </c>
      <c r="K1569" s="17">
        <v>380.8</v>
      </c>
      <c r="L1569" s="22">
        <v>3.5643208320000001E-4</v>
      </c>
      <c r="M1569" s="21">
        <f>K1569/'Shift Factors and Master Curves'!$B$5</f>
        <v>380.8</v>
      </c>
      <c r="N1569" s="21">
        <f>L1569/'Shift Factors and Master Curves'!$C$5</f>
        <v>3.5643208320000001E-4</v>
      </c>
      <c r="P1569" s="17">
        <v>380.8</v>
      </c>
      <c r="Q1569" s="22">
        <v>1.6528904030000001E-3</v>
      </c>
      <c r="R1569" s="22">
        <f>P1569/'Shift Factors and Master Curves'!$B$6</f>
        <v>380.8</v>
      </c>
      <c r="S1569" s="21">
        <f>Q1569/'Shift Factors and Master Curves'!$C$6</f>
        <v>1.6528904030000001E-3</v>
      </c>
      <c r="U1569" s="17">
        <v>381.3</v>
      </c>
      <c r="V1569" s="22">
        <v>6.139013758E-3</v>
      </c>
      <c r="W1569" s="22">
        <f>U1569/'Shift Factors and Master Curves'!$B$7</f>
        <v>381.3</v>
      </c>
      <c r="X1569" s="21">
        <f>V1569/'Shift Factors and Master Curves'!$C$7</f>
        <v>6.139013758E-3</v>
      </c>
    </row>
    <row r="1570" spans="1:24" x14ac:dyDescent="0.2">
      <c r="A1570" s="17">
        <v>173.3</v>
      </c>
      <c r="B1570" s="21">
        <v>1.4762664260000001E-5</v>
      </c>
      <c r="C1570" s="22">
        <f>A1570/'Shift Factors and Master Curves'!$B$3</f>
        <v>173.3</v>
      </c>
      <c r="D1570" s="21">
        <f>B1570/'Shift Factors and Master Curves'!$C$3</f>
        <v>1.3420603872727271E-5</v>
      </c>
      <c r="F1570" s="17">
        <v>238.5</v>
      </c>
      <c r="G1570" s="21">
        <v>5.5663380819999997E-5</v>
      </c>
      <c r="H1570" s="21">
        <f>F1570/'Shift Factors and Master Curves'!$B$4</f>
        <v>238.5</v>
      </c>
      <c r="I1570" s="21">
        <f>G1570/'Shift Factors and Master Curves'!$C$4</f>
        <v>5.5663380819999997E-5</v>
      </c>
      <c r="K1570" s="17">
        <v>381.3</v>
      </c>
      <c r="L1570" s="22">
        <v>3.5721460649999997E-4</v>
      </c>
      <c r="M1570" s="21">
        <f>K1570/'Shift Factors and Master Curves'!$B$5</f>
        <v>381.3</v>
      </c>
      <c r="N1570" s="21">
        <f>L1570/'Shift Factors and Master Curves'!$C$5</f>
        <v>3.5721460649999997E-4</v>
      </c>
      <c r="P1570" s="17">
        <v>381.3</v>
      </c>
      <c r="Q1570" s="22">
        <v>1.6545247070000001E-3</v>
      </c>
      <c r="R1570" s="22">
        <f>P1570/'Shift Factors and Master Curves'!$B$6</f>
        <v>381.3</v>
      </c>
      <c r="S1570" s="21">
        <f>Q1570/'Shift Factors and Master Curves'!$C$6</f>
        <v>1.6545247070000001E-3</v>
      </c>
      <c r="U1570" s="17">
        <v>381.8</v>
      </c>
      <c r="V1570" s="22">
        <v>6.1462007510000001E-3</v>
      </c>
      <c r="W1570" s="22">
        <f>U1570/'Shift Factors and Master Curves'!$B$7</f>
        <v>381.8</v>
      </c>
      <c r="X1570" s="21">
        <f>V1570/'Shift Factors and Master Curves'!$C$7</f>
        <v>6.1462007510000001E-3</v>
      </c>
    </row>
    <row r="1571" spans="1:24" x14ac:dyDescent="0.2">
      <c r="A1571" s="17">
        <v>173.4</v>
      </c>
      <c r="B1571" s="21">
        <v>1.4805295999999999E-5</v>
      </c>
      <c r="C1571" s="22">
        <f>A1571/'Shift Factors and Master Curves'!$B$3</f>
        <v>173.4</v>
      </c>
      <c r="D1571" s="21">
        <f>B1571/'Shift Factors and Master Curves'!$C$3</f>
        <v>1.3459359999999999E-5</v>
      </c>
      <c r="F1571" s="17">
        <v>238.7</v>
      </c>
      <c r="G1571" s="21">
        <v>5.5701322709999999E-5</v>
      </c>
      <c r="H1571" s="21">
        <f>F1571/'Shift Factors and Master Curves'!$B$4</f>
        <v>238.7</v>
      </c>
      <c r="I1571" s="21">
        <f>G1571/'Shift Factors and Master Curves'!$C$4</f>
        <v>5.5701322709999999E-5</v>
      </c>
      <c r="K1571" s="17">
        <v>381.8</v>
      </c>
      <c r="L1571" s="22">
        <v>3.5771505710000001E-4</v>
      </c>
      <c r="M1571" s="21">
        <f>K1571/'Shift Factors and Master Curves'!$B$5</f>
        <v>381.8</v>
      </c>
      <c r="N1571" s="21">
        <f>L1571/'Shift Factors and Master Curves'!$C$5</f>
        <v>3.5771505710000001E-4</v>
      </c>
      <c r="P1571" s="17">
        <v>381.8</v>
      </c>
      <c r="Q1571" s="22">
        <v>1.656262263E-3</v>
      </c>
      <c r="R1571" s="22">
        <f>P1571/'Shift Factors and Master Curves'!$B$6</f>
        <v>381.8</v>
      </c>
      <c r="S1571" s="21">
        <f>Q1571/'Shift Factors and Master Curves'!$C$6</f>
        <v>1.656262263E-3</v>
      </c>
      <c r="U1571" s="17">
        <v>382.3</v>
      </c>
      <c r="V1571" s="22">
        <v>6.1534973800000002E-3</v>
      </c>
      <c r="W1571" s="22">
        <f>U1571/'Shift Factors and Master Curves'!$B$7</f>
        <v>382.3</v>
      </c>
      <c r="X1571" s="21">
        <f>V1571/'Shift Factors and Master Curves'!$C$7</f>
        <v>6.1534973800000002E-3</v>
      </c>
    </row>
    <row r="1572" spans="1:24" x14ac:dyDescent="0.2">
      <c r="A1572" s="17">
        <v>173.5</v>
      </c>
      <c r="B1572" s="21">
        <v>1.479866003E-5</v>
      </c>
      <c r="C1572" s="22">
        <f>A1572/'Shift Factors and Master Curves'!$B$3</f>
        <v>173.5</v>
      </c>
      <c r="D1572" s="21">
        <f>B1572/'Shift Factors and Master Curves'!$C$3</f>
        <v>1.3453327299999999E-5</v>
      </c>
      <c r="F1572" s="17">
        <v>238.9</v>
      </c>
      <c r="G1572" s="21">
        <v>5.575913316E-5</v>
      </c>
      <c r="H1572" s="21">
        <f>F1572/'Shift Factors and Master Curves'!$B$4</f>
        <v>238.9</v>
      </c>
      <c r="I1572" s="21">
        <f>G1572/'Shift Factors and Master Curves'!$C$4</f>
        <v>5.575913316E-5</v>
      </c>
      <c r="K1572" s="17">
        <v>382.3</v>
      </c>
      <c r="L1572" s="22">
        <v>3.5804453460000003E-4</v>
      </c>
      <c r="M1572" s="21">
        <f>K1572/'Shift Factors and Master Curves'!$B$5</f>
        <v>382.3</v>
      </c>
      <c r="N1572" s="21">
        <f>L1572/'Shift Factors and Master Curves'!$C$5</f>
        <v>3.5804453460000003E-4</v>
      </c>
      <c r="P1572" s="17">
        <v>382.3</v>
      </c>
      <c r="Q1572" s="22">
        <v>1.6584859380000001E-3</v>
      </c>
      <c r="R1572" s="22">
        <f>P1572/'Shift Factors and Master Curves'!$B$6</f>
        <v>382.3</v>
      </c>
      <c r="S1572" s="21">
        <f>Q1572/'Shift Factors and Master Curves'!$C$6</f>
        <v>1.6584859380000001E-3</v>
      </c>
      <c r="U1572" s="17">
        <v>382.8</v>
      </c>
      <c r="V1572" s="22">
        <v>6.1608944360000001E-3</v>
      </c>
      <c r="W1572" s="22">
        <f>U1572/'Shift Factors and Master Curves'!$B$7</f>
        <v>382.8</v>
      </c>
      <c r="X1572" s="21">
        <f>V1572/'Shift Factors and Master Curves'!$C$7</f>
        <v>6.1608944360000001E-3</v>
      </c>
    </row>
    <row r="1573" spans="1:24" x14ac:dyDescent="0.2">
      <c r="A1573" s="17">
        <v>173.7</v>
      </c>
      <c r="B1573" s="21">
        <v>1.483076923E-5</v>
      </c>
      <c r="C1573" s="22">
        <f>A1573/'Shift Factors and Master Curves'!$B$3</f>
        <v>173.7</v>
      </c>
      <c r="D1573" s="21">
        <f>B1573/'Shift Factors and Master Curves'!$C$3</f>
        <v>1.348251748181818E-5</v>
      </c>
      <c r="F1573" s="17">
        <v>239.1</v>
      </c>
      <c r="G1573" s="21">
        <v>5.5798896959999998E-5</v>
      </c>
      <c r="H1573" s="21">
        <f>F1573/'Shift Factors and Master Curves'!$B$4</f>
        <v>239.1</v>
      </c>
      <c r="I1573" s="21">
        <f>G1573/'Shift Factors and Master Curves'!$C$4</f>
        <v>5.5798896959999998E-5</v>
      </c>
      <c r="K1573" s="17">
        <v>382.8</v>
      </c>
      <c r="L1573" s="22">
        <v>3.589373529E-4</v>
      </c>
      <c r="M1573" s="21">
        <f>K1573/'Shift Factors and Master Curves'!$B$5</f>
        <v>382.8</v>
      </c>
      <c r="N1573" s="21">
        <f>L1573/'Shift Factors and Master Curves'!$C$5</f>
        <v>3.589373529E-4</v>
      </c>
      <c r="P1573" s="17">
        <v>382.8</v>
      </c>
      <c r="Q1573" s="22">
        <v>1.6605143890000001E-3</v>
      </c>
      <c r="R1573" s="22">
        <f>P1573/'Shift Factors and Master Curves'!$B$6</f>
        <v>382.8</v>
      </c>
      <c r="S1573" s="21">
        <f>Q1573/'Shift Factors and Master Curves'!$C$6</f>
        <v>1.6605143890000001E-3</v>
      </c>
      <c r="U1573" s="17">
        <v>383.2</v>
      </c>
      <c r="V1573" s="22">
        <v>6.168340001E-3</v>
      </c>
      <c r="W1573" s="22">
        <f>U1573/'Shift Factors and Master Curves'!$B$7</f>
        <v>383.2</v>
      </c>
      <c r="X1573" s="21">
        <f>V1573/'Shift Factors and Master Curves'!$C$7</f>
        <v>6.168340001E-3</v>
      </c>
    </row>
    <row r="1574" spans="1:24" x14ac:dyDescent="0.2">
      <c r="A1574" s="17">
        <v>173.8</v>
      </c>
      <c r="B1574" s="21">
        <v>1.478479939E-5</v>
      </c>
      <c r="C1574" s="22">
        <f>A1574/'Shift Factors and Master Curves'!$B$3</f>
        <v>173.8</v>
      </c>
      <c r="D1574" s="21">
        <f>B1574/'Shift Factors and Master Curves'!$C$3</f>
        <v>1.3440726718181817E-5</v>
      </c>
      <c r="F1574" s="17">
        <v>239.4</v>
      </c>
      <c r="G1574" s="21">
        <v>5.5841485310000001E-5</v>
      </c>
      <c r="H1574" s="21">
        <f>F1574/'Shift Factors and Master Curves'!$B$4</f>
        <v>239.4</v>
      </c>
      <c r="I1574" s="21">
        <f>G1574/'Shift Factors and Master Curves'!$C$4</f>
        <v>5.5841485310000001E-5</v>
      </c>
      <c r="K1574" s="17">
        <v>383.2</v>
      </c>
      <c r="L1574" s="22">
        <v>3.5946260819999997E-4</v>
      </c>
      <c r="M1574" s="21">
        <f>K1574/'Shift Factors and Master Curves'!$B$5</f>
        <v>383.2</v>
      </c>
      <c r="N1574" s="21">
        <f>L1574/'Shift Factors and Master Curves'!$C$5</f>
        <v>3.5946260819999997E-4</v>
      </c>
      <c r="P1574" s="17">
        <v>383.2</v>
      </c>
      <c r="Q1574" s="22">
        <v>1.662997063E-3</v>
      </c>
      <c r="R1574" s="22">
        <f>P1574/'Shift Factors and Master Curves'!$B$6</f>
        <v>383.2</v>
      </c>
      <c r="S1574" s="21">
        <f>Q1574/'Shift Factors and Master Curves'!$C$6</f>
        <v>1.662997063E-3</v>
      </c>
      <c r="U1574" s="17">
        <v>383.7</v>
      </c>
      <c r="V1574" s="22">
        <v>6.1757762710000002E-3</v>
      </c>
      <c r="W1574" s="22">
        <f>U1574/'Shift Factors and Master Curves'!$B$7</f>
        <v>383.7</v>
      </c>
      <c r="X1574" s="21">
        <f>V1574/'Shift Factors and Master Curves'!$C$7</f>
        <v>6.1757762710000002E-3</v>
      </c>
    </row>
    <row r="1575" spans="1:24" x14ac:dyDescent="0.2">
      <c r="A1575" s="17">
        <v>173.9</v>
      </c>
      <c r="B1575" s="21">
        <v>1.481719149E-5</v>
      </c>
      <c r="C1575" s="22">
        <f>A1575/'Shift Factors and Master Curves'!$B$3</f>
        <v>173.9</v>
      </c>
      <c r="D1575" s="21">
        <f>B1575/'Shift Factors and Master Curves'!$C$3</f>
        <v>1.3470174081818181E-5</v>
      </c>
      <c r="F1575" s="17">
        <v>239.6</v>
      </c>
      <c r="G1575" s="21">
        <v>5.5977597650000001E-5</v>
      </c>
      <c r="H1575" s="21">
        <f>F1575/'Shift Factors and Master Curves'!$B$4</f>
        <v>239.6</v>
      </c>
      <c r="I1575" s="21">
        <f>G1575/'Shift Factors and Master Curves'!$C$4</f>
        <v>5.5977597650000001E-5</v>
      </c>
      <c r="K1575" s="17">
        <v>383.7</v>
      </c>
      <c r="L1575" s="22">
        <v>3.600004108E-4</v>
      </c>
      <c r="M1575" s="21">
        <f>K1575/'Shift Factors and Master Curves'!$B$5</f>
        <v>383.7</v>
      </c>
      <c r="N1575" s="21">
        <f>L1575/'Shift Factors and Master Curves'!$C$5</f>
        <v>3.600004108E-4</v>
      </c>
      <c r="P1575" s="17">
        <v>383.7</v>
      </c>
      <c r="Q1575" s="22">
        <v>1.6651086790000001E-3</v>
      </c>
      <c r="R1575" s="22">
        <f>P1575/'Shift Factors and Master Curves'!$B$6</f>
        <v>383.7</v>
      </c>
      <c r="S1575" s="21">
        <f>Q1575/'Shift Factors and Master Curves'!$C$6</f>
        <v>1.6651086790000001E-3</v>
      </c>
      <c r="U1575" s="17">
        <v>384.2</v>
      </c>
      <c r="V1575" s="22">
        <v>6.1832850650000003E-3</v>
      </c>
      <c r="W1575" s="22">
        <f>U1575/'Shift Factors and Master Curves'!$B$7</f>
        <v>384.2</v>
      </c>
      <c r="X1575" s="21">
        <f>V1575/'Shift Factors and Master Curves'!$C$7</f>
        <v>6.1832850650000003E-3</v>
      </c>
    </row>
    <row r="1576" spans="1:24" x14ac:dyDescent="0.2">
      <c r="A1576" s="17">
        <v>174</v>
      </c>
      <c r="B1576" s="21">
        <v>1.485700031E-5</v>
      </c>
      <c r="C1576" s="22">
        <f>A1576/'Shift Factors and Master Curves'!$B$3</f>
        <v>174</v>
      </c>
      <c r="D1576" s="21">
        <f>B1576/'Shift Factors and Master Curves'!$C$3</f>
        <v>1.3506363918181816E-5</v>
      </c>
      <c r="F1576" s="17">
        <v>239.8</v>
      </c>
      <c r="G1576" s="21">
        <v>5.5949628E-5</v>
      </c>
      <c r="H1576" s="21">
        <f>F1576/'Shift Factors and Master Curves'!$B$4</f>
        <v>239.8</v>
      </c>
      <c r="I1576" s="21">
        <f>G1576/'Shift Factors and Master Curves'!$C$4</f>
        <v>5.5949628E-5</v>
      </c>
      <c r="K1576" s="17">
        <v>384.2</v>
      </c>
      <c r="L1576" s="22">
        <v>3.6059339229999997E-4</v>
      </c>
      <c r="M1576" s="21">
        <f>K1576/'Shift Factors and Master Curves'!$B$5</f>
        <v>384.2</v>
      </c>
      <c r="N1576" s="21">
        <f>L1576/'Shift Factors and Master Curves'!$C$5</f>
        <v>3.6059339229999997E-4</v>
      </c>
      <c r="P1576" s="17">
        <v>384.2</v>
      </c>
      <c r="Q1576" s="22">
        <v>1.667144924E-3</v>
      </c>
      <c r="R1576" s="22">
        <f>P1576/'Shift Factors and Master Curves'!$B$6</f>
        <v>384.2</v>
      </c>
      <c r="S1576" s="21">
        <f>Q1576/'Shift Factors and Master Curves'!$C$6</f>
        <v>1.667144924E-3</v>
      </c>
      <c r="U1576" s="17">
        <v>384.7</v>
      </c>
      <c r="V1576" s="22">
        <v>6.1907637630000002E-3</v>
      </c>
      <c r="W1576" s="22">
        <f>U1576/'Shift Factors and Master Curves'!$B$7</f>
        <v>384.7</v>
      </c>
      <c r="X1576" s="21">
        <f>V1576/'Shift Factors and Master Curves'!$C$7</f>
        <v>6.1907637630000002E-3</v>
      </c>
    </row>
    <row r="1577" spans="1:24" x14ac:dyDescent="0.2">
      <c r="A1577" s="17">
        <v>174.1</v>
      </c>
      <c r="B1577" s="21">
        <v>1.4865765629999999E-5</v>
      </c>
      <c r="C1577" s="22">
        <f>A1577/'Shift Factors and Master Curves'!$B$3</f>
        <v>174.1</v>
      </c>
      <c r="D1577" s="21">
        <f>B1577/'Shift Factors and Master Curves'!$C$3</f>
        <v>1.3514332390909089E-5</v>
      </c>
      <c r="F1577" s="17">
        <v>240</v>
      </c>
      <c r="G1577" s="21">
        <v>5.5997958289999998E-5</v>
      </c>
      <c r="H1577" s="21">
        <f>F1577/'Shift Factors and Master Curves'!$B$4</f>
        <v>240</v>
      </c>
      <c r="I1577" s="21">
        <f>G1577/'Shift Factors and Master Curves'!$C$4</f>
        <v>5.5997958289999998E-5</v>
      </c>
      <c r="K1577" s="17">
        <v>384.7</v>
      </c>
      <c r="L1577" s="22">
        <v>3.6105724330000002E-4</v>
      </c>
      <c r="M1577" s="21">
        <f>K1577/'Shift Factors and Master Curves'!$B$5</f>
        <v>384.7</v>
      </c>
      <c r="N1577" s="21">
        <f>L1577/'Shift Factors and Master Curves'!$C$5</f>
        <v>3.6105724330000002E-4</v>
      </c>
      <c r="P1577" s="17">
        <v>384.7</v>
      </c>
      <c r="Q1577" s="22">
        <v>1.6699654810000001E-3</v>
      </c>
      <c r="R1577" s="22">
        <f>P1577/'Shift Factors and Master Curves'!$B$6</f>
        <v>384.7</v>
      </c>
      <c r="S1577" s="21">
        <f>Q1577/'Shift Factors and Master Curves'!$C$6</f>
        <v>1.6699654810000001E-3</v>
      </c>
      <c r="U1577" s="17">
        <v>385.2</v>
      </c>
      <c r="V1577" s="22">
        <v>6.1983093100000004E-3</v>
      </c>
      <c r="W1577" s="22">
        <f>U1577/'Shift Factors and Master Curves'!$B$7</f>
        <v>385.2</v>
      </c>
      <c r="X1577" s="21">
        <f>V1577/'Shift Factors and Master Curves'!$C$7</f>
        <v>6.1983093100000004E-3</v>
      </c>
    </row>
    <row r="1578" spans="1:24" x14ac:dyDescent="0.2">
      <c r="A1578" s="17">
        <v>174.3</v>
      </c>
      <c r="B1578" s="21">
        <v>1.488298494E-5</v>
      </c>
      <c r="C1578" s="22">
        <f>A1578/'Shift Factors and Master Curves'!$B$3</f>
        <v>174.3</v>
      </c>
      <c r="D1578" s="21">
        <f>B1578/'Shift Factors and Master Curves'!$C$3</f>
        <v>1.3529986309090907E-5</v>
      </c>
      <c r="F1578" s="17">
        <v>240.2</v>
      </c>
      <c r="G1578" s="21">
        <v>5.6069628830000002E-5</v>
      </c>
      <c r="H1578" s="21">
        <f>F1578/'Shift Factors and Master Curves'!$B$4</f>
        <v>240.2</v>
      </c>
      <c r="I1578" s="21">
        <f>G1578/'Shift Factors and Master Curves'!$C$4</f>
        <v>5.6069628830000002E-5</v>
      </c>
      <c r="K1578" s="17">
        <v>385.2</v>
      </c>
      <c r="L1578" s="22">
        <v>3.6125053849999999E-4</v>
      </c>
      <c r="M1578" s="21">
        <f>K1578/'Shift Factors and Master Curves'!$B$5</f>
        <v>385.2</v>
      </c>
      <c r="N1578" s="21">
        <f>L1578/'Shift Factors and Master Curves'!$C$5</f>
        <v>3.6125053849999999E-4</v>
      </c>
      <c r="P1578" s="17">
        <v>385.2</v>
      </c>
      <c r="Q1578" s="22">
        <v>1.672434918E-3</v>
      </c>
      <c r="R1578" s="22">
        <f>P1578/'Shift Factors and Master Curves'!$B$6</f>
        <v>385.2</v>
      </c>
      <c r="S1578" s="21">
        <f>Q1578/'Shift Factors and Master Curves'!$C$6</f>
        <v>1.672434918E-3</v>
      </c>
      <c r="U1578" s="17">
        <v>385.7</v>
      </c>
      <c r="V1578" s="22">
        <v>6.2057354909999998E-3</v>
      </c>
      <c r="W1578" s="22">
        <f>U1578/'Shift Factors and Master Curves'!$B$7</f>
        <v>385.7</v>
      </c>
      <c r="X1578" s="21">
        <f>V1578/'Shift Factors and Master Curves'!$C$7</f>
        <v>6.2057354909999998E-3</v>
      </c>
    </row>
    <row r="1579" spans="1:24" x14ac:dyDescent="0.2">
      <c r="A1579" s="17">
        <v>174.4</v>
      </c>
      <c r="B1579" s="21">
        <v>1.4885343739999999E-5</v>
      </c>
      <c r="C1579" s="22">
        <f>A1579/'Shift Factors and Master Curves'!$B$3</f>
        <v>174.4</v>
      </c>
      <c r="D1579" s="21">
        <f>B1579/'Shift Factors and Master Curves'!$C$3</f>
        <v>1.3532130672727271E-5</v>
      </c>
      <c r="F1579" s="17">
        <v>240.5</v>
      </c>
      <c r="G1579" s="21">
        <v>5.6083557089999997E-5</v>
      </c>
      <c r="H1579" s="21">
        <f>F1579/'Shift Factors and Master Curves'!$B$4</f>
        <v>240.5</v>
      </c>
      <c r="I1579" s="21">
        <f>G1579/'Shift Factors and Master Curves'!$C$4</f>
        <v>5.6083557089999997E-5</v>
      </c>
      <c r="K1579" s="17">
        <v>385.7</v>
      </c>
      <c r="L1579" s="22">
        <v>3.6141886349999998E-4</v>
      </c>
      <c r="M1579" s="21">
        <f>K1579/'Shift Factors and Master Curves'!$B$5</f>
        <v>385.7</v>
      </c>
      <c r="N1579" s="21">
        <f>L1579/'Shift Factors and Master Curves'!$C$5</f>
        <v>3.6141886349999998E-4</v>
      </c>
      <c r="P1579" s="17">
        <v>385.7</v>
      </c>
      <c r="Q1579" s="22">
        <v>1.674449959E-3</v>
      </c>
      <c r="R1579" s="22">
        <f>P1579/'Shift Factors and Master Curves'!$B$6</f>
        <v>385.7</v>
      </c>
      <c r="S1579" s="21">
        <f>Q1579/'Shift Factors and Master Curves'!$C$6</f>
        <v>1.674449959E-3</v>
      </c>
      <c r="U1579" s="17">
        <v>386.2</v>
      </c>
      <c r="V1579" s="22">
        <v>6.21337894E-3</v>
      </c>
      <c r="W1579" s="22">
        <f>U1579/'Shift Factors and Master Curves'!$B$7</f>
        <v>386.2</v>
      </c>
      <c r="X1579" s="21">
        <f>V1579/'Shift Factors and Master Curves'!$C$7</f>
        <v>6.21337894E-3</v>
      </c>
    </row>
    <row r="1580" spans="1:24" x14ac:dyDescent="0.2">
      <c r="A1580" s="17">
        <v>174.5</v>
      </c>
      <c r="B1580" s="21">
        <v>1.4895600819999999E-5</v>
      </c>
      <c r="C1580" s="22">
        <f>A1580/'Shift Factors and Master Curves'!$B$3</f>
        <v>174.5</v>
      </c>
      <c r="D1580" s="21">
        <f>B1580/'Shift Factors and Master Curves'!$C$3</f>
        <v>1.3541455290909089E-5</v>
      </c>
      <c r="F1580" s="17">
        <v>240.7</v>
      </c>
      <c r="G1580" s="21">
        <v>5.6127338229999997E-5</v>
      </c>
      <c r="H1580" s="21">
        <f>F1580/'Shift Factors and Master Curves'!$B$4</f>
        <v>240.7</v>
      </c>
      <c r="I1580" s="21">
        <f>G1580/'Shift Factors and Master Curves'!$C$4</f>
        <v>5.6127338229999997E-5</v>
      </c>
      <c r="K1580" s="17">
        <v>386.2</v>
      </c>
      <c r="L1580" s="22">
        <v>3.614289672E-4</v>
      </c>
      <c r="M1580" s="21">
        <f>K1580/'Shift Factors and Master Curves'!$B$5</f>
        <v>386.2</v>
      </c>
      <c r="N1580" s="21">
        <f>L1580/'Shift Factors and Master Curves'!$C$5</f>
        <v>3.614289672E-4</v>
      </c>
      <c r="P1580" s="17">
        <v>386.2</v>
      </c>
      <c r="Q1580" s="22">
        <v>1.6759746350000001E-3</v>
      </c>
      <c r="R1580" s="22">
        <f>P1580/'Shift Factors and Master Curves'!$B$6</f>
        <v>386.2</v>
      </c>
      <c r="S1580" s="21">
        <f>Q1580/'Shift Factors and Master Curves'!$C$6</f>
        <v>1.6759746350000001E-3</v>
      </c>
      <c r="U1580" s="17">
        <v>386.7</v>
      </c>
      <c r="V1580" s="22">
        <v>6.2211420359999997E-3</v>
      </c>
      <c r="W1580" s="22">
        <f>U1580/'Shift Factors and Master Curves'!$B$7</f>
        <v>386.7</v>
      </c>
      <c r="X1580" s="21">
        <f>V1580/'Shift Factors and Master Curves'!$C$7</f>
        <v>6.2211420359999997E-3</v>
      </c>
    </row>
    <row r="1581" spans="1:24" x14ac:dyDescent="0.2">
      <c r="A1581" s="17">
        <v>174.6</v>
      </c>
      <c r="B1581" s="21">
        <v>1.4941129199999999E-5</v>
      </c>
      <c r="C1581" s="22">
        <f>A1581/'Shift Factors and Master Curves'!$B$3</f>
        <v>174.6</v>
      </c>
      <c r="D1581" s="21">
        <f>B1581/'Shift Factors and Master Curves'!$C$3</f>
        <v>1.3582844727272726E-5</v>
      </c>
      <c r="F1581" s="17">
        <v>240.9</v>
      </c>
      <c r="G1581" s="21">
        <v>5.6142917789999997E-5</v>
      </c>
      <c r="H1581" s="21">
        <f>F1581/'Shift Factors and Master Curves'!$B$4</f>
        <v>240.9</v>
      </c>
      <c r="I1581" s="21">
        <f>G1581/'Shift Factors and Master Curves'!$C$4</f>
        <v>5.6142917789999997E-5</v>
      </c>
      <c r="K1581" s="17">
        <v>386.7</v>
      </c>
      <c r="L1581" s="22">
        <v>3.612922422E-4</v>
      </c>
      <c r="M1581" s="21">
        <f>K1581/'Shift Factors and Master Curves'!$B$5</f>
        <v>386.7</v>
      </c>
      <c r="N1581" s="21">
        <f>L1581/'Shift Factors and Master Curves'!$C$5</f>
        <v>3.612922422E-4</v>
      </c>
      <c r="P1581" s="17">
        <v>386.7</v>
      </c>
      <c r="Q1581" s="22">
        <v>1.677461939E-3</v>
      </c>
      <c r="R1581" s="22">
        <f>P1581/'Shift Factors and Master Curves'!$B$6</f>
        <v>386.7</v>
      </c>
      <c r="S1581" s="21">
        <f>Q1581/'Shift Factors and Master Curves'!$C$6</f>
        <v>1.677461939E-3</v>
      </c>
      <c r="U1581" s="17">
        <v>387.1</v>
      </c>
      <c r="V1581" s="22">
        <v>6.2291570650000001E-3</v>
      </c>
      <c r="W1581" s="22">
        <f>U1581/'Shift Factors and Master Curves'!$B$7</f>
        <v>387.1</v>
      </c>
      <c r="X1581" s="21">
        <f>V1581/'Shift Factors and Master Curves'!$C$7</f>
        <v>6.2291570650000001E-3</v>
      </c>
    </row>
    <row r="1582" spans="1:24" x14ac:dyDescent="0.2">
      <c r="A1582" s="17">
        <v>174.8</v>
      </c>
      <c r="B1582" s="21">
        <v>1.496235044E-5</v>
      </c>
      <c r="C1582" s="22">
        <f>A1582/'Shift Factors and Master Curves'!$B$3</f>
        <v>174.8</v>
      </c>
      <c r="D1582" s="21">
        <f>B1582/'Shift Factors and Master Curves'!$C$3</f>
        <v>1.3602136763636362E-5</v>
      </c>
      <c r="F1582" s="17">
        <v>241.1</v>
      </c>
      <c r="G1582" s="21">
        <v>5.621399481E-5</v>
      </c>
      <c r="H1582" s="21">
        <f>F1582/'Shift Factors and Master Curves'!$B$4</f>
        <v>241.1</v>
      </c>
      <c r="I1582" s="21">
        <f>G1582/'Shift Factors and Master Curves'!$C$4</f>
        <v>5.621399481E-5</v>
      </c>
      <c r="K1582" s="17">
        <v>387.1</v>
      </c>
      <c r="L1582" s="22">
        <v>3.6125783590000002E-4</v>
      </c>
      <c r="M1582" s="21">
        <f>K1582/'Shift Factors and Master Curves'!$B$5</f>
        <v>387.1</v>
      </c>
      <c r="N1582" s="21">
        <f>L1582/'Shift Factors and Master Curves'!$C$5</f>
        <v>3.6125783590000002E-4</v>
      </c>
      <c r="P1582" s="17">
        <v>387.1</v>
      </c>
      <c r="Q1582" s="22">
        <v>1.6794094050000001E-3</v>
      </c>
      <c r="R1582" s="22">
        <f>P1582/'Shift Factors and Master Curves'!$B$6</f>
        <v>387.1</v>
      </c>
      <c r="S1582" s="21">
        <f>Q1582/'Shift Factors and Master Curves'!$C$6</f>
        <v>1.6794094050000001E-3</v>
      </c>
      <c r="U1582" s="17">
        <v>387.6</v>
      </c>
      <c r="V1582" s="22">
        <v>6.23744659E-3</v>
      </c>
      <c r="W1582" s="22">
        <f>U1582/'Shift Factors and Master Curves'!$B$7</f>
        <v>387.6</v>
      </c>
      <c r="X1582" s="21">
        <f>V1582/'Shift Factors and Master Curves'!$C$7</f>
        <v>6.23744659E-3</v>
      </c>
    </row>
    <row r="1583" spans="1:24" x14ac:dyDescent="0.2">
      <c r="A1583" s="17">
        <v>174.9</v>
      </c>
      <c r="B1583" s="21">
        <v>1.496830853E-5</v>
      </c>
      <c r="C1583" s="22">
        <f>A1583/'Shift Factors and Master Curves'!$B$3</f>
        <v>174.9</v>
      </c>
      <c r="D1583" s="21">
        <f>B1583/'Shift Factors and Master Curves'!$C$3</f>
        <v>1.3607553209090908E-5</v>
      </c>
      <c r="F1583" s="17">
        <v>241.3</v>
      </c>
      <c r="G1583" s="21">
        <v>5.6167984370000001E-5</v>
      </c>
      <c r="H1583" s="21">
        <f>F1583/'Shift Factors and Master Curves'!$B$4</f>
        <v>241.3</v>
      </c>
      <c r="I1583" s="21">
        <f>G1583/'Shift Factors and Master Curves'!$C$4</f>
        <v>5.6167984370000001E-5</v>
      </c>
      <c r="K1583" s="17">
        <v>387.6</v>
      </c>
      <c r="L1583" s="22">
        <v>3.6124291749999997E-4</v>
      </c>
      <c r="M1583" s="21">
        <f>K1583/'Shift Factors and Master Curves'!$B$5</f>
        <v>387.6</v>
      </c>
      <c r="N1583" s="21">
        <f>L1583/'Shift Factors and Master Curves'!$C$5</f>
        <v>3.6124291749999997E-4</v>
      </c>
      <c r="P1583" s="17">
        <v>387.6</v>
      </c>
      <c r="Q1583" s="22">
        <v>1.681174943E-3</v>
      </c>
      <c r="R1583" s="22">
        <f>P1583/'Shift Factors and Master Curves'!$B$6</f>
        <v>387.6</v>
      </c>
      <c r="S1583" s="21">
        <f>Q1583/'Shift Factors and Master Curves'!$C$6</f>
        <v>1.681174943E-3</v>
      </c>
      <c r="U1583" s="17">
        <v>388.1</v>
      </c>
      <c r="V1583" s="22">
        <v>6.2455063120000001E-3</v>
      </c>
      <c r="W1583" s="22">
        <f>U1583/'Shift Factors and Master Curves'!$B$7</f>
        <v>388.1</v>
      </c>
      <c r="X1583" s="21">
        <f>V1583/'Shift Factors and Master Curves'!$C$7</f>
        <v>6.2455063120000001E-3</v>
      </c>
    </row>
    <row r="1584" spans="1:24" x14ac:dyDescent="0.2">
      <c r="A1584" s="17">
        <v>175</v>
      </c>
      <c r="B1584" s="21">
        <v>1.4959621670000001E-5</v>
      </c>
      <c r="C1584" s="22">
        <f>A1584/'Shift Factors and Master Curves'!$B$3</f>
        <v>175</v>
      </c>
      <c r="D1584" s="21">
        <f>B1584/'Shift Factors and Master Curves'!$C$3</f>
        <v>1.3599656063636363E-5</v>
      </c>
      <c r="F1584" s="17">
        <v>241.6</v>
      </c>
      <c r="G1584" s="21">
        <v>5.6197323099999999E-5</v>
      </c>
      <c r="H1584" s="21">
        <f>F1584/'Shift Factors and Master Curves'!$B$4</f>
        <v>241.6</v>
      </c>
      <c r="I1584" s="21">
        <f>G1584/'Shift Factors and Master Curves'!$C$4</f>
        <v>5.6197323099999999E-5</v>
      </c>
      <c r="K1584" s="17">
        <v>388.1</v>
      </c>
      <c r="L1584" s="22">
        <v>3.6141271370000001E-4</v>
      </c>
      <c r="M1584" s="21">
        <f>K1584/'Shift Factors and Master Curves'!$B$5</f>
        <v>388.1</v>
      </c>
      <c r="N1584" s="21">
        <f>L1584/'Shift Factors and Master Curves'!$C$5</f>
        <v>3.6141271370000001E-4</v>
      </c>
      <c r="P1584" s="17">
        <v>388.1</v>
      </c>
      <c r="Q1584" s="22">
        <v>1.683222078E-3</v>
      </c>
      <c r="R1584" s="22">
        <f>P1584/'Shift Factors and Master Curves'!$B$6</f>
        <v>388.1</v>
      </c>
      <c r="S1584" s="21">
        <f>Q1584/'Shift Factors and Master Curves'!$C$6</f>
        <v>1.683222078E-3</v>
      </c>
      <c r="U1584" s="17">
        <v>388.6</v>
      </c>
      <c r="V1584" s="22">
        <v>6.2532210740000004E-3</v>
      </c>
      <c r="W1584" s="22">
        <f>U1584/'Shift Factors and Master Curves'!$B$7</f>
        <v>388.6</v>
      </c>
      <c r="X1584" s="21">
        <f>V1584/'Shift Factors and Master Curves'!$C$7</f>
        <v>6.2532210740000004E-3</v>
      </c>
    </row>
    <row r="1585" spans="1:24" x14ac:dyDescent="0.2">
      <c r="A1585" s="17">
        <v>175.1</v>
      </c>
      <c r="B1585" s="21">
        <v>1.498370221E-5</v>
      </c>
      <c r="C1585" s="22">
        <f>A1585/'Shift Factors and Master Curves'!$B$3</f>
        <v>175.1</v>
      </c>
      <c r="D1585" s="21">
        <f>B1585/'Shift Factors and Master Curves'!$C$3</f>
        <v>1.3621547463636362E-5</v>
      </c>
      <c r="F1585" s="17">
        <v>241.8</v>
      </c>
      <c r="G1585" s="21">
        <v>5.6198946090000003E-5</v>
      </c>
      <c r="H1585" s="21">
        <f>F1585/'Shift Factors and Master Curves'!$B$4</f>
        <v>241.8</v>
      </c>
      <c r="I1585" s="21">
        <f>G1585/'Shift Factors and Master Curves'!$C$4</f>
        <v>5.6198946090000003E-5</v>
      </c>
      <c r="K1585" s="17">
        <v>388.6</v>
      </c>
      <c r="L1585" s="22">
        <v>3.6166181769999999E-4</v>
      </c>
      <c r="M1585" s="21">
        <f>K1585/'Shift Factors and Master Curves'!$B$5</f>
        <v>388.6</v>
      </c>
      <c r="N1585" s="21">
        <f>L1585/'Shift Factors and Master Curves'!$C$5</f>
        <v>3.6166181769999999E-4</v>
      </c>
      <c r="P1585" s="17">
        <v>388.6</v>
      </c>
      <c r="Q1585" s="22">
        <v>1.6851537990000001E-3</v>
      </c>
      <c r="R1585" s="22">
        <f>P1585/'Shift Factors and Master Curves'!$B$6</f>
        <v>388.6</v>
      </c>
      <c r="S1585" s="21">
        <f>Q1585/'Shift Factors and Master Curves'!$C$6</f>
        <v>1.6851537990000001E-3</v>
      </c>
      <c r="U1585" s="17">
        <v>389.1</v>
      </c>
      <c r="V1585" s="22">
        <v>6.2607851699999998E-3</v>
      </c>
      <c r="W1585" s="22">
        <f>U1585/'Shift Factors and Master Curves'!$B$7</f>
        <v>389.1</v>
      </c>
      <c r="X1585" s="21">
        <f>V1585/'Shift Factors and Master Curves'!$C$7</f>
        <v>6.2607851699999998E-3</v>
      </c>
    </row>
    <row r="1586" spans="1:24" x14ac:dyDescent="0.2">
      <c r="A1586" s="17">
        <v>175.2</v>
      </c>
      <c r="B1586" s="21">
        <v>1.5034580919999999E-5</v>
      </c>
      <c r="C1586" s="22">
        <f>A1586/'Shift Factors and Master Curves'!$B$3</f>
        <v>175.2</v>
      </c>
      <c r="D1586" s="21">
        <f>B1586/'Shift Factors and Master Curves'!$C$3</f>
        <v>1.3667800836363635E-5</v>
      </c>
      <c r="F1586" s="17">
        <v>242</v>
      </c>
      <c r="G1586" s="21">
        <v>5.6132058970000003E-5</v>
      </c>
      <c r="H1586" s="21">
        <f>F1586/'Shift Factors and Master Curves'!$B$4</f>
        <v>242</v>
      </c>
      <c r="I1586" s="21">
        <f>G1586/'Shift Factors and Master Curves'!$C$4</f>
        <v>5.6132058970000003E-5</v>
      </c>
      <c r="K1586" s="17">
        <v>389.1</v>
      </c>
      <c r="L1586" s="22">
        <v>3.6198762469999998E-4</v>
      </c>
      <c r="M1586" s="21">
        <f>K1586/'Shift Factors and Master Curves'!$B$5</f>
        <v>389.1</v>
      </c>
      <c r="N1586" s="21">
        <f>L1586/'Shift Factors and Master Curves'!$C$5</f>
        <v>3.6198762469999998E-4</v>
      </c>
      <c r="P1586" s="17">
        <v>389.1</v>
      </c>
      <c r="Q1586" s="22">
        <v>1.686679197E-3</v>
      </c>
      <c r="R1586" s="22">
        <f>P1586/'Shift Factors and Master Curves'!$B$6</f>
        <v>389.1</v>
      </c>
      <c r="S1586" s="21">
        <f>Q1586/'Shift Factors and Master Curves'!$C$6</f>
        <v>1.686679197E-3</v>
      </c>
      <c r="U1586" s="17">
        <v>389.6</v>
      </c>
      <c r="V1586" s="22">
        <v>6.2684576539999998E-3</v>
      </c>
      <c r="W1586" s="22">
        <f>U1586/'Shift Factors and Master Curves'!$B$7</f>
        <v>389.6</v>
      </c>
      <c r="X1586" s="21">
        <f>V1586/'Shift Factors and Master Curves'!$C$7</f>
        <v>6.2684576539999998E-3</v>
      </c>
    </row>
    <row r="1587" spans="1:24" x14ac:dyDescent="0.2">
      <c r="A1587" s="17">
        <v>175.4</v>
      </c>
      <c r="B1587" s="21">
        <v>1.5041900569999999E-5</v>
      </c>
      <c r="C1587" s="22">
        <f>A1587/'Shift Factors and Master Curves'!$B$3</f>
        <v>175.4</v>
      </c>
      <c r="D1587" s="21">
        <f>B1587/'Shift Factors and Master Curves'!$C$3</f>
        <v>1.3674455063636362E-5</v>
      </c>
      <c r="F1587" s="17">
        <v>242.2</v>
      </c>
      <c r="G1587" s="21">
        <v>5.6187456569999997E-5</v>
      </c>
      <c r="H1587" s="21">
        <f>F1587/'Shift Factors and Master Curves'!$B$4</f>
        <v>242.2</v>
      </c>
      <c r="I1587" s="21">
        <f>G1587/'Shift Factors and Master Curves'!$C$4</f>
        <v>5.6187456569999997E-5</v>
      </c>
      <c r="K1587" s="17">
        <v>389.6</v>
      </c>
      <c r="L1587" s="22">
        <v>3.625202404E-4</v>
      </c>
      <c r="M1587" s="21">
        <f>K1587/'Shift Factors and Master Curves'!$B$5</f>
        <v>389.6</v>
      </c>
      <c r="N1587" s="21">
        <f>L1587/'Shift Factors and Master Curves'!$C$5</f>
        <v>3.625202404E-4</v>
      </c>
      <c r="P1587" s="17">
        <v>389.6</v>
      </c>
      <c r="Q1587" s="22">
        <v>1.688551257E-3</v>
      </c>
      <c r="R1587" s="22">
        <f>P1587/'Shift Factors and Master Curves'!$B$6</f>
        <v>389.6</v>
      </c>
      <c r="S1587" s="21">
        <f>Q1587/'Shift Factors and Master Curves'!$C$6</f>
        <v>1.688551257E-3</v>
      </c>
      <c r="U1587" s="17">
        <v>390.1</v>
      </c>
      <c r="V1587" s="22">
        <v>6.2759658639999997E-3</v>
      </c>
      <c r="W1587" s="22">
        <f>U1587/'Shift Factors and Master Curves'!$B$7</f>
        <v>390.1</v>
      </c>
      <c r="X1587" s="21">
        <f>V1587/'Shift Factors and Master Curves'!$C$7</f>
        <v>6.2759658639999997E-3</v>
      </c>
    </row>
    <row r="1588" spans="1:24" x14ac:dyDescent="0.2">
      <c r="A1588" s="17">
        <v>175.5</v>
      </c>
      <c r="B1588" s="21">
        <v>1.503075192E-5</v>
      </c>
      <c r="C1588" s="22">
        <f>A1588/'Shift Factors and Master Curves'!$B$3</f>
        <v>175.5</v>
      </c>
      <c r="D1588" s="21">
        <f>B1588/'Shift Factors and Master Curves'!$C$3</f>
        <v>1.3664319927272727E-5</v>
      </c>
      <c r="F1588" s="17">
        <v>242.5</v>
      </c>
      <c r="G1588" s="21">
        <v>5.6204232499999999E-5</v>
      </c>
      <c r="H1588" s="21">
        <f>F1588/'Shift Factors and Master Curves'!$B$4</f>
        <v>242.5</v>
      </c>
      <c r="I1588" s="21">
        <f>G1588/'Shift Factors and Master Curves'!$C$4</f>
        <v>5.6204232499999999E-5</v>
      </c>
      <c r="K1588" s="17">
        <v>390.1</v>
      </c>
      <c r="L1588" s="22">
        <v>3.6306902200000001E-4</v>
      </c>
      <c r="M1588" s="21">
        <f>K1588/'Shift Factors and Master Curves'!$B$5</f>
        <v>390.1</v>
      </c>
      <c r="N1588" s="21">
        <f>L1588/'Shift Factors and Master Curves'!$C$5</f>
        <v>3.6306902200000001E-4</v>
      </c>
      <c r="P1588" s="17">
        <v>390.1</v>
      </c>
      <c r="Q1588" s="22">
        <v>1.690633526E-3</v>
      </c>
      <c r="R1588" s="22">
        <f>P1588/'Shift Factors and Master Curves'!$B$6</f>
        <v>390.1</v>
      </c>
      <c r="S1588" s="21">
        <f>Q1588/'Shift Factors and Master Curves'!$C$6</f>
        <v>1.690633526E-3</v>
      </c>
      <c r="U1588" s="17">
        <v>390.6</v>
      </c>
      <c r="V1588" s="22">
        <v>6.2839106700000001E-3</v>
      </c>
      <c r="W1588" s="22">
        <f>U1588/'Shift Factors and Master Curves'!$B$7</f>
        <v>390.6</v>
      </c>
      <c r="X1588" s="21">
        <f>V1588/'Shift Factors and Master Curves'!$C$7</f>
        <v>6.2839106700000001E-3</v>
      </c>
    </row>
    <row r="1589" spans="1:24" x14ac:dyDescent="0.2">
      <c r="A1589" s="17">
        <v>175.6</v>
      </c>
      <c r="B1589" s="21">
        <v>1.5008544490000001E-5</v>
      </c>
      <c r="C1589" s="22">
        <f>A1589/'Shift Factors and Master Curves'!$B$3</f>
        <v>175.6</v>
      </c>
      <c r="D1589" s="21">
        <f>B1589/'Shift Factors and Master Curves'!$C$3</f>
        <v>1.3644131354545454E-5</v>
      </c>
      <c r="F1589" s="17">
        <v>242.7</v>
      </c>
      <c r="G1589" s="21">
        <v>5.6162847180000003E-5</v>
      </c>
      <c r="H1589" s="21">
        <f>F1589/'Shift Factors and Master Curves'!$B$4</f>
        <v>242.7</v>
      </c>
      <c r="I1589" s="21">
        <f>G1589/'Shift Factors and Master Curves'!$C$4</f>
        <v>5.6162847180000003E-5</v>
      </c>
      <c r="K1589" s="17">
        <v>390.6</v>
      </c>
      <c r="L1589" s="22">
        <v>3.6357958129999999E-4</v>
      </c>
      <c r="M1589" s="21">
        <f>K1589/'Shift Factors and Master Curves'!$B$5</f>
        <v>390.6</v>
      </c>
      <c r="N1589" s="21">
        <f>L1589/'Shift Factors and Master Curves'!$C$5</f>
        <v>3.6357958129999999E-4</v>
      </c>
      <c r="P1589" s="17">
        <v>390.6</v>
      </c>
      <c r="Q1589" s="22">
        <v>1.692828373E-3</v>
      </c>
      <c r="R1589" s="22">
        <f>P1589/'Shift Factors and Master Curves'!$B$6</f>
        <v>390.6</v>
      </c>
      <c r="S1589" s="21">
        <f>Q1589/'Shift Factors and Master Curves'!$C$6</f>
        <v>1.692828373E-3</v>
      </c>
      <c r="U1589" s="17">
        <v>391.1</v>
      </c>
      <c r="V1589" s="22">
        <v>6.2919118710000003E-3</v>
      </c>
      <c r="W1589" s="22">
        <f>U1589/'Shift Factors and Master Curves'!$B$7</f>
        <v>391.1</v>
      </c>
      <c r="X1589" s="21">
        <f>V1589/'Shift Factors and Master Curves'!$C$7</f>
        <v>6.2919118710000003E-3</v>
      </c>
    </row>
    <row r="1590" spans="1:24" x14ac:dyDescent="0.2">
      <c r="A1590" s="17">
        <v>175.7</v>
      </c>
      <c r="B1590" s="21">
        <v>1.5074124179999999E-5</v>
      </c>
      <c r="C1590" s="22">
        <f>A1590/'Shift Factors and Master Curves'!$B$3</f>
        <v>175.7</v>
      </c>
      <c r="D1590" s="21">
        <f>B1590/'Shift Factors and Master Curves'!$C$3</f>
        <v>1.3703749254545454E-5</v>
      </c>
      <c r="F1590" s="17">
        <v>242.9</v>
      </c>
      <c r="G1590" s="21">
        <v>5.6113769609999999E-5</v>
      </c>
      <c r="H1590" s="21">
        <f>F1590/'Shift Factors and Master Curves'!$B$4</f>
        <v>242.9</v>
      </c>
      <c r="I1590" s="21">
        <f>G1590/'Shift Factors and Master Curves'!$C$4</f>
        <v>5.6113769609999999E-5</v>
      </c>
      <c r="K1590" s="17">
        <v>391.1</v>
      </c>
      <c r="L1590" s="22">
        <v>3.639133125E-4</v>
      </c>
      <c r="M1590" s="21">
        <f>K1590/'Shift Factors and Master Curves'!$B$5</f>
        <v>391.1</v>
      </c>
      <c r="N1590" s="21">
        <f>L1590/'Shift Factors and Master Curves'!$C$5</f>
        <v>3.639133125E-4</v>
      </c>
      <c r="P1590" s="17">
        <v>391.1</v>
      </c>
      <c r="Q1590" s="22">
        <v>1.694714479E-3</v>
      </c>
      <c r="R1590" s="22">
        <f>P1590/'Shift Factors and Master Curves'!$B$6</f>
        <v>391.1</v>
      </c>
      <c r="S1590" s="21">
        <f>Q1590/'Shift Factors and Master Curves'!$C$6</f>
        <v>1.694714479E-3</v>
      </c>
      <c r="U1590" s="17">
        <v>391.6</v>
      </c>
      <c r="V1590" s="22">
        <v>6.2996872149999996E-3</v>
      </c>
      <c r="W1590" s="22">
        <f>U1590/'Shift Factors and Master Curves'!$B$7</f>
        <v>391.6</v>
      </c>
      <c r="X1590" s="21">
        <f>V1590/'Shift Factors and Master Curves'!$C$7</f>
        <v>6.2996872149999996E-3</v>
      </c>
    </row>
    <row r="1591" spans="1:24" x14ac:dyDescent="0.2">
      <c r="A1591" s="17">
        <v>175.9</v>
      </c>
      <c r="B1591" s="21">
        <v>1.5066430749999999E-5</v>
      </c>
      <c r="C1591" s="22">
        <f>A1591/'Shift Factors and Master Curves'!$B$3</f>
        <v>175.9</v>
      </c>
      <c r="D1591" s="21">
        <f>B1591/'Shift Factors and Master Curves'!$C$3</f>
        <v>1.3696755227272725E-5</v>
      </c>
      <c r="F1591" s="17">
        <v>243.1</v>
      </c>
      <c r="G1591" s="21">
        <v>5.6137611539999997E-5</v>
      </c>
      <c r="H1591" s="21">
        <f>F1591/'Shift Factors and Master Curves'!$B$4</f>
        <v>243.1</v>
      </c>
      <c r="I1591" s="21">
        <f>G1591/'Shift Factors and Master Curves'!$C$4</f>
        <v>5.6137611539999997E-5</v>
      </c>
      <c r="K1591" s="17">
        <v>391.6</v>
      </c>
      <c r="L1591" s="22">
        <v>3.6426473630000002E-4</v>
      </c>
      <c r="M1591" s="21">
        <f>K1591/'Shift Factors and Master Curves'!$B$5</f>
        <v>391.6</v>
      </c>
      <c r="N1591" s="21">
        <f>L1591/'Shift Factors and Master Curves'!$C$5</f>
        <v>3.6426473630000002E-4</v>
      </c>
      <c r="P1591" s="17">
        <v>391.6</v>
      </c>
      <c r="Q1591" s="22">
        <v>1.6962092340000001E-3</v>
      </c>
      <c r="R1591" s="22">
        <f>P1591/'Shift Factors and Master Curves'!$B$6</f>
        <v>391.6</v>
      </c>
      <c r="S1591" s="21">
        <f>Q1591/'Shift Factors and Master Curves'!$C$6</f>
        <v>1.6962092340000001E-3</v>
      </c>
      <c r="U1591" s="17">
        <v>392.1</v>
      </c>
      <c r="V1591" s="22">
        <v>6.3074228669999996E-3</v>
      </c>
      <c r="W1591" s="22">
        <f>U1591/'Shift Factors and Master Curves'!$B$7</f>
        <v>392.1</v>
      </c>
      <c r="X1591" s="21">
        <f>V1591/'Shift Factors and Master Curves'!$C$7</f>
        <v>6.3074228669999996E-3</v>
      </c>
    </row>
    <row r="1592" spans="1:24" x14ac:dyDescent="0.2">
      <c r="A1592" s="17">
        <v>176</v>
      </c>
      <c r="B1592" s="21">
        <v>1.506634353E-5</v>
      </c>
      <c r="C1592" s="22">
        <f>A1592/'Shift Factors and Master Curves'!$B$3</f>
        <v>176</v>
      </c>
      <c r="D1592" s="21">
        <f>B1592/'Shift Factors and Master Curves'!$C$3</f>
        <v>1.3696675936363636E-5</v>
      </c>
      <c r="F1592" s="17">
        <v>243.3</v>
      </c>
      <c r="G1592" s="21">
        <v>5.6074196049999997E-5</v>
      </c>
      <c r="H1592" s="21">
        <f>F1592/'Shift Factors and Master Curves'!$B$4</f>
        <v>243.3</v>
      </c>
      <c r="I1592" s="21">
        <f>G1592/'Shift Factors and Master Curves'!$C$4</f>
        <v>5.6074196049999997E-5</v>
      </c>
      <c r="K1592" s="17">
        <v>392.1</v>
      </c>
      <c r="L1592" s="22">
        <v>3.6465456820000003E-4</v>
      </c>
      <c r="M1592" s="21">
        <f>K1592/'Shift Factors and Master Curves'!$B$5</f>
        <v>392.1</v>
      </c>
      <c r="N1592" s="21">
        <f>L1592/'Shift Factors and Master Curves'!$C$5</f>
        <v>3.6465456820000003E-4</v>
      </c>
      <c r="P1592" s="17">
        <v>392.1</v>
      </c>
      <c r="Q1592" s="22">
        <v>1.6979238509999999E-3</v>
      </c>
      <c r="R1592" s="22">
        <f>P1592/'Shift Factors and Master Curves'!$B$6</f>
        <v>392.1</v>
      </c>
      <c r="S1592" s="21">
        <f>Q1592/'Shift Factors and Master Curves'!$C$6</f>
        <v>1.6979238509999999E-3</v>
      </c>
      <c r="U1592" s="17">
        <v>392.6</v>
      </c>
      <c r="V1592" s="22">
        <v>6.315217457E-3</v>
      </c>
      <c r="W1592" s="22">
        <f>U1592/'Shift Factors and Master Curves'!$B$7</f>
        <v>392.6</v>
      </c>
      <c r="X1592" s="21">
        <f>V1592/'Shift Factors and Master Curves'!$C$7</f>
        <v>6.315217457E-3</v>
      </c>
    </row>
    <row r="1593" spans="1:24" x14ac:dyDescent="0.2">
      <c r="A1593" s="17">
        <v>176.1</v>
      </c>
      <c r="B1593" s="21">
        <v>1.503215682E-5</v>
      </c>
      <c r="C1593" s="22">
        <f>A1593/'Shift Factors and Master Curves'!$B$3</f>
        <v>176.1</v>
      </c>
      <c r="D1593" s="21">
        <f>B1593/'Shift Factors and Master Curves'!$C$3</f>
        <v>1.3665597109090908E-5</v>
      </c>
      <c r="F1593" s="17">
        <v>243.6</v>
      </c>
      <c r="G1593" s="21">
        <v>5.5998046919999998E-5</v>
      </c>
      <c r="H1593" s="21">
        <f>F1593/'Shift Factors and Master Curves'!$B$4</f>
        <v>243.6</v>
      </c>
      <c r="I1593" s="21">
        <f>G1593/'Shift Factors and Master Curves'!$C$4</f>
        <v>5.5998046919999998E-5</v>
      </c>
      <c r="K1593" s="17">
        <v>392.6</v>
      </c>
      <c r="L1593" s="22">
        <v>3.6500947470000003E-4</v>
      </c>
      <c r="M1593" s="21">
        <f>K1593/'Shift Factors and Master Curves'!$B$5</f>
        <v>392.6</v>
      </c>
      <c r="N1593" s="21">
        <f>L1593/'Shift Factors and Master Curves'!$C$5</f>
        <v>3.6500947470000003E-4</v>
      </c>
      <c r="P1593" s="17">
        <v>392.6</v>
      </c>
      <c r="Q1593" s="22">
        <v>1.699497995E-3</v>
      </c>
      <c r="R1593" s="22">
        <f>P1593/'Shift Factors and Master Curves'!$B$6</f>
        <v>392.6</v>
      </c>
      <c r="S1593" s="21">
        <f>Q1593/'Shift Factors and Master Curves'!$C$6</f>
        <v>1.699497995E-3</v>
      </c>
      <c r="U1593" s="17">
        <v>393</v>
      </c>
      <c r="V1593" s="22">
        <v>6.3229994930000004E-3</v>
      </c>
      <c r="W1593" s="22">
        <f>U1593/'Shift Factors and Master Curves'!$B$7</f>
        <v>393</v>
      </c>
      <c r="X1593" s="21">
        <f>V1593/'Shift Factors and Master Curves'!$C$7</f>
        <v>6.3229994930000004E-3</v>
      </c>
    </row>
    <row r="1594" spans="1:24" x14ac:dyDescent="0.2">
      <c r="A1594" s="17">
        <v>176.2</v>
      </c>
      <c r="B1594" s="21">
        <v>1.5054804499999999E-5</v>
      </c>
      <c r="C1594" s="22">
        <f>A1594/'Shift Factors and Master Curves'!$B$3</f>
        <v>176.2</v>
      </c>
      <c r="D1594" s="21">
        <f>B1594/'Shift Factors and Master Curves'!$C$3</f>
        <v>1.3686185909090908E-5</v>
      </c>
      <c r="F1594" s="17">
        <v>243.8</v>
      </c>
      <c r="G1594" s="21">
        <v>5.611137372E-5</v>
      </c>
      <c r="H1594" s="21">
        <f>F1594/'Shift Factors and Master Curves'!$B$4</f>
        <v>243.8</v>
      </c>
      <c r="I1594" s="21">
        <f>G1594/'Shift Factors and Master Curves'!$C$4</f>
        <v>5.611137372E-5</v>
      </c>
      <c r="K1594" s="17">
        <v>393</v>
      </c>
      <c r="L1594" s="22">
        <v>3.6529517900000001E-4</v>
      </c>
      <c r="M1594" s="21">
        <f>K1594/'Shift Factors and Master Curves'!$B$5</f>
        <v>393</v>
      </c>
      <c r="N1594" s="21">
        <f>L1594/'Shift Factors and Master Curves'!$C$5</f>
        <v>3.6529517900000001E-4</v>
      </c>
      <c r="P1594" s="17">
        <v>393</v>
      </c>
      <c r="Q1594" s="22">
        <v>1.701381186E-3</v>
      </c>
      <c r="R1594" s="22">
        <f>P1594/'Shift Factors and Master Curves'!$B$6</f>
        <v>393</v>
      </c>
      <c r="S1594" s="21">
        <f>Q1594/'Shift Factors and Master Curves'!$C$6</f>
        <v>1.701381186E-3</v>
      </c>
      <c r="U1594" s="17">
        <v>393.5</v>
      </c>
      <c r="V1594" s="22">
        <v>6.3306927080000004E-3</v>
      </c>
      <c r="W1594" s="22">
        <f>U1594/'Shift Factors and Master Curves'!$B$7</f>
        <v>393.5</v>
      </c>
      <c r="X1594" s="21">
        <f>V1594/'Shift Factors and Master Curves'!$C$7</f>
        <v>6.3306927080000004E-3</v>
      </c>
    </row>
    <row r="1595" spans="1:24" x14ac:dyDescent="0.2">
      <c r="A1595" s="17">
        <v>176.3</v>
      </c>
      <c r="B1595" s="21">
        <v>1.505728457E-5</v>
      </c>
      <c r="C1595" s="22">
        <f>A1595/'Shift Factors and Master Curves'!$B$3</f>
        <v>176.3</v>
      </c>
      <c r="D1595" s="21">
        <f>B1595/'Shift Factors and Master Curves'!$C$3</f>
        <v>1.3688440518181818E-5</v>
      </c>
      <c r="F1595" s="17">
        <v>244</v>
      </c>
      <c r="G1595" s="21">
        <v>5.6188983079999999E-5</v>
      </c>
      <c r="H1595" s="21">
        <f>F1595/'Shift Factors and Master Curves'!$B$4</f>
        <v>244</v>
      </c>
      <c r="I1595" s="21">
        <f>G1595/'Shift Factors and Master Curves'!$C$4</f>
        <v>5.6188983079999999E-5</v>
      </c>
      <c r="K1595" s="17">
        <v>393.5</v>
      </c>
      <c r="L1595" s="22">
        <v>3.6566320890000001E-4</v>
      </c>
      <c r="M1595" s="21">
        <f>K1595/'Shift Factors and Master Curves'!$B$5</f>
        <v>393.5</v>
      </c>
      <c r="N1595" s="21">
        <f>L1595/'Shift Factors and Master Curves'!$C$5</f>
        <v>3.6566320890000001E-4</v>
      </c>
      <c r="P1595" s="17">
        <v>393.5</v>
      </c>
      <c r="Q1595" s="22">
        <v>1.7030239890000001E-3</v>
      </c>
      <c r="R1595" s="22">
        <f>P1595/'Shift Factors and Master Curves'!$B$6</f>
        <v>393.5</v>
      </c>
      <c r="S1595" s="21">
        <f>Q1595/'Shift Factors and Master Curves'!$C$6</f>
        <v>1.7030239890000001E-3</v>
      </c>
      <c r="U1595" s="17">
        <v>394</v>
      </c>
      <c r="V1595" s="22">
        <v>6.3383598329999997E-3</v>
      </c>
      <c r="W1595" s="22">
        <f>U1595/'Shift Factors and Master Curves'!$B$7</f>
        <v>394</v>
      </c>
      <c r="X1595" s="21">
        <f>V1595/'Shift Factors and Master Curves'!$C$7</f>
        <v>6.3383598329999997E-3</v>
      </c>
    </row>
    <row r="1596" spans="1:24" x14ac:dyDescent="0.2">
      <c r="A1596" s="17">
        <v>176.5</v>
      </c>
      <c r="B1596" s="21">
        <v>1.505061061E-5</v>
      </c>
      <c r="C1596" s="22">
        <f>A1596/'Shift Factors and Master Curves'!$B$3</f>
        <v>176.5</v>
      </c>
      <c r="D1596" s="21">
        <f>B1596/'Shift Factors and Master Curves'!$C$3</f>
        <v>1.3682373281818181E-5</v>
      </c>
      <c r="F1596" s="17">
        <v>244.2</v>
      </c>
      <c r="G1596" s="21">
        <v>5.6214938090000002E-5</v>
      </c>
      <c r="H1596" s="21">
        <f>F1596/'Shift Factors and Master Curves'!$B$4</f>
        <v>244.2</v>
      </c>
      <c r="I1596" s="21">
        <f>G1596/'Shift Factors and Master Curves'!$C$4</f>
        <v>5.6214938090000002E-5</v>
      </c>
      <c r="K1596" s="17">
        <v>394</v>
      </c>
      <c r="L1596" s="22">
        <v>3.6598264380000001E-4</v>
      </c>
      <c r="M1596" s="21">
        <f>K1596/'Shift Factors and Master Curves'!$B$5</f>
        <v>394</v>
      </c>
      <c r="N1596" s="21">
        <f>L1596/'Shift Factors and Master Curves'!$C$5</f>
        <v>3.6598264380000001E-4</v>
      </c>
      <c r="P1596" s="17">
        <v>394</v>
      </c>
      <c r="Q1596" s="22">
        <v>1.7047200879999999E-3</v>
      </c>
      <c r="R1596" s="22">
        <f>P1596/'Shift Factors and Master Curves'!$B$6</f>
        <v>394</v>
      </c>
      <c r="S1596" s="21">
        <f>Q1596/'Shift Factors and Master Curves'!$C$6</f>
        <v>1.7047200879999999E-3</v>
      </c>
      <c r="U1596" s="17">
        <v>394.5</v>
      </c>
      <c r="V1596" s="22">
        <v>6.3456678320000003E-3</v>
      </c>
      <c r="W1596" s="22">
        <f>U1596/'Shift Factors and Master Curves'!$B$7</f>
        <v>394.5</v>
      </c>
      <c r="X1596" s="21">
        <f>V1596/'Shift Factors and Master Curves'!$C$7</f>
        <v>6.3456678320000003E-3</v>
      </c>
    </row>
    <row r="1597" spans="1:24" x14ac:dyDescent="0.2">
      <c r="A1597" s="17">
        <v>176.6</v>
      </c>
      <c r="B1597" s="21">
        <v>1.501429824E-5</v>
      </c>
      <c r="C1597" s="22">
        <f>A1597/'Shift Factors and Master Curves'!$B$3</f>
        <v>176.6</v>
      </c>
      <c r="D1597" s="21">
        <f>B1597/'Shift Factors and Master Curves'!$C$3</f>
        <v>1.3649362036363636E-5</v>
      </c>
      <c r="F1597" s="17">
        <v>244.5</v>
      </c>
      <c r="G1597" s="21">
        <v>5.6283454969999998E-5</v>
      </c>
      <c r="H1597" s="21">
        <f>F1597/'Shift Factors and Master Curves'!$B$4</f>
        <v>244.5</v>
      </c>
      <c r="I1597" s="21">
        <f>G1597/'Shift Factors and Master Curves'!$C$4</f>
        <v>5.6283454969999998E-5</v>
      </c>
      <c r="K1597" s="17">
        <v>394.5</v>
      </c>
      <c r="L1597" s="22">
        <v>3.6609581580000002E-4</v>
      </c>
      <c r="M1597" s="21">
        <f>K1597/'Shift Factors and Master Curves'!$B$5</f>
        <v>394.5</v>
      </c>
      <c r="N1597" s="21">
        <f>L1597/'Shift Factors and Master Curves'!$C$5</f>
        <v>3.6609581580000002E-4</v>
      </c>
      <c r="P1597" s="17">
        <v>394.5</v>
      </c>
      <c r="Q1597" s="22">
        <v>1.707174455E-3</v>
      </c>
      <c r="R1597" s="22">
        <f>P1597/'Shift Factors and Master Curves'!$B$6</f>
        <v>394.5</v>
      </c>
      <c r="S1597" s="21">
        <f>Q1597/'Shift Factors and Master Curves'!$C$6</f>
        <v>1.707174455E-3</v>
      </c>
      <c r="U1597" s="17">
        <v>395</v>
      </c>
      <c r="V1597" s="22">
        <v>6.3529520289999997E-3</v>
      </c>
      <c r="W1597" s="22">
        <f>U1597/'Shift Factors and Master Curves'!$B$7</f>
        <v>395</v>
      </c>
      <c r="X1597" s="21">
        <f>V1597/'Shift Factors and Master Curves'!$C$7</f>
        <v>6.3529520289999997E-3</v>
      </c>
    </row>
    <row r="1598" spans="1:24" x14ac:dyDescent="0.2">
      <c r="A1598" s="17">
        <v>176.7</v>
      </c>
      <c r="B1598" s="21">
        <v>1.5083456640000001E-5</v>
      </c>
      <c r="C1598" s="22">
        <f>A1598/'Shift Factors and Master Curves'!$B$3</f>
        <v>176.7</v>
      </c>
      <c r="D1598" s="21">
        <f>B1598/'Shift Factors and Master Curves'!$C$3</f>
        <v>1.3712233309090909E-5</v>
      </c>
      <c r="F1598" s="17">
        <v>244.7</v>
      </c>
      <c r="G1598" s="21">
        <v>5.6241191709999999E-5</v>
      </c>
      <c r="H1598" s="21">
        <f>F1598/'Shift Factors and Master Curves'!$B$4</f>
        <v>244.7</v>
      </c>
      <c r="I1598" s="21">
        <f>G1598/'Shift Factors and Master Curves'!$C$4</f>
        <v>5.6241191709999999E-5</v>
      </c>
      <c r="K1598" s="17">
        <v>395</v>
      </c>
      <c r="L1598" s="22">
        <v>3.6663537930000002E-4</v>
      </c>
      <c r="M1598" s="21">
        <f>K1598/'Shift Factors and Master Curves'!$B$5</f>
        <v>395</v>
      </c>
      <c r="N1598" s="21">
        <f>L1598/'Shift Factors and Master Curves'!$C$5</f>
        <v>3.6663537930000002E-4</v>
      </c>
      <c r="P1598" s="17">
        <v>395</v>
      </c>
      <c r="Q1598" s="22">
        <v>1.709294455E-3</v>
      </c>
      <c r="R1598" s="22">
        <f>P1598/'Shift Factors and Master Curves'!$B$6</f>
        <v>395</v>
      </c>
      <c r="S1598" s="21">
        <f>Q1598/'Shift Factors and Master Curves'!$C$6</f>
        <v>1.709294455E-3</v>
      </c>
      <c r="U1598" s="17">
        <v>395.5</v>
      </c>
      <c r="V1598" s="22">
        <v>6.3601027330000004E-3</v>
      </c>
      <c r="W1598" s="22">
        <f>U1598/'Shift Factors and Master Curves'!$B$7</f>
        <v>395.5</v>
      </c>
      <c r="X1598" s="21">
        <f>V1598/'Shift Factors and Master Curves'!$C$7</f>
        <v>6.3601027330000004E-3</v>
      </c>
    </row>
    <row r="1599" spans="1:24" x14ac:dyDescent="0.2">
      <c r="A1599" s="17">
        <v>176.8</v>
      </c>
      <c r="B1599" s="21">
        <v>1.5122476949999999E-5</v>
      </c>
      <c r="C1599" s="22">
        <f>A1599/'Shift Factors and Master Curves'!$B$3</f>
        <v>176.8</v>
      </c>
      <c r="D1599" s="21">
        <f>B1599/'Shift Factors and Master Curves'!$C$3</f>
        <v>1.3747706318181816E-5</v>
      </c>
      <c r="F1599" s="17">
        <v>244.9</v>
      </c>
      <c r="G1599" s="21">
        <v>5.6179334450000001E-5</v>
      </c>
      <c r="H1599" s="21">
        <f>F1599/'Shift Factors and Master Curves'!$B$4</f>
        <v>244.9</v>
      </c>
      <c r="I1599" s="21">
        <f>G1599/'Shift Factors and Master Curves'!$C$4</f>
        <v>5.6179334450000001E-5</v>
      </c>
      <c r="K1599" s="17">
        <v>395.5</v>
      </c>
      <c r="L1599" s="22">
        <v>3.6702172180000001E-4</v>
      </c>
      <c r="M1599" s="21">
        <f>K1599/'Shift Factors and Master Curves'!$B$5</f>
        <v>395.5</v>
      </c>
      <c r="N1599" s="21">
        <f>L1599/'Shift Factors and Master Curves'!$C$5</f>
        <v>3.6702172180000001E-4</v>
      </c>
      <c r="P1599" s="17">
        <v>395.5</v>
      </c>
      <c r="Q1599" s="22">
        <v>1.710990456E-3</v>
      </c>
      <c r="R1599" s="22">
        <f>P1599/'Shift Factors and Master Curves'!$B$6</f>
        <v>395.5</v>
      </c>
      <c r="S1599" s="21">
        <f>Q1599/'Shift Factors and Master Curves'!$C$6</f>
        <v>1.710990456E-3</v>
      </c>
      <c r="U1599" s="17">
        <v>396</v>
      </c>
      <c r="V1599" s="22">
        <v>6.3670029450000002E-3</v>
      </c>
      <c r="W1599" s="22">
        <f>U1599/'Shift Factors and Master Curves'!$B$7</f>
        <v>396</v>
      </c>
      <c r="X1599" s="21">
        <f>V1599/'Shift Factors and Master Curves'!$C$7</f>
        <v>6.3670029450000002E-3</v>
      </c>
    </row>
    <row r="1600" spans="1:24" x14ac:dyDescent="0.2">
      <c r="A1600" s="17">
        <v>177</v>
      </c>
      <c r="B1600" s="21">
        <v>1.513871637E-5</v>
      </c>
      <c r="C1600" s="22">
        <f>A1600/'Shift Factors and Master Curves'!$B$3</f>
        <v>177</v>
      </c>
      <c r="D1600" s="21">
        <f>B1600/'Shift Factors and Master Curves'!$C$3</f>
        <v>1.3762469427272727E-5</v>
      </c>
      <c r="F1600" s="17">
        <v>245.1</v>
      </c>
      <c r="G1600" s="21">
        <v>5.6306355520000001E-5</v>
      </c>
      <c r="H1600" s="21">
        <f>F1600/'Shift Factors and Master Curves'!$B$4</f>
        <v>245.1</v>
      </c>
      <c r="I1600" s="21">
        <f>G1600/'Shift Factors and Master Curves'!$C$4</f>
        <v>5.6306355520000001E-5</v>
      </c>
      <c r="K1600" s="17">
        <v>396</v>
      </c>
      <c r="L1600" s="22">
        <v>3.6746442420000001E-4</v>
      </c>
      <c r="M1600" s="21">
        <f>K1600/'Shift Factors and Master Curves'!$B$5</f>
        <v>396</v>
      </c>
      <c r="N1600" s="21">
        <f>L1600/'Shift Factors and Master Curves'!$C$5</f>
        <v>3.6746442420000001E-4</v>
      </c>
      <c r="P1600" s="17">
        <v>396</v>
      </c>
      <c r="Q1600" s="22">
        <v>1.7135486540000001E-3</v>
      </c>
      <c r="R1600" s="22">
        <f>P1600/'Shift Factors and Master Curves'!$B$6</f>
        <v>396</v>
      </c>
      <c r="S1600" s="21">
        <f>Q1600/'Shift Factors and Master Curves'!$C$6</f>
        <v>1.7135486540000001E-3</v>
      </c>
      <c r="U1600" s="17">
        <v>396.5</v>
      </c>
      <c r="V1600" s="22">
        <v>6.3740159539999999E-3</v>
      </c>
      <c r="W1600" s="22">
        <f>U1600/'Shift Factors and Master Curves'!$B$7</f>
        <v>396.5</v>
      </c>
      <c r="X1600" s="21">
        <f>V1600/'Shift Factors and Master Curves'!$C$7</f>
        <v>6.3740159539999999E-3</v>
      </c>
    </row>
    <row r="1601" spans="1:24" x14ac:dyDescent="0.2">
      <c r="A1601" s="17">
        <v>177.1</v>
      </c>
      <c r="B1601" s="21">
        <v>1.514489428E-5</v>
      </c>
      <c r="C1601" s="22">
        <f>A1601/'Shift Factors and Master Curves'!$B$3</f>
        <v>177.1</v>
      </c>
      <c r="D1601" s="21">
        <f>B1601/'Shift Factors and Master Curves'!$C$3</f>
        <v>1.3768085709090908E-5</v>
      </c>
      <c r="F1601" s="17">
        <v>245.3</v>
      </c>
      <c r="G1601" s="21">
        <v>5.632314034E-5</v>
      </c>
      <c r="H1601" s="21">
        <f>F1601/'Shift Factors and Master Curves'!$B$4</f>
        <v>245.3</v>
      </c>
      <c r="I1601" s="21">
        <f>G1601/'Shift Factors and Master Curves'!$C$4</f>
        <v>5.632314034E-5</v>
      </c>
      <c r="K1601" s="17">
        <v>396.5</v>
      </c>
      <c r="L1601" s="22">
        <v>3.6776720150000003E-4</v>
      </c>
      <c r="M1601" s="21">
        <f>K1601/'Shift Factors and Master Curves'!$B$5</f>
        <v>396.5</v>
      </c>
      <c r="N1601" s="21">
        <f>L1601/'Shift Factors and Master Curves'!$C$5</f>
        <v>3.6776720150000003E-4</v>
      </c>
      <c r="P1601" s="17">
        <v>396.5</v>
      </c>
      <c r="Q1601" s="22">
        <v>1.715580054E-3</v>
      </c>
      <c r="R1601" s="22">
        <f>P1601/'Shift Factors and Master Curves'!$B$6</f>
        <v>396.5</v>
      </c>
      <c r="S1601" s="21">
        <f>Q1601/'Shift Factors and Master Curves'!$C$6</f>
        <v>1.715580054E-3</v>
      </c>
      <c r="U1601" s="17">
        <v>397</v>
      </c>
      <c r="V1601" s="22">
        <v>6.3812771860000004E-3</v>
      </c>
      <c r="W1601" s="22">
        <f>U1601/'Shift Factors and Master Curves'!$B$7</f>
        <v>397</v>
      </c>
      <c r="X1601" s="21">
        <f>V1601/'Shift Factors and Master Curves'!$C$7</f>
        <v>6.3812771860000004E-3</v>
      </c>
    </row>
    <row r="1602" spans="1:24" x14ac:dyDescent="0.2">
      <c r="A1602" s="17">
        <v>177.2</v>
      </c>
      <c r="B1602" s="21">
        <v>1.5145026679999999E-5</v>
      </c>
      <c r="C1602" s="22">
        <f>A1602/'Shift Factors and Master Curves'!$B$3</f>
        <v>177.2</v>
      </c>
      <c r="D1602" s="21">
        <f>B1602/'Shift Factors and Master Curves'!$C$3</f>
        <v>1.3768206072727272E-5</v>
      </c>
      <c r="F1602" s="17">
        <v>245.6</v>
      </c>
      <c r="G1602" s="21">
        <v>5.6295323640000001E-5</v>
      </c>
      <c r="H1602" s="21">
        <f>F1602/'Shift Factors and Master Curves'!$B$4</f>
        <v>245.6</v>
      </c>
      <c r="I1602" s="21">
        <f>G1602/'Shift Factors and Master Curves'!$C$4</f>
        <v>5.6295323640000001E-5</v>
      </c>
      <c r="K1602" s="17">
        <v>397</v>
      </c>
      <c r="L1602" s="22">
        <v>3.682111331E-4</v>
      </c>
      <c r="M1602" s="21">
        <f>K1602/'Shift Factors and Master Curves'!$B$5</f>
        <v>397</v>
      </c>
      <c r="N1602" s="21">
        <f>L1602/'Shift Factors and Master Curves'!$C$5</f>
        <v>3.682111331E-4</v>
      </c>
      <c r="P1602" s="17">
        <v>397</v>
      </c>
      <c r="Q1602" s="22">
        <v>1.718092874E-3</v>
      </c>
      <c r="R1602" s="22">
        <f>P1602/'Shift Factors and Master Curves'!$B$6</f>
        <v>397</v>
      </c>
      <c r="S1602" s="21">
        <f>Q1602/'Shift Factors and Master Curves'!$C$6</f>
        <v>1.718092874E-3</v>
      </c>
      <c r="U1602" s="17">
        <v>397.5</v>
      </c>
      <c r="V1602" s="22">
        <v>6.3885427809999996E-3</v>
      </c>
      <c r="W1602" s="22">
        <f>U1602/'Shift Factors and Master Curves'!$B$7</f>
        <v>397.5</v>
      </c>
      <c r="X1602" s="21">
        <f>V1602/'Shift Factors and Master Curves'!$C$7</f>
        <v>6.3885427809999996E-3</v>
      </c>
    </row>
    <row r="1603" spans="1:24" x14ac:dyDescent="0.2">
      <c r="A1603" s="17">
        <v>177.3</v>
      </c>
      <c r="B1603" s="21">
        <v>1.5179114920000001E-5</v>
      </c>
      <c r="C1603" s="22">
        <f>A1603/'Shift Factors and Master Curves'!$B$3</f>
        <v>177.3</v>
      </c>
      <c r="D1603" s="21">
        <f>B1603/'Shift Factors and Master Curves'!$C$3</f>
        <v>1.3799195381818181E-5</v>
      </c>
      <c r="F1603" s="17">
        <v>245.8</v>
      </c>
      <c r="G1603" s="21">
        <v>5.6288497649999999E-5</v>
      </c>
      <c r="H1603" s="21">
        <f>F1603/'Shift Factors and Master Curves'!$B$4</f>
        <v>245.8</v>
      </c>
      <c r="I1603" s="21">
        <f>G1603/'Shift Factors and Master Curves'!$C$4</f>
        <v>5.6288497649999999E-5</v>
      </c>
      <c r="K1603" s="17">
        <v>397.5</v>
      </c>
      <c r="L1603" s="22">
        <v>3.6865542949999998E-4</v>
      </c>
      <c r="M1603" s="21">
        <f>K1603/'Shift Factors and Master Curves'!$B$5</f>
        <v>397.5</v>
      </c>
      <c r="N1603" s="21">
        <f>L1603/'Shift Factors and Master Curves'!$C$5</f>
        <v>3.6865542949999998E-4</v>
      </c>
      <c r="P1603" s="17">
        <v>397.5</v>
      </c>
      <c r="Q1603" s="22">
        <v>1.719917343E-3</v>
      </c>
      <c r="R1603" s="22">
        <f>P1603/'Shift Factors and Master Curves'!$B$6</f>
        <v>397.5</v>
      </c>
      <c r="S1603" s="21">
        <f>Q1603/'Shift Factors and Master Curves'!$C$6</f>
        <v>1.719917343E-3</v>
      </c>
      <c r="U1603" s="17">
        <v>398</v>
      </c>
      <c r="V1603" s="22">
        <v>6.3959753249999999E-3</v>
      </c>
      <c r="W1603" s="22">
        <f>U1603/'Shift Factors and Master Curves'!$B$7</f>
        <v>398</v>
      </c>
      <c r="X1603" s="21">
        <f>V1603/'Shift Factors and Master Curves'!$C$7</f>
        <v>6.3959753249999999E-3</v>
      </c>
    </row>
    <row r="1604" spans="1:24" x14ac:dyDescent="0.2">
      <c r="A1604" s="17">
        <v>177.4</v>
      </c>
      <c r="B1604" s="21">
        <v>1.5212686179999999E-5</v>
      </c>
      <c r="C1604" s="22">
        <f>A1604/'Shift Factors and Master Curves'!$B$3</f>
        <v>177.4</v>
      </c>
      <c r="D1604" s="21">
        <f>B1604/'Shift Factors and Master Curves'!$C$3</f>
        <v>1.3829714709090907E-5</v>
      </c>
      <c r="F1604" s="17">
        <v>246</v>
      </c>
      <c r="G1604" s="21">
        <v>5.6253434879999997E-5</v>
      </c>
      <c r="H1604" s="21">
        <f>F1604/'Shift Factors and Master Curves'!$B$4</f>
        <v>246</v>
      </c>
      <c r="I1604" s="21">
        <f>G1604/'Shift Factors and Master Curves'!$C$4</f>
        <v>5.6253434879999997E-5</v>
      </c>
      <c r="K1604" s="17">
        <v>398</v>
      </c>
      <c r="L1604" s="22">
        <v>3.6916964969999999E-4</v>
      </c>
      <c r="M1604" s="21">
        <f>K1604/'Shift Factors and Master Curves'!$B$5</f>
        <v>398</v>
      </c>
      <c r="N1604" s="21">
        <f>L1604/'Shift Factors and Master Curves'!$C$5</f>
        <v>3.6916964969999999E-4</v>
      </c>
      <c r="P1604" s="17">
        <v>398</v>
      </c>
      <c r="Q1604" s="22">
        <v>1.7223468070000001E-3</v>
      </c>
      <c r="R1604" s="22">
        <f>P1604/'Shift Factors and Master Curves'!$B$6</f>
        <v>398</v>
      </c>
      <c r="S1604" s="21">
        <f>Q1604/'Shift Factors and Master Curves'!$C$6</f>
        <v>1.7223468070000001E-3</v>
      </c>
      <c r="U1604" s="17">
        <v>398.5</v>
      </c>
      <c r="V1604" s="22">
        <v>6.4035925469999996E-3</v>
      </c>
      <c r="W1604" s="22">
        <f>U1604/'Shift Factors and Master Curves'!$B$7</f>
        <v>398.5</v>
      </c>
      <c r="X1604" s="21">
        <f>V1604/'Shift Factors and Master Curves'!$C$7</f>
        <v>6.4035925469999996E-3</v>
      </c>
    </row>
    <row r="1605" spans="1:24" x14ac:dyDescent="0.2">
      <c r="A1605" s="17">
        <v>177.6</v>
      </c>
      <c r="B1605" s="21">
        <v>1.5188427580000001E-5</v>
      </c>
      <c r="C1605" s="22">
        <f>A1605/'Shift Factors and Master Curves'!$B$3</f>
        <v>177.6</v>
      </c>
      <c r="D1605" s="21">
        <f>B1605/'Shift Factors and Master Curves'!$C$3</f>
        <v>1.3807661436363636E-5</v>
      </c>
      <c r="F1605" s="17">
        <v>246.2</v>
      </c>
      <c r="G1605" s="21">
        <v>5.627529764E-5</v>
      </c>
      <c r="H1605" s="21">
        <f>F1605/'Shift Factors and Master Curves'!$B$4</f>
        <v>246.2</v>
      </c>
      <c r="I1605" s="21">
        <f>G1605/'Shift Factors and Master Curves'!$C$4</f>
        <v>5.627529764E-5</v>
      </c>
      <c r="K1605" s="17">
        <v>398.5</v>
      </c>
      <c r="L1605" s="22">
        <v>3.695186026E-4</v>
      </c>
      <c r="M1605" s="21">
        <f>K1605/'Shift Factors and Master Curves'!$B$5</f>
        <v>398.5</v>
      </c>
      <c r="N1605" s="21">
        <f>L1605/'Shift Factors and Master Curves'!$C$5</f>
        <v>3.695186026E-4</v>
      </c>
      <c r="P1605" s="17">
        <v>398.5</v>
      </c>
      <c r="Q1605" s="22">
        <v>1.7239186839999999E-3</v>
      </c>
      <c r="R1605" s="22">
        <f>P1605/'Shift Factors and Master Curves'!$B$6</f>
        <v>398.5</v>
      </c>
      <c r="S1605" s="21">
        <f>Q1605/'Shift Factors and Master Curves'!$C$6</f>
        <v>1.7239186839999999E-3</v>
      </c>
      <c r="U1605" s="17">
        <v>399</v>
      </c>
      <c r="V1605" s="22">
        <v>6.4112590559999997E-3</v>
      </c>
      <c r="W1605" s="22">
        <f>U1605/'Shift Factors and Master Curves'!$B$7</f>
        <v>399</v>
      </c>
      <c r="X1605" s="21">
        <f>V1605/'Shift Factors and Master Curves'!$C$7</f>
        <v>6.4112590559999997E-3</v>
      </c>
    </row>
    <row r="1606" spans="1:24" x14ac:dyDescent="0.2">
      <c r="A1606" s="17">
        <v>177.7</v>
      </c>
      <c r="B1606" s="21">
        <v>1.520057905E-5</v>
      </c>
      <c r="C1606" s="22">
        <f>A1606/'Shift Factors and Master Curves'!$B$3</f>
        <v>177.7</v>
      </c>
      <c r="D1606" s="21">
        <f>B1606/'Shift Factors and Master Curves'!$C$3</f>
        <v>1.3818708227272727E-5</v>
      </c>
      <c r="F1606" s="17">
        <v>246.5</v>
      </c>
      <c r="G1606" s="21">
        <v>5.6304230480000003E-5</v>
      </c>
      <c r="H1606" s="21">
        <f>F1606/'Shift Factors and Master Curves'!$B$4</f>
        <v>246.5</v>
      </c>
      <c r="I1606" s="21">
        <f>G1606/'Shift Factors and Master Curves'!$C$4</f>
        <v>5.6304230480000003E-5</v>
      </c>
      <c r="K1606" s="17">
        <v>399</v>
      </c>
      <c r="L1606" s="22">
        <v>3.7006204839999999E-4</v>
      </c>
      <c r="M1606" s="21">
        <f>K1606/'Shift Factors and Master Curves'!$B$5</f>
        <v>399</v>
      </c>
      <c r="N1606" s="21">
        <f>L1606/'Shift Factors and Master Curves'!$C$5</f>
        <v>3.7006204839999999E-4</v>
      </c>
      <c r="P1606" s="17">
        <v>399</v>
      </c>
      <c r="Q1606" s="22">
        <v>1.725518896E-3</v>
      </c>
      <c r="R1606" s="22">
        <f>P1606/'Shift Factors and Master Curves'!$B$6</f>
        <v>399</v>
      </c>
      <c r="S1606" s="21">
        <f>Q1606/'Shift Factors and Master Curves'!$C$6</f>
        <v>1.725518896E-3</v>
      </c>
      <c r="U1606" s="17">
        <v>399.5</v>
      </c>
      <c r="V1606" s="22">
        <v>6.4189879310000003E-3</v>
      </c>
      <c r="W1606" s="22">
        <f>U1606/'Shift Factors and Master Curves'!$B$7</f>
        <v>399.5</v>
      </c>
      <c r="X1606" s="21">
        <f>V1606/'Shift Factors and Master Curves'!$C$7</f>
        <v>6.4189879310000003E-3</v>
      </c>
    </row>
    <row r="1607" spans="1:24" x14ac:dyDescent="0.2">
      <c r="A1607" s="17">
        <v>177.8</v>
      </c>
      <c r="B1607" s="21">
        <v>1.52129432E-5</v>
      </c>
      <c r="C1607" s="22">
        <f>A1607/'Shift Factors and Master Curves'!$B$3</f>
        <v>177.8</v>
      </c>
      <c r="D1607" s="21">
        <f>B1607/'Shift Factors and Master Curves'!$C$3</f>
        <v>1.3829948363636363E-5</v>
      </c>
      <c r="F1607" s="17">
        <v>246.7</v>
      </c>
      <c r="G1607" s="21">
        <v>5.6138404829999998E-5</v>
      </c>
      <c r="H1607" s="21">
        <f>F1607/'Shift Factors and Master Curves'!$B$4</f>
        <v>246.7</v>
      </c>
      <c r="I1607" s="21">
        <f>G1607/'Shift Factors and Master Curves'!$C$4</f>
        <v>5.6138404829999998E-5</v>
      </c>
      <c r="K1607" s="17">
        <v>399.5</v>
      </c>
      <c r="L1607" s="22">
        <v>3.7040905349999999E-4</v>
      </c>
      <c r="M1607" s="21">
        <f>K1607/'Shift Factors and Master Curves'!$B$5</f>
        <v>399.5</v>
      </c>
      <c r="N1607" s="21">
        <f>L1607/'Shift Factors and Master Curves'!$C$5</f>
        <v>3.7040905349999999E-4</v>
      </c>
      <c r="P1607" s="17">
        <v>399.5</v>
      </c>
      <c r="Q1607" s="22">
        <v>1.727409017E-3</v>
      </c>
      <c r="R1607" s="22">
        <f>P1607/'Shift Factors and Master Curves'!$B$6</f>
        <v>399.5</v>
      </c>
      <c r="S1607" s="21">
        <f>Q1607/'Shift Factors and Master Curves'!$C$6</f>
        <v>1.727409017E-3</v>
      </c>
      <c r="U1607" s="17">
        <v>400</v>
      </c>
      <c r="V1607" s="22">
        <v>6.4268053360000002E-3</v>
      </c>
      <c r="W1607" s="22">
        <f>U1607/'Shift Factors and Master Curves'!$B$7</f>
        <v>400</v>
      </c>
      <c r="X1607" s="21">
        <f>V1607/'Shift Factors and Master Curves'!$C$7</f>
        <v>6.4268053360000002E-3</v>
      </c>
    </row>
    <row r="1608" spans="1:24" x14ac:dyDescent="0.2">
      <c r="A1608" s="17">
        <v>177.9</v>
      </c>
      <c r="B1608" s="21">
        <v>1.522651731E-5</v>
      </c>
      <c r="C1608" s="22">
        <f>A1608/'Shift Factors and Master Curves'!$B$3</f>
        <v>177.9</v>
      </c>
      <c r="D1608" s="21">
        <f>B1608/'Shift Factors and Master Curves'!$C$3</f>
        <v>1.3842288463636362E-5</v>
      </c>
      <c r="F1608" s="17">
        <v>246.9</v>
      </c>
      <c r="G1608" s="21">
        <v>5.6132823610000001E-5</v>
      </c>
      <c r="H1608" s="21">
        <f>F1608/'Shift Factors and Master Curves'!$B$4</f>
        <v>246.9</v>
      </c>
      <c r="I1608" s="21">
        <f>G1608/'Shift Factors and Master Curves'!$C$4</f>
        <v>5.6132823610000001E-5</v>
      </c>
      <c r="K1608" s="17">
        <v>400</v>
      </c>
      <c r="L1608" s="22">
        <v>3.7067349819999999E-4</v>
      </c>
      <c r="M1608" s="21">
        <f>K1608/'Shift Factors and Master Curves'!$B$5</f>
        <v>400</v>
      </c>
      <c r="N1608" s="21">
        <f>L1608/'Shift Factors and Master Curves'!$C$5</f>
        <v>3.7067349819999999E-4</v>
      </c>
      <c r="P1608" s="17">
        <v>400</v>
      </c>
      <c r="Q1608" s="22">
        <v>1.729265545E-3</v>
      </c>
      <c r="R1608" s="22">
        <f>P1608/'Shift Factors and Master Curves'!$B$6</f>
        <v>400</v>
      </c>
      <c r="S1608" s="21">
        <f>Q1608/'Shift Factors and Master Curves'!$C$6</f>
        <v>1.729265545E-3</v>
      </c>
      <c r="U1608" s="17">
        <v>400.5</v>
      </c>
      <c r="V1608" s="22">
        <v>6.4350711220000001E-3</v>
      </c>
      <c r="W1608" s="22">
        <f>U1608/'Shift Factors and Master Curves'!$B$7</f>
        <v>400.5</v>
      </c>
      <c r="X1608" s="21">
        <f>V1608/'Shift Factors and Master Curves'!$C$7</f>
        <v>6.4350711220000001E-3</v>
      </c>
    </row>
    <row r="1609" spans="1:24" x14ac:dyDescent="0.2">
      <c r="A1609" s="17">
        <v>178.1</v>
      </c>
      <c r="B1609" s="21">
        <v>1.524782734E-5</v>
      </c>
      <c r="C1609" s="22">
        <f>A1609/'Shift Factors and Master Curves'!$B$3</f>
        <v>178.1</v>
      </c>
      <c r="D1609" s="21">
        <f>B1609/'Shift Factors and Master Curves'!$C$3</f>
        <v>1.3861661218181816E-5</v>
      </c>
      <c r="F1609" s="17">
        <v>247.1</v>
      </c>
      <c r="G1609" s="21">
        <v>5.6148887750000002E-5</v>
      </c>
      <c r="H1609" s="21">
        <f>F1609/'Shift Factors and Master Curves'!$B$4</f>
        <v>247.1</v>
      </c>
      <c r="I1609" s="21">
        <f>G1609/'Shift Factors and Master Curves'!$C$4</f>
        <v>5.6148887750000002E-5</v>
      </c>
      <c r="K1609" s="17">
        <v>400.5</v>
      </c>
      <c r="L1609" s="22">
        <v>3.712787701E-4</v>
      </c>
      <c r="M1609" s="21">
        <f>K1609/'Shift Factors and Master Curves'!$B$5</f>
        <v>400.5</v>
      </c>
      <c r="N1609" s="21">
        <f>L1609/'Shift Factors and Master Curves'!$C$5</f>
        <v>3.712787701E-4</v>
      </c>
      <c r="P1609" s="17">
        <v>400.5</v>
      </c>
      <c r="Q1609" s="22">
        <v>1.731434326E-3</v>
      </c>
      <c r="R1609" s="22">
        <f>P1609/'Shift Factors and Master Curves'!$B$6</f>
        <v>400.5</v>
      </c>
      <c r="S1609" s="21">
        <f>Q1609/'Shift Factors and Master Curves'!$C$6</f>
        <v>1.731434326E-3</v>
      </c>
      <c r="U1609" s="17">
        <v>401</v>
      </c>
      <c r="V1609" s="22">
        <v>6.4434631329999999E-3</v>
      </c>
      <c r="W1609" s="22">
        <f>U1609/'Shift Factors and Master Curves'!$B$7</f>
        <v>401</v>
      </c>
      <c r="X1609" s="21">
        <f>V1609/'Shift Factors and Master Curves'!$C$7</f>
        <v>6.4434631329999999E-3</v>
      </c>
    </row>
    <row r="1610" spans="1:24" x14ac:dyDescent="0.2">
      <c r="A1610" s="17">
        <v>178.2</v>
      </c>
      <c r="B1610" s="21">
        <v>1.5235946039999999E-5</v>
      </c>
      <c r="C1610" s="22">
        <f>A1610/'Shift Factors and Master Curves'!$B$3</f>
        <v>178.2</v>
      </c>
      <c r="D1610" s="21">
        <f>B1610/'Shift Factors and Master Curves'!$C$3</f>
        <v>1.3850860036363635E-5</v>
      </c>
      <c r="F1610" s="17">
        <v>247.4</v>
      </c>
      <c r="G1610" s="21">
        <v>5.6108019750000001E-5</v>
      </c>
      <c r="H1610" s="21">
        <f>F1610/'Shift Factors and Master Curves'!$B$4</f>
        <v>247.4</v>
      </c>
      <c r="I1610" s="21">
        <f>G1610/'Shift Factors and Master Curves'!$C$4</f>
        <v>5.6108019750000001E-5</v>
      </c>
      <c r="K1610" s="17">
        <v>401</v>
      </c>
      <c r="L1610" s="22">
        <v>3.7164946240000001E-4</v>
      </c>
      <c r="M1610" s="21">
        <f>K1610/'Shift Factors and Master Curves'!$B$5</f>
        <v>401</v>
      </c>
      <c r="N1610" s="21">
        <f>L1610/'Shift Factors and Master Curves'!$C$5</f>
        <v>3.7164946240000001E-4</v>
      </c>
      <c r="P1610" s="17">
        <v>401</v>
      </c>
      <c r="Q1610" s="22">
        <v>1.733619401E-3</v>
      </c>
      <c r="R1610" s="22">
        <f>P1610/'Shift Factors and Master Curves'!$B$6</f>
        <v>401</v>
      </c>
      <c r="S1610" s="21">
        <f>Q1610/'Shift Factors and Master Curves'!$C$6</f>
        <v>1.733619401E-3</v>
      </c>
      <c r="U1610" s="17">
        <v>401.5</v>
      </c>
      <c r="V1610" s="22">
        <v>6.4517597020000003E-3</v>
      </c>
      <c r="W1610" s="22">
        <f>U1610/'Shift Factors and Master Curves'!$B$7</f>
        <v>401.5</v>
      </c>
      <c r="X1610" s="21">
        <f>V1610/'Shift Factors and Master Curves'!$C$7</f>
        <v>6.4517597020000003E-3</v>
      </c>
    </row>
    <row r="1611" spans="1:24" x14ac:dyDescent="0.2">
      <c r="A1611" s="17">
        <v>178.3</v>
      </c>
      <c r="B1611" s="21">
        <v>1.523334338E-5</v>
      </c>
      <c r="C1611" s="22">
        <f>A1611/'Shift Factors and Master Curves'!$B$3</f>
        <v>178.3</v>
      </c>
      <c r="D1611" s="21">
        <f>B1611/'Shift Factors and Master Curves'!$C$3</f>
        <v>1.384849398181818E-5</v>
      </c>
      <c r="F1611" s="17">
        <v>247.6</v>
      </c>
      <c r="G1611" s="21">
        <v>5.604164722E-5</v>
      </c>
      <c r="H1611" s="21">
        <f>F1611/'Shift Factors and Master Curves'!$B$4</f>
        <v>247.6</v>
      </c>
      <c r="I1611" s="21">
        <f>G1611/'Shift Factors and Master Curves'!$C$4</f>
        <v>5.604164722E-5</v>
      </c>
      <c r="K1611" s="17">
        <v>401.5</v>
      </c>
      <c r="L1611" s="22">
        <v>3.7181308250000002E-4</v>
      </c>
      <c r="M1611" s="21">
        <f>K1611/'Shift Factors and Master Curves'!$B$5</f>
        <v>401.5</v>
      </c>
      <c r="N1611" s="21">
        <f>L1611/'Shift Factors and Master Curves'!$C$5</f>
        <v>3.7181308250000002E-4</v>
      </c>
      <c r="P1611" s="17">
        <v>401.5</v>
      </c>
      <c r="Q1611" s="22">
        <v>1.7352468950000001E-3</v>
      </c>
      <c r="R1611" s="22">
        <f>P1611/'Shift Factors and Master Curves'!$B$6</f>
        <v>401.5</v>
      </c>
      <c r="S1611" s="21">
        <f>Q1611/'Shift Factors and Master Curves'!$C$6</f>
        <v>1.7352468950000001E-3</v>
      </c>
      <c r="U1611" s="17">
        <v>402</v>
      </c>
      <c r="V1611" s="22">
        <v>6.4601454709999999E-3</v>
      </c>
      <c r="W1611" s="22">
        <f>U1611/'Shift Factors and Master Curves'!$B$7</f>
        <v>402</v>
      </c>
      <c r="X1611" s="21">
        <f>V1611/'Shift Factors and Master Curves'!$C$7</f>
        <v>6.4601454709999999E-3</v>
      </c>
    </row>
    <row r="1612" spans="1:24" x14ac:dyDescent="0.2">
      <c r="A1612" s="17">
        <v>178.4</v>
      </c>
      <c r="B1612" s="21">
        <v>1.5236924359999999E-5</v>
      </c>
      <c r="C1612" s="22">
        <f>A1612/'Shift Factors and Master Curves'!$B$3</f>
        <v>178.4</v>
      </c>
      <c r="D1612" s="21">
        <f>B1612/'Shift Factors and Master Curves'!$C$3</f>
        <v>1.3851749418181817E-5</v>
      </c>
      <c r="F1612" s="17">
        <v>247.8</v>
      </c>
      <c r="G1612" s="21">
        <v>5.6000303309999999E-5</v>
      </c>
      <c r="H1612" s="21">
        <f>F1612/'Shift Factors and Master Curves'!$B$4</f>
        <v>247.8</v>
      </c>
      <c r="I1612" s="21">
        <f>G1612/'Shift Factors and Master Curves'!$C$4</f>
        <v>5.6000303309999999E-5</v>
      </c>
      <c r="K1612" s="17">
        <v>402</v>
      </c>
      <c r="L1612" s="22">
        <v>3.7220420009999999E-4</v>
      </c>
      <c r="M1612" s="21">
        <f>K1612/'Shift Factors and Master Curves'!$B$5</f>
        <v>402</v>
      </c>
      <c r="N1612" s="21">
        <f>L1612/'Shift Factors and Master Curves'!$C$5</f>
        <v>3.7220420009999999E-4</v>
      </c>
      <c r="P1612" s="17">
        <v>402</v>
      </c>
      <c r="Q1612" s="22">
        <v>1.736956751E-3</v>
      </c>
      <c r="R1612" s="22">
        <f>P1612/'Shift Factors and Master Curves'!$B$6</f>
        <v>402</v>
      </c>
      <c r="S1612" s="21">
        <f>Q1612/'Shift Factors and Master Curves'!$C$6</f>
        <v>1.736956751E-3</v>
      </c>
      <c r="U1612" s="17">
        <v>402.5</v>
      </c>
      <c r="V1612" s="22">
        <v>6.4682700459999997E-3</v>
      </c>
      <c r="W1612" s="22">
        <f>U1612/'Shift Factors and Master Curves'!$B$7</f>
        <v>402.5</v>
      </c>
      <c r="X1612" s="21">
        <f>V1612/'Shift Factors and Master Curves'!$C$7</f>
        <v>6.4682700459999997E-3</v>
      </c>
    </row>
    <row r="1613" spans="1:24" x14ac:dyDescent="0.2">
      <c r="A1613" s="17">
        <v>178.5</v>
      </c>
      <c r="B1613" s="21">
        <v>1.523911629E-5</v>
      </c>
      <c r="C1613" s="22">
        <f>A1613/'Shift Factors and Master Curves'!$B$3</f>
        <v>178.5</v>
      </c>
      <c r="D1613" s="21">
        <f>B1613/'Shift Factors and Master Curves'!$C$3</f>
        <v>1.3853742081818181E-5</v>
      </c>
      <c r="F1613" s="17">
        <v>248</v>
      </c>
      <c r="G1613" s="21">
        <v>5.6102220369999998E-5</v>
      </c>
      <c r="H1613" s="21">
        <f>F1613/'Shift Factors and Master Curves'!$B$4</f>
        <v>248</v>
      </c>
      <c r="I1613" s="21">
        <f>G1613/'Shift Factors and Master Curves'!$C$4</f>
        <v>5.6102220369999998E-5</v>
      </c>
      <c r="K1613" s="17">
        <v>402.5</v>
      </c>
      <c r="L1613" s="22">
        <v>3.7263476750000002E-4</v>
      </c>
      <c r="M1613" s="21">
        <f>K1613/'Shift Factors and Master Curves'!$B$5</f>
        <v>402.5</v>
      </c>
      <c r="N1613" s="21">
        <f>L1613/'Shift Factors and Master Curves'!$C$5</f>
        <v>3.7263476750000002E-4</v>
      </c>
      <c r="P1613" s="17">
        <v>402.5</v>
      </c>
      <c r="Q1613" s="22">
        <v>1.738927046E-3</v>
      </c>
      <c r="R1613" s="22">
        <f>P1613/'Shift Factors and Master Curves'!$B$6</f>
        <v>402.5</v>
      </c>
      <c r="S1613" s="21">
        <f>Q1613/'Shift Factors and Master Curves'!$C$6</f>
        <v>1.738927046E-3</v>
      </c>
      <c r="U1613" s="17">
        <v>403</v>
      </c>
      <c r="V1613" s="22">
        <v>6.4763856280000004E-3</v>
      </c>
      <c r="W1613" s="22">
        <f>U1613/'Shift Factors and Master Curves'!$B$7</f>
        <v>403</v>
      </c>
      <c r="X1613" s="21">
        <f>V1613/'Shift Factors and Master Curves'!$C$7</f>
        <v>6.4763856280000004E-3</v>
      </c>
    </row>
    <row r="1614" spans="1:24" x14ac:dyDescent="0.2">
      <c r="A1614" s="17">
        <v>178.7</v>
      </c>
      <c r="B1614" s="21">
        <v>1.5226471430000001E-5</v>
      </c>
      <c r="C1614" s="22">
        <f>A1614/'Shift Factors and Master Curves'!$B$3</f>
        <v>178.7</v>
      </c>
      <c r="D1614" s="21">
        <f>B1614/'Shift Factors and Master Curves'!$C$3</f>
        <v>1.3842246754545454E-5</v>
      </c>
      <c r="F1614" s="17">
        <v>248.3</v>
      </c>
      <c r="G1614" s="21">
        <v>5.6139941220000003E-5</v>
      </c>
      <c r="H1614" s="21">
        <f>F1614/'Shift Factors and Master Curves'!$B$4</f>
        <v>248.3</v>
      </c>
      <c r="I1614" s="21">
        <f>G1614/'Shift Factors and Master Curves'!$C$4</f>
        <v>5.6139941220000003E-5</v>
      </c>
      <c r="K1614" s="17">
        <v>403</v>
      </c>
      <c r="L1614" s="22">
        <v>3.7295142140000002E-4</v>
      </c>
      <c r="M1614" s="21">
        <f>K1614/'Shift Factors and Master Curves'!$B$5</f>
        <v>403</v>
      </c>
      <c r="N1614" s="21">
        <f>L1614/'Shift Factors and Master Curves'!$C$5</f>
        <v>3.7295142140000002E-4</v>
      </c>
      <c r="P1614" s="17">
        <v>403</v>
      </c>
      <c r="Q1614" s="22">
        <v>1.7417780319999999E-3</v>
      </c>
      <c r="R1614" s="22">
        <f>P1614/'Shift Factors and Master Curves'!$B$6</f>
        <v>403</v>
      </c>
      <c r="S1614" s="21">
        <f>Q1614/'Shift Factors and Master Curves'!$C$6</f>
        <v>1.7417780319999999E-3</v>
      </c>
      <c r="U1614" s="17">
        <v>403.5</v>
      </c>
      <c r="V1614" s="22">
        <v>6.4844620030000003E-3</v>
      </c>
      <c r="W1614" s="22">
        <f>U1614/'Shift Factors and Master Curves'!$B$7</f>
        <v>403.5</v>
      </c>
      <c r="X1614" s="21">
        <f>V1614/'Shift Factors and Master Curves'!$C$7</f>
        <v>6.4844620030000003E-3</v>
      </c>
    </row>
    <row r="1615" spans="1:24" x14ac:dyDescent="0.2">
      <c r="A1615" s="17">
        <v>178.8</v>
      </c>
      <c r="B1615" s="21">
        <v>1.52285502E-5</v>
      </c>
      <c r="C1615" s="22">
        <f>A1615/'Shift Factors and Master Curves'!$B$3</f>
        <v>178.8</v>
      </c>
      <c r="D1615" s="21">
        <f>B1615/'Shift Factors and Master Curves'!$C$3</f>
        <v>1.3844136545454544E-5</v>
      </c>
      <c r="F1615" s="17">
        <v>248.5</v>
      </c>
      <c r="G1615" s="21">
        <v>5.61462696E-5</v>
      </c>
      <c r="H1615" s="21">
        <f>F1615/'Shift Factors and Master Curves'!$B$4</f>
        <v>248.5</v>
      </c>
      <c r="I1615" s="21">
        <f>G1615/'Shift Factors and Master Curves'!$C$4</f>
        <v>5.61462696E-5</v>
      </c>
      <c r="K1615" s="17">
        <v>403.5</v>
      </c>
      <c r="L1615" s="22">
        <v>3.7328730770000001E-4</v>
      </c>
      <c r="M1615" s="21">
        <f>K1615/'Shift Factors and Master Curves'!$B$5</f>
        <v>403.5</v>
      </c>
      <c r="N1615" s="21">
        <f>L1615/'Shift Factors and Master Curves'!$C$5</f>
        <v>3.7328730770000001E-4</v>
      </c>
      <c r="P1615" s="17">
        <v>403.5</v>
      </c>
      <c r="Q1615" s="22">
        <v>1.7442650309999999E-3</v>
      </c>
      <c r="R1615" s="22">
        <f>P1615/'Shift Factors and Master Curves'!$B$6</f>
        <v>403.5</v>
      </c>
      <c r="S1615" s="21">
        <f>Q1615/'Shift Factors and Master Curves'!$C$6</f>
        <v>1.7442650309999999E-3</v>
      </c>
      <c r="U1615" s="17">
        <v>404.1</v>
      </c>
      <c r="V1615" s="22">
        <v>6.4924775549999999E-3</v>
      </c>
      <c r="W1615" s="22">
        <f>U1615/'Shift Factors and Master Curves'!$B$7</f>
        <v>404.1</v>
      </c>
      <c r="X1615" s="21">
        <f>V1615/'Shift Factors and Master Curves'!$C$7</f>
        <v>6.4924775549999999E-3</v>
      </c>
    </row>
    <row r="1616" spans="1:24" x14ac:dyDescent="0.2">
      <c r="A1616" s="17">
        <v>178.9</v>
      </c>
      <c r="B1616" s="21">
        <v>1.520387154E-5</v>
      </c>
      <c r="C1616" s="22">
        <f>A1616/'Shift Factors and Master Curves'!$B$3</f>
        <v>178.9</v>
      </c>
      <c r="D1616" s="21">
        <f>B1616/'Shift Factors and Master Curves'!$C$3</f>
        <v>1.3821701399999999E-5</v>
      </c>
      <c r="F1616" s="17">
        <v>248.7</v>
      </c>
      <c r="G1616" s="21">
        <v>5.6285155609999997E-5</v>
      </c>
      <c r="H1616" s="21">
        <f>F1616/'Shift Factors and Master Curves'!$B$4</f>
        <v>248.7</v>
      </c>
      <c r="I1616" s="21">
        <f>G1616/'Shift Factors and Master Curves'!$C$4</f>
        <v>5.6285155609999997E-5</v>
      </c>
      <c r="K1616" s="17">
        <v>404.1</v>
      </c>
      <c r="L1616" s="22">
        <v>3.7390503789999998E-4</v>
      </c>
      <c r="M1616" s="21">
        <f>K1616/'Shift Factors and Master Curves'!$B$5</f>
        <v>404.1</v>
      </c>
      <c r="N1616" s="21">
        <f>L1616/'Shift Factors and Master Curves'!$C$5</f>
        <v>3.7390503789999998E-4</v>
      </c>
      <c r="P1616" s="17">
        <v>404.1</v>
      </c>
      <c r="Q1616" s="22">
        <v>1.746620853E-3</v>
      </c>
      <c r="R1616" s="22">
        <f>P1616/'Shift Factors and Master Curves'!$B$6</f>
        <v>404.1</v>
      </c>
      <c r="S1616" s="21">
        <f>Q1616/'Shift Factors and Master Curves'!$C$6</f>
        <v>1.746620853E-3</v>
      </c>
      <c r="U1616" s="17">
        <v>404.6</v>
      </c>
      <c r="V1616" s="22">
        <v>6.500476075E-3</v>
      </c>
      <c r="W1616" s="22">
        <f>U1616/'Shift Factors and Master Curves'!$B$7</f>
        <v>404.6</v>
      </c>
      <c r="X1616" s="21">
        <f>V1616/'Shift Factors and Master Curves'!$C$7</f>
        <v>6.500476075E-3</v>
      </c>
    </row>
    <row r="1617" spans="1:24" x14ac:dyDescent="0.2">
      <c r="A1617" s="17">
        <v>179</v>
      </c>
      <c r="B1617" s="21">
        <v>1.5238912539999999E-5</v>
      </c>
      <c r="C1617" s="22">
        <f>A1617/'Shift Factors and Master Curves'!$B$3</f>
        <v>179</v>
      </c>
      <c r="D1617" s="21">
        <f>B1617/'Shift Factors and Master Curves'!$C$3</f>
        <v>1.3853556854545452E-5</v>
      </c>
      <c r="F1617" s="17">
        <v>248.9</v>
      </c>
      <c r="G1617" s="21">
        <v>5.6422991539999998E-5</v>
      </c>
      <c r="H1617" s="21">
        <f>F1617/'Shift Factors and Master Curves'!$B$4</f>
        <v>248.9</v>
      </c>
      <c r="I1617" s="21">
        <f>G1617/'Shift Factors and Master Curves'!$C$4</f>
        <v>5.6422991539999998E-5</v>
      </c>
      <c r="K1617" s="17">
        <v>404.6</v>
      </c>
      <c r="L1617" s="22">
        <v>3.742840614E-4</v>
      </c>
      <c r="M1617" s="21">
        <f>K1617/'Shift Factors and Master Curves'!$B$5</f>
        <v>404.6</v>
      </c>
      <c r="N1617" s="21">
        <f>L1617/'Shift Factors and Master Curves'!$C$5</f>
        <v>3.742840614E-4</v>
      </c>
      <c r="P1617" s="17">
        <v>404.6</v>
      </c>
      <c r="Q1617" s="22">
        <v>1.749231593E-3</v>
      </c>
      <c r="R1617" s="22">
        <f>P1617/'Shift Factors and Master Curves'!$B$6</f>
        <v>404.6</v>
      </c>
      <c r="S1617" s="21">
        <f>Q1617/'Shift Factors and Master Curves'!$C$6</f>
        <v>1.749231593E-3</v>
      </c>
      <c r="U1617" s="17">
        <v>405.1</v>
      </c>
      <c r="V1617" s="22">
        <v>6.5083986489999999E-3</v>
      </c>
      <c r="W1617" s="22">
        <f>U1617/'Shift Factors and Master Curves'!$B$7</f>
        <v>405.1</v>
      </c>
      <c r="X1617" s="21">
        <f>V1617/'Shift Factors and Master Curves'!$C$7</f>
        <v>6.5083986489999999E-3</v>
      </c>
    </row>
    <row r="1618" spans="1:24" x14ac:dyDescent="0.2">
      <c r="A1618" s="17">
        <v>179.2</v>
      </c>
      <c r="B1618" s="21">
        <v>1.5209651059999999E-5</v>
      </c>
      <c r="C1618" s="22">
        <f>A1618/'Shift Factors and Master Curves'!$B$3</f>
        <v>179.2</v>
      </c>
      <c r="D1618" s="21">
        <f>B1618/'Shift Factors and Master Curves'!$C$3</f>
        <v>1.3826955509090908E-5</v>
      </c>
      <c r="F1618" s="17">
        <v>249.2</v>
      </c>
      <c r="G1618" s="21">
        <v>5.6464116350000001E-5</v>
      </c>
      <c r="H1618" s="21">
        <f>F1618/'Shift Factors and Master Curves'!$B$4</f>
        <v>249.2</v>
      </c>
      <c r="I1618" s="21">
        <f>G1618/'Shift Factors and Master Curves'!$C$4</f>
        <v>5.6464116350000001E-5</v>
      </c>
      <c r="K1618" s="17">
        <v>405.1</v>
      </c>
      <c r="L1618" s="22">
        <v>3.747172769E-4</v>
      </c>
      <c r="M1618" s="21">
        <f>K1618/'Shift Factors and Master Curves'!$B$5</f>
        <v>405.1</v>
      </c>
      <c r="N1618" s="21">
        <f>L1618/'Shift Factors and Master Curves'!$C$5</f>
        <v>3.747172769E-4</v>
      </c>
      <c r="P1618" s="17">
        <v>405.1</v>
      </c>
      <c r="Q1618" s="22">
        <v>1.751175985E-3</v>
      </c>
      <c r="R1618" s="22">
        <f>P1618/'Shift Factors and Master Curves'!$B$6</f>
        <v>405.1</v>
      </c>
      <c r="S1618" s="21">
        <f>Q1618/'Shift Factors and Master Curves'!$C$6</f>
        <v>1.751175985E-3</v>
      </c>
      <c r="U1618" s="17">
        <v>405.6</v>
      </c>
      <c r="V1618" s="22">
        <v>6.5162616679999997E-3</v>
      </c>
      <c r="W1618" s="22">
        <f>U1618/'Shift Factors and Master Curves'!$B$7</f>
        <v>405.6</v>
      </c>
      <c r="X1618" s="21">
        <f>V1618/'Shift Factors and Master Curves'!$C$7</f>
        <v>6.5162616679999997E-3</v>
      </c>
    </row>
    <row r="1619" spans="1:24" x14ac:dyDescent="0.2">
      <c r="A1619" s="17">
        <v>179.3</v>
      </c>
      <c r="B1619" s="21">
        <v>1.517317552E-5</v>
      </c>
      <c r="C1619" s="22">
        <f>A1619/'Shift Factors and Master Curves'!$B$3</f>
        <v>179.3</v>
      </c>
      <c r="D1619" s="21">
        <f>B1619/'Shift Factors and Master Curves'!$C$3</f>
        <v>1.3793795927272727E-5</v>
      </c>
      <c r="F1619" s="17">
        <v>249.4</v>
      </c>
      <c r="G1619" s="21">
        <v>5.6650526689999998E-5</v>
      </c>
      <c r="H1619" s="21">
        <f>F1619/'Shift Factors and Master Curves'!$B$4</f>
        <v>249.4</v>
      </c>
      <c r="I1619" s="21">
        <f>G1619/'Shift Factors and Master Curves'!$C$4</f>
        <v>5.6650526689999998E-5</v>
      </c>
      <c r="K1619" s="17">
        <v>405.6</v>
      </c>
      <c r="L1619" s="22">
        <v>3.7501849109999999E-4</v>
      </c>
      <c r="M1619" s="21">
        <f>K1619/'Shift Factors and Master Curves'!$B$5</f>
        <v>405.6</v>
      </c>
      <c r="N1619" s="21">
        <f>L1619/'Shift Factors and Master Curves'!$C$5</f>
        <v>3.7501849109999999E-4</v>
      </c>
      <c r="P1619" s="17">
        <v>405.6</v>
      </c>
      <c r="Q1619" s="22">
        <v>1.752530654E-3</v>
      </c>
      <c r="R1619" s="22">
        <f>P1619/'Shift Factors and Master Curves'!$B$6</f>
        <v>405.6</v>
      </c>
      <c r="S1619" s="21">
        <f>Q1619/'Shift Factors and Master Curves'!$C$6</f>
        <v>1.752530654E-3</v>
      </c>
      <c r="U1619" s="17">
        <v>406.1</v>
      </c>
      <c r="V1619" s="22">
        <v>6.5241180540000004E-3</v>
      </c>
      <c r="W1619" s="22">
        <f>U1619/'Shift Factors and Master Curves'!$B$7</f>
        <v>406.1</v>
      </c>
      <c r="X1619" s="21">
        <f>V1619/'Shift Factors and Master Curves'!$C$7</f>
        <v>6.5241180540000004E-3</v>
      </c>
    </row>
    <row r="1620" spans="1:24" x14ac:dyDescent="0.2">
      <c r="A1620" s="17">
        <v>179.4</v>
      </c>
      <c r="B1620" s="21">
        <v>1.5243400760000001E-5</v>
      </c>
      <c r="C1620" s="22">
        <f>A1620/'Shift Factors and Master Curves'!$B$3</f>
        <v>179.4</v>
      </c>
      <c r="D1620" s="21">
        <f>B1620/'Shift Factors and Master Curves'!$C$3</f>
        <v>1.3857637054545455E-5</v>
      </c>
      <c r="F1620" s="17">
        <v>249.6</v>
      </c>
      <c r="G1620" s="21">
        <v>5.6722509190000002E-5</v>
      </c>
      <c r="H1620" s="21">
        <f>F1620/'Shift Factors and Master Curves'!$B$4</f>
        <v>249.6</v>
      </c>
      <c r="I1620" s="21">
        <f>G1620/'Shift Factors and Master Curves'!$C$4</f>
        <v>5.6722509190000002E-5</v>
      </c>
      <c r="K1620" s="17">
        <v>406.1</v>
      </c>
      <c r="L1620" s="22">
        <v>3.7535543100000003E-4</v>
      </c>
      <c r="M1620" s="21">
        <f>K1620/'Shift Factors and Master Curves'!$B$5</f>
        <v>406.1</v>
      </c>
      <c r="N1620" s="21">
        <f>L1620/'Shift Factors and Master Curves'!$C$5</f>
        <v>3.7535543100000003E-4</v>
      </c>
      <c r="P1620" s="17">
        <v>406.1</v>
      </c>
      <c r="Q1620" s="22">
        <v>1.7545164160000001E-3</v>
      </c>
      <c r="R1620" s="22">
        <f>P1620/'Shift Factors and Master Curves'!$B$6</f>
        <v>406.1</v>
      </c>
      <c r="S1620" s="21">
        <f>Q1620/'Shift Factors and Master Curves'!$C$6</f>
        <v>1.7545164160000001E-3</v>
      </c>
      <c r="U1620" s="17">
        <v>406.6</v>
      </c>
      <c r="V1620" s="22">
        <v>6.5316971599999997E-3</v>
      </c>
      <c r="W1620" s="22">
        <f>U1620/'Shift Factors and Master Curves'!$B$7</f>
        <v>406.6</v>
      </c>
      <c r="X1620" s="21">
        <f>V1620/'Shift Factors and Master Curves'!$C$7</f>
        <v>6.5316971599999997E-3</v>
      </c>
    </row>
    <row r="1621" spans="1:24" x14ac:dyDescent="0.2">
      <c r="A1621" s="17">
        <v>179.5</v>
      </c>
      <c r="B1621" s="21">
        <v>1.525137931E-5</v>
      </c>
      <c r="C1621" s="22">
        <f>A1621/'Shift Factors and Master Curves'!$B$3</f>
        <v>179.5</v>
      </c>
      <c r="D1621" s="21">
        <f>B1621/'Shift Factors and Master Curves'!$C$3</f>
        <v>1.3864890281818181E-5</v>
      </c>
      <c r="F1621" s="17">
        <v>249.8</v>
      </c>
      <c r="G1621" s="21">
        <v>5.674093289E-5</v>
      </c>
      <c r="H1621" s="21">
        <f>F1621/'Shift Factors and Master Curves'!$B$4</f>
        <v>249.8</v>
      </c>
      <c r="I1621" s="21">
        <f>G1621/'Shift Factors and Master Curves'!$C$4</f>
        <v>5.674093289E-5</v>
      </c>
      <c r="K1621" s="17">
        <v>406.6</v>
      </c>
      <c r="L1621" s="22">
        <v>3.7575184919999999E-4</v>
      </c>
      <c r="M1621" s="21">
        <f>K1621/'Shift Factors and Master Curves'!$B$5</f>
        <v>406.6</v>
      </c>
      <c r="N1621" s="21">
        <f>L1621/'Shift Factors and Master Curves'!$C$5</f>
        <v>3.7575184919999999E-4</v>
      </c>
      <c r="P1621" s="17">
        <v>406.6</v>
      </c>
      <c r="Q1621" s="22">
        <v>1.7562802409999999E-3</v>
      </c>
      <c r="R1621" s="22">
        <f>P1621/'Shift Factors and Master Curves'!$B$6</f>
        <v>406.6</v>
      </c>
      <c r="S1621" s="21">
        <f>Q1621/'Shift Factors and Master Curves'!$C$6</f>
        <v>1.7562802409999999E-3</v>
      </c>
      <c r="U1621" s="17">
        <v>407.1</v>
      </c>
      <c r="V1621" s="22">
        <v>6.539263878E-3</v>
      </c>
      <c r="W1621" s="22">
        <f>U1621/'Shift Factors and Master Curves'!$B$7</f>
        <v>407.1</v>
      </c>
      <c r="X1621" s="21">
        <f>V1621/'Shift Factors and Master Curves'!$C$7</f>
        <v>6.539263878E-3</v>
      </c>
    </row>
    <row r="1622" spans="1:24" x14ac:dyDescent="0.2">
      <c r="A1622" s="17">
        <v>179.6</v>
      </c>
      <c r="B1622" s="21">
        <v>1.5220389300000001E-5</v>
      </c>
      <c r="C1622" s="22">
        <f>A1622/'Shift Factors and Master Curves'!$B$3</f>
        <v>179.6</v>
      </c>
      <c r="D1622" s="21">
        <f>B1622/'Shift Factors and Master Curves'!$C$3</f>
        <v>1.3836717545454545E-5</v>
      </c>
      <c r="F1622" s="17">
        <v>250.1</v>
      </c>
      <c r="G1622" s="21">
        <v>5.6898857219999997E-5</v>
      </c>
      <c r="H1622" s="21">
        <f>F1622/'Shift Factors and Master Curves'!$B$4</f>
        <v>250.1</v>
      </c>
      <c r="I1622" s="21">
        <f>G1622/'Shift Factors and Master Curves'!$C$4</f>
        <v>5.6898857219999997E-5</v>
      </c>
      <c r="K1622" s="17">
        <v>407.1</v>
      </c>
      <c r="L1622" s="22">
        <v>3.7601259720000001E-4</v>
      </c>
      <c r="M1622" s="21">
        <f>K1622/'Shift Factors and Master Curves'!$B$5</f>
        <v>407.1</v>
      </c>
      <c r="N1622" s="21">
        <f>L1622/'Shift Factors and Master Curves'!$C$5</f>
        <v>3.7601259720000001E-4</v>
      </c>
      <c r="P1622" s="17">
        <v>407.1</v>
      </c>
      <c r="Q1622" s="22">
        <v>1.7581954959999999E-3</v>
      </c>
      <c r="R1622" s="22">
        <f>P1622/'Shift Factors and Master Curves'!$B$6</f>
        <v>407.1</v>
      </c>
      <c r="S1622" s="21">
        <f>Q1622/'Shift Factors and Master Curves'!$C$6</f>
        <v>1.7581954959999999E-3</v>
      </c>
      <c r="U1622" s="17">
        <v>407.6</v>
      </c>
      <c r="V1622" s="22">
        <v>6.5466418510000002E-3</v>
      </c>
      <c r="W1622" s="22">
        <f>U1622/'Shift Factors and Master Curves'!$B$7</f>
        <v>407.6</v>
      </c>
      <c r="X1622" s="21">
        <f>V1622/'Shift Factors and Master Curves'!$C$7</f>
        <v>6.5466418510000002E-3</v>
      </c>
    </row>
    <row r="1623" spans="1:24" x14ac:dyDescent="0.2">
      <c r="A1623" s="17">
        <v>179.8</v>
      </c>
      <c r="B1623" s="21">
        <v>1.5234908960000001E-5</v>
      </c>
      <c r="C1623" s="22">
        <f>A1623/'Shift Factors and Master Curves'!$B$3</f>
        <v>179.8</v>
      </c>
      <c r="D1623" s="21">
        <f>B1623/'Shift Factors and Master Curves'!$C$3</f>
        <v>1.3849917236363637E-5</v>
      </c>
      <c r="F1623" s="17">
        <v>250.3</v>
      </c>
      <c r="G1623" s="21">
        <v>5.6905129019999997E-5</v>
      </c>
      <c r="H1623" s="21">
        <f>F1623/'Shift Factors and Master Curves'!$B$4</f>
        <v>250.3</v>
      </c>
      <c r="I1623" s="21">
        <f>G1623/'Shift Factors and Master Curves'!$C$4</f>
        <v>5.6905129019999997E-5</v>
      </c>
      <c r="K1623" s="17">
        <v>407.6</v>
      </c>
      <c r="L1623" s="22">
        <v>3.763254129E-4</v>
      </c>
      <c r="M1623" s="21">
        <f>K1623/'Shift Factors and Master Curves'!$B$5</f>
        <v>407.6</v>
      </c>
      <c r="N1623" s="21">
        <f>L1623/'Shift Factors and Master Curves'!$C$5</f>
        <v>3.763254129E-4</v>
      </c>
      <c r="P1623" s="17">
        <v>407.6</v>
      </c>
      <c r="Q1623" s="22">
        <v>1.7601583440000001E-3</v>
      </c>
      <c r="R1623" s="22">
        <f>P1623/'Shift Factors and Master Curves'!$B$6</f>
        <v>407.6</v>
      </c>
      <c r="S1623" s="21">
        <f>Q1623/'Shift Factors and Master Curves'!$C$6</f>
        <v>1.7601583440000001E-3</v>
      </c>
      <c r="U1623" s="17">
        <v>408.1</v>
      </c>
      <c r="V1623" s="22">
        <v>6.55389057E-3</v>
      </c>
      <c r="W1623" s="22">
        <f>U1623/'Shift Factors and Master Curves'!$B$7</f>
        <v>408.1</v>
      </c>
      <c r="X1623" s="21">
        <f>V1623/'Shift Factors and Master Curves'!$C$7</f>
        <v>6.55389057E-3</v>
      </c>
    </row>
    <row r="1624" spans="1:24" x14ac:dyDescent="0.2">
      <c r="A1624" s="17">
        <v>179.9</v>
      </c>
      <c r="B1624" s="21">
        <v>1.527794278E-5</v>
      </c>
      <c r="C1624" s="22">
        <f>A1624/'Shift Factors and Master Curves'!$B$3</f>
        <v>179.9</v>
      </c>
      <c r="D1624" s="21">
        <f>B1624/'Shift Factors and Master Curves'!$C$3</f>
        <v>1.3889038890909089E-5</v>
      </c>
      <c r="F1624" s="17">
        <v>250.5</v>
      </c>
      <c r="G1624" s="21">
        <v>5.6917472950000002E-5</v>
      </c>
      <c r="H1624" s="21">
        <f>F1624/'Shift Factors and Master Curves'!$B$4</f>
        <v>250.5</v>
      </c>
      <c r="I1624" s="21">
        <f>G1624/'Shift Factors and Master Curves'!$C$4</f>
        <v>5.6917472950000002E-5</v>
      </c>
      <c r="K1624" s="17">
        <v>408.1</v>
      </c>
      <c r="L1624" s="22">
        <v>3.7669534300000001E-4</v>
      </c>
      <c r="M1624" s="21">
        <f>K1624/'Shift Factors and Master Curves'!$B$5</f>
        <v>408.1</v>
      </c>
      <c r="N1624" s="21">
        <f>L1624/'Shift Factors and Master Curves'!$C$5</f>
        <v>3.7669534300000001E-4</v>
      </c>
      <c r="P1624" s="17">
        <v>408.1</v>
      </c>
      <c r="Q1624" s="22">
        <v>1.7615799790000001E-3</v>
      </c>
      <c r="R1624" s="22">
        <f>P1624/'Shift Factors and Master Curves'!$B$6</f>
        <v>408.1</v>
      </c>
      <c r="S1624" s="21">
        <f>Q1624/'Shift Factors and Master Curves'!$C$6</f>
        <v>1.7615799790000001E-3</v>
      </c>
      <c r="U1624" s="17">
        <v>408.6</v>
      </c>
      <c r="V1624" s="22">
        <v>6.561091396E-3</v>
      </c>
      <c r="W1624" s="22">
        <f>U1624/'Shift Factors and Master Curves'!$B$7</f>
        <v>408.6</v>
      </c>
      <c r="X1624" s="21">
        <f>V1624/'Shift Factors and Master Curves'!$C$7</f>
        <v>6.561091396E-3</v>
      </c>
    </row>
    <row r="1625" spans="1:24" x14ac:dyDescent="0.2">
      <c r="A1625" s="17">
        <v>180</v>
      </c>
      <c r="B1625" s="21">
        <v>1.5300283449999999E-5</v>
      </c>
      <c r="C1625" s="22">
        <f>A1625/'Shift Factors and Master Curves'!$B$3</f>
        <v>180</v>
      </c>
      <c r="D1625" s="21">
        <f>B1625/'Shift Factors and Master Curves'!$C$3</f>
        <v>1.3909348590909089E-5</v>
      </c>
      <c r="F1625" s="17">
        <v>250.7</v>
      </c>
      <c r="G1625" s="21">
        <v>5.6993147849999999E-5</v>
      </c>
      <c r="H1625" s="21">
        <f>F1625/'Shift Factors and Master Curves'!$B$4</f>
        <v>250.7</v>
      </c>
      <c r="I1625" s="21">
        <f>G1625/'Shift Factors and Master Curves'!$C$4</f>
        <v>5.6993147849999999E-5</v>
      </c>
      <c r="K1625" s="17">
        <v>408.6</v>
      </c>
      <c r="L1625" s="22">
        <v>3.7691950119999999E-4</v>
      </c>
      <c r="M1625" s="21">
        <f>K1625/'Shift Factors and Master Curves'!$B$5</f>
        <v>408.6</v>
      </c>
      <c r="N1625" s="21">
        <f>L1625/'Shift Factors and Master Curves'!$C$5</f>
        <v>3.7691950119999999E-4</v>
      </c>
      <c r="P1625" s="17">
        <v>408.6</v>
      </c>
      <c r="Q1625" s="22">
        <v>1.7636501489999999E-3</v>
      </c>
      <c r="R1625" s="22">
        <f>P1625/'Shift Factors and Master Curves'!$B$6</f>
        <v>408.6</v>
      </c>
      <c r="S1625" s="21">
        <f>Q1625/'Shift Factors and Master Curves'!$C$6</f>
        <v>1.7636501489999999E-3</v>
      </c>
      <c r="U1625" s="17">
        <v>409.1</v>
      </c>
      <c r="V1625" s="22">
        <v>6.5684759920000002E-3</v>
      </c>
      <c r="W1625" s="22">
        <f>U1625/'Shift Factors and Master Curves'!$B$7</f>
        <v>409.1</v>
      </c>
      <c r="X1625" s="21">
        <f>V1625/'Shift Factors and Master Curves'!$C$7</f>
        <v>6.5684759920000002E-3</v>
      </c>
    </row>
    <row r="1626" spans="1:24" x14ac:dyDescent="0.2">
      <c r="A1626" s="17">
        <v>180.1</v>
      </c>
      <c r="B1626" s="21">
        <v>1.5293209880000001E-5</v>
      </c>
      <c r="C1626" s="22">
        <f>A1626/'Shift Factors and Master Curves'!$B$3</f>
        <v>180.1</v>
      </c>
      <c r="D1626" s="21">
        <f>B1626/'Shift Factors and Master Curves'!$C$3</f>
        <v>1.3902918072727272E-5</v>
      </c>
      <c r="F1626" s="17">
        <v>251</v>
      </c>
      <c r="G1626" s="21">
        <v>5.699003467E-5</v>
      </c>
      <c r="H1626" s="21">
        <f>F1626/'Shift Factors and Master Curves'!$B$4</f>
        <v>251</v>
      </c>
      <c r="I1626" s="21">
        <f>G1626/'Shift Factors and Master Curves'!$C$4</f>
        <v>5.699003467E-5</v>
      </c>
      <c r="K1626" s="17">
        <v>409.1</v>
      </c>
      <c r="L1626" s="22">
        <v>3.775863258E-4</v>
      </c>
      <c r="M1626" s="21">
        <f>K1626/'Shift Factors and Master Curves'!$B$5</f>
        <v>409.1</v>
      </c>
      <c r="N1626" s="21">
        <f>L1626/'Shift Factors and Master Curves'!$C$5</f>
        <v>3.775863258E-4</v>
      </c>
      <c r="P1626" s="17">
        <v>409.1</v>
      </c>
      <c r="Q1626" s="22">
        <v>1.7659274679999999E-3</v>
      </c>
      <c r="R1626" s="22">
        <f>P1626/'Shift Factors and Master Curves'!$B$6</f>
        <v>409.1</v>
      </c>
      <c r="S1626" s="21">
        <f>Q1626/'Shift Factors and Master Curves'!$C$6</f>
        <v>1.7659274679999999E-3</v>
      </c>
      <c r="U1626" s="17">
        <v>409.7</v>
      </c>
      <c r="V1626" s="22">
        <v>6.576011124E-3</v>
      </c>
      <c r="W1626" s="22">
        <f>U1626/'Shift Factors and Master Curves'!$B$7</f>
        <v>409.7</v>
      </c>
      <c r="X1626" s="21">
        <f>V1626/'Shift Factors and Master Curves'!$C$7</f>
        <v>6.576011124E-3</v>
      </c>
    </row>
    <row r="1627" spans="1:24" x14ac:dyDescent="0.2">
      <c r="A1627" s="17">
        <v>180.3</v>
      </c>
      <c r="B1627" s="21">
        <v>1.5315231940000001E-5</v>
      </c>
      <c r="C1627" s="22">
        <f>A1627/'Shift Factors and Master Curves'!$B$3</f>
        <v>180.3</v>
      </c>
      <c r="D1627" s="21">
        <f>B1627/'Shift Factors and Master Curves'!$C$3</f>
        <v>1.3922938127272727E-5</v>
      </c>
      <c r="F1627" s="17">
        <v>251.2</v>
      </c>
      <c r="G1627" s="21">
        <v>5.6966157079999998E-5</v>
      </c>
      <c r="H1627" s="21">
        <f>F1627/'Shift Factors and Master Curves'!$B$4</f>
        <v>251.2</v>
      </c>
      <c r="I1627" s="21">
        <f>G1627/'Shift Factors and Master Curves'!$C$4</f>
        <v>5.6966157079999998E-5</v>
      </c>
      <c r="K1627" s="17">
        <v>409.7</v>
      </c>
      <c r="L1627" s="22">
        <v>3.7789908999999997E-4</v>
      </c>
      <c r="M1627" s="21">
        <f>K1627/'Shift Factors and Master Curves'!$B$5</f>
        <v>409.7</v>
      </c>
      <c r="N1627" s="21">
        <f>L1627/'Shift Factors and Master Curves'!$C$5</f>
        <v>3.7789908999999997E-4</v>
      </c>
      <c r="P1627" s="17">
        <v>409.7</v>
      </c>
      <c r="Q1627" s="22">
        <v>1.7680587060000001E-3</v>
      </c>
      <c r="R1627" s="22">
        <f>P1627/'Shift Factors and Master Curves'!$B$6</f>
        <v>409.7</v>
      </c>
      <c r="S1627" s="21">
        <f>Q1627/'Shift Factors and Master Curves'!$C$6</f>
        <v>1.7680587060000001E-3</v>
      </c>
      <c r="U1627" s="17">
        <v>410.2</v>
      </c>
      <c r="V1627" s="22">
        <v>6.5836336060000004E-3</v>
      </c>
      <c r="W1627" s="22">
        <f>U1627/'Shift Factors and Master Curves'!$B$7</f>
        <v>410.2</v>
      </c>
      <c r="X1627" s="21">
        <f>V1627/'Shift Factors and Master Curves'!$C$7</f>
        <v>6.5836336060000004E-3</v>
      </c>
    </row>
    <row r="1628" spans="1:24" x14ac:dyDescent="0.2">
      <c r="A1628" s="17">
        <v>180.4</v>
      </c>
      <c r="B1628" s="21">
        <v>1.5358098229999998E-5</v>
      </c>
      <c r="C1628" s="22">
        <f>A1628/'Shift Factors and Master Curves'!$B$3</f>
        <v>180.4</v>
      </c>
      <c r="D1628" s="21">
        <f>B1628/'Shift Factors and Master Curves'!$C$3</f>
        <v>1.396190748181818E-5</v>
      </c>
      <c r="F1628" s="17">
        <v>251.4</v>
      </c>
      <c r="G1628" s="21">
        <v>5.7115208819999999E-5</v>
      </c>
      <c r="H1628" s="21">
        <f>F1628/'Shift Factors and Master Curves'!$B$4</f>
        <v>251.4</v>
      </c>
      <c r="I1628" s="21">
        <f>G1628/'Shift Factors and Master Curves'!$C$4</f>
        <v>5.7115208819999999E-5</v>
      </c>
      <c r="K1628" s="17">
        <v>410.2</v>
      </c>
      <c r="L1628" s="22">
        <v>3.7804842189999999E-4</v>
      </c>
      <c r="M1628" s="21">
        <f>K1628/'Shift Factors and Master Curves'!$B$5</f>
        <v>410.2</v>
      </c>
      <c r="N1628" s="21">
        <f>L1628/'Shift Factors and Master Curves'!$C$5</f>
        <v>3.7804842189999999E-4</v>
      </c>
      <c r="P1628" s="17">
        <v>410.2</v>
      </c>
      <c r="Q1628" s="22">
        <v>1.770768823E-3</v>
      </c>
      <c r="R1628" s="22">
        <f>P1628/'Shift Factors and Master Curves'!$B$6</f>
        <v>410.2</v>
      </c>
      <c r="S1628" s="21">
        <f>Q1628/'Shift Factors and Master Curves'!$C$6</f>
        <v>1.770768823E-3</v>
      </c>
      <c r="U1628" s="17">
        <v>410.7</v>
      </c>
      <c r="V1628" s="22">
        <v>6.5913860100000003E-3</v>
      </c>
      <c r="W1628" s="22">
        <f>U1628/'Shift Factors and Master Curves'!$B$7</f>
        <v>410.7</v>
      </c>
      <c r="X1628" s="21">
        <f>V1628/'Shift Factors and Master Curves'!$C$7</f>
        <v>6.5913860100000003E-3</v>
      </c>
    </row>
    <row r="1629" spans="1:24" x14ac:dyDescent="0.2">
      <c r="A1629" s="17">
        <v>180.5</v>
      </c>
      <c r="B1629" s="21">
        <v>1.538654765E-5</v>
      </c>
      <c r="C1629" s="22">
        <f>A1629/'Shift Factors and Master Curves'!$B$3</f>
        <v>180.5</v>
      </c>
      <c r="D1629" s="21">
        <f>B1629/'Shift Factors and Master Curves'!$C$3</f>
        <v>1.398777059090909E-5</v>
      </c>
      <c r="F1629" s="17">
        <v>251.6</v>
      </c>
      <c r="G1629" s="21">
        <v>5.717957746E-5</v>
      </c>
      <c r="H1629" s="21">
        <f>F1629/'Shift Factors and Master Curves'!$B$4</f>
        <v>251.6</v>
      </c>
      <c r="I1629" s="21">
        <f>G1629/'Shift Factors and Master Curves'!$C$4</f>
        <v>5.717957746E-5</v>
      </c>
      <c r="K1629" s="17">
        <v>410.7</v>
      </c>
      <c r="L1629" s="22">
        <v>3.7869124910000002E-4</v>
      </c>
      <c r="M1629" s="21">
        <f>K1629/'Shift Factors and Master Curves'!$B$5</f>
        <v>410.7</v>
      </c>
      <c r="N1629" s="21">
        <f>L1629/'Shift Factors and Master Curves'!$C$5</f>
        <v>3.7869124910000002E-4</v>
      </c>
      <c r="P1629" s="17">
        <v>410.7</v>
      </c>
      <c r="Q1629" s="22">
        <v>1.7722530499999999E-3</v>
      </c>
      <c r="R1629" s="22">
        <f>P1629/'Shift Factors and Master Curves'!$B$6</f>
        <v>410.7</v>
      </c>
      <c r="S1629" s="21">
        <f>Q1629/'Shift Factors and Master Curves'!$C$6</f>
        <v>1.7722530499999999E-3</v>
      </c>
      <c r="U1629" s="17">
        <v>411.2</v>
      </c>
      <c r="V1629" s="22">
        <v>6.5992428999999998E-3</v>
      </c>
      <c r="W1629" s="22">
        <f>U1629/'Shift Factors and Master Curves'!$B$7</f>
        <v>411.2</v>
      </c>
      <c r="X1629" s="21">
        <f>V1629/'Shift Factors and Master Curves'!$C$7</f>
        <v>6.5992428999999998E-3</v>
      </c>
    </row>
    <row r="1630" spans="1:24" x14ac:dyDescent="0.2">
      <c r="A1630" s="17">
        <v>180.6</v>
      </c>
      <c r="B1630" s="21">
        <v>1.5349992450000001E-5</v>
      </c>
      <c r="C1630" s="22">
        <f>A1630/'Shift Factors and Master Curves'!$B$3</f>
        <v>180.6</v>
      </c>
      <c r="D1630" s="21">
        <f>B1630/'Shift Factors and Master Curves'!$C$3</f>
        <v>1.395453859090909E-5</v>
      </c>
      <c r="F1630" s="17">
        <v>251.9</v>
      </c>
      <c r="G1630" s="21">
        <v>5.727949553E-5</v>
      </c>
      <c r="H1630" s="21">
        <f>F1630/'Shift Factors and Master Curves'!$B$4</f>
        <v>251.9</v>
      </c>
      <c r="I1630" s="21">
        <f>G1630/'Shift Factors and Master Curves'!$C$4</f>
        <v>5.727949553E-5</v>
      </c>
      <c r="K1630" s="17">
        <v>411.2</v>
      </c>
      <c r="L1630" s="22">
        <v>3.7914631270000003E-4</v>
      </c>
      <c r="M1630" s="21">
        <f>K1630/'Shift Factors and Master Curves'!$B$5</f>
        <v>411.2</v>
      </c>
      <c r="N1630" s="21">
        <f>L1630/'Shift Factors and Master Curves'!$C$5</f>
        <v>3.7914631270000003E-4</v>
      </c>
      <c r="P1630" s="17">
        <v>411.2</v>
      </c>
      <c r="Q1630" s="22">
        <v>1.7747396880000001E-3</v>
      </c>
      <c r="R1630" s="22">
        <f>P1630/'Shift Factors and Master Curves'!$B$6</f>
        <v>411.2</v>
      </c>
      <c r="S1630" s="21">
        <f>Q1630/'Shift Factors and Master Curves'!$C$6</f>
        <v>1.7747396880000001E-3</v>
      </c>
      <c r="U1630" s="17">
        <v>411.7</v>
      </c>
      <c r="V1630" s="22">
        <v>6.6073775699999997E-3</v>
      </c>
      <c r="W1630" s="22">
        <f>U1630/'Shift Factors and Master Curves'!$B$7</f>
        <v>411.7</v>
      </c>
      <c r="X1630" s="21">
        <f>V1630/'Shift Factors and Master Curves'!$C$7</f>
        <v>6.6073775699999997E-3</v>
      </c>
    </row>
    <row r="1631" spans="1:24" x14ac:dyDescent="0.2">
      <c r="A1631" s="17">
        <v>180.7</v>
      </c>
      <c r="B1631" s="21">
        <v>1.5352351359999999E-5</v>
      </c>
      <c r="C1631" s="22">
        <f>A1631/'Shift Factors and Master Curves'!$B$3</f>
        <v>180.7</v>
      </c>
      <c r="D1631" s="21">
        <f>B1631/'Shift Factors and Master Curves'!$C$3</f>
        <v>1.3956683054545452E-5</v>
      </c>
      <c r="F1631" s="17">
        <v>252.1</v>
      </c>
      <c r="G1631" s="21">
        <v>5.7342995109999997E-5</v>
      </c>
      <c r="H1631" s="21">
        <f>F1631/'Shift Factors and Master Curves'!$B$4</f>
        <v>252.1</v>
      </c>
      <c r="I1631" s="21">
        <f>G1631/'Shift Factors and Master Curves'!$C$4</f>
        <v>5.7342995109999997E-5</v>
      </c>
      <c r="K1631" s="17">
        <v>411.7</v>
      </c>
      <c r="L1631" s="22">
        <v>3.7963626820000001E-4</v>
      </c>
      <c r="M1631" s="21">
        <f>K1631/'Shift Factors and Master Curves'!$B$5</f>
        <v>411.7</v>
      </c>
      <c r="N1631" s="21">
        <f>L1631/'Shift Factors and Master Curves'!$C$5</f>
        <v>3.7963626820000001E-4</v>
      </c>
      <c r="P1631" s="17">
        <v>411.7</v>
      </c>
      <c r="Q1631" s="22">
        <v>1.7764097979999999E-3</v>
      </c>
      <c r="R1631" s="22">
        <f>P1631/'Shift Factors and Master Curves'!$B$6</f>
        <v>411.7</v>
      </c>
      <c r="S1631" s="21">
        <f>Q1631/'Shift Factors and Master Curves'!$C$6</f>
        <v>1.7764097979999999E-3</v>
      </c>
      <c r="U1631" s="17">
        <v>412.2</v>
      </c>
      <c r="V1631" s="22">
        <v>6.6154370590000003E-3</v>
      </c>
      <c r="W1631" s="22">
        <f>U1631/'Shift Factors and Master Curves'!$B$7</f>
        <v>412.2</v>
      </c>
      <c r="X1631" s="21">
        <f>V1631/'Shift Factors and Master Curves'!$C$7</f>
        <v>6.6154370590000003E-3</v>
      </c>
    </row>
    <row r="1632" spans="1:24" x14ac:dyDescent="0.2">
      <c r="A1632" s="17">
        <v>180.9</v>
      </c>
      <c r="B1632" s="21">
        <v>1.5375849520000001E-5</v>
      </c>
      <c r="C1632" s="22">
        <f>A1632/'Shift Factors and Master Curves'!$B$3</f>
        <v>180.9</v>
      </c>
      <c r="D1632" s="21">
        <f>B1632/'Shift Factors and Master Curves'!$C$3</f>
        <v>1.3978045018181818E-5</v>
      </c>
      <c r="F1632" s="17">
        <v>252.3</v>
      </c>
      <c r="G1632" s="21">
        <v>5.7329926580000003E-5</v>
      </c>
      <c r="H1632" s="21">
        <f>F1632/'Shift Factors and Master Curves'!$B$4</f>
        <v>252.3</v>
      </c>
      <c r="I1632" s="21">
        <f>G1632/'Shift Factors and Master Curves'!$C$4</f>
        <v>5.7329926580000003E-5</v>
      </c>
      <c r="K1632" s="17">
        <v>412.2</v>
      </c>
      <c r="L1632" s="22">
        <v>3.8028312580000001E-4</v>
      </c>
      <c r="M1632" s="21">
        <f>K1632/'Shift Factors and Master Curves'!$B$5</f>
        <v>412.2</v>
      </c>
      <c r="N1632" s="21">
        <f>L1632/'Shift Factors and Master Curves'!$C$5</f>
        <v>3.8028312580000001E-4</v>
      </c>
      <c r="P1632" s="17">
        <v>412.2</v>
      </c>
      <c r="Q1632" s="22">
        <v>1.778357471E-3</v>
      </c>
      <c r="R1632" s="22">
        <f>P1632/'Shift Factors and Master Curves'!$B$6</f>
        <v>412.2</v>
      </c>
      <c r="S1632" s="21">
        <f>Q1632/'Shift Factors and Master Curves'!$C$6</f>
        <v>1.778357471E-3</v>
      </c>
      <c r="U1632" s="17">
        <v>412.7</v>
      </c>
      <c r="V1632" s="22">
        <v>6.6235677009999997E-3</v>
      </c>
      <c r="W1632" s="22">
        <f>U1632/'Shift Factors and Master Curves'!$B$7</f>
        <v>412.7</v>
      </c>
      <c r="X1632" s="21">
        <f>V1632/'Shift Factors and Master Curves'!$C$7</f>
        <v>6.6235677009999997E-3</v>
      </c>
    </row>
    <row r="1633" spans="1:24" x14ac:dyDescent="0.2">
      <c r="A1633" s="17">
        <v>181</v>
      </c>
      <c r="B1633" s="21">
        <v>1.5332972059999999E-5</v>
      </c>
      <c r="C1633" s="22">
        <f>A1633/'Shift Factors and Master Curves'!$B$3</f>
        <v>181</v>
      </c>
      <c r="D1633" s="21">
        <f>B1633/'Shift Factors and Master Curves'!$C$3</f>
        <v>1.3939065509090907E-5</v>
      </c>
      <c r="F1633" s="17">
        <v>252.5</v>
      </c>
      <c r="G1633" s="21">
        <v>5.7466772890000001E-5</v>
      </c>
      <c r="H1633" s="21">
        <f>F1633/'Shift Factors and Master Curves'!$B$4</f>
        <v>252.5</v>
      </c>
      <c r="I1633" s="21">
        <f>G1633/'Shift Factors and Master Curves'!$C$4</f>
        <v>5.7466772890000001E-5</v>
      </c>
      <c r="K1633" s="17">
        <v>412.7</v>
      </c>
      <c r="L1633" s="22">
        <v>3.809250096E-4</v>
      </c>
      <c r="M1633" s="21">
        <f>K1633/'Shift Factors and Master Curves'!$B$5</f>
        <v>412.7</v>
      </c>
      <c r="N1633" s="21">
        <f>L1633/'Shift Factors and Master Curves'!$C$5</f>
        <v>3.809250096E-4</v>
      </c>
      <c r="P1633" s="17">
        <v>412.7</v>
      </c>
      <c r="Q1633" s="22">
        <v>1.7803015200000001E-3</v>
      </c>
      <c r="R1633" s="22">
        <f>P1633/'Shift Factors and Master Curves'!$B$6</f>
        <v>412.7</v>
      </c>
      <c r="S1633" s="21">
        <f>Q1633/'Shift Factors and Master Curves'!$C$6</f>
        <v>1.7803015200000001E-3</v>
      </c>
      <c r="U1633" s="17">
        <v>413.2</v>
      </c>
      <c r="V1633" s="22">
        <v>6.6319780049999997E-3</v>
      </c>
      <c r="W1633" s="22">
        <f>U1633/'Shift Factors and Master Curves'!$B$7</f>
        <v>413.2</v>
      </c>
      <c r="X1633" s="21">
        <f>V1633/'Shift Factors and Master Curves'!$C$7</f>
        <v>6.6319780049999997E-3</v>
      </c>
    </row>
    <row r="1634" spans="1:24" x14ac:dyDescent="0.2">
      <c r="A1634" s="17">
        <v>181.1</v>
      </c>
      <c r="B1634" s="21">
        <v>1.5338146330000002E-5</v>
      </c>
      <c r="C1634" s="22">
        <f>A1634/'Shift Factors and Master Curves'!$B$3</f>
        <v>181.1</v>
      </c>
      <c r="D1634" s="21">
        <f>B1634/'Shift Factors and Master Curves'!$C$3</f>
        <v>1.3943769390909092E-5</v>
      </c>
      <c r="F1634" s="17">
        <v>252.8</v>
      </c>
      <c r="G1634" s="21">
        <v>5.7349224780000002E-5</v>
      </c>
      <c r="H1634" s="21">
        <f>F1634/'Shift Factors and Master Curves'!$B$4</f>
        <v>252.8</v>
      </c>
      <c r="I1634" s="21">
        <f>G1634/'Shift Factors and Master Curves'!$C$4</f>
        <v>5.7349224780000002E-5</v>
      </c>
      <c r="K1634" s="17">
        <v>413.2</v>
      </c>
      <c r="L1634" s="22">
        <v>3.8139980489999999E-4</v>
      </c>
      <c r="M1634" s="21">
        <f>K1634/'Shift Factors and Master Curves'!$B$5</f>
        <v>413.2</v>
      </c>
      <c r="N1634" s="21">
        <f>L1634/'Shift Factors and Master Curves'!$C$5</f>
        <v>3.8139980489999999E-4</v>
      </c>
      <c r="P1634" s="17">
        <v>413.2</v>
      </c>
      <c r="Q1634" s="22">
        <v>1.782694817E-3</v>
      </c>
      <c r="R1634" s="22">
        <f>P1634/'Shift Factors and Master Curves'!$B$6</f>
        <v>413.2</v>
      </c>
      <c r="S1634" s="21">
        <f>Q1634/'Shift Factors and Master Curves'!$C$6</f>
        <v>1.782694817E-3</v>
      </c>
      <c r="U1634" s="17">
        <v>413.8</v>
      </c>
      <c r="V1634" s="22">
        <v>6.6405512800000004E-3</v>
      </c>
      <c r="W1634" s="22">
        <f>U1634/'Shift Factors and Master Curves'!$B$7</f>
        <v>413.8</v>
      </c>
      <c r="X1634" s="21">
        <f>V1634/'Shift Factors and Master Curves'!$C$7</f>
        <v>6.6405512800000004E-3</v>
      </c>
    </row>
    <row r="1635" spans="1:24" x14ac:dyDescent="0.2">
      <c r="A1635" s="17">
        <v>181.2</v>
      </c>
      <c r="B1635" s="21">
        <v>1.5383537099999999E-5</v>
      </c>
      <c r="C1635" s="22">
        <f>A1635/'Shift Factors and Master Curves'!$B$3</f>
        <v>181.2</v>
      </c>
      <c r="D1635" s="21">
        <f>B1635/'Shift Factors and Master Curves'!$C$3</f>
        <v>1.3985033727272725E-5</v>
      </c>
      <c r="F1635" s="17">
        <v>253</v>
      </c>
      <c r="G1635" s="21">
        <v>5.741719263E-5</v>
      </c>
      <c r="H1635" s="21">
        <f>F1635/'Shift Factors and Master Curves'!$B$4</f>
        <v>253</v>
      </c>
      <c r="I1635" s="21">
        <f>G1635/'Shift Factors and Master Curves'!$C$4</f>
        <v>5.741719263E-5</v>
      </c>
      <c r="K1635" s="17">
        <v>413.8</v>
      </c>
      <c r="L1635" s="22">
        <v>3.8209579670000002E-4</v>
      </c>
      <c r="M1635" s="21">
        <f>K1635/'Shift Factors and Master Curves'!$B$5</f>
        <v>413.8</v>
      </c>
      <c r="N1635" s="21">
        <f>L1635/'Shift Factors and Master Curves'!$C$5</f>
        <v>3.8209579670000002E-4</v>
      </c>
      <c r="P1635" s="17">
        <v>413.8</v>
      </c>
      <c r="Q1635" s="22">
        <v>1.785063414E-3</v>
      </c>
      <c r="R1635" s="22">
        <f>P1635/'Shift Factors and Master Curves'!$B$6</f>
        <v>413.8</v>
      </c>
      <c r="S1635" s="21">
        <f>Q1635/'Shift Factors and Master Curves'!$C$6</f>
        <v>1.785063414E-3</v>
      </c>
      <c r="U1635" s="17">
        <v>414.3</v>
      </c>
      <c r="V1635" s="22">
        <v>6.6491119819999996E-3</v>
      </c>
      <c r="W1635" s="22">
        <f>U1635/'Shift Factors and Master Curves'!$B$7</f>
        <v>414.3</v>
      </c>
      <c r="X1635" s="21">
        <f>V1635/'Shift Factors and Master Curves'!$C$7</f>
        <v>6.6491119819999996E-3</v>
      </c>
    </row>
    <row r="1636" spans="1:24" x14ac:dyDescent="0.2">
      <c r="A1636" s="17">
        <v>181.4</v>
      </c>
      <c r="B1636" s="21">
        <v>1.5388855220000001E-5</v>
      </c>
      <c r="C1636" s="22">
        <f>A1636/'Shift Factors and Master Curves'!$B$3</f>
        <v>181.4</v>
      </c>
      <c r="D1636" s="21">
        <f>B1636/'Shift Factors and Master Curves'!$C$3</f>
        <v>1.3989868381818182E-5</v>
      </c>
      <c r="F1636" s="17">
        <v>253.2</v>
      </c>
      <c r="G1636" s="21">
        <v>5.7355151299999997E-5</v>
      </c>
      <c r="H1636" s="21">
        <f>F1636/'Shift Factors and Master Curves'!$B$4</f>
        <v>253.2</v>
      </c>
      <c r="I1636" s="21">
        <f>G1636/'Shift Factors and Master Curves'!$C$4</f>
        <v>5.7355151299999997E-5</v>
      </c>
      <c r="K1636" s="17">
        <v>414.3</v>
      </c>
      <c r="L1636" s="22">
        <v>3.826569568E-4</v>
      </c>
      <c r="M1636" s="21">
        <f>K1636/'Shift Factors and Master Curves'!$B$5</f>
        <v>414.3</v>
      </c>
      <c r="N1636" s="21">
        <f>L1636/'Shift Factors and Master Curves'!$C$5</f>
        <v>3.826569568E-4</v>
      </c>
      <c r="P1636" s="17">
        <v>414.3</v>
      </c>
      <c r="Q1636" s="22">
        <v>1.787052749E-3</v>
      </c>
      <c r="R1636" s="22">
        <f>P1636/'Shift Factors and Master Curves'!$B$6</f>
        <v>414.3</v>
      </c>
      <c r="S1636" s="21">
        <f>Q1636/'Shift Factors and Master Curves'!$C$6</f>
        <v>1.787052749E-3</v>
      </c>
      <c r="U1636" s="17">
        <v>414.8</v>
      </c>
      <c r="V1636" s="22">
        <v>6.657697808E-3</v>
      </c>
      <c r="W1636" s="22">
        <f>U1636/'Shift Factors and Master Curves'!$B$7</f>
        <v>414.8</v>
      </c>
      <c r="X1636" s="21">
        <f>V1636/'Shift Factors and Master Curves'!$C$7</f>
        <v>6.657697808E-3</v>
      </c>
    </row>
    <row r="1637" spans="1:24" x14ac:dyDescent="0.2">
      <c r="A1637" s="17">
        <v>181.5</v>
      </c>
      <c r="B1637" s="21">
        <v>1.5344026990000002E-5</v>
      </c>
      <c r="C1637" s="22">
        <f>A1637/'Shift Factors and Master Curves'!$B$3</f>
        <v>181.5</v>
      </c>
      <c r="D1637" s="21">
        <f>B1637/'Shift Factors and Master Curves'!$C$3</f>
        <v>1.3949115445454545E-5</v>
      </c>
      <c r="F1637" s="17">
        <v>253.5</v>
      </c>
      <c r="G1637" s="21">
        <v>5.735152402E-5</v>
      </c>
      <c r="H1637" s="21">
        <f>F1637/'Shift Factors and Master Curves'!$B$4</f>
        <v>253.5</v>
      </c>
      <c r="I1637" s="21">
        <f>G1637/'Shift Factors and Master Curves'!$C$4</f>
        <v>5.735152402E-5</v>
      </c>
      <c r="K1637" s="17">
        <v>414.8</v>
      </c>
      <c r="L1637" s="22">
        <v>3.8309053970000002E-4</v>
      </c>
      <c r="M1637" s="21">
        <f>K1637/'Shift Factors and Master Curves'!$B$5</f>
        <v>414.8</v>
      </c>
      <c r="N1637" s="21">
        <f>L1637/'Shift Factors and Master Curves'!$C$5</f>
        <v>3.8309053970000002E-4</v>
      </c>
      <c r="P1637" s="17">
        <v>414.8</v>
      </c>
      <c r="Q1637" s="22">
        <v>1.7887955999999999E-3</v>
      </c>
      <c r="R1637" s="22">
        <f>P1637/'Shift Factors and Master Curves'!$B$6</f>
        <v>414.8</v>
      </c>
      <c r="S1637" s="21">
        <f>Q1637/'Shift Factors and Master Curves'!$C$6</f>
        <v>1.7887955999999999E-3</v>
      </c>
      <c r="U1637" s="17">
        <v>415.3</v>
      </c>
      <c r="V1637" s="22">
        <v>6.6661039809999996E-3</v>
      </c>
      <c r="W1637" s="22">
        <f>U1637/'Shift Factors and Master Curves'!$B$7</f>
        <v>415.3</v>
      </c>
      <c r="X1637" s="21">
        <f>V1637/'Shift Factors and Master Curves'!$C$7</f>
        <v>6.6661039809999996E-3</v>
      </c>
    </row>
    <row r="1638" spans="1:24" x14ac:dyDescent="0.2">
      <c r="A1638" s="17">
        <v>181.6</v>
      </c>
      <c r="B1638" s="21">
        <v>1.5339320369999999E-5</v>
      </c>
      <c r="C1638" s="22">
        <f>A1638/'Shift Factors and Master Curves'!$B$3</f>
        <v>181.6</v>
      </c>
      <c r="D1638" s="21">
        <f>B1638/'Shift Factors and Master Curves'!$C$3</f>
        <v>1.3944836699999999E-5</v>
      </c>
      <c r="F1638" s="17">
        <v>253.7</v>
      </c>
      <c r="G1638" s="21">
        <v>5.7322930650000001E-5</v>
      </c>
      <c r="H1638" s="21">
        <f>F1638/'Shift Factors and Master Curves'!$B$4</f>
        <v>253.7</v>
      </c>
      <c r="I1638" s="21">
        <f>G1638/'Shift Factors and Master Curves'!$C$4</f>
        <v>5.7322930650000001E-5</v>
      </c>
      <c r="K1638" s="17">
        <v>415.3</v>
      </c>
      <c r="L1638" s="22">
        <v>3.8359005220000002E-4</v>
      </c>
      <c r="M1638" s="21">
        <f>K1638/'Shift Factors and Master Curves'!$B$5</f>
        <v>415.3</v>
      </c>
      <c r="N1638" s="21">
        <f>L1638/'Shift Factors and Master Curves'!$C$5</f>
        <v>3.8359005220000002E-4</v>
      </c>
      <c r="P1638" s="17">
        <v>415.3</v>
      </c>
      <c r="Q1638" s="22">
        <v>1.7906990689999999E-3</v>
      </c>
      <c r="R1638" s="22">
        <f>P1638/'Shift Factors and Master Curves'!$B$6</f>
        <v>415.3</v>
      </c>
      <c r="S1638" s="21">
        <f>Q1638/'Shift Factors and Master Curves'!$C$6</f>
        <v>1.7906990689999999E-3</v>
      </c>
      <c r="U1638" s="17">
        <v>415.8</v>
      </c>
      <c r="V1638" s="22">
        <v>6.674453744E-3</v>
      </c>
      <c r="W1638" s="22">
        <f>U1638/'Shift Factors and Master Curves'!$B$7</f>
        <v>415.8</v>
      </c>
      <c r="X1638" s="21">
        <f>V1638/'Shift Factors and Master Curves'!$C$7</f>
        <v>6.674453744E-3</v>
      </c>
    </row>
    <row r="1639" spans="1:24" x14ac:dyDescent="0.2">
      <c r="A1639" s="17">
        <v>181.7</v>
      </c>
      <c r="B1639" s="21">
        <v>1.5308490279999999E-5</v>
      </c>
      <c r="C1639" s="22">
        <f>A1639/'Shift Factors and Master Curves'!$B$3</f>
        <v>181.7</v>
      </c>
      <c r="D1639" s="21">
        <f>B1639/'Shift Factors and Master Curves'!$C$3</f>
        <v>1.3916809345454544E-5</v>
      </c>
      <c r="F1639" s="17">
        <v>253.9</v>
      </c>
      <c r="G1639" s="21">
        <v>5.7268590060000001E-5</v>
      </c>
      <c r="H1639" s="21">
        <f>F1639/'Shift Factors and Master Curves'!$B$4</f>
        <v>253.9</v>
      </c>
      <c r="I1639" s="21">
        <f>G1639/'Shift Factors and Master Curves'!$C$4</f>
        <v>5.7268590060000001E-5</v>
      </c>
      <c r="K1639" s="17">
        <v>415.8</v>
      </c>
      <c r="L1639" s="22">
        <v>3.8390184089999999E-4</v>
      </c>
      <c r="M1639" s="21">
        <f>K1639/'Shift Factors and Master Curves'!$B$5</f>
        <v>415.8</v>
      </c>
      <c r="N1639" s="21">
        <f>L1639/'Shift Factors and Master Curves'!$C$5</f>
        <v>3.8390184089999999E-4</v>
      </c>
      <c r="P1639" s="17">
        <v>415.8</v>
      </c>
      <c r="Q1639" s="22">
        <v>1.7927559029999999E-3</v>
      </c>
      <c r="R1639" s="22">
        <f>P1639/'Shift Factors and Master Curves'!$B$6</f>
        <v>415.8</v>
      </c>
      <c r="S1639" s="21">
        <f>Q1639/'Shift Factors and Master Curves'!$C$6</f>
        <v>1.7927559029999999E-3</v>
      </c>
      <c r="U1639" s="17">
        <v>416.3</v>
      </c>
      <c r="V1639" s="22">
        <v>6.6829017209999999E-3</v>
      </c>
      <c r="W1639" s="22">
        <f>U1639/'Shift Factors and Master Curves'!$B$7</f>
        <v>416.3</v>
      </c>
      <c r="X1639" s="21">
        <f>V1639/'Shift Factors and Master Curves'!$C$7</f>
        <v>6.6829017209999999E-3</v>
      </c>
    </row>
    <row r="1640" spans="1:24" x14ac:dyDescent="0.2">
      <c r="A1640" s="17">
        <v>181.9</v>
      </c>
      <c r="B1640" s="21">
        <v>1.5377847209999999E-5</v>
      </c>
      <c r="C1640" s="22">
        <f>A1640/'Shift Factors and Master Curves'!$B$3</f>
        <v>181.9</v>
      </c>
      <c r="D1640" s="21">
        <f>B1640/'Shift Factors and Master Curves'!$C$3</f>
        <v>1.3979861099999998E-5</v>
      </c>
      <c r="F1640" s="17">
        <v>254.1</v>
      </c>
      <c r="G1640" s="21">
        <v>5.7279732190000001E-5</v>
      </c>
      <c r="H1640" s="21">
        <f>F1640/'Shift Factors and Master Curves'!$B$4</f>
        <v>254.1</v>
      </c>
      <c r="I1640" s="21">
        <f>G1640/'Shift Factors and Master Curves'!$C$4</f>
        <v>5.7279732190000001E-5</v>
      </c>
      <c r="K1640" s="17">
        <v>416.3</v>
      </c>
      <c r="L1640" s="22">
        <v>3.843262462E-4</v>
      </c>
      <c r="M1640" s="21">
        <f>K1640/'Shift Factors and Master Curves'!$B$5</f>
        <v>416.3</v>
      </c>
      <c r="N1640" s="21">
        <f>L1640/'Shift Factors and Master Curves'!$C$5</f>
        <v>3.843262462E-4</v>
      </c>
      <c r="P1640" s="17">
        <v>416.3</v>
      </c>
      <c r="Q1640" s="22">
        <v>1.794775746E-3</v>
      </c>
      <c r="R1640" s="22">
        <f>P1640/'Shift Factors and Master Curves'!$B$6</f>
        <v>416.3</v>
      </c>
      <c r="S1640" s="21">
        <f>Q1640/'Shift Factors and Master Curves'!$C$6</f>
        <v>1.794775746E-3</v>
      </c>
      <c r="U1640" s="17">
        <v>416.9</v>
      </c>
      <c r="V1640" s="22">
        <v>6.6913266690000004E-3</v>
      </c>
      <c r="W1640" s="22">
        <f>U1640/'Shift Factors and Master Curves'!$B$7</f>
        <v>416.9</v>
      </c>
      <c r="X1640" s="21">
        <f>V1640/'Shift Factors and Master Curves'!$C$7</f>
        <v>6.6913266690000004E-3</v>
      </c>
    </row>
    <row r="1641" spans="1:24" x14ac:dyDescent="0.2">
      <c r="A1641" s="17">
        <v>182</v>
      </c>
      <c r="B1641" s="21">
        <v>1.53634963E-5</v>
      </c>
      <c r="C1641" s="22">
        <f>A1641/'Shift Factors and Master Curves'!$B$3</f>
        <v>182</v>
      </c>
      <c r="D1641" s="21">
        <f>B1641/'Shift Factors and Master Curves'!$C$3</f>
        <v>1.3966814818181817E-5</v>
      </c>
      <c r="F1641" s="17">
        <v>254.4</v>
      </c>
      <c r="G1641" s="21">
        <v>5.7194046879999999E-5</v>
      </c>
      <c r="H1641" s="21">
        <f>F1641/'Shift Factors and Master Curves'!$B$4</f>
        <v>254.4</v>
      </c>
      <c r="I1641" s="21">
        <f>G1641/'Shift Factors and Master Curves'!$C$4</f>
        <v>5.7194046879999999E-5</v>
      </c>
      <c r="K1641" s="17">
        <v>416.9</v>
      </c>
      <c r="L1641" s="22">
        <v>3.8494532490000001E-4</v>
      </c>
      <c r="M1641" s="21">
        <f>K1641/'Shift Factors and Master Curves'!$B$5</f>
        <v>416.9</v>
      </c>
      <c r="N1641" s="21">
        <f>L1641/'Shift Factors and Master Curves'!$C$5</f>
        <v>3.8494532490000001E-4</v>
      </c>
      <c r="P1641" s="17">
        <v>416.9</v>
      </c>
      <c r="Q1641" s="22">
        <v>1.7970401129999999E-3</v>
      </c>
      <c r="R1641" s="22">
        <f>P1641/'Shift Factors and Master Curves'!$B$6</f>
        <v>416.9</v>
      </c>
      <c r="S1641" s="21">
        <f>Q1641/'Shift Factors and Master Curves'!$C$6</f>
        <v>1.7970401129999999E-3</v>
      </c>
      <c r="U1641" s="17">
        <v>417.4</v>
      </c>
      <c r="V1641" s="22">
        <v>6.6991206880000001E-3</v>
      </c>
      <c r="W1641" s="22">
        <f>U1641/'Shift Factors and Master Curves'!$B$7</f>
        <v>417.4</v>
      </c>
      <c r="X1641" s="21">
        <f>V1641/'Shift Factors and Master Curves'!$C$7</f>
        <v>6.6991206880000001E-3</v>
      </c>
    </row>
    <row r="1642" spans="1:24" x14ac:dyDescent="0.2">
      <c r="A1642" s="17">
        <v>182.1</v>
      </c>
      <c r="B1642" s="21">
        <v>1.5343111379999999E-5</v>
      </c>
      <c r="C1642" s="22">
        <f>A1642/'Shift Factors and Master Curves'!$B$3</f>
        <v>182.1</v>
      </c>
      <c r="D1642" s="21">
        <f>B1642/'Shift Factors and Master Curves'!$C$3</f>
        <v>1.394828307272727E-5</v>
      </c>
      <c r="F1642" s="17">
        <v>254.6</v>
      </c>
      <c r="G1642" s="21">
        <v>5.7304459490000003E-5</v>
      </c>
      <c r="H1642" s="21">
        <f>F1642/'Shift Factors and Master Curves'!$B$4</f>
        <v>254.6</v>
      </c>
      <c r="I1642" s="21">
        <f>G1642/'Shift Factors and Master Curves'!$C$4</f>
        <v>5.7304459490000003E-5</v>
      </c>
      <c r="K1642" s="17">
        <v>417.4</v>
      </c>
      <c r="L1642" s="22">
        <v>3.8519198839999998E-4</v>
      </c>
      <c r="M1642" s="21">
        <f>K1642/'Shift Factors and Master Curves'!$B$5</f>
        <v>417.4</v>
      </c>
      <c r="N1642" s="21">
        <f>L1642/'Shift Factors and Master Curves'!$C$5</f>
        <v>3.8519198839999998E-4</v>
      </c>
      <c r="P1642" s="17">
        <v>417.4</v>
      </c>
      <c r="Q1642" s="22">
        <v>1.798933697E-3</v>
      </c>
      <c r="R1642" s="22">
        <f>P1642/'Shift Factors and Master Curves'!$B$6</f>
        <v>417.4</v>
      </c>
      <c r="S1642" s="21">
        <f>Q1642/'Shift Factors and Master Curves'!$C$6</f>
        <v>1.798933697E-3</v>
      </c>
      <c r="U1642" s="17">
        <v>417.9</v>
      </c>
      <c r="V1642" s="22">
        <v>6.7064447569999998E-3</v>
      </c>
      <c r="W1642" s="22">
        <f>U1642/'Shift Factors and Master Curves'!$B$7</f>
        <v>417.9</v>
      </c>
      <c r="X1642" s="21">
        <f>V1642/'Shift Factors and Master Curves'!$C$7</f>
        <v>6.7064447569999998E-3</v>
      </c>
    </row>
    <row r="1643" spans="1:24" x14ac:dyDescent="0.2">
      <c r="A1643" s="17">
        <v>182.2</v>
      </c>
      <c r="B1643" s="21">
        <v>1.537685434E-5</v>
      </c>
      <c r="C1643" s="22">
        <f>A1643/'Shift Factors and Master Curves'!$B$3</f>
        <v>182.2</v>
      </c>
      <c r="D1643" s="21">
        <f>B1643/'Shift Factors and Master Curves'!$C$3</f>
        <v>1.3978958490909089E-5</v>
      </c>
      <c r="F1643" s="17">
        <v>254.8</v>
      </c>
      <c r="G1643" s="21">
        <v>5.716845387E-5</v>
      </c>
      <c r="H1643" s="21">
        <f>F1643/'Shift Factors and Master Curves'!$B$4</f>
        <v>254.8</v>
      </c>
      <c r="I1643" s="21">
        <f>G1643/'Shift Factors and Master Curves'!$C$4</f>
        <v>5.716845387E-5</v>
      </c>
      <c r="K1643" s="17">
        <v>417.9</v>
      </c>
      <c r="L1643" s="22">
        <v>3.8534664419999999E-4</v>
      </c>
      <c r="M1643" s="21">
        <f>K1643/'Shift Factors and Master Curves'!$B$5</f>
        <v>417.9</v>
      </c>
      <c r="N1643" s="21">
        <f>L1643/'Shift Factors and Master Curves'!$C$5</f>
        <v>3.8534664419999999E-4</v>
      </c>
      <c r="P1643" s="17">
        <v>417.9</v>
      </c>
      <c r="Q1643" s="22">
        <v>1.8009349809999999E-3</v>
      </c>
      <c r="R1643" s="22">
        <f>P1643/'Shift Factors and Master Curves'!$B$6</f>
        <v>417.9</v>
      </c>
      <c r="S1643" s="21">
        <f>Q1643/'Shift Factors and Master Curves'!$C$6</f>
        <v>1.8009349809999999E-3</v>
      </c>
      <c r="U1643" s="17">
        <v>418.4</v>
      </c>
      <c r="V1643" s="22">
        <v>6.7136393979999997E-3</v>
      </c>
      <c r="W1643" s="22">
        <f>U1643/'Shift Factors and Master Curves'!$B$7</f>
        <v>418.4</v>
      </c>
      <c r="X1643" s="21">
        <f>V1643/'Shift Factors and Master Curves'!$C$7</f>
        <v>6.7136393979999997E-3</v>
      </c>
    </row>
    <row r="1644" spans="1:24" x14ac:dyDescent="0.2">
      <c r="A1644" s="17">
        <v>182.3</v>
      </c>
      <c r="B1644" s="21">
        <v>1.5392338359999999E-5</v>
      </c>
      <c r="C1644" s="22">
        <f>A1644/'Shift Factors and Master Curves'!$B$3</f>
        <v>182.3</v>
      </c>
      <c r="D1644" s="21">
        <f>B1644/'Shift Factors and Master Curves'!$C$3</f>
        <v>1.3993034872727271E-5</v>
      </c>
      <c r="F1644" s="17">
        <v>255</v>
      </c>
      <c r="G1644" s="21">
        <v>5.726537736E-5</v>
      </c>
      <c r="H1644" s="21">
        <f>F1644/'Shift Factors and Master Curves'!$B$4</f>
        <v>255</v>
      </c>
      <c r="I1644" s="21">
        <f>G1644/'Shift Factors and Master Curves'!$C$4</f>
        <v>5.726537736E-5</v>
      </c>
      <c r="K1644" s="17">
        <v>418.4</v>
      </c>
      <c r="L1644" s="22">
        <v>3.8574714459999997E-4</v>
      </c>
      <c r="M1644" s="21">
        <f>K1644/'Shift Factors and Master Curves'!$B$5</f>
        <v>418.4</v>
      </c>
      <c r="N1644" s="21">
        <f>L1644/'Shift Factors and Master Curves'!$C$5</f>
        <v>3.8574714459999997E-4</v>
      </c>
      <c r="P1644" s="17">
        <v>418.4</v>
      </c>
      <c r="Q1644" s="22">
        <v>1.802766046E-3</v>
      </c>
      <c r="R1644" s="22">
        <f>P1644/'Shift Factors and Master Curves'!$B$6</f>
        <v>418.4</v>
      </c>
      <c r="S1644" s="21">
        <f>Q1644/'Shift Factors and Master Curves'!$C$6</f>
        <v>1.802766046E-3</v>
      </c>
      <c r="U1644" s="17">
        <v>418.9</v>
      </c>
      <c r="V1644" s="22">
        <v>6.7208591749999998E-3</v>
      </c>
      <c r="W1644" s="22">
        <f>U1644/'Shift Factors and Master Curves'!$B$7</f>
        <v>418.9</v>
      </c>
      <c r="X1644" s="21">
        <f>V1644/'Shift Factors and Master Curves'!$C$7</f>
        <v>6.7208591749999998E-3</v>
      </c>
    </row>
    <row r="1645" spans="1:24" x14ac:dyDescent="0.2">
      <c r="A1645" s="17">
        <v>182.5</v>
      </c>
      <c r="B1645" s="21">
        <v>1.5352057659999999E-5</v>
      </c>
      <c r="C1645" s="22">
        <f>A1645/'Shift Factors and Master Curves'!$B$3</f>
        <v>182.5</v>
      </c>
      <c r="D1645" s="21">
        <f>B1645/'Shift Factors and Master Curves'!$C$3</f>
        <v>1.3956416054545454E-5</v>
      </c>
      <c r="F1645" s="17">
        <v>255.3</v>
      </c>
      <c r="G1645" s="21">
        <v>5.7206622950000003E-5</v>
      </c>
      <c r="H1645" s="21">
        <f>F1645/'Shift Factors and Master Curves'!$B$4</f>
        <v>255.3</v>
      </c>
      <c r="I1645" s="21">
        <f>G1645/'Shift Factors and Master Curves'!$C$4</f>
        <v>5.7206622950000003E-5</v>
      </c>
      <c r="K1645" s="17">
        <v>418.9</v>
      </c>
      <c r="L1645" s="22">
        <v>3.8621801859999998E-4</v>
      </c>
      <c r="M1645" s="21">
        <f>K1645/'Shift Factors and Master Curves'!$B$5</f>
        <v>418.9</v>
      </c>
      <c r="N1645" s="21">
        <f>L1645/'Shift Factors and Master Curves'!$C$5</f>
        <v>3.8621801859999998E-4</v>
      </c>
      <c r="P1645" s="17">
        <v>418.9</v>
      </c>
      <c r="Q1645" s="22">
        <v>1.8041725489999999E-3</v>
      </c>
      <c r="R1645" s="22">
        <f>P1645/'Shift Factors and Master Curves'!$B$6</f>
        <v>418.9</v>
      </c>
      <c r="S1645" s="21">
        <f>Q1645/'Shift Factors and Master Curves'!$C$6</f>
        <v>1.8041725489999999E-3</v>
      </c>
      <c r="U1645" s="17">
        <v>419.5</v>
      </c>
      <c r="V1645" s="22">
        <v>6.728072622E-3</v>
      </c>
      <c r="W1645" s="22">
        <f>U1645/'Shift Factors and Master Curves'!$B$7</f>
        <v>419.5</v>
      </c>
      <c r="X1645" s="21">
        <f>V1645/'Shift Factors and Master Curves'!$C$7</f>
        <v>6.728072622E-3</v>
      </c>
    </row>
    <row r="1646" spans="1:24" x14ac:dyDescent="0.2">
      <c r="A1646" s="17">
        <v>182.6</v>
      </c>
      <c r="B1646" s="21">
        <v>1.536328027E-5</v>
      </c>
      <c r="C1646" s="22">
        <f>A1646/'Shift Factors and Master Curves'!$B$3</f>
        <v>182.6</v>
      </c>
      <c r="D1646" s="21">
        <f>B1646/'Shift Factors and Master Curves'!$C$3</f>
        <v>1.3966618427272726E-5</v>
      </c>
      <c r="F1646" s="17">
        <v>255.5</v>
      </c>
      <c r="G1646" s="21">
        <v>5.7251008320000001E-5</v>
      </c>
      <c r="H1646" s="21">
        <f>F1646/'Shift Factors and Master Curves'!$B$4</f>
        <v>255.5</v>
      </c>
      <c r="I1646" s="21">
        <f>G1646/'Shift Factors and Master Curves'!$C$4</f>
        <v>5.7251008320000001E-5</v>
      </c>
      <c r="K1646" s="17">
        <v>419.5</v>
      </c>
      <c r="L1646" s="22">
        <v>3.8663922749999999E-4</v>
      </c>
      <c r="M1646" s="21">
        <f>K1646/'Shift Factors and Master Curves'!$B$5</f>
        <v>419.5</v>
      </c>
      <c r="N1646" s="21">
        <f>L1646/'Shift Factors and Master Curves'!$C$5</f>
        <v>3.8663922749999999E-4</v>
      </c>
      <c r="P1646" s="17">
        <v>419.5</v>
      </c>
      <c r="Q1646" s="22">
        <v>1.8065318760000001E-3</v>
      </c>
      <c r="R1646" s="22">
        <f>P1646/'Shift Factors and Master Curves'!$B$6</f>
        <v>419.5</v>
      </c>
      <c r="S1646" s="21">
        <f>Q1646/'Shift Factors and Master Curves'!$C$6</f>
        <v>1.8065318760000001E-3</v>
      </c>
      <c r="U1646" s="17">
        <v>420</v>
      </c>
      <c r="V1646" s="22">
        <v>6.7354237980000002E-3</v>
      </c>
      <c r="W1646" s="22">
        <f>U1646/'Shift Factors and Master Curves'!$B$7</f>
        <v>420</v>
      </c>
      <c r="X1646" s="21">
        <f>V1646/'Shift Factors and Master Curves'!$C$7</f>
        <v>6.7354237980000002E-3</v>
      </c>
    </row>
    <row r="1647" spans="1:24" x14ac:dyDescent="0.2">
      <c r="A1647" s="17">
        <v>182.7</v>
      </c>
      <c r="B1647" s="21">
        <v>1.5406373420000001E-5</v>
      </c>
      <c r="C1647" s="22">
        <f>A1647/'Shift Factors and Master Curves'!$B$3</f>
        <v>182.7</v>
      </c>
      <c r="D1647" s="21">
        <f>B1647/'Shift Factors and Master Curves'!$C$3</f>
        <v>1.4005794018181817E-5</v>
      </c>
      <c r="F1647" s="17">
        <v>255.7</v>
      </c>
      <c r="G1647" s="21">
        <v>5.722715075E-5</v>
      </c>
      <c r="H1647" s="21">
        <f>F1647/'Shift Factors and Master Curves'!$B$4</f>
        <v>255.7</v>
      </c>
      <c r="I1647" s="21">
        <f>G1647/'Shift Factors and Master Curves'!$C$4</f>
        <v>5.722715075E-5</v>
      </c>
      <c r="K1647" s="17">
        <v>420</v>
      </c>
      <c r="L1647" s="22">
        <v>3.8706005760000002E-4</v>
      </c>
      <c r="M1647" s="21">
        <f>K1647/'Shift Factors and Master Curves'!$B$5</f>
        <v>420</v>
      </c>
      <c r="N1647" s="21">
        <f>L1647/'Shift Factors and Master Curves'!$C$5</f>
        <v>3.8706005760000002E-4</v>
      </c>
      <c r="P1647" s="17">
        <v>420</v>
      </c>
      <c r="Q1647" s="22">
        <v>1.808056423E-3</v>
      </c>
      <c r="R1647" s="22">
        <f>P1647/'Shift Factors and Master Curves'!$B$6</f>
        <v>420</v>
      </c>
      <c r="S1647" s="21">
        <f>Q1647/'Shift Factors and Master Curves'!$C$6</f>
        <v>1.808056423E-3</v>
      </c>
      <c r="U1647" s="17">
        <v>420.5</v>
      </c>
      <c r="V1647" s="22">
        <v>6.7428501609999997E-3</v>
      </c>
      <c r="W1647" s="22">
        <f>U1647/'Shift Factors and Master Curves'!$B$7</f>
        <v>420.5</v>
      </c>
      <c r="X1647" s="21">
        <f>V1647/'Shift Factors and Master Curves'!$C$7</f>
        <v>6.7428501609999997E-3</v>
      </c>
    </row>
    <row r="1648" spans="1:24" x14ac:dyDescent="0.2">
      <c r="A1648" s="17">
        <v>182.8</v>
      </c>
      <c r="B1648" s="21">
        <v>1.5404490859999999E-5</v>
      </c>
      <c r="C1648" s="22">
        <f>A1648/'Shift Factors and Master Curves'!$B$3</f>
        <v>182.8</v>
      </c>
      <c r="D1648" s="21">
        <f>B1648/'Shift Factors and Master Curves'!$C$3</f>
        <v>1.4004082599999997E-5</v>
      </c>
      <c r="F1648" s="17">
        <v>256</v>
      </c>
      <c r="G1648" s="21">
        <v>5.7301210369999997E-5</v>
      </c>
      <c r="H1648" s="21">
        <f>F1648/'Shift Factors and Master Curves'!$B$4</f>
        <v>256</v>
      </c>
      <c r="I1648" s="21">
        <f>G1648/'Shift Factors and Master Curves'!$C$4</f>
        <v>5.7301210369999997E-5</v>
      </c>
      <c r="K1648" s="17">
        <v>420.5</v>
      </c>
      <c r="L1648" s="22">
        <v>3.8741370480000002E-4</v>
      </c>
      <c r="M1648" s="21">
        <f>K1648/'Shift Factors and Master Curves'!$B$5</f>
        <v>420.5</v>
      </c>
      <c r="N1648" s="21">
        <f>L1648/'Shift Factors and Master Curves'!$C$5</f>
        <v>3.8741370480000002E-4</v>
      </c>
      <c r="P1648" s="17">
        <v>420.5</v>
      </c>
      <c r="Q1648" s="22">
        <v>1.8095085900000001E-3</v>
      </c>
      <c r="R1648" s="22">
        <f>P1648/'Shift Factors and Master Curves'!$B$6</f>
        <v>420.5</v>
      </c>
      <c r="S1648" s="21">
        <f>Q1648/'Shift Factors and Master Curves'!$C$6</f>
        <v>1.8095085900000001E-3</v>
      </c>
      <c r="U1648" s="17">
        <v>421</v>
      </c>
      <c r="V1648" s="22">
        <v>6.7502787450000002E-3</v>
      </c>
      <c r="W1648" s="22">
        <f>U1648/'Shift Factors and Master Curves'!$B$7</f>
        <v>421</v>
      </c>
      <c r="X1648" s="21">
        <f>V1648/'Shift Factors and Master Curves'!$C$7</f>
        <v>6.7502787450000002E-3</v>
      </c>
    </row>
    <row r="1649" spans="1:24" x14ac:dyDescent="0.2">
      <c r="A1649" s="17">
        <v>183</v>
      </c>
      <c r="B1649" s="21">
        <v>1.5377308570000001E-5</v>
      </c>
      <c r="C1649" s="22">
        <f>A1649/'Shift Factors and Master Curves'!$B$3</f>
        <v>183</v>
      </c>
      <c r="D1649" s="21">
        <f>B1649/'Shift Factors and Master Curves'!$C$3</f>
        <v>1.3979371427272727E-5</v>
      </c>
      <c r="F1649" s="17">
        <v>256.2</v>
      </c>
      <c r="G1649" s="21">
        <v>5.7296960099999999E-5</v>
      </c>
      <c r="H1649" s="21">
        <f>F1649/'Shift Factors and Master Curves'!$B$4</f>
        <v>256.2</v>
      </c>
      <c r="I1649" s="21">
        <f>G1649/'Shift Factors and Master Curves'!$C$4</f>
        <v>5.7296960099999999E-5</v>
      </c>
      <c r="K1649" s="17">
        <v>421</v>
      </c>
      <c r="L1649" s="22">
        <v>3.878708494E-4</v>
      </c>
      <c r="M1649" s="21">
        <f>K1649/'Shift Factors and Master Curves'!$B$5</f>
        <v>421</v>
      </c>
      <c r="N1649" s="21">
        <f>L1649/'Shift Factors and Master Curves'!$C$5</f>
        <v>3.878708494E-4</v>
      </c>
      <c r="P1649" s="17">
        <v>421</v>
      </c>
      <c r="Q1649" s="22">
        <v>1.8113046660000001E-3</v>
      </c>
      <c r="R1649" s="22">
        <f>P1649/'Shift Factors and Master Curves'!$B$6</f>
        <v>421</v>
      </c>
      <c r="S1649" s="21">
        <f>Q1649/'Shift Factors and Master Curves'!$C$6</f>
        <v>1.8113046660000001E-3</v>
      </c>
      <c r="U1649" s="17">
        <v>421.6</v>
      </c>
      <c r="V1649" s="22">
        <v>6.7575904619999998E-3</v>
      </c>
      <c r="W1649" s="22">
        <f>U1649/'Shift Factors and Master Curves'!$B$7</f>
        <v>421.6</v>
      </c>
      <c r="X1649" s="21">
        <f>V1649/'Shift Factors and Master Curves'!$C$7</f>
        <v>6.7575904619999998E-3</v>
      </c>
    </row>
    <row r="1650" spans="1:24" x14ac:dyDescent="0.2">
      <c r="A1650" s="17">
        <v>183.1</v>
      </c>
      <c r="B1650" s="21">
        <v>1.540745642E-5</v>
      </c>
      <c r="C1650" s="22">
        <f>A1650/'Shift Factors and Master Curves'!$B$3</f>
        <v>183.1</v>
      </c>
      <c r="D1650" s="21">
        <f>B1650/'Shift Factors and Master Curves'!$C$3</f>
        <v>1.4006778563636363E-5</v>
      </c>
      <c r="F1650" s="17">
        <v>256.39999999999998</v>
      </c>
      <c r="G1650" s="21">
        <v>5.729601653E-5</v>
      </c>
      <c r="H1650" s="21">
        <f>F1650/'Shift Factors and Master Curves'!$B$4</f>
        <v>256.39999999999998</v>
      </c>
      <c r="I1650" s="21">
        <f>G1650/'Shift Factors and Master Curves'!$C$4</f>
        <v>5.729601653E-5</v>
      </c>
      <c r="K1650" s="17">
        <v>421.6</v>
      </c>
      <c r="L1650" s="22">
        <v>3.8810143770000001E-4</v>
      </c>
      <c r="M1650" s="21">
        <f>K1650/'Shift Factors and Master Curves'!$B$5</f>
        <v>421.6</v>
      </c>
      <c r="N1650" s="21">
        <f>L1650/'Shift Factors and Master Curves'!$C$5</f>
        <v>3.8810143770000001E-4</v>
      </c>
      <c r="P1650" s="17">
        <v>421.6</v>
      </c>
      <c r="Q1650" s="22">
        <v>1.8134933630000001E-3</v>
      </c>
      <c r="R1650" s="22">
        <f>P1650/'Shift Factors and Master Curves'!$B$6</f>
        <v>421.6</v>
      </c>
      <c r="S1650" s="21">
        <f>Q1650/'Shift Factors and Master Curves'!$C$6</f>
        <v>1.8134933630000001E-3</v>
      </c>
      <c r="U1650" s="17">
        <v>422.1</v>
      </c>
      <c r="V1650" s="22">
        <v>6.7649670260000001E-3</v>
      </c>
      <c r="W1650" s="22">
        <f>U1650/'Shift Factors and Master Curves'!$B$7</f>
        <v>422.1</v>
      </c>
      <c r="X1650" s="21">
        <f>V1650/'Shift Factors and Master Curves'!$C$7</f>
        <v>6.7649670260000001E-3</v>
      </c>
    </row>
    <row r="1651" spans="1:24" x14ac:dyDescent="0.2">
      <c r="A1651" s="17">
        <v>183.2</v>
      </c>
      <c r="B1651" s="21">
        <v>1.5388416140000001E-5</v>
      </c>
      <c r="C1651" s="22">
        <f>A1651/'Shift Factors and Master Curves'!$B$3</f>
        <v>183.2</v>
      </c>
      <c r="D1651" s="21">
        <f>B1651/'Shift Factors and Master Curves'!$C$3</f>
        <v>1.3989469218181819E-5</v>
      </c>
      <c r="F1651" s="17">
        <v>256.60000000000002</v>
      </c>
      <c r="G1651" s="21">
        <v>5.7314406799999997E-5</v>
      </c>
      <c r="H1651" s="21">
        <f>F1651/'Shift Factors and Master Curves'!$B$4</f>
        <v>256.60000000000002</v>
      </c>
      <c r="I1651" s="21">
        <f>G1651/'Shift Factors and Master Curves'!$C$4</f>
        <v>5.7314406799999997E-5</v>
      </c>
      <c r="K1651" s="17">
        <v>422.1</v>
      </c>
      <c r="L1651" s="22">
        <v>3.885533438E-4</v>
      </c>
      <c r="M1651" s="21">
        <f>K1651/'Shift Factors and Master Curves'!$B$5</f>
        <v>422.1</v>
      </c>
      <c r="N1651" s="21">
        <f>L1651/'Shift Factors and Master Curves'!$C$5</f>
        <v>3.885533438E-4</v>
      </c>
      <c r="P1651" s="17">
        <v>422.1</v>
      </c>
      <c r="Q1651" s="22">
        <v>1.8152388600000001E-3</v>
      </c>
      <c r="R1651" s="22">
        <f>P1651/'Shift Factors and Master Curves'!$B$6</f>
        <v>422.1</v>
      </c>
      <c r="S1651" s="21">
        <f>Q1651/'Shift Factors and Master Curves'!$C$6</f>
        <v>1.8152388600000001E-3</v>
      </c>
      <c r="U1651" s="17">
        <v>422.6</v>
      </c>
      <c r="V1651" s="22">
        <v>6.7723138689999999E-3</v>
      </c>
      <c r="W1651" s="22">
        <f>U1651/'Shift Factors and Master Curves'!$B$7</f>
        <v>422.6</v>
      </c>
      <c r="X1651" s="21">
        <f>V1651/'Shift Factors and Master Curves'!$C$7</f>
        <v>6.7723138689999999E-3</v>
      </c>
    </row>
    <row r="1652" spans="1:24" x14ac:dyDescent="0.2">
      <c r="A1652" s="17">
        <v>183.3</v>
      </c>
      <c r="B1652" s="21">
        <v>1.5417032199999999E-5</v>
      </c>
      <c r="C1652" s="22">
        <f>A1652/'Shift Factors and Master Curves'!$B$3</f>
        <v>183.3</v>
      </c>
      <c r="D1652" s="21">
        <f>B1652/'Shift Factors and Master Curves'!$C$3</f>
        <v>1.4015483818181816E-5</v>
      </c>
      <c r="F1652" s="17">
        <v>256.89999999999998</v>
      </c>
      <c r="G1652" s="21">
        <v>5.7298028210000002E-5</v>
      </c>
      <c r="H1652" s="21">
        <f>F1652/'Shift Factors and Master Curves'!$B$4</f>
        <v>256.89999999999998</v>
      </c>
      <c r="I1652" s="21">
        <f>G1652/'Shift Factors and Master Curves'!$C$4</f>
        <v>5.7298028210000002E-5</v>
      </c>
      <c r="K1652" s="17">
        <v>422.6</v>
      </c>
      <c r="L1652" s="22">
        <v>3.8889695370000001E-4</v>
      </c>
      <c r="M1652" s="21">
        <f>K1652/'Shift Factors and Master Curves'!$B$5</f>
        <v>422.6</v>
      </c>
      <c r="N1652" s="21">
        <f>L1652/'Shift Factors and Master Curves'!$C$5</f>
        <v>3.8889695370000001E-4</v>
      </c>
      <c r="P1652" s="17">
        <v>422.6</v>
      </c>
      <c r="Q1652" s="22">
        <v>1.817285881E-3</v>
      </c>
      <c r="R1652" s="22">
        <f>P1652/'Shift Factors and Master Curves'!$B$6</f>
        <v>422.6</v>
      </c>
      <c r="S1652" s="21">
        <f>Q1652/'Shift Factors and Master Curves'!$C$6</f>
        <v>1.817285881E-3</v>
      </c>
      <c r="U1652" s="17">
        <v>423.1</v>
      </c>
      <c r="V1652" s="22">
        <v>6.780055361E-3</v>
      </c>
      <c r="W1652" s="22">
        <f>U1652/'Shift Factors and Master Curves'!$B$7</f>
        <v>423.1</v>
      </c>
      <c r="X1652" s="21">
        <f>V1652/'Shift Factors and Master Curves'!$C$7</f>
        <v>6.780055361E-3</v>
      </c>
    </row>
    <row r="1653" spans="1:24" x14ac:dyDescent="0.2">
      <c r="A1653" s="17">
        <v>183.5</v>
      </c>
      <c r="B1653" s="21">
        <v>1.5420260629999998E-5</v>
      </c>
      <c r="C1653" s="22">
        <f>A1653/'Shift Factors and Master Curves'!$B$3</f>
        <v>183.5</v>
      </c>
      <c r="D1653" s="21">
        <f>B1653/'Shift Factors and Master Curves'!$C$3</f>
        <v>1.4018418754545452E-5</v>
      </c>
      <c r="F1653" s="17">
        <v>257.10000000000002</v>
      </c>
      <c r="G1653" s="21">
        <v>5.745210973E-5</v>
      </c>
      <c r="H1653" s="21">
        <f>F1653/'Shift Factors and Master Curves'!$B$4</f>
        <v>257.10000000000002</v>
      </c>
      <c r="I1653" s="21">
        <f>G1653/'Shift Factors and Master Curves'!$C$4</f>
        <v>5.745210973E-5</v>
      </c>
      <c r="K1653" s="17">
        <v>423.1</v>
      </c>
      <c r="L1653" s="22">
        <v>3.8921755669999998E-4</v>
      </c>
      <c r="M1653" s="21">
        <f>K1653/'Shift Factors and Master Curves'!$B$5</f>
        <v>423.1</v>
      </c>
      <c r="N1653" s="21">
        <f>L1653/'Shift Factors and Master Curves'!$C$5</f>
        <v>3.8921755669999998E-4</v>
      </c>
      <c r="P1653" s="17">
        <v>423.1</v>
      </c>
      <c r="Q1653" s="22">
        <v>1.8195776750000001E-3</v>
      </c>
      <c r="R1653" s="22">
        <f>P1653/'Shift Factors and Master Curves'!$B$6</f>
        <v>423.1</v>
      </c>
      <c r="S1653" s="21">
        <f>Q1653/'Shift Factors and Master Curves'!$C$6</f>
        <v>1.8195776750000001E-3</v>
      </c>
      <c r="U1653" s="17">
        <v>423.7</v>
      </c>
      <c r="V1653" s="22">
        <v>6.788421704E-3</v>
      </c>
      <c r="W1653" s="22">
        <f>U1653/'Shift Factors and Master Curves'!$B$7</f>
        <v>423.7</v>
      </c>
      <c r="X1653" s="21">
        <f>V1653/'Shift Factors and Master Curves'!$C$7</f>
        <v>6.788421704E-3</v>
      </c>
    </row>
    <row r="1654" spans="1:24" x14ac:dyDescent="0.2">
      <c r="A1654" s="17">
        <v>183.6</v>
      </c>
      <c r="B1654" s="21">
        <v>1.5471686919999999E-5</v>
      </c>
      <c r="C1654" s="22">
        <f>A1654/'Shift Factors and Master Curves'!$B$3</f>
        <v>183.6</v>
      </c>
      <c r="D1654" s="21">
        <f>B1654/'Shift Factors and Master Curves'!$C$3</f>
        <v>1.4065169927272725E-5</v>
      </c>
      <c r="F1654" s="17">
        <v>257.3</v>
      </c>
      <c r="G1654" s="21">
        <v>5.7448032180000001E-5</v>
      </c>
      <c r="H1654" s="21">
        <f>F1654/'Shift Factors and Master Curves'!$B$4</f>
        <v>257.3</v>
      </c>
      <c r="I1654" s="21">
        <f>G1654/'Shift Factors and Master Curves'!$C$4</f>
        <v>5.7448032180000001E-5</v>
      </c>
      <c r="K1654" s="17">
        <v>423.7</v>
      </c>
      <c r="L1654" s="22">
        <v>3.8928808499999999E-4</v>
      </c>
      <c r="M1654" s="21">
        <f>K1654/'Shift Factors and Master Curves'!$B$5</f>
        <v>423.7</v>
      </c>
      <c r="N1654" s="21">
        <f>L1654/'Shift Factors and Master Curves'!$C$5</f>
        <v>3.8928808499999999E-4</v>
      </c>
      <c r="P1654" s="17">
        <v>423.7</v>
      </c>
      <c r="Q1654" s="22">
        <v>1.82213063E-3</v>
      </c>
      <c r="R1654" s="22">
        <f>P1654/'Shift Factors and Master Curves'!$B$6</f>
        <v>423.7</v>
      </c>
      <c r="S1654" s="21">
        <f>Q1654/'Shift Factors and Master Curves'!$C$6</f>
        <v>1.82213063E-3</v>
      </c>
      <c r="U1654" s="17">
        <v>424.2</v>
      </c>
      <c r="V1654" s="22">
        <v>6.7967567690000001E-3</v>
      </c>
      <c r="W1654" s="22">
        <f>U1654/'Shift Factors and Master Curves'!$B$7</f>
        <v>424.2</v>
      </c>
      <c r="X1654" s="21">
        <f>V1654/'Shift Factors and Master Curves'!$C$7</f>
        <v>6.7967567690000001E-3</v>
      </c>
    </row>
    <row r="1655" spans="1:24" x14ac:dyDescent="0.2">
      <c r="A1655" s="17">
        <v>183.7</v>
      </c>
      <c r="B1655" s="21">
        <v>1.552096075E-5</v>
      </c>
      <c r="C1655" s="22">
        <f>A1655/'Shift Factors and Master Curves'!$B$3</f>
        <v>183.7</v>
      </c>
      <c r="D1655" s="21">
        <f>B1655/'Shift Factors and Master Curves'!$C$3</f>
        <v>1.4109964318181818E-5</v>
      </c>
      <c r="F1655" s="17">
        <v>257.60000000000002</v>
      </c>
      <c r="G1655" s="21">
        <v>5.7654131030000002E-5</v>
      </c>
      <c r="H1655" s="21">
        <f>F1655/'Shift Factors and Master Curves'!$B$4</f>
        <v>257.60000000000002</v>
      </c>
      <c r="I1655" s="21">
        <f>G1655/'Shift Factors and Master Curves'!$C$4</f>
        <v>5.7654131030000002E-5</v>
      </c>
      <c r="K1655" s="17">
        <v>424.2</v>
      </c>
      <c r="L1655" s="22">
        <v>3.8950695849999999E-4</v>
      </c>
      <c r="M1655" s="21">
        <f>K1655/'Shift Factors and Master Curves'!$B$5</f>
        <v>424.2</v>
      </c>
      <c r="N1655" s="21">
        <f>L1655/'Shift Factors and Master Curves'!$C$5</f>
        <v>3.8950695849999999E-4</v>
      </c>
      <c r="P1655" s="17">
        <v>424.2</v>
      </c>
      <c r="Q1655" s="22">
        <v>1.8245181950000001E-3</v>
      </c>
      <c r="R1655" s="22">
        <f>P1655/'Shift Factors and Master Curves'!$B$6</f>
        <v>424.2</v>
      </c>
      <c r="S1655" s="21">
        <f>Q1655/'Shift Factors and Master Curves'!$C$6</f>
        <v>1.8245181950000001E-3</v>
      </c>
      <c r="U1655" s="17">
        <v>424.7</v>
      </c>
      <c r="V1655" s="22">
        <v>6.8047224910000002E-3</v>
      </c>
      <c r="W1655" s="22">
        <f>U1655/'Shift Factors and Master Curves'!$B$7</f>
        <v>424.7</v>
      </c>
      <c r="X1655" s="21">
        <f>V1655/'Shift Factors and Master Curves'!$C$7</f>
        <v>6.8047224910000002E-3</v>
      </c>
    </row>
    <row r="1656" spans="1:24" x14ac:dyDescent="0.2">
      <c r="A1656" s="17">
        <v>183.8</v>
      </c>
      <c r="B1656" s="21">
        <v>1.5551788120000001E-5</v>
      </c>
      <c r="C1656" s="22">
        <f>A1656/'Shift Factors and Master Curves'!$B$3</f>
        <v>183.8</v>
      </c>
      <c r="D1656" s="21">
        <f>B1656/'Shift Factors and Master Curves'!$C$3</f>
        <v>1.4137989199999999E-5</v>
      </c>
      <c r="F1656" s="17">
        <v>257.8</v>
      </c>
      <c r="G1656" s="21">
        <v>5.763411606E-5</v>
      </c>
      <c r="H1656" s="21">
        <f>F1656/'Shift Factors and Master Curves'!$B$4</f>
        <v>257.8</v>
      </c>
      <c r="I1656" s="21">
        <f>G1656/'Shift Factors and Master Curves'!$C$4</f>
        <v>5.763411606E-5</v>
      </c>
      <c r="K1656" s="17">
        <v>424.7</v>
      </c>
      <c r="L1656" s="22">
        <v>3.8982079100000002E-4</v>
      </c>
      <c r="M1656" s="21">
        <f>K1656/'Shift Factors and Master Curves'!$B$5</f>
        <v>424.7</v>
      </c>
      <c r="N1656" s="21">
        <f>L1656/'Shift Factors and Master Curves'!$C$5</f>
        <v>3.8982079100000002E-4</v>
      </c>
      <c r="P1656" s="17">
        <v>424.7</v>
      </c>
      <c r="Q1656" s="22">
        <v>1.82645849E-3</v>
      </c>
      <c r="R1656" s="22">
        <f>P1656/'Shift Factors and Master Curves'!$B$6</f>
        <v>424.7</v>
      </c>
      <c r="S1656" s="21">
        <f>Q1656/'Shift Factors and Master Curves'!$C$6</f>
        <v>1.82645849E-3</v>
      </c>
      <c r="U1656" s="17">
        <v>425.2</v>
      </c>
      <c r="V1656" s="22">
        <v>6.8124894399999997E-3</v>
      </c>
      <c r="W1656" s="22">
        <f>U1656/'Shift Factors and Master Curves'!$B$7</f>
        <v>425.2</v>
      </c>
      <c r="X1656" s="21">
        <f>V1656/'Shift Factors and Master Curves'!$C$7</f>
        <v>6.8124894399999997E-3</v>
      </c>
    </row>
    <row r="1657" spans="1:24" x14ac:dyDescent="0.2">
      <c r="A1657" s="17">
        <v>183.9</v>
      </c>
      <c r="B1657" s="21">
        <v>1.5530912360000001E-5</v>
      </c>
      <c r="C1657" s="22">
        <f>A1657/'Shift Factors and Master Curves'!$B$3</f>
        <v>183.9</v>
      </c>
      <c r="D1657" s="21">
        <f>B1657/'Shift Factors and Master Curves'!$C$3</f>
        <v>1.4119011236363636E-5</v>
      </c>
      <c r="F1657" s="17">
        <v>258</v>
      </c>
      <c r="G1657" s="21">
        <v>5.7732217060000001E-5</v>
      </c>
      <c r="H1657" s="21">
        <f>F1657/'Shift Factors and Master Curves'!$B$4</f>
        <v>258</v>
      </c>
      <c r="I1657" s="21">
        <f>G1657/'Shift Factors and Master Curves'!$C$4</f>
        <v>5.7732217060000001E-5</v>
      </c>
      <c r="K1657" s="17">
        <v>425.2</v>
      </c>
      <c r="L1657" s="22">
        <v>3.9006473659999999E-4</v>
      </c>
      <c r="M1657" s="21">
        <f>K1657/'Shift Factors and Master Curves'!$B$5</f>
        <v>425.2</v>
      </c>
      <c r="N1657" s="21">
        <f>L1657/'Shift Factors and Master Curves'!$C$5</f>
        <v>3.9006473659999999E-4</v>
      </c>
      <c r="P1657" s="17">
        <v>425.2</v>
      </c>
      <c r="Q1657" s="22">
        <v>1.828906524E-3</v>
      </c>
      <c r="R1657" s="22">
        <f>P1657/'Shift Factors and Master Curves'!$B$6</f>
        <v>425.2</v>
      </c>
      <c r="S1657" s="21">
        <f>Q1657/'Shift Factors and Master Curves'!$C$6</f>
        <v>1.828906524E-3</v>
      </c>
      <c r="U1657" s="17">
        <v>425.8</v>
      </c>
      <c r="V1657" s="22">
        <v>6.8202856350000002E-3</v>
      </c>
      <c r="W1657" s="22">
        <f>U1657/'Shift Factors and Master Curves'!$B$7</f>
        <v>425.8</v>
      </c>
      <c r="X1657" s="21">
        <f>V1657/'Shift Factors and Master Curves'!$C$7</f>
        <v>6.8202856350000002E-3</v>
      </c>
    </row>
    <row r="1658" spans="1:24" x14ac:dyDescent="0.2">
      <c r="A1658" s="17">
        <v>184.1</v>
      </c>
      <c r="B1658" s="21">
        <v>1.558175796E-5</v>
      </c>
      <c r="C1658" s="22">
        <f>A1658/'Shift Factors and Master Curves'!$B$3</f>
        <v>184.1</v>
      </c>
      <c r="D1658" s="21">
        <f>B1658/'Shift Factors and Master Curves'!$C$3</f>
        <v>1.4165234509090907E-5</v>
      </c>
      <c r="F1658" s="17">
        <v>258.3</v>
      </c>
      <c r="G1658" s="21">
        <v>5.7733685430000001E-5</v>
      </c>
      <c r="H1658" s="21">
        <f>F1658/'Shift Factors and Master Curves'!$B$4</f>
        <v>258.3</v>
      </c>
      <c r="I1658" s="21">
        <f>G1658/'Shift Factors and Master Curves'!$C$4</f>
        <v>5.7733685430000001E-5</v>
      </c>
      <c r="K1658" s="17">
        <v>425.8</v>
      </c>
      <c r="L1658" s="22">
        <v>3.903644695E-4</v>
      </c>
      <c r="M1658" s="21">
        <f>K1658/'Shift Factors and Master Curves'!$B$5</f>
        <v>425.8</v>
      </c>
      <c r="N1658" s="21">
        <f>L1658/'Shift Factors and Master Curves'!$C$5</f>
        <v>3.903644695E-4</v>
      </c>
      <c r="P1658" s="17">
        <v>425.8</v>
      </c>
      <c r="Q1658" s="22">
        <v>1.8313595460000001E-3</v>
      </c>
      <c r="R1658" s="22">
        <f>P1658/'Shift Factors and Master Curves'!$B$6</f>
        <v>425.8</v>
      </c>
      <c r="S1658" s="21">
        <f>Q1658/'Shift Factors and Master Curves'!$C$6</f>
        <v>1.8313595460000001E-3</v>
      </c>
      <c r="U1658" s="17">
        <v>426.3</v>
      </c>
      <c r="V1658" s="22">
        <v>6.8279981709999998E-3</v>
      </c>
      <c r="W1658" s="22">
        <f>U1658/'Shift Factors and Master Curves'!$B$7</f>
        <v>426.3</v>
      </c>
      <c r="X1658" s="21">
        <f>V1658/'Shift Factors and Master Curves'!$C$7</f>
        <v>6.8279981709999998E-3</v>
      </c>
    </row>
    <row r="1659" spans="1:24" x14ac:dyDescent="0.2">
      <c r="A1659" s="17">
        <v>184.2</v>
      </c>
      <c r="B1659" s="21">
        <v>1.5577667899999999E-5</v>
      </c>
      <c r="C1659" s="22">
        <f>A1659/'Shift Factors and Master Curves'!$B$3</f>
        <v>184.2</v>
      </c>
      <c r="D1659" s="21">
        <f>B1659/'Shift Factors and Master Curves'!$C$3</f>
        <v>1.4161516272727271E-5</v>
      </c>
      <c r="F1659" s="17">
        <v>258.5</v>
      </c>
      <c r="G1659" s="21">
        <v>5.7756197070000002E-5</v>
      </c>
      <c r="H1659" s="21">
        <f>F1659/'Shift Factors and Master Curves'!$B$4</f>
        <v>258.5</v>
      </c>
      <c r="I1659" s="21">
        <f>G1659/'Shift Factors and Master Curves'!$C$4</f>
        <v>5.7756197070000002E-5</v>
      </c>
      <c r="K1659" s="17">
        <v>426.3</v>
      </c>
      <c r="L1659" s="22">
        <v>3.9084893689999997E-4</v>
      </c>
      <c r="M1659" s="21">
        <f>K1659/'Shift Factors and Master Curves'!$B$5</f>
        <v>426.3</v>
      </c>
      <c r="N1659" s="21">
        <f>L1659/'Shift Factors and Master Curves'!$C$5</f>
        <v>3.9084893689999997E-4</v>
      </c>
      <c r="P1659" s="17">
        <v>426.3</v>
      </c>
      <c r="Q1659" s="22">
        <v>1.8337115079999999E-3</v>
      </c>
      <c r="R1659" s="22">
        <f>P1659/'Shift Factors and Master Curves'!$B$6</f>
        <v>426.3</v>
      </c>
      <c r="S1659" s="21">
        <f>Q1659/'Shift Factors and Master Curves'!$C$6</f>
        <v>1.8337115079999999E-3</v>
      </c>
      <c r="U1659" s="17">
        <v>426.8</v>
      </c>
      <c r="V1659" s="22">
        <v>6.8357860050000004E-3</v>
      </c>
      <c r="W1659" s="22">
        <f>U1659/'Shift Factors and Master Curves'!$B$7</f>
        <v>426.8</v>
      </c>
      <c r="X1659" s="21">
        <f>V1659/'Shift Factors and Master Curves'!$C$7</f>
        <v>6.8357860050000004E-3</v>
      </c>
    </row>
    <row r="1660" spans="1:24" x14ac:dyDescent="0.2">
      <c r="A1660" s="17">
        <v>184.3</v>
      </c>
      <c r="B1660" s="21">
        <v>1.559310682E-5</v>
      </c>
      <c r="C1660" s="22">
        <f>A1660/'Shift Factors and Master Curves'!$B$3</f>
        <v>184.3</v>
      </c>
      <c r="D1660" s="21">
        <f>B1660/'Shift Factors and Master Curves'!$C$3</f>
        <v>1.4175551654545453E-5</v>
      </c>
      <c r="F1660" s="17">
        <v>258.7</v>
      </c>
      <c r="G1660" s="21">
        <v>5.7880014209999999E-5</v>
      </c>
      <c r="H1660" s="21">
        <f>F1660/'Shift Factors and Master Curves'!$B$4</f>
        <v>258.7</v>
      </c>
      <c r="I1660" s="21">
        <f>G1660/'Shift Factors and Master Curves'!$C$4</f>
        <v>5.7880014209999999E-5</v>
      </c>
      <c r="K1660" s="17">
        <v>426.8</v>
      </c>
      <c r="L1660" s="22">
        <v>3.9112284700000002E-4</v>
      </c>
      <c r="M1660" s="21">
        <f>K1660/'Shift Factors and Master Curves'!$B$5</f>
        <v>426.8</v>
      </c>
      <c r="N1660" s="21">
        <f>L1660/'Shift Factors and Master Curves'!$C$5</f>
        <v>3.9112284700000002E-4</v>
      </c>
      <c r="P1660" s="17">
        <v>426.8</v>
      </c>
      <c r="Q1660" s="22">
        <v>1.8357718139999999E-3</v>
      </c>
      <c r="R1660" s="22">
        <f>P1660/'Shift Factors and Master Curves'!$B$6</f>
        <v>426.8</v>
      </c>
      <c r="S1660" s="21">
        <f>Q1660/'Shift Factors and Master Curves'!$C$6</f>
        <v>1.8357718139999999E-3</v>
      </c>
      <c r="U1660" s="17">
        <v>427.3</v>
      </c>
      <c r="V1660" s="22">
        <v>6.8437309490000002E-3</v>
      </c>
      <c r="W1660" s="22">
        <f>U1660/'Shift Factors and Master Curves'!$B$7</f>
        <v>427.3</v>
      </c>
      <c r="X1660" s="21">
        <f>V1660/'Shift Factors and Master Curves'!$C$7</f>
        <v>6.8437309490000002E-3</v>
      </c>
    </row>
    <row r="1661" spans="1:24" x14ac:dyDescent="0.2">
      <c r="A1661" s="17">
        <v>184.4</v>
      </c>
      <c r="B1661" s="21">
        <v>1.5553926119999999E-5</v>
      </c>
      <c r="C1661" s="22">
        <f>A1661/'Shift Factors and Master Curves'!$B$3</f>
        <v>184.4</v>
      </c>
      <c r="D1661" s="21">
        <f>B1661/'Shift Factors and Master Curves'!$C$3</f>
        <v>1.4139932836363635E-5</v>
      </c>
      <c r="F1661" s="17">
        <v>258.89999999999998</v>
      </c>
      <c r="G1661" s="21">
        <v>5.7877240290000003E-5</v>
      </c>
      <c r="H1661" s="21">
        <f>F1661/'Shift Factors and Master Curves'!$B$4</f>
        <v>258.89999999999998</v>
      </c>
      <c r="I1661" s="21">
        <f>G1661/'Shift Factors and Master Curves'!$C$4</f>
        <v>5.7877240290000003E-5</v>
      </c>
      <c r="K1661" s="17">
        <v>427.3</v>
      </c>
      <c r="L1661" s="22">
        <v>3.9142436970000002E-4</v>
      </c>
      <c r="M1661" s="21">
        <f>K1661/'Shift Factors and Master Curves'!$B$5</f>
        <v>427.3</v>
      </c>
      <c r="N1661" s="21">
        <f>L1661/'Shift Factors and Master Curves'!$C$5</f>
        <v>3.9142436970000002E-4</v>
      </c>
      <c r="P1661" s="17">
        <v>427.3</v>
      </c>
      <c r="Q1661" s="22">
        <v>1.8376283560000001E-3</v>
      </c>
      <c r="R1661" s="22">
        <f>P1661/'Shift Factors and Master Curves'!$B$6</f>
        <v>427.3</v>
      </c>
      <c r="S1661" s="21">
        <f>Q1661/'Shift Factors and Master Curves'!$C$6</f>
        <v>1.8376283560000001E-3</v>
      </c>
      <c r="U1661" s="17">
        <v>427.9</v>
      </c>
      <c r="V1661" s="22">
        <v>6.8518909890000002E-3</v>
      </c>
      <c r="W1661" s="22">
        <f>U1661/'Shift Factors and Master Curves'!$B$7</f>
        <v>427.9</v>
      </c>
      <c r="X1661" s="21">
        <f>V1661/'Shift Factors and Master Curves'!$C$7</f>
        <v>6.8518909890000002E-3</v>
      </c>
    </row>
    <row r="1662" spans="1:24" x14ac:dyDescent="0.2">
      <c r="A1662" s="17">
        <v>184.6</v>
      </c>
      <c r="B1662" s="21">
        <v>1.5565677059999998E-5</v>
      </c>
      <c r="C1662" s="22">
        <f>A1662/'Shift Factors and Master Curves'!$B$3</f>
        <v>184.6</v>
      </c>
      <c r="D1662" s="21">
        <f>B1662/'Shift Factors and Master Curves'!$C$3</f>
        <v>1.4150615509090907E-5</v>
      </c>
      <c r="F1662" s="17">
        <v>259.2</v>
      </c>
      <c r="G1662" s="21">
        <v>5.7968655250000002E-5</v>
      </c>
      <c r="H1662" s="21">
        <f>F1662/'Shift Factors and Master Curves'!$B$4</f>
        <v>259.2</v>
      </c>
      <c r="I1662" s="21">
        <f>G1662/'Shift Factors and Master Curves'!$C$4</f>
        <v>5.7968655250000002E-5</v>
      </c>
      <c r="K1662" s="17">
        <v>427.9</v>
      </c>
      <c r="L1662" s="22">
        <v>3.9185052519999998E-4</v>
      </c>
      <c r="M1662" s="21">
        <f>K1662/'Shift Factors and Master Curves'!$B$5</f>
        <v>427.9</v>
      </c>
      <c r="N1662" s="21">
        <f>L1662/'Shift Factors and Master Curves'!$C$5</f>
        <v>3.9185052519999998E-4</v>
      </c>
      <c r="P1662" s="17">
        <v>427.9</v>
      </c>
      <c r="Q1662" s="22">
        <v>1.839515181E-3</v>
      </c>
      <c r="R1662" s="22">
        <f>P1662/'Shift Factors and Master Curves'!$B$6</f>
        <v>427.9</v>
      </c>
      <c r="S1662" s="21">
        <f>Q1662/'Shift Factors and Master Curves'!$C$6</f>
        <v>1.839515181E-3</v>
      </c>
      <c r="U1662" s="17">
        <v>428.4</v>
      </c>
      <c r="V1662" s="22">
        <v>6.859985943E-3</v>
      </c>
      <c r="W1662" s="22">
        <f>U1662/'Shift Factors and Master Curves'!$B$7</f>
        <v>428.4</v>
      </c>
      <c r="X1662" s="21">
        <f>V1662/'Shift Factors and Master Curves'!$C$7</f>
        <v>6.859985943E-3</v>
      </c>
    </row>
    <row r="1663" spans="1:24" x14ac:dyDescent="0.2">
      <c r="A1663" s="17">
        <v>184.7</v>
      </c>
      <c r="B1663" s="21">
        <v>1.5538866210000001E-5</v>
      </c>
      <c r="C1663" s="22">
        <f>A1663/'Shift Factors and Master Curves'!$B$3</f>
        <v>184.7</v>
      </c>
      <c r="D1663" s="21">
        <f>B1663/'Shift Factors and Master Curves'!$C$3</f>
        <v>1.4126242009090908E-5</v>
      </c>
      <c r="F1663" s="17">
        <v>259.39999999999998</v>
      </c>
      <c r="G1663" s="21">
        <v>5.8101621589999997E-5</v>
      </c>
      <c r="H1663" s="21">
        <f>F1663/'Shift Factors and Master Curves'!$B$4</f>
        <v>259.39999999999998</v>
      </c>
      <c r="I1663" s="21">
        <f>G1663/'Shift Factors and Master Curves'!$C$4</f>
        <v>5.8101621589999997E-5</v>
      </c>
      <c r="K1663" s="17">
        <v>428.4</v>
      </c>
      <c r="L1663" s="22">
        <v>3.9249458450000001E-4</v>
      </c>
      <c r="M1663" s="21">
        <f>K1663/'Shift Factors and Master Curves'!$B$5</f>
        <v>428.4</v>
      </c>
      <c r="N1663" s="21">
        <f>L1663/'Shift Factors and Master Curves'!$C$5</f>
        <v>3.9249458450000001E-4</v>
      </c>
      <c r="P1663" s="17">
        <v>428.4</v>
      </c>
      <c r="Q1663" s="22">
        <v>1.841711862E-3</v>
      </c>
      <c r="R1663" s="22">
        <f>P1663/'Shift Factors and Master Curves'!$B$6</f>
        <v>428.4</v>
      </c>
      <c r="S1663" s="21">
        <f>Q1663/'Shift Factors and Master Curves'!$C$6</f>
        <v>1.841711862E-3</v>
      </c>
      <c r="U1663" s="17">
        <v>428.9</v>
      </c>
      <c r="V1663" s="22">
        <v>6.8680914670000001E-3</v>
      </c>
      <c r="W1663" s="22">
        <f>U1663/'Shift Factors and Master Curves'!$B$7</f>
        <v>428.9</v>
      </c>
      <c r="X1663" s="21">
        <f>V1663/'Shift Factors and Master Curves'!$C$7</f>
        <v>6.8680914670000001E-3</v>
      </c>
    </row>
    <row r="1664" spans="1:24" x14ac:dyDescent="0.2">
      <c r="A1664" s="17">
        <v>184.8</v>
      </c>
      <c r="B1664" s="21">
        <v>1.5522581970000001E-5</v>
      </c>
      <c r="C1664" s="22">
        <f>A1664/'Shift Factors and Master Curves'!$B$3</f>
        <v>184.8</v>
      </c>
      <c r="D1664" s="21">
        <f>B1664/'Shift Factors and Master Curves'!$C$3</f>
        <v>1.4111438154545455E-5</v>
      </c>
      <c r="F1664" s="17">
        <v>259.60000000000002</v>
      </c>
      <c r="G1664" s="21">
        <v>5.8045764689999999E-5</v>
      </c>
      <c r="H1664" s="21">
        <f>F1664/'Shift Factors and Master Curves'!$B$4</f>
        <v>259.60000000000002</v>
      </c>
      <c r="I1664" s="21">
        <f>G1664/'Shift Factors and Master Curves'!$C$4</f>
        <v>5.8045764689999999E-5</v>
      </c>
      <c r="K1664" s="17">
        <v>428.9</v>
      </c>
      <c r="L1664" s="22">
        <v>3.9296911880000001E-4</v>
      </c>
      <c r="M1664" s="21">
        <f>K1664/'Shift Factors and Master Curves'!$B$5</f>
        <v>428.9</v>
      </c>
      <c r="N1664" s="21">
        <f>L1664/'Shift Factors and Master Curves'!$C$5</f>
        <v>3.9296911880000001E-4</v>
      </c>
      <c r="P1664" s="17">
        <v>428.9</v>
      </c>
      <c r="Q1664" s="22">
        <v>1.8438909299999999E-3</v>
      </c>
      <c r="R1664" s="22">
        <f>P1664/'Shift Factors and Master Curves'!$B$6</f>
        <v>428.9</v>
      </c>
      <c r="S1664" s="21">
        <f>Q1664/'Shift Factors and Master Curves'!$C$6</f>
        <v>1.8438909299999999E-3</v>
      </c>
      <c r="U1664" s="17">
        <v>429.5</v>
      </c>
      <c r="V1664" s="22">
        <v>6.8761634469999998E-3</v>
      </c>
      <c r="W1664" s="22">
        <f>U1664/'Shift Factors and Master Curves'!$B$7</f>
        <v>429.5</v>
      </c>
      <c r="X1664" s="21">
        <f>V1664/'Shift Factors and Master Curves'!$C$7</f>
        <v>6.8761634469999998E-3</v>
      </c>
    </row>
    <row r="1665" spans="1:24" x14ac:dyDescent="0.2">
      <c r="A1665" s="17">
        <v>184.9</v>
      </c>
      <c r="B1665" s="21">
        <v>1.5498371420000001E-5</v>
      </c>
      <c r="C1665" s="22">
        <f>A1665/'Shift Factors and Master Curves'!$B$3</f>
        <v>184.9</v>
      </c>
      <c r="D1665" s="21">
        <f>B1665/'Shift Factors and Master Curves'!$C$3</f>
        <v>1.4089428563636363E-5</v>
      </c>
      <c r="F1665" s="17">
        <v>259.89999999999998</v>
      </c>
      <c r="G1665" s="21">
        <v>5.8098568790000002E-5</v>
      </c>
      <c r="H1665" s="21">
        <f>F1665/'Shift Factors and Master Curves'!$B$4</f>
        <v>259.89999999999998</v>
      </c>
      <c r="I1665" s="21">
        <f>G1665/'Shift Factors and Master Curves'!$C$4</f>
        <v>5.8098568790000002E-5</v>
      </c>
      <c r="K1665" s="17">
        <v>429.5</v>
      </c>
      <c r="L1665" s="22">
        <v>3.9354782520000003E-4</v>
      </c>
      <c r="M1665" s="21">
        <f>K1665/'Shift Factors and Master Curves'!$B$5</f>
        <v>429.5</v>
      </c>
      <c r="N1665" s="21">
        <f>L1665/'Shift Factors and Master Curves'!$C$5</f>
        <v>3.9354782520000003E-4</v>
      </c>
      <c r="P1665" s="17">
        <v>429.5</v>
      </c>
      <c r="Q1665" s="22">
        <v>1.8465863310000001E-3</v>
      </c>
      <c r="R1665" s="22">
        <f>P1665/'Shift Factors and Master Curves'!$B$6</f>
        <v>429.5</v>
      </c>
      <c r="S1665" s="21">
        <f>Q1665/'Shift Factors and Master Curves'!$C$6</f>
        <v>1.8465863310000001E-3</v>
      </c>
      <c r="U1665" s="17">
        <v>430</v>
      </c>
      <c r="V1665" s="22">
        <v>6.8842730290000001E-3</v>
      </c>
      <c r="W1665" s="22">
        <f>U1665/'Shift Factors and Master Curves'!$B$7</f>
        <v>430</v>
      </c>
      <c r="X1665" s="21">
        <f>V1665/'Shift Factors and Master Curves'!$C$7</f>
        <v>6.8842730290000001E-3</v>
      </c>
    </row>
    <row r="1666" spans="1:24" x14ac:dyDescent="0.2">
      <c r="A1666" s="17">
        <v>185.1</v>
      </c>
      <c r="B1666" s="21">
        <v>1.5502635149999999E-5</v>
      </c>
      <c r="C1666" s="22">
        <f>A1666/'Shift Factors and Master Curves'!$B$3</f>
        <v>185.1</v>
      </c>
      <c r="D1666" s="21">
        <f>B1666/'Shift Factors and Master Curves'!$C$3</f>
        <v>1.409330468181818E-5</v>
      </c>
      <c r="F1666" s="17">
        <v>260.10000000000002</v>
      </c>
      <c r="G1666" s="21">
        <v>5.814481405E-5</v>
      </c>
      <c r="H1666" s="21">
        <f>F1666/'Shift Factors and Master Curves'!$B$4</f>
        <v>260.10000000000002</v>
      </c>
      <c r="I1666" s="21">
        <f>G1666/'Shift Factors and Master Curves'!$C$4</f>
        <v>5.814481405E-5</v>
      </c>
      <c r="K1666" s="17">
        <v>430</v>
      </c>
      <c r="L1666" s="22">
        <v>3.9384249300000002E-4</v>
      </c>
      <c r="M1666" s="21">
        <f>K1666/'Shift Factors and Master Curves'!$B$5</f>
        <v>430</v>
      </c>
      <c r="N1666" s="21">
        <f>L1666/'Shift Factors and Master Curves'!$C$5</f>
        <v>3.9384249300000002E-4</v>
      </c>
      <c r="P1666" s="17">
        <v>430</v>
      </c>
      <c r="Q1666" s="22">
        <v>1.8482205209999999E-3</v>
      </c>
      <c r="R1666" s="22">
        <f>P1666/'Shift Factors and Master Curves'!$B$6</f>
        <v>430</v>
      </c>
      <c r="S1666" s="21">
        <f>Q1666/'Shift Factors and Master Curves'!$C$6</f>
        <v>1.8482205209999999E-3</v>
      </c>
      <c r="U1666" s="17">
        <v>430.5</v>
      </c>
      <c r="V1666" s="22">
        <v>6.8924005780000002E-3</v>
      </c>
      <c r="W1666" s="22">
        <f>U1666/'Shift Factors and Master Curves'!$B$7</f>
        <v>430.5</v>
      </c>
      <c r="X1666" s="21">
        <f>V1666/'Shift Factors and Master Curves'!$C$7</f>
        <v>6.8924005780000002E-3</v>
      </c>
    </row>
    <row r="1667" spans="1:24" x14ac:dyDescent="0.2">
      <c r="A1667" s="17">
        <v>185.2</v>
      </c>
      <c r="B1667" s="21">
        <v>1.544271006E-5</v>
      </c>
      <c r="C1667" s="22">
        <f>A1667/'Shift Factors and Master Curves'!$B$3</f>
        <v>185.2</v>
      </c>
      <c r="D1667" s="21">
        <f>B1667/'Shift Factors and Master Curves'!$C$3</f>
        <v>1.4038827327272727E-5</v>
      </c>
      <c r="F1667" s="17">
        <v>260.3</v>
      </c>
      <c r="G1667" s="21">
        <v>5.8124597919999998E-5</v>
      </c>
      <c r="H1667" s="21">
        <f>F1667/'Shift Factors and Master Curves'!$B$4</f>
        <v>260.3</v>
      </c>
      <c r="I1667" s="21">
        <f>G1667/'Shift Factors and Master Curves'!$C$4</f>
        <v>5.8124597919999998E-5</v>
      </c>
      <c r="K1667" s="17">
        <v>430.5</v>
      </c>
      <c r="L1667" s="22">
        <v>3.942727513E-4</v>
      </c>
      <c r="M1667" s="21">
        <f>K1667/'Shift Factors and Master Curves'!$B$5</f>
        <v>430.5</v>
      </c>
      <c r="N1667" s="21">
        <f>L1667/'Shift Factors and Master Curves'!$C$5</f>
        <v>3.942727513E-4</v>
      </c>
      <c r="P1667" s="17">
        <v>430.5</v>
      </c>
      <c r="Q1667" s="22">
        <v>1.850458194E-3</v>
      </c>
      <c r="R1667" s="22">
        <f>P1667/'Shift Factors and Master Curves'!$B$6</f>
        <v>430.5</v>
      </c>
      <c r="S1667" s="21">
        <f>Q1667/'Shift Factors and Master Curves'!$C$6</f>
        <v>1.850458194E-3</v>
      </c>
      <c r="U1667" s="17">
        <v>431.1</v>
      </c>
      <c r="V1667" s="22">
        <v>6.9005076080000003E-3</v>
      </c>
      <c r="W1667" s="22">
        <f>U1667/'Shift Factors and Master Curves'!$B$7</f>
        <v>431.1</v>
      </c>
      <c r="X1667" s="21">
        <f>V1667/'Shift Factors and Master Curves'!$C$7</f>
        <v>6.9005076080000003E-3</v>
      </c>
    </row>
    <row r="1668" spans="1:24" x14ac:dyDescent="0.2">
      <c r="A1668" s="17">
        <v>185.3</v>
      </c>
      <c r="B1668" s="21">
        <v>1.5447418890000001E-5</v>
      </c>
      <c r="C1668" s="22">
        <f>A1668/'Shift Factors and Master Curves'!$B$3</f>
        <v>185.3</v>
      </c>
      <c r="D1668" s="21">
        <f>B1668/'Shift Factors and Master Curves'!$C$3</f>
        <v>1.4043108081818182E-5</v>
      </c>
      <c r="F1668" s="17">
        <v>260.60000000000002</v>
      </c>
      <c r="G1668" s="21">
        <v>5.8206759910000002E-5</v>
      </c>
      <c r="H1668" s="21">
        <f>F1668/'Shift Factors and Master Curves'!$B$4</f>
        <v>260.60000000000002</v>
      </c>
      <c r="I1668" s="21">
        <f>G1668/'Shift Factors and Master Curves'!$C$4</f>
        <v>5.8206759910000002E-5</v>
      </c>
      <c r="K1668" s="17">
        <v>431.1</v>
      </c>
      <c r="L1668" s="22">
        <v>3.9477691900000002E-4</v>
      </c>
      <c r="M1668" s="21">
        <f>K1668/'Shift Factors and Master Curves'!$B$5</f>
        <v>431.1</v>
      </c>
      <c r="N1668" s="21">
        <f>L1668/'Shift Factors and Master Curves'!$C$5</f>
        <v>3.9477691900000002E-4</v>
      </c>
      <c r="P1668" s="17">
        <v>431.1</v>
      </c>
      <c r="Q1668" s="22">
        <v>1.8522097080000001E-3</v>
      </c>
      <c r="R1668" s="22">
        <f>P1668/'Shift Factors and Master Curves'!$B$6</f>
        <v>431.1</v>
      </c>
      <c r="S1668" s="21">
        <f>Q1668/'Shift Factors and Master Curves'!$C$6</f>
        <v>1.8522097080000001E-3</v>
      </c>
      <c r="U1668" s="17">
        <v>431.6</v>
      </c>
      <c r="V1668" s="22">
        <v>6.9088209709999996E-3</v>
      </c>
      <c r="W1668" s="22">
        <f>U1668/'Shift Factors and Master Curves'!$B$7</f>
        <v>431.6</v>
      </c>
      <c r="X1668" s="21">
        <f>V1668/'Shift Factors and Master Curves'!$C$7</f>
        <v>6.9088209709999996E-3</v>
      </c>
    </row>
    <row r="1669" spans="1:24" x14ac:dyDescent="0.2">
      <c r="A1669" s="17">
        <v>185.4</v>
      </c>
      <c r="B1669" s="21">
        <v>1.5464841479999999E-5</v>
      </c>
      <c r="C1669" s="22">
        <f>A1669/'Shift Factors and Master Curves'!$B$3</f>
        <v>185.4</v>
      </c>
      <c r="D1669" s="21">
        <f>B1669/'Shift Factors and Master Curves'!$C$3</f>
        <v>1.4058946799999997E-5</v>
      </c>
      <c r="F1669" s="17">
        <v>260.8</v>
      </c>
      <c r="G1669" s="21">
        <v>5.809782496E-5</v>
      </c>
      <c r="H1669" s="21">
        <f>F1669/'Shift Factors and Master Curves'!$B$4</f>
        <v>260.8</v>
      </c>
      <c r="I1669" s="21">
        <f>G1669/'Shift Factors and Master Curves'!$C$4</f>
        <v>5.809782496E-5</v>
      </c>
      <c r="K1669" s="17">
        <v>431.6</v>
      </c>
      <c r="L1669" s="22">
        <v>3.9523958519999998E-4</v>
      </c>
      <c r="M1669" s="21">
        <f>K1669/'Shift Factors and Master Curves'!$B$5</f>
        <v>431.6</v>
      </c>
      <c r="N1669" s="21">
        <f>L1669/'Shift Factors and Master Curves'!$C$5</f>
        <v>3.9523958519999998E-4</v>
      </c>
      <c r="P1669" s="17">
        <v>431.6</v>
      </c>
      <c r="Q1669" s="22">
        <v>1.8548504470000001E-3</v>
      </c>
      <c r="R1669" s="22">
        <f>P1669/'Shift Factors and Master Curves'!$B$6</f>
        <v>431.6</v>
      </c>
      <c r="S1669" s="21">
        <f>Q1669/'Shift Factors and Master Curves'!$C$6</f>
        <v>1.8548504470000001E-3</v>
      </c>
      <c r="U1669" s="17">
        <v>432.1</v>
      </c>
      <c r="V1669" s="22">
        <v>6.9171277719999999E-3</v>
      </c>
      <c r="W1669" s="22">
        <f>U1669/'Shift Factors and Master Curves'!$B$7</f>
        <v>432.1</v>
      </c>
      <c r="X1669" s="21">
        <f>V1669/'Shift Factors and Master Curves'!$C$7</f>
        <v>6.9171277719999999E-3</v>
      </c>
    </row>
    <row r="1670" spans="1:24" x14ac:dyDescent="0.2">
      <c r="A1670" s="17">
        <v>185.5</v>
      </c>
      <c r="B1670" s="21">
        <v>1.5430336579999999E-5</v>
      </c>
      <c r="C1670" s="22">
        <f>A1670/'Shift Factors and Master Curves'!$B$3</f>
        <v>185.5</v>
      </c>
      <c r="D1670" s="21">
        <f>B1670/'Shift Factors and Master Curves'!$C$3</f>
        <v>1.4027578709090907E-5</v>
      </c>
      <c r="F1670" s="17">
        <v>261</v>
      </c>
      <c r="G1670" s="21">
        <v>5.8113154359999999E-5</v>
      </c>
      <c r="H1670" s="21">
        <f>F1670/'Shift Factors and Master Curves'!$B$4</f>
        <v>261</v>
      </c>
      <c r="I1670" s="21">
        <f>G1670/'Shift Factors and Master Curves'!$C$4</f>
        <v>5.8113154359999999E-5</v>
      </c>
      <c r="K1670" s="17">
        <v>432.1</v>
      </c>
      <c r="L1670" s="22">
        <v>3.9529131450000002E-4</v>
      </c>
      <c r="M1670" s="21">
        <f>K1670/'Shift Factors and Master Curves'!$B$5</f>
        <v>432.1</v>
      </c>
      <c r="N1670" s="21">
        <f>L1670/'Shift Factors and Master Curves'!$C$5</f>
        <v>3.9529131450000002E-4</v>
      </c>
      <c r="P1670" s="17">
        <v>432.1</v>
      </c>
      <c r="Q1670" s="22">
        <v>1.856441024E-3</v>
      </c>
      <c r="R1670" s="22">
        <f>P1670/'Shift Factors and Master Curves'!$B$6</f>
        <v>432.1</v>
      </c>
      <c r="S1670" s="21">
        <f>Q1670/'Shift Factors and Master Curves'!$C$6</f>
        <v>1.856441024E-3</v>
      </c>
      <c r="U1670" s="17">
        <v>432.7</v>
      </c>
      <c r="V1670" s="22">
        <v>6.9251889289999998E-3</v>
      </c>
      <c r="W1670" s="22">
        <f>U1670/'Shift Factors and Master Curves'!$B$7</f>
        <v>432.7</v>
      </c>
      <c r="X1670" s="21">
        <f>V1670/'Shift Factors and Master Curves'!$C$7</f>
        <v>6.9251889289999998E-3</v>
      </c>
    </row>
    <row r="1671" spans="1:24" x14ac:dyDescent="0.2">
      <c r="A1671" s="17">
        <v>185.7</v>
      </c>
      <c r="B1671" s="21">
        <v>1.5422826790000002E-5</v>
      </c>
      <c r="C1671" s="22">
        <f>A1671/'Shift Factors and Master Curves'!$B$3</f>
        <v>185.7</v>
      </c>
      <c r="D1671" s="21">
        <f>B1671/'Shift Factors and Master Curves'!$C$3</f>
        <v>1.4020751627272728E-5</v>
      </c>
      <c r="F1671" s="17">
        <v>261.2</v>
      </c>
      <c r="G1671" s="21">
        <v>5.8028798560000001E-5</v>
      </c>
      <c r="H1671" s="21">
        <f>F1671/'Shift Factors and Master Curves'!$B$4</f>
        <v>261.2</v>
      </c>
      <c r="I1671" s="21">
        <f>G1671/'Shift Factors and Master Curves'!$C$4</f>
        <v>5.8028798560000001E-5</v>
      </c>
      <c r="K1671" s="17">
        <v>432.7</v>
      </c>
      <c r="L1671" s="22">
        <v>3.9562877889999997E-4</v>
      </c>
      <c r="M1671" s="21">
        <f>K1671/'Shift Factors and Master Curves'!$B$5</f>
        <v>432.7</v>
      </c>
      <c r="N1671" s="21">
        <f>L1671/'Shift Factors and Master Curves'!$C$5</f>
        <v>3.9562877889999997E-4</v>
      </c>
      <c r="P1671" s="17">
        <v>432.7</v>
      </c>
      <c r="Q1671" s="22">
        <v>1.858296958E-3</v>
      </c>
      <c r="R1671" s="22">
        <f>P1671/'Shift Factors and Master Curves'!$B$6</f>
        <v>432.7</v>
      </c>
      <c r="S1671" s="21">
        <f>Q1671/'Shift Factors and Master Curves'!$C$6</f>
        <v>1.858296958E-3</v>
      </c>
      <c r="U1671" s="17">
        <v>433.2</v>
      </c>
      <c r="V1671" s="22">
        <v>6.9330327209999997E-3</v>
      </c>
      <c r="W1671" s="22">
        <f>U1671/'Shift Factors and Master Curves'!$B$7</f>
        <v>433.2</v>
      </c>
      <c r="X1671" s="21">
        <f>V1671/'Shift Factors and Master Curves'!$C$7</f>
        <v>6.9330327209999997E-3</v>
      </c>
    </row>
    <row r="1672" spans="1:24" x14ac:dyDescent="0.2">
      <c r="A1672" s="17">
        <v>185.8</v>
      </c>
      <c r="B1672" s="21">
        <v>1.5444978379999999E-5</v>
      </c>
      <c r="C1672" s="22">
        <f>A1672/'Shift Factors and Master Curves'!$B$3</f>
        <v>185.8</v>
      </c>
      <c r="D1672" s="21">
        <f>B1672/'Shift Factors and Master Curves'!$C$3</f>
        <v>1.4040889436363634E-5</v>
      </c>
      <c r="F1672" s="17">
        <v>261.5</v>
      </c>
      <c r="G1672" s="21">
        <v>5.7983720329999997E-5</v>
      </c>
      <c r="H1672" s="21">
        <f>F1672/'Shift Factors and Master Curves'!$B$4</f>
        <v>261.5</v>
      </c>
      <c r="I1672" s="21">
        <f>G1672/'Shift Factors and Master Curves'!$C$4</f>
        <v>5.7983720329999997E-5</v>
      </c>
      <c r="K1672" s="17">
        <v>433.2</v>
      </c>
      <c r="L1672" s="22">
        <v>3.960110743E-4</v>
      </c>
      <c r="M1672" s="21">
        <f>K1672/'Shift Factors and Master Curves'!$B$5</f>
        <v>433.2</v>
      </c>
      <c r="N1672" s="21">
        <f>L1672/'Shift Factors and Master Curves'!$C$5</f>
        <v>3.960110743E-4</v>
      </c>
      <c r="P1672" s="17">
        <v>433.2</v>
      </c>
      <c r="Q1672" s="22">
        <v>1.8601469549999999E-3</v>
      </c>
      <c r="R1672" s="22">
        <f>P1672/'Shift Factors and Master Curves'!$B$6</f>
        <v>433.2</v>
      </c>
      <c r="S1672" s="21">
        <f>Q1672/'Shift Factors and Master Curves'!$C$6</f>
        <v>1.8601469549999999E-3</v>
      </c>
      <c r="U1672" s="17">
        <v>433.7</v>
      </c>
      <c r="V1672" s="22">
        <v>6.9415728569999996E-3</v>
      </c>
      <c r="W1672" s="22">
        <f>U1672/'Shift Factors and Master Curves'!$B$7</f>
        <v>433.7</v>
      </c>
      <c r="X1672" s="21">
        <f>V1672/'Shift Factors and Master Curves'!$C$7</f>
        <v>6.9415728569999996E-3</v>
      </c>
    </row>
    <row r="1673" spans="1:24" x14ac:dyDescent="0.2">
      <c r="A1673" s="17">
        <v>185.9</v>
      </c>
      <c r="B1673" s="21">
        <v>1.5453003010000001E-5</v>
      </c>
      <c r="C1673" s="22">
        <f>A1673/'Shift Factors and Master Curves'!$B$3</f>
        <v>185.9</v>
      </c>
      <c r="D1673" s="21">
        <f>B1673/'Shift Factors and Master Curves'!$C$3</f>
        <v>1.4048184554545454E-5</v>
      </c>
      <c r="F1673" s="17">
        <v>261.7</v>
      </c>
      <c r="G1673" s="21">
        <v>5.7944485119999997E-5</v>
      </c>
      <c r="H1673" s="21">
        <f>F1673/'Shift Factors and Master Curves'!$B$4</f>
        <v>261.7</v>
      </c>
      <c r="I1673" s="21">
        <f>G1673/'Shift Factors and Master Curves'!$C$4</f>
        <v>5.7944485119999997E-5</v>
      </c>
      <c r="K1673" s="17">
        <v>433.7</v>
      </c>
      <c r="L1673" s="22">
        <v>3.9624872409999999E-4</v>
      </c>
      <c r="M1673" s="21">
        <f>K1673/'Shift Factors and Master Curves'!$B$5</f>
        <v>433.7</v>
      </c>
      <c r="N1673" s="21">
        <f>L1673/'Shift Factors and Master Curves'!$C$5</f>
        <v>3.9624872409999999E-4</v>
      </c>
      <c r="P1673" s="17">
        <v>433.7</v>
      </c>
      <c r="Q1673" s="22">
        <v>1.8617449019999999E-3</v>
      </c>
      <c r="R1673" s="22">
        <f>P1673/'Shift Factors and Master Curves'!$B$6</f>
        <v>433.7</v>
      </c>
      <c r="S1673" s="21">
        <f>Q1673/'Shift Factors and Master Curves'!$C$6</f>
        <v>1.8617449019999999E-3</v>
      </c>
      <c r="U1673" s="17">
        <v>434.3</v>
      </c>
      <c r="V1673" s="22">
        <v>6.9503898660000004E-3</v>
      </c>
      <c r="W1673" s="22">
        <f>U1673/'Shift Factors and Master Curves'!$B$7</f>
        <v>434.3</v>
      </c>
      <c r="X1673" s="21">
        <f>V1673/'Shift Factors and Master Curves'!$C$7</f>
        <v>6.9503898660000004E-3</v>
      </c>
    </row>
    <row r="1674" spans="1:24" x14ac:dyDescent="0.2">
      <c r="A1674" s="17">
        <v>186</v>
      </c>
      <c r="B1674" s="21">
        <v>1.5435993839999999E-5</v>
      </c>
      <c r="C1674" s="22">
        <f>A1674/'Shift Factors and Master Curves'!$B$3</f>
        <v>186</v>
      </c>
      <c r="D1674" s="21">
        <f>B1674/'Shift Factors and Master Curves'!$C$3</f>
        <v>1.4032721672727271E-5</v>
      </c>
      <c r="F1674" s="17">
        <v>261.89999999999998</v>
      </c>
      <c r="G1674" s="21">
        <v>5.7964318989999999E-5</v>
      </c>
      <c r="H1674" s="21">
        <f>F1674/'Shift Factors and Master Curves'!$B$4</f>
        <v>261.89999999999998</v>
      </c>
      <c r="I1674" s="21">
        <f>G1674/'Shift Factors and Master Curves'!$C$4</f>
        <v>5.7964318989999999E-5</v>
      </c>
      <c r="K1674" s="17">
        <v>434.3</v>
      </c>
      <c r="L1674" s="22">
        <v>3.966524394E-4</v>
      </c>
      <c r="M1674" s="21">
        <f>K1674/'Shift Factors and Master Curves'!$B$5</f>
        <v>434.3</v>
      </c>
      <c r="N1674" s="21">
        <f>L1674/'Shift Factors and Master Curves'!$C$5</f>
        <v>3.966524394E-4</v>
      </c>
      <c r="P1674" s="17">
        <v>434.3</v>
      </c>
      <c r="Q1674" s="22">
        <v>1.8637423150000001E-3</v>
      </c>
      <c r="R1674" s="22">
        <f>P1674/'Shift Factors and Master Curves'!$B$6</f>
        <v>434.3</v>
      </c>
      <c r="S1674" s="21">
        <f>Q1674/'Shift Factors and Master Curves'!$C$6</f>
        <v>1.8637423150000001E-3</v>
      </c>
      <c r="U1674" s="17">
        <v>434.8</v>
      </c>
      <c r="V1674" s="22">
        <v>6.9589325780000004E-3</v>
      </c>
      <c r="W1674" s="22">
        <f>U1674/'Shift Factors and Master Curves'!$B$7</f>
        <v>434.8</v>
      </c>
      <c r="X1674" s="21">
        <f>V1674/'Shift Factors and Master Curves'!$C$7</f>
        <v>6.9589325780000004E-3</v>
      </c>
    </row>
    <row r="1675" spans="1:24" x14ac:dyDescent="0.2">
      <c r="A1675" s="17">
        <v>186.2</v>
      </c>
      <c r="B1675" s="21">
        <v>1.5470070299999999E-5</v>
      </c>
      <c r="C1675" s="22">
        <f>A1675/'Shift Factors and Master Curves'!$B$3</f>
        <v>186.2</v>
      </c>
      <c r="D1675" s="21">
        <f>B1675/'Shift Factors and Master Curves'!$C$3</f>
        <v>1.4063700272727271E-5</v>
      </c>
      <c r="F1675" s="17">
        <v>262.2</v>
      </c>
      <c r="G1675" s="21">
        <v>5.7865544969999997E-5</v>
      </c>
      <c r="H1675" s="21">
        <f>F1675/'Shift Factors and Master Curves'!$B$4</f>
        <v>262.2</v>
      </c>
      <c r="I1675" s="21">
        <f>G1675/'Shift Factors and Master Curves'!$C$4</f>
        <v>5.7865544969999997E-5</v>
      </c>
      <c r="K1675" s="17">
        <v>434.8</v>
      </c>
      <c r="L1675" s="22">
        <v>3.9678101909999998E-4</v>
      </c>
      <c r="M1675" s="21">
        <f>K1675/'Shift Factors and Master Curves'!$B$5</f>
        <v>434.8</v>
      </c>
      <c r="N1675" s="21">
        <f>L1675/'Shift Factors and Master Curves'!$C$5</f>
        <v>3.9678101909999998E-4</v>
      </c>
      <c r="P1675" s="17">
        <v>434.8</v>
      </c>
      <c r="Q1675" s="22">
        <v>1.865761299E-3</v>
      </c>
      <c r="R1675" s="22">
        <f>P1675/'Shift Factors and Master Curves'!$B$6</f>
        <v>434.8</v>
      </c>
      <c r="S1675" s="21">
        <f>Q1675/'Shift Factors and Master Curves'!$C$6</f>
        <v>1.865761299E-3</v>
      </c>
      <c r="U1675" s="17">
        <v>435.3</v>
      </c>
      <c r="V1675" s="22">
        <v>6.96741442E-3</v>
      </c>
      <c r="W1675" s="22">
        <f>U1675/'Shift Factors and Master Curves'!$B$7</f>
        <v>435.3</v>
      </c>
      <c r="X1675" s="21">
        <f>V1675/'Shift Factors and Master Curves'!$C$7</f>
        <v>6.96741442E-3</v>
      </c>
    </row>
    <row r="1676" spans="1:24" x14ac:dyDescent="0.2">
      <c r="A1676" s="17">
        <v>186.3</v>
      </c>
      <c r="B1676" s="21">
        <v>1.5459392719999999E-5</v>
      </c>
      <c r="C1676" s="22">
        <f>A1676/'Shift Factors and Master Curves'!$B$3</f>
        <v>186.3</v>
      </c>
      <c r="D1676" s="21">
        <f>B1676/'Shift Factors and Master Curves'!$C$3</f>
        <v>1.4053993381818179E-5</v>
      </c>
      <c r="F1676" s="17">
        <v>262.39999999999998</v>
      </c>
      <c r="G1676" s="21">
        <v>5.7826453480000003E-5</v>
      </c>
      <c r="H1676" s="21">
        <f>F1676/'Shift Factors and Master Curves'!$B$4</f>
        <v>262.39999999999998</v>
      </c>
      <c r="I1676" s="21">
        <f>G1676/'Shift Factors and Master Curves'!$C$4</f>
        <v>5.7826453480000003E-5</v>
      </c>
      <c r="K1676" s="17">
        <v>435.3</v>
      </c>
      <c r="L1676" s="22">
        <v>3.9654518300000002E-4</v>
      </c>
      <c r="M1676" s="21">
        <f>K1676/'Shift Factors and Master Curves'!$B$5</f>
        <v>435.3</v>
      </c>
      <c r="N1676" s="21">
        <f>L1676/'Shift Factors and Master Curves'!$C$5</f>
        <v>3.9654518300000002E-4</v>
      </c>
      <c r="P1676" s="17">
        <v>435.3</v>
      </c>
      <c r="Q1676" s="22">
        <v>1.867946145E-3</v>
      </c>
      <c r="R1676" s="22">
        <f>P1676/'Shift Factors and Master Curves'!$B$6</f>
        <v>435.3</v>
      </c>
      <c r="S1676" s="21">
        <f>Q1676/'Shift Factors and Master Curves'!$C$6</f>
        <v>1.867946145E-3</v>
      </c>
      <c r="U1676" s="17">
        <v>435.9</v>
      </c>
      <c r="V1676" s="22">
        <v>6.9758773820000003E-3</v>
      </c>
      <c r="W1676" s="22">
        <f>U1676/'Shift Factors and Master Curves'!$B$7</f>
        <v>435.9</v>
      </c>
      <c r="X1676" s="21">
        <f>V1676/'Shift Factors and Master Curves'!$C$7</f>
        <v>6.9758773820000003E-3</v>
      </c>
    </row>
    <row r="1677" spans="1:24" x14ac:dyDescent="0.2">
      <c r="A1677" s="17">
        <v>186.4</v>
      </c>
      <c r="B1677" s="21">
        <v>1.5461326959999998E-5</v>
      </c>
      <c r="C1677" s="22">
        <f>A1677/'Shift Factors and Master Curves'!$B$3</f>
        <v>186.4</v>
      </c>
      <c r="D1677" s="21">
        <f>B1677/'Shift Factors and Master Curves'!$C$3</f>
        <v>1.4055751781818179E-5</v>
      </c>
      <c r="F1677" s="17">
        <v>262.60000000000002</v>
      </c>
      <c r="G1677" s="21">
        <v>5.786172077E-5</v>
      </c>
      <c r="H1677" s="21">
        <f>F1677/'Shift Factors and Master Curves'!$B$4</f>
        <v>262.60000000000002</v>
      </c>
      <c r="I1677" s="21">
        <f>G1677/'Shift Factors and Master Curves'!$C$4</f>
        <v>5.786172077E-5</v>
      </c>
      <c r="K1677" s="17">
        <v>435.9</v>
      </c>
      <c r="L1677" s="22">
        <v>3.9664743330000002E-4</v>
      </c>
      <c r="M1677" s="21">
        <f>K1677/'Shift Factors and Master Curves'!$B$5</f>
        <v>435.9</v>
      </c>
      <c r="N1677" s="21">
        <f>L1677/'Shift Factors and Master Curves'!$C$5</f>
        <v>3.9664743330000002E-4</v>
      </c>
      <c r="P1677" s="17">
        <v>435.9</v>
      </c>
      <c r="Q1677" s="22">
        <v>1.869921831E-3</v>
      </c>
      <c r="R1677" s="22">
        <f>P1677/'Shift Factors and Master Curves'!$B$6</f>
        <v>435.9</v>
      </c>
      <c r="S1677" s="21">
        <f>Q1677/'Shift Factors and Master Curves'!$C$6</f>
        <v>1.869921831E-3</v>
      </c>
      <c r="U1677" s="17">
        <v>436.4</v>
      </c>
      <c r="V1677" s="22">
        <v>6.9843942869999998E-3</v>
      </c>
      <c r="W1677" s="22">
        <f>U1677/'Shift Factors and Master Curves'!$B$7</f>
        <v>436.4</v>
      </c>
      <c r="X1677" s="21">
        <f>V1677/'Shift Factors and Master Curves'!$C$7</f>
        <v>6.9843942869999998E-3</v>
      </c>
    </row>
    <row r="1678" spans="1:24" x14ac:dyDescent="0.2">
      <c r="A1678" s="17">
        <v>186.5</v>
      </c>
      <c r="B1678" s="21">
        <v>1.5471768070000001E-5</v>
      </c>
      <c r="C1678" s="22">
        <f>A1678/'Shift Factors and Master Curves'!$B$3</f>
        <v>186.5</v>
      </c>
      <c r="D1678" s="21">
        <f>B1678/'Shift Factors and Master Curves'!$C$3</f>
        <v>1.4065243699999999E-5</v>
      </c>
      <c r="F1678" s="17">
        <v>262.89999999999998</v>
      </c>
      <c r="G1678" s="21">
        <v>5.7904189909999998E-5</v>
      </c>
      <c r="H1678" s="21">
        <f>F1678/'Shift Factors and Master Curves'!$B$4</f>
        <v>262.89999999999998</v>
      </c>
      <c r="I1678" s="21">
        <f>G1678/'Shift Factors and Master Curves'!$C$4</f>
        <v>5.7904189909999998E-5</v>
      </c>
      <c r="K1678" s="17">
        <v>436.4</v>
      </c>
      <c r="L1678" s="22">
        <v>3.9698428580000001E-4</v>
      </c>
      <c r="M1678" s="21">
        <f>K1678/'Shift Factors and Master Curves'!$B$5</f>
        <v>436.4</v>
      </c>
      <c r="N1678" s="21">
        <f>L1678/'Shift Factors and Master Curves'!$C$5</f>
        <v>3.9698428580000001E-4</v>
      </c>
      <c r="P1678" s="17">
        <v>436.4</v>
      </c>
      <c r="Q1678" s="22">
        <v>1.872095512E-3</v>
      </c>
      <c r="R1678" s="22">
        <f>P1678/'Shift Factors and Master Curves'!$B$6</f>
        <v>436.4</v>
      </c>
      <c r="S1678" s="21">
        <f>Q1678/'Shift Factors and Master Curves'!$C$6</f>
        <v>1.872095512E-3</v>
      </c>
      <c r="U1678" s="17">
        <v>437</v>
      </c>
      <c r="V1678" s="22">
        <v>6.9932498129999998E-3</v>
      </c>
      <c r="W1678" s="22">
        <f>U1678/'Shift Factors and Master Curves'!$B$7</f>
        <v>437</v>
      </c>
      <c r="X1678" s="21">
        <f>V1678/'Shift Factors and Master Curves'!$C$7</f>
        <v>6.9932498129999998E-3</v>
      </c>
    </row>
    <row r="1679" spans="1:24" x14ac:dyDescent="0.2">
      <c r="A1679" s="17">
        <v>186.7</v>
      </c>
      <c r="B1679" s="21">
        <v>1.549171791E-5</v>
      </c>
      <c r="C1679" s="22">
        <f>A1679/'Shift Factors and Master Curves'!$B$3</f>
        <v>186.7</v>
      </c>
      <c r="D1679" s="21">
        <f>B1679/'Shift Factors and Master Curves'!$C$3</f>
        <v>1.4083379918181818E-5</v>
      </c>
      <c r="F1679" s="17">
        <v>263.10000000000002</v>
      </c>
      <c r="G1679" s="21">
        <v>5.7928207540000002E-5</v>
      </c>
      <c r="H1679" s="21">
        <f>F1679/'Shift Factors and Master Curves'!$B$4</f>
        <v>263.10000000000002</v>
      </c>
      <c r="I1679" s="21">
        <f>G1679/'Shift Factors and Master Curves'!$C$4</f>
        <v>5.7928207540000002E-5</v>
      </c>
      <c r="K1679" s="17">
        <v>437</v>
      </c>
      <c r="L1679" s="22">
        <v>3.972907559E-4</v>
      </c>
      <c r="M1679" s="21">
        <f>K1679/'Shift Factors and Master Curves'!$B$5</f>
        <v>437</v>
      </c>
      <c r="N1679" s="21">
        <f>L1679/'Shift Factors and Master Curves'!$C$5</f>
        <v>3.972907559E-4</v>
      </c>
      <c r="P1679" s="17">
        <v>437</v>
      </c>
      <c r="Q1679" s="22">
        <v>1.8745022139999999E-3</v>
      </c>
      <c r="R1679" s="22">
        <f>P1679/'Shift Factors and Master Curves'!$B$6</f>
        <v>437</v>
      </c>
      <c r="S1679" s="21">
        <f>Q1679/'Shift Factors and Master Curves'!$C$6</f>
        <v>1.8745022139999999E-3</v>
      </c>
      <c r="U1679" s="17">
        <v>437.5</v>
      </c>
      <c r="V1679" s="22">
        <v>7.0022141879999998E-3</v>
      </c>
      <c r="W1679" s="22">
        <f>U1679/'Shift Factors and Master Curves'!$B$7</f>
        <v>437.5</v>
      </c>
      <c r="X1679" s="21">
        <f>V1679/'Shift Factors and Master Curves'!$C$7</f>
        <v>7.0022141879999998E-3</v>
      </c>
    </row>
    <row r="1680" spans="1:24" x14ac:dyDescent="0.2">
      <c r="A1680" s="17">
        <v>186.8</v>
      </c>
      <c r="B1680" s="21">
        <v>1.5476508830000001E-5</v>
      </c>
      <c r="C1680" s="22">
        <f>A1680/'Shift Factors and Master Curves'!$B$3</f>
        <v>186.8</v>
      </c>
      <c r="D1680" s="21">
        <f>B1680/'Shift Factors and Master Curves'!$C$3</f>
        <v>1.4069553481818181E-5</v>
      </c>
      <c r="F1680" s="17">
        <v>263.3</v>
      </c>
      <c r="G1680" s="21">
        <v>5.782187968E-5</v>
      </c>
      <c r="H1680" s="21">
        <f>F1680/'Shift Factors and Master Curves'!$B$4</f>
        <v>263.3</v>
      </c>
      <c r="I1680" s="21">
        <f>G1680/'Shift Factors and Master Curves'!$C$4</f>
        <v>5.782187968E-5</v>
      </c>
      <c r="K1680" s="17">
        <v>437.5</v>
      </c>
      <c r="L1680" s="22">
        <v>3.9776835740000001E-4</v>
      </c>
      <c r="M1680" s="21">
        <f>K1680/'Shift Factors and Master Curves'!$B$5</f>
        <v>437.5</v>
      </c>
      <c r="N1680" s="21">
        <f>L1680/'Shift Factors and Master Curves'!$C$5</f>
        <v>3.9776835740000001E-4</v>
      </c>
      <c r="P1680" s="17">
        <v>437.5</v>
      </c>
      <c r="Q1680" s="22">
        <v>1.876711662E-3</v>
      </c>
      <c r="R1680" s="22">
        <f>P1680/'Shift Factors and Master Curves'!$B$6</f>
        <v>437.5</v>
      </c>
      <c r="S1680" s="21">
        <f>Q1680/'Shift Factors and Master Curves'!$C$6</f>
        <v>1.876711662E-3</v>
      </c>
      <c r="U1680" s="17">
        <v>438</v>
      </c>
      <c r="V1680" s="22">
        <v>7.0111054690000004E-3</v>
      </c>
      <c r="W1680" s="22">
        <f>U1680/'Shift Factors and Master Curves'!$B$7</f>
        <v>438</v>
      </c>
      <c r="X1680" s="21">
        <f>V1680/'Shift Factors and Master Curves'!$C$7</f>
        <v>7.0111054690000004E-3</v>
      </c>
    </row>
    <row r="1681" spans="1:24" x14ac:dyDescent="0.2">
      <c r="A1681" s="17">
        <v>186.9</v>
      </c>
      <c r="B1681" s="21">
        <v>1.5501622760000001E-5</v>
      </c>
      <c r="C1681" s="22">
        <f>A1681/'Shift Factors and Master Curves'!$B$3</f>
        <v>186.9</v>
      </c>
      <c r="D1681" s="21">
        <f>B1681/'Shift Factors and Master Curves'!$C$3</f>
        <v>1.4092384327272728E-5</v>
      </c>
      <c r="F1681" s="17">
        <v>263.60000000000002</v>
      </c>
      <c r="G1681" s="21">
        <v>5.7830943519999997E-5</v>
      </c>
      <c r="H1681" s="21">
        <f>F1681/'Shift Factors and Master Curves'!$B$4</f>
        <v>263.60000000000002</v>
      </c>
      <c r="I1681" s="21">
        <f>G1681/'Shift Factors and Master Curves'!$C$4</f>
        <v>5.7830943519999997E-5</v>
      </c>
      <c r="K1681" s="17">
        <v>438</v>
      </c>
      <c r="L1681" s="22">
        <v>3.9837373950000002E-4</v>
      </c>
      <c r="M1681" s="21">
        <f>K1681/'Shift Factors and Master Curves'!$B$5</f>
        <v>438</v>
      </c>
      <c r="N1681" s="21">
        <f>L1681/'Shift Factors and Master Curves'!$C$5</f>
        <v>3.9837373950000002E-4</v>
      </c>
      <c r="P1681" s="17">
        <v>438</v>
      </c>
      <c r="Q1681" s="22">
        <v>1.879043974E-3</v>
      </c>
      <c r="R1681" s="22">
        <f>P1681/'Shift Factors and Master Curves'!$B$6</f>
        <v>438</v>
      </c>
      <c r="S1681" s="21">
        <f>Q1681/'Shift Factors and Master Curves'!$C$6</f>
        <v>1.879043974E-3</v>
      </c>
      <c r="U1681" s="17">
        <v>438.6</v>
      </c>
      <c r="V1681" s="22">
        <v>7.0199925949999999E-3</v>
      </c>
      <c r="W1681" s="22">
        <f>U1681/'Shift Factors and Master Curves'!$B$7</f>
        <v>438.6</v>
      </c>
      <c r="X1681" s="21">
        <f>V1681/'Shift Factors and Master Curves'!$C$7</f>
        <v>7.0199925949999999E-3</v>
      </c>
    </row>
    <row r="1682" spans="1:24" x14ac:dyDescent="0.2">
      <c r="A1682" s="17">
        <v>187</v>
      </c>
      <c r="B1682" s="21">
        <v>1.5512098960000001E-5</v>
      </c>
      <c r="C1682" s="22">
        <f>A1682/'Shift Factors and Master Curves'!$B$3</f>
        <v>187</v>
      </c>
      <c r="D1682" s="21">
        <f>B1682/'Shift Factors and Master Curves'!$C$3</f>
        <v>1.4101908145454546E-5</v>
      </c>
      <c r="F1682" s="17">
        <v>263.8</v>
      </c>
      <c r="G1682" s="21">
        <v>5.7824088069999997E-5</v>
      </c>
      <c r="H1682" s="21">
        <f>F1682/'Shift Factors and Master Curves'!$B$4</f>
        <v>263.8</v>
      </c>
      <c r="I1682" s="21">
        <f>G1682/'Shift Factors and Master Curves'!$C$4</f>
        <v>5.7824088069999997E-5</v>
      </c>
      <c r="K1682" s="17">
        <v>438.6</v>
      </c>
      <c r="L1682" s="22">
        <v>3.9878489740000002E-4</v>
      </c>
      <c r="M1682" s="21">
        <f>K1682/'Shift Factors and Master Curves'!$B$5</f>
        <v>438.6</v>
      </c>
      <c r="N1682" s="21">
        <f>L1682/'Shift Factors and Master Curves'!$C$5</f>
        <v>3.9878489740000002E-4</v>
      </c>
      <c r="P1682" s="17">
        <v>438.6</v>
      </c>
      <c r="Q1682" s="22">
        <v>1.881385584E-3</v>
      </c>
      <c r="R1682" s="22">
        <f>P1682/'Shift Factors and Master Curves'!$B$6</f>
        <v>438.6</v>
      </c>
      <c r="S1682" s="21">
        <f>Q1682/'Shift Factors and Master Curves'!$C$6</f>
        <v>1.881385584E-3</v>
      </c>
      <c r="U1682" s="17">
        <v>439.1</v>
      </c>
      <c r="V1682" s="22">
        <v>7.0287514139999998E-3</v>
      </c>
      <c r="W1682" s="22">
        <f>U1682/'Shift Factors and Master Curves'!$B$7</f>
        <v>439.1</v>
      </c>
      <c r="X1682" s="21">
        <f>V1682/'Shift Factors and Master Curves'!$C$7</f>
        <v>7.0287514139999998E-3</v>
      </c>
    </row>
    <row r="1683" spans="1:24" x14ac:dyDescent="0.2">
      <c r="A1683" s="17">
        <v>187.1</v>
      </c>
      <c r="B1683" s="21">
        <v>1.551525272E-5</v>
      </c>
      <c r="C1683" s="22">
        <f>A1683/'Shift Factors and Master Curves'!$B$3</f>
        <v>187.1</v>
      </c>
      <c r="D1683" s="21">
        <f>B1683/'Shift Factors and Master Curves'!$C$3</f>
        <v>1.4104775199999999E-5</v>
      </c>
      <c r="F1683" s="17">
        <v>264</v>
      </c>
      <c r="G1683" s="21">
        <v>5.7768258949999999E-5</v>
      </c>
      <c r="H1683" s="21">
        <f>F1683/'Shift Factors and Master Curves'!$B$4</f>
        <v>264</v>
      </c>
      <c r="I1683" s="21">
        <f>G1683/'Shift Factors and Master Curves'!$C$4</f>
        <v>5.7768258949999999E-5</v>
      </c>
      <c r="K1683" s="17">
        <v>439.1</v>
      </c>
      <c r="L1683" s="22">
        <v>3.9906423470000002E-4</v>
      </c>
      <c r="M1683" s="21">
        <f>K1683/'Shift Factors and Master Curves'!$B$5</f>
        <v>439.1</v>
      </c>
      <c r="N1683" s="21">
        <f>L1683/'Shift Factors and Master Curves'!$C$5</f>
        <v>3.9906423470000002E-4</v>
      </c>
      <c r="P1683" s="17">
        <v>439.1</v>
      </c>
      <c r="Q1683" s="22">
        <v>1.8836448740000001E-3</v>
      </c>
      <c r="R1683" s="22">
        <f>P1683/'Shift Factors and Master Curves'!$B$6</f>
        <v>439.1</v>
      </c>
      <c r="S1683" s="21">
        <f>Q1683/'Shift Factors and Master Curves'!$C$6</f>
        <v>1.8836448740000001E-3</v>
      </c>
      <c r="U1683" s="17">
        <v>439.7</v>
      </c>
      <c r="V1683" s="22">
        <v>7.0375150790000004E-3</v>
      </c>
      <c r="W1683" s="22">
        <f>U1683/'Shift Factors and Master Curves'!$B$7</f>
        <v>439.7</v>
      </c>
      <c r="X1683" s="21">
        <f>V1683/'Shift Factors and Master Curves'!$C$7</f>
        <v>7.0375150790000004E-3</v>
      </c>
    </row>
    <row r="1684" spans="1:24" x14ac:dyDescent="0.2">
      <c r="A1684" s="17">
        <v>187.3</v>
      </c>
      <c r="B1684" s="21">
        <v>1.551001982E-5</v>
      </c>
      <c r="C1684" s="22">
        <f>A1684/'Shift Factors and Master Curves'!$B$3</f>
        <v>187.3</v>
      </c>
      <c r="D1684" s="21">
        <f>B1684/'Shift Factors and Master Curves'!$C$3</f>
        <v>1.4100018018181818E-5</v>
      </c>
      <c r="F1684" s="17">
        <v>264.3</v>
      </c>
      <c r="G1684" s="21">
        <v>5.7780855799999997E-5</v>
      </c>
      <c r="H1684" s="21">
        <f>F1684/'Shift Factors and Master Curves'!$B$4</f>
        <v>264.3</v>
      </c>
      <c r="I1684" s="21">
        <f>G1684/'Shift Factors and Master Curves'!$C$4</f>
        <v>5.7780855799999997E-5</v>
      </c>
      <c r="K1684" s="17">
        <v>439.7</v>
      </c>
      <c r="L1684" s="22">
        <v>3.9926235390000002E-4</v>
      </c>
      <c r="M1684" s="21">
        <f>K1684/'Shift Factors and Master Curves'!$B$5</f>
        <v>439.7</v>
      </c>
      <c r="N1684" s="21">
        <f>L1684/'Shift Factors and Master Curves'!$C$5</f>
        <v>3.9926235390000002E-4</v>
      </c>
      <c r="P1684" s="17">
        <v>439.7</v>
      </c>
      <c r="Q1684" s="22">
        <v>1.886341369E-3</v>
      </c>
      <c r="R1684" s="22">
        <f>P1684/'Shift Factors and Master Curves'!$B$6</f>
        <v>439.7</v>
      </c>
      <c r="S1684" s="21">
        <f>Q1684/'Shift Factors and Master Curves'!$C$6</f>
        <v>1.886341369E-3</v>
      </c>
      <c r="U1684" s="17">
        <v>440.2</v>
      </c>
      <c r="V1684" s="22">
        <v>7.0462550700000001E-3</v>
      </c>
      <c r="W1684" s="22">
        <f>U1684/'Shift Factors and Master Curves'!$B$7</f>
        <v>440.2</v>
      </c>
      <c r="X1684" s="21">
        <f>V1684/'Shift Factors and Master Curves'!$C$7</f>
        <v>7.0462550700000001E-3</v>
      </c>
    </row>
    <row r="1685" spans="1:24" x14ac:dyDescent="0.2">
      <c r="A1685" s="17">
        <v>187.4</v>
      </c>
      <c r="B1685" s="21">
        <v>1.5531462010000001E-5</v>
      </c>
      <c r="C1685" s="22">
        <f>A1685/'Shift Factors and Master Curves'!$B$3</f>
        <v>187.4</v>
      </c>
      <c r="D1685" s="21">
        <f>B1685/'Shift Factors and Master Curves'!$C$3</f>
        <v>1.4119510918181817E-5</v>
      </c>
      <c r="F1685" s="17">
        <v>264.5</v>
      </c>
      <c r="G1685" s="21">
        <v>5.7739832689999998E-5</v>
      </c>
      <c r="H1685" s="21">
        <f>F1685/'Shift Factors and Master Curves'!$B$4</f>
        <v>264.5</v>
      </c>
      <c r="I1685" s="21">
        <f>G1685/'Shift Factors and Master Curves'!$C$4</f>
        <v>5.7739832689999998E-5</v>
      </c>
      <c r="K1685" s="17">
        <v>440.2</v>
      </c>
      <c r="L1685" s="22">
        <v>3.9960180720000001E-4</v>
      </c>
      <c r="M1685" s="21">
        <f>K1685/'Shift Factors and Master Curves'!$B$5</f>
        <v>440.2</v>
      </c>
      <c r="N1685" s="21">
        <f>L1685/'Shift Factors and Master Curves'!$C$5</f>
        <v>3.9960180720000001E-4</v>
      </c>
      <c r="P1685" s="17">
        <v>440.2</v>
      </c>
      <c r="Q1685" s="22">
        <v>1.8879921339999999E-3</v>
      </c>
      <c r="R1685" s="22">
        <f>P1685/'Shift Factors and Master Curves'!$B$6</f>
        <v>440.2</v>
      </c>
      <c r="S1685" s="21">
        <f>Q1685/'Shift Factors and Master Curves'!$C$6</f>
        <v>1.8879921339999999E-3</v>
      </c>
      <c r="U1685" s="17">
        <v>440.7</v>
      </c>
      <c r="V1685" s="22">
        <v>7.0547668539999997E-3</v>
      </c>
      <c r="W1685" s="22">
        <f>U1685/'Shift Factors and Master Curves'!$B$7</f>
        <v>440.7</v>
      </c>
      <c r="X1685" s="21">
        <f>V1685/'Shift Factors and Master Curves'!$C$7</f>
        <v>7.0547668539999997E-3</v>
      </c>
    </row>
    <row r="1686" spans="1:24" x14ac:dyDescent="0.2">
      <c r="A1686" s="17">
        <v>187.5</v>
      </c>
      <c r="B1686" s="21">
        <v>1.555063009E-5</v>
      </c>
      <c r="C1686" s="22">
        <f>A1686/'Shift Factors and Master Curves'!$B$3</f>
        <v>187.5</v>
      </c>
      <c r="D1686" s="21">
        <f>B1686/'Shift Factors and Master Curves'!$C$3</f>
        <v>1.4136936445454544E-5</v>
      </c>
      <c r="F1686" s="17">
        <v>264.7</v>
      </c>
      <c r="G1686" s="21">
        <v>5.787165E-5</v>
      </c>
      <c r="H1686" s="21">
        <f>F1686/'Shift Factors and Master Curves'!$B$4</f>
        <v>264.7</v>
      </c>
      <c r="I1686" s="21">
        <f>G1686/'Shift Factors and Master Curves'!$C$4</f>
        <v>5.787165E-5</v>
      </c>
      <c r="K1686" s="17">
        <v>440.7</v>
      </c>
      <c r="L1686" s="22">
        <v>3.9995740529999999E-4</v>
      </c>
      <c r="M1686" s="21">
        <f>K1686/'Shift Factors and Master Curves'!$B$5</f>
        <v>440.7</v>
      </c>
      <c r="N1686" s="21">
        <f>L1686/'Shift Factors and Master Curves'!$C$5</f>
        <v>3.9995740529999999E-4</v>
      </c>
      <c r="P1686" s="17">
        <v>440.7</v>
      </c>
      <c r="Q1686" s="22">
        <v>1.8903293750000001E-3</v>
      </c>
      <c r="R1686" s="22">
        <f>P1686/'Shift Factors and Master Curves'!$B$6</f>
        <v>440.7</v>
      </c>
      <c r="S1686" s="21">
        <f>Q1686/'Shift Factors and Master Curves'!$C$6</f>
        <v>1.8903293750000001E-3</v>
      </c>
      <c r="U1686" s="17">
        <v>441.3</v>
      </c>
      <c r="V1686" s="22">
        <v>7.0633514650000001E-3</v>
      </c>
      <c r="W1686" s="22">
        <f>U1686/'Shift Factors and Master Curves'!$B$7</f>
        <v>441.3</v>
      </c>
      <c r="X1686" s="21">
        <f>V1686/'Shift Factors and Master Curves'!$C$7</f>
        <v>7.0633514650000001E-3</v>
      </c>
    </row>
    <row r="1687" spans="1:24" x14ac:dyDescent="0.2">
      <c r="A1687" s="17">
        <v>187.6</v>
      </c>
      <c r="B1687" s="21">
        <v>1.5534988449999999E-5</v>
      </c>
      <c r="C1687" s="22">
        <f>A1687/'Shift Factors and Master Curves'!$B$3</f>
        <v>187.6</v>
      </c>
      <c r="D1687" s="21">
        <f>B1687/'Shift Factors and Master Curves'!$C$3</f>
        <v>1.412271677272727E-5</v>
      </c>
      <c r="F1687" s="17">
        <v>265</v>
      </c>
      <c r="G1687" s="21">
        <v>5.791755825E-5</v>
      </c>
      <c r="H1687" s="21">
        <f>F1687/'Shift Factors and Master Curves'!$B$4</f>
        <v>265</v>
      </c>
      <c r="I1687" s="21">
        <f>G1687/'Shift Factors and Master Curves'!$C$4</f>
        <v>5.791755825E-5</v>
      </c>
      <c r="K1687" s="17">
        <v>441.3</v>
      </c>
      <c r="L1687" s="22">
        <v>4.003352756E-4</v>
      </c>
      <c r="M1687" s="21">
        <f>K1687/'Shift Factors and Master Curves'!$B$5</f>
        <v>441.3</v>
      </c>
      <c r="N1687" s="21">
        <f>L1687/'Shift Factors and Master Curves'!$C$5</f>
        <v>4.003352756E-4</v>
      </c>
      <c r="P1687" s="17">
        <v>441.3</v>
      </c>
      <c r="Q1687" s="22">
        <v>1.8925545390000001E-3</v>
      </c>
      <c r="R1687" s="22">
        <f>P1687/'Shift Factors and Master Curves'!$B$6</f>
        <v>441.3</v>
      </c>
      <c r="S1687" s="21">
        <f>Q1687/'Shift Factors and Master Curves'!$C$6</f>
        <v>1.8925545390000001E-3</v>
      </c>
      <c r="U1687" s="17">
        <v>441.8</v>
      </c>
      <c r="V1687" s="22">
        <v>7.0716824209999998E-3</v>
      </c>
      <c r="W1687" s="22">
        <f>U1687/'Shift Factors and Master Curves'!$B$7</f>
        <v>441.8</v>
      </c>
      <c r="X1687" s="21">
        <f>V1687/'Shift Factors and Master Curves'!$C$7</f>
        <v>7.0716824209999998E-3</v>
      </c>
    </row>
    <row r="1688" spans="1:24" x14ac:dyDescent="0.2">
      <c r="A1688" s="17">
        <v>187.8</v>
      </c>
      <c r="B1688" s="21">
        <v>1.5546320820000001E-5</v>
      </c>
      <c r="C1688" s="22">
        <f>A1688/'Shift Factors and Master Curves'!$B$3</f>
        <v>187.8</v>
      </c>
      <c r="D1688" s="21">
        <f>B1688/'Shift Factors and Master Curves'!$C$3</f>
        <v>1.4133018927272727E-5</v>
      </c>
      <c r="F1688" s="17">
        <v>265.2</v>
      </c>
      <c r="G1688" s="21">
        <v>5.8037432809999998E-5</v>
      </c>
      <c r="H1688" s="21">
        <f>F1688/'Shift Factors and Master Curves'!$B$4</f>
        <v>265.2</v>
      </c>
      <c r="I1688" s="21">
        <f>G1688/'Shift Factors and Master Curves'!$C$4</f>
        <v>5.8037432809999998E-5</v>
      </c>
      <c r="K1688" s="17">
        <v>441.8</v>
      </c>
      <c r="L1688" s="22">
        <v>4.0099740749999999E-4</v>
      </c>
      <c r="M1688" s="21">
        <f>K1688/'Shift Factors and Master Curves'!$B$5</f>
        <v>441.8</v>
      </c>
      <c r="N1688" s="21">
        <f>L1688/'Shift Factors and Master Curves'!$C$5</f>
        <v>4.0099740749999999E-4</v>
      </c>
      <c r="P1688" s="17">
        <v>441.8</v>
      </c>
      <c r="Q1688" s="22">
        <v>1.8950091950000001E-3</v>
      </c>
      <c r="R1688" s="22">
        <f>P1688/'Shift Factors and Master Curves'!$B$6</f>
        <v>441.8</v>
      </c>
      <c r="S1688" s="21">
        <f>Q1688/'Shift Factors and Master Curves'!$C$6</f>
        <v>1.8950091950000001E-3</v>
      </c>
      <c r="U1688" s="17">
        <v>442.4</v>
      </c>
      <c r="V1688" s="22">
        <v>7.0801329639999999E-3</v>
      </c>
      <c r="W1688" s="22">
        <f>U1688/'Shift Factors and Master Curves'!$B$7</f>
        <v>442.4</v>
      </c>
      <c r="X1688" s="21">
        <f>V1688/'Shift Factors and Master Curves'!$C$7</f>
        <v>7.0801329639999999E-3</v>
      </c>
    </row>
    <row r="1689" spans="1:24" x14ac:dyDescent="0.2">
      <c r="A1689" s="17">
        <v>187.9</v>
      </c>
      <c r="B1689" s="21">
        <v>1.5577520480000001E-5</v>
      </c>
      <c r="C1689" s="22">
        <f>A1689/'Shift Factors and Master Curves'!$B$3</f>
        <v>187.9</v>
      </c>
      <c r="D1689" s="21">
        <f>B1689/'Shift Factors and Master Curves'!$C$3</f>
        <v>1.4161382254545454E-5</v>
      </c>
      <c r="F1689" s="17">
        <v>265.39999999999998</v>
      </c>
      <c r="G1689" s="21">
        <v>5.810975063E-5</v>
      </c>
      <c r="H1689" s="21">
        <f>F1689/'Shift Factors and Master Curves'!$B$4</f>
        <v>265.39999999999998</v>
      </c>
      <c r="I1689" s="21">
        <f>G1689/'Shift Factors and Master Curves'!$C$4</f>
        <v>5.810975063E-5</v>
      </c>
      <c r="K1689" s="17">
        <v>442.4</v>
      </c>
      <c r="L1689" s="22">
        <v>4.0180957480000001E-4</v>
      </c>
      <c r="M1689" s="21">
        <f>K1689/'Shift Factors and Master Curves'!$B$5</f>
        <v>442.4</v>
      </c>
      <c r="N1689" s="21">
        <f>L1689/'Shift Factors and Master Curves'!$C$5</f>
        <v>4.0180957480000001E-4</v>
      </c>
      <c r="P1689" s="17">
        <v>442.4</v>
      </c>
      <c r="Q1689" s="22">
        <v>1.897712437E-3</v>
      </c>
      <c r="R1689" s="22">
        <f>P1689/'Shift Factors and Master Curves'!$B$6</f>
        <v>442.4</v>
      </c>
      <c r="S1689" s="21">
        <f>Q1689/'Shift Factors and Master Curves'!$C$6</f>
        <v>1.897712437E-3</v>
      </c>
      <c r="U1689" s="17">
        <v>442.9</v>
      </c>
      <c r="V1689" s="22">
        <v>7.08868693E-3</v>
      </c>
      <c r="W1689" s="22">
        <f>U1689/'Shift Factors and Master Curves'!$B$7</f>
        <v>442.9</v>
      </c>
      <c r="X1689" s="21">
        <f>V1689/'Shift Factors and Master Curves'!$C$7</f>
        <v>7.08868693E-3</v>
      </c>
    </row>
    <row r="1690" spans="1:24" x14ac:dyDescent="0.2">
      <c r="A1690" s="17">
        <v>188</v>
      </c>
      <c r="B1690" s="21">
        <v>1.5566480280000001E-5</v>
      </c>
      <c r="C1690" s="22">
        <f>A1690/'Shift Factors and Master Curves'!$B$3</f>
        <v>188</v>
      </c>
      <c r="D1690" s="21">
        <f>B1690/'Shift Factors and Master Curves'!$C$3</f>
        <v>1.4151345709090909E-5</v>
      </c>
      <c r="F1690" s="17">
        <v>265.7</v>
      </c>
      <c r="G1690" s="21">
        <v>5.8261800580000002E-5</v>
      </c>
      <c r="H1690" s="21">
        <f>F1690/'Shift Factors and Master Curves'!$B$4</f>
        <v>265.7</v>
      </c>
      <c r="I1690" s="21">
        <f>G1690/'Shift Factors and Master Curves'!$C$4</f>
        <v>5.8261800580000002E-5</v>
      </c>
      <c r="K1690" s="17">
        <v>442.9</v>
      </c>
      <c r="L1690" s="22">
        <v>4.0257437689999998E-4</v>
      </c>
      <c r="M1690" s="21">
        <f>K1690/'Shift Factors and Master Curves'!$B$5</f>
        <v>442.9</v>
      </c>
      <c r="N1690" s="21">
        <f>L1690/'Shift Factors and Master Curves'!$C$5</f>
        <v>4.0257437689999998E-4</v>
      </c>
      <c r="P1690" s="17">
        <v>442.9</v>
      </c>
      <c r="Q1690" s="22">
        <v>1.9001162029999999E-3</v>
      </c>
      <c r="R1690" s="22">
        <f>P1690/'Shift Factors and Master Curves'!$B$6</f>
        <v>442.9</v>
      </c>
      <c r="S1690" s="21">
        <f>Q1690/'Shift Factors and Master Curves'!$C$6</f>
        <v>1.9001162029999999E-3</v>
      </c>
      <c r="U1690" s="17">
        <v>443.5</v>
      </c>
      <c r="V1690" s="22">
        <v>7.097165404E-3</v>
      </c>
      <c r="W1690" s="22">
        <f>U1690/'Shift Factors and Master Curves'!$B$7</f>
        <v>443.5</v>
      </c>
      <c r="X1690" s="21">
        <f>V1690/'Shift Factors and Master Curves'!$C$7</f>
        <v>7.097165404E-3</v>
      </c>
    </row>
    <row r="1691" spans="1:24" x14ac:dyDescent="0.2">
      <c r="A1691" s="17">
        <v>188.1</v>
      </c>
      <c r="B1691" s="21">
        <v>1.551518454E-5</v>
      </c>
      <c r="C1691" s="22">
        <f>A1691/'Shift Factors and Master Curves'!$B$3</f>
        <v>188.1</v>
      </c>
      <c r="D1691" s="21">
        <f>B1691/'Shift Factors and Master Curves'!$C$3</f>
        <v>1.4104713218181817E-5</v>
      </c>
      <c r="F1691" s="17">
        <v>265.89999999999998</v>
      </c>
      <c r="G1691" s="21">
        <v>5.8431263699999997E-5</v>
      </c>
      <c r="H1691" s="21">
        <f>F1691/'Shift Factors and Master Curves'!$B$4</f>
        <v>265.89999999999998</v>
      </c>
      <c r="I1691" s="21">
        <f>G1691/'Shift Factors and Master Curves'!$C$4</f>
        <v>5.8431263699999997E-5</v>
      </c>
      <c r="K1691" s="17">
        <v>443.5</v>
      </c>
      <c r="L1691" s="22">
        <v>4.0331284609999998E-4</v>
      </c>
      <c r="M1691" s="21">
        <f>K1691/'Shift Factors and Master Curves'!$B$5</f>
        <v>443.5</v>
      </c>
      <c r="N1691" s="21">
        <f>L1691/'Shift Factors and Master Curves'!$C$5</f>
        <v>4.0331284609999998E-4</v>
      </c>
      <c r="P1691" s="17">
        <v>443.5</v>
      </c>
      <c r="Q1691" s="22">
        <v>1.9019616599999999E-3</v>
      </c>
      <c r="R1691" s="22">
        <f>P1691/'Shift Factors and Master Curves'!$B$6</f>
        <v>443.5</v>
      </c>
      <c r="S1691" s="21">
        <f>Q1691/'Shift Factors and Master Curves'!$C$6</f>
        <v>1.9019616599999999E-3</v>
      </c>
      <c r="U1691" s="17">
        <v>444</v>
      </c>
      <c r="V1691" s="22">
        <v>7.1055749079999998E-3</v>
      </c>
      <c r="W1691" s="22">
        <f>U1691/'Shift Factors and Master Curves'!$B$7</f>
        <v>444</v>
      </c>
      <c r="X1691" s="21">
        <f>V1691/'Shift Factors and Master Curves'!$C$7</f>
        <v>7.1055749079999998E-3</v>
      </c>
    </row>
    <row r="1692" spans="1:24" x14ac:dyDescent="0.2">
      <c r="A1692" s="17">
        <v>188.3</v>
      </c>
      <c r="B1692" s="21">
        <v>1.5545936759999998E-5</v>
      </c>
      <c r="C1692" s="22">
        <f>A1692/'Shift Factors and Master Curves'!$B$3</f>
        <v>188.3</v>
      </c>
      <c r="D1692" s="21">
        <f>B1692/'Shift Factors and Master Curves'!$C$3</f>
        <v>1.4132669781818179E-5</v>
      </c>
      <c r="F1692" s="17">
        <v>266.10000000000002</v>
      </c>
      <c r="G1692" s="21">
        <v>5.8419651770000002E-5</v>
      </c>
      <c r="H1692" s="21">
        <f>F1692/'Shift Factors and Master Curves'!$B$4</f>
        <v>266.10000000000002</v>
      </c>
      <c r="I1692" s="21">
        <f>G1692/'Shift Factors and Master Curves'!$C$4</f>
        <v>5.8419651770000002E-5</v>
      </c>
      <c r="K1692" s="17">
        <v>444</v>
      </c>
      <c r="L1692" s="22">
        <v>4.038459601E-4</v>
      </c>
      <c r="M1692" s="21">
        <f>K1692/'Shift Factors and Master Curves'!$B$5</f>
        <v>444</v>
      </c>
      <c r="N1692" s="21">
        <f>L1692/'Shift Factors and Master Curves'!$C$5</f>
        <v>4.038459601E-4</v>
      </c>
      <c r="P1692" s="17">
        <v>444</v>
      </c>
      <c r="Q1692" s="22">
        <v>1.90392697E-3</v>
      </c>
      <c r="R1692" s="22">
        <f>P1692/'Shift Factors and Master Curves'!$B$6</f>
        <v>444</v>
      </c>
      <c r="S1692" s="21">
        <f>Q1692/'Shift Factors and Master Curves'!$C$6</f>
        <v>1.90392697E-3</v>
      </c>
      <c r="U1692" s="17">
        <v>444.6</v>
      </c>
      <c r="V1692" s="22">
        <v>7.1136891330000002E-3</v>
      </c>
      <c r="W1692" s="22">
        <f>U1692/'Shift Factors and Master Curves'!$B$7</f>
        <v>444.6</v>
      </c>
      <c r="X1692" s="21">
        <f>V1692/'Shift Factors and Master Curves'!$C$7</f>
        <v>7.1136891330000002E-3</v>
      </c>
    </row>
    <row r="1693" spans="1:24" x14ac:dyDescent="0.2">
      <c r="A1693" s="17">
        <v>188.4</v>
      </c>
      <c r="B1693" s="21">
        <v>1.550048309E-5</v>
      </c>
      <c r="C1693" s="22">
        <f>A1693/'Shift Factors and Master Curves'!$B$3</f>
        <v>188.4</v>
      </c>
      <c r="D1693" s="21">
        <f>B1693/'Shift Factors and Master Curves'!$C$3</f>
        <v>1.4091348263636363E-5</v>
      </c>
      <c r="F1693" s="17">
        <v>266.39999999999998</v>
      </c>
      <c r="G1693" s="21">
        <v>5.8512445619999998E-5</v>
      </c>
      <c r="H1693" s="21">
        <f>F1693/'Shift Factors and Master Curves'!$B$4</f>
        <v>266.39999999999998</v>
      </c>
      <c r="I1693" s="21">
        <f>G1693/'Shift Factors and Master Curves'!$C$4</f>
        <v>5.8512445619999998E-5</v>
      </c>
      <c r="K1693" s="17">
        <v>444.6</v>
      </c>
      <c r="L1693" s="22">
        <v>4.045972613E-4</v>
      </c>
      <c r="M1693" s="21">
        <f>K1693/'Shift Factors and Master Curves'!$B$5</f>
        <v>444.6</v>
      </c>
      <c r="N1693" s="21">
        <f>L1693/'Shift Factors and Master Curves'!$C$5</f>
        <v>4.045972613E-4</v>
      </c>
      <c r="P1693" s="17">
        <v>444.6</v>
      </c>
      <c r="Q1693" s="22">
        <v>1.9064253979999999E-3</v>
      </c>
      <c r="R1693" s="22">
        <f>P1693/'Shift Factors and Master Curves'!$B$6</f>
        <v>444.6</v>
      </c>
      <c r="S1693" s="21">
        <f>Q1693/'Shift Factors and Master Curves'!$C$6</f>
        <v>1.9064253979999999E-3</v>
      </c>
      <c r="U1693" s="17">
        <v>445.1</v>
      </c>
      <c r="V1693" s="22">
        <v>7.1216309490000004E-3</v>
      </c>
      <c r="W1693" s="22">
        <f>U1693/'Shift Factors and Master Curves'!$B$7</f>
        <v>445.1</v>
      </c>
      <c r="X1693" s="21">
        <f>V1693/'Shift Factors and Master Curves'!$C$7</f>
        <v>7.1216309490000004E-3</v>
      </c>
    </row>
    <row r="1694" spans="1:24" x14ac:dyDescent="0.2">
      <c r="A1694" s="17">
        <v>188.5</v>
      </c>
      <c r="B1694" s="21">
        <v>1.5532948799999999E-5</v>
      </c>
      <c r="C1694" s="22">
        <f>A1694/'Shift Factors and Master Curves'!$B$3</f>
        <v>188.5</v>
      </c>
      <c r="D1694" s="21">
        <f>B1694/'Shift Factors and Master Curves'!$C$3</f>
        <v>1.4120862545454544E-5</v>
      </c>
      <c r="F1694" s="17">
        <v>266.60000000000002</v>
      </c>
      <c r="G1694" s="21">
        <v>5.8575058240000002E-5</v>
      </c>
      <c r="H1694" s="21">
        <f>F1694/'Shift Factors and Master Curves'!$B$4</f>
        <v>266.60000000000002</v>
      </c>
      <c r="I1694" s="21">
        <f>G1694/'Shift Factors and Master Curves'!$C$4</f>
        <v>5.8575058240000002E-5</v>
      </c>
      <c r="K1694" s="17">
        <v>445.1</v>
      </c>
      <c r="L1694" s="22">
        <v>4.0492044970000002E-4</v>
      </c>
      <c r="M1694" s="21">
        <f>K1694/'Shift Factors and Master Curves'!$B$5</f>
        <v>445.1</v>
      </c>
      <c r="N1694" s="21">
        <f>L1694/'Shift Factors and Master Curves'!$C$5</f>
        <v>4.0492044970000002E-4</v>
      </c>
      <c r="P1694" s="17">
        <v>445.1</v>
      </c>
      <c r="Q1694" s="22">
        <v>1.908339445E-3</v>
      </c>
      <c r="R1694" s="22">
        <f>P1694/'Shift Factors and Master Curves'!$B$6</f>
        <v>445.1</v>
      </c>
      <c r="S1694" s="21">
        <f>Q1694/'Shift Factors and Master Curves'!$C$6</f>
        <v>1.908339445E-3</v>
      </c>
      <c r="U1694" s="17">
        <v>445.7</v>
      </c>
      <c r="V1694" s="22">
        <v>7.1297302819999997E-3</v>
      </c>
      <c r="W1694" s="22">
        <f>U1694/'Shift Factors and Master Curves'!$B$7</f>
        <v>445.7</v>
      </c>
      <c r="X1694" s="21">
        <f>V1694/'Shift Factors and Master Curves'!$C$7</f>
        <v>7.1297302819999997E-3</v>
      </c>
    </row>
    <row r="1695" spans="1:24" x14ac:dyDescent="0.2">
      <c r="A1695" s="17">
        <v>188.6</v>
      </c>
      <c r="B1695" s="21">
        <v>1.55596791E-5</v>
      </c>
      <c r="C1695" s="22">
        <f>A1695/'Shift Factors and Master Curves'!$B$3</f>
        <v>188.6</v>
      </c>
      <c r="D1695" s="21">
        <f>B1695/'Shift Factors and Master Curves'!$C$3</f>
        <v>1.4145162818181817E-5</v>
      </c>
      <c r="F1695" s="17">
        <v>266.8</v>
      </c>
      <c r="G1695" s="21">
        <v>5.8623633829999998E-5</v>
      </c>
      <c r="H1695" s="21">
        <f>F1695/'Shift Factors and Master Curves'!$B$4</f>
        <v>266.8</v>
      </c>
      <c r="I1695" s="21">
        <f>G1695/'Shift Factors and Master Curves'!$C$4</f>
        <v>5.8623633829999998E-5</v>
      </c>
      <c r="K1695" s="17">
        <v>445.7</v>
      </c>
      <c r="L1695" s="22">
        <v>4.0530045239999999E-4</v>
      </c>
      <c r="M1695" s="21">
        <f>K1695/'Shift Factors and Master Curves'!$B$5</f>
        <v>445.7</v>
      </c>
      <c r="N1695" s="21">
        <f>L1695/'Shift Factors and Master Curves'!$C$5</f>
        <v>4.0530045239999999E-4</v>
      </c>
      <c r="P1695" s="17">
        <v>445.7</v>
      </c>
      <c r="Q1695" s="22">
        <v>1.910510171E-3</v>
      </c>
      <c r="R1695" s="22">
        <f>P1695/'Shift Factors and Master Curves'!$B$6</f>
        <v>445.7</v>
      </c>
      <c r="S1695" s="21">
        <f>Q1695/'Shift Factors and Master Curves'!$C$6</f>
        <v>1.910510171E-3</v>
      </c>
      <c r="U1695" s="17">
        <v>446.2</v>
      </c>
      <c r="V1695" s="22">
        <v>7.1379269310000003E-3</v>
      </c>
      <c r="W1695" s="22">
        <f>U1695/'Shift Factors and Master Curves'!$B$7</f>
        <v>446.2</v>
      </c>
      <c r="X1695" s="21">
        <f>V1695/'Shift Factors and Master Curves'!$C$7</f>
        <v>7.1379269310000003E-3</v>
      </c>
    </row>
    <row r="1696" spans="1:24" x14ac:dyDescent="0.2">
      <c r="A1696" s="17">
        <v>188.8</v>
      </c>
      <c r="B1696" s="21">
        <v>1.5577237919999999E-5</v>
      </c>
      <c r="C1696" s="22">
        <f>A1696/'Shift Factors and Master Curves'!$B$3</f>
        <v>188.8</v>
      </c>
      <c r="D1696" s="21">
        <f>B1696/'Shift Factors and Master Curves'!$C$3</f>
        <v>1.4161125381818181E-5</v>
      </c>
      <c r="F1696" s="17">
        <v>267.10000000000002</v>
      </c>
      <c r="G1696" s="21">
        <v>5.87357093E-5</v>
      </c>
      <c r="H1696" s="21">
        <f>F1696/'Shift Factors and Master Curves'!$B$4</f>
        <v>267.10000000000002</v>
      </c>
      <c r="I1696" s="21">
        <f>G1696/'Shift Factors and Master Curves'!$C$4</f>
        <v>5.87357093E-5</v>
      </c>
      <c r="K1696" s="17">
        <v>446.2</v>
      </c>
      <c r="L1696" s="22">
        <v>4.054627003E-4</v>
      </c>
      <c r="M1696" s="21">
        <f>K1696/'Shift Factors and Master Curves'!$B$5</f>
        <v>446.2</v>
      </c>
      <c r="N1696" s="21">
        <f>L1696/'Shift Factors and Master Curves'!$C$5</f>
        <v>4.054627003E-4</v>
      </c>
      <c r="P1696" s="17">
        <v>446.2</v>
      </c>
      <c r="Q1696" s="22">
        <v>1.912733269E-3</v>
      </c>
      <c r="R1696" s="22">
        <f>P1696/'Shift Factors and Master Curves'!$B$6</f>
        <v>446.2</v>
      </c>
      <c r="S1696" s="21">
        <f>Q1696/'Shift Factors and Master Curves'!$C$6</f>
        <v>1.912733269E-3</v>
      </c>
      <c r="U1696" s="17">
        <v>446.7</v>
      </c>
      <c r="V1696" s="22">
        <v>7.1462447200000001E-3</v>
      </c>
      <c r="W1696" s="22">
        <f>U1696/'Shift Factors and Master Curves'!$B$7</f>
        <v>446.7</v>
      </c>
      <c r="X1696" s="21">
        <f>V1696/'Shift Factors and Master Curves'!$C$7</f>
        <v>7.1462447200000001E-3</v>
      </c>
    </row>
    <row r="1697" spans="1:24" x14ac:dyDescent="0.2">
      <c r="A1697" s="17">
        <v>188.9</v>
      </c>
      <c r="B1697" s="21">
        <v>1.553149762E-5</v>
      </c>
      <c r="C1697" s="22">
        <f>A1697/'Shift Factors and Master Curves'!$B$3</f>
        <v>188.9</v>
      </c>
      <c r="D1697" s="21">
        <f>B1697/'Shift Factors and Master Curves'!$C$3</f>
        <v>1.411954329090909E-5</v>
      </c>
      <c r="F1697" s="17">
        <v>267.3</v>
      </c>
      <c r="G1697" s="21">
        <v>5.8797538419999997E-5</v>
      </c>
      <c r="H1697" s="21">
        <f>F1697/'Shift Factors and Master Curves'!$B$4</f>
        <v>267.3</v>
      </c>
      <c r="I1697" s="21">
        <f>G1697/'Shift Factors and Master Curves'!$C$4</f>
        <v>5.8797538419999997E-5</v>
      </c>
      <c r="K1697" s="17">
        <v>446.7</v>
      </c>
      <c r="L1697" s="22">
        <v>4.0561799539999999E-4</v>
      </c>
      <c r="M1697" s="21">
        <f>K1697/'Shift Factors and Master Curves'!$B$5</f>
        <v>446.7</v>
      </c>
      <c r="N1697" s="21">
        <f>L1697/'Shift Factors and Master Curves'!$C$5</f>
        <v>4.0561799539999999E-4</v>
      </c>
      <c r="P1697" s="17">
        <v>446.7</v>
      </c>
      <c r="Q1697" s="22">
        <v>1.9140162430000001E-3</v>
      </c>
      <c r="R1697" s="22">
        <f>P1697/'Shift Factors and Master Curves'!$B$6</f>
        <v>446.7</v>
      </c>
      <c r="S1697" s="21">
        <f>Q1697/'Shift Factors and Master Curves'!$C$6</f>
        <v>1.9140162430000001E-3</v>
      </c>
      <c r="U1697" s="17">
        <v>447.3</v>
      </c>
      <c r="V1697" s="22">
        <v>7.1545989119999997E-3</v>
      </c>
      <c r="W1697" s="22">
        <f>U1697/'Shift Factors and Master Curves'!$B$7</f>
        <v>447.3</v>
      </c>
      <c r="X1697" s="21">
        <f>V1697/'Shift Factors and Master Curves'!$C$7</f>
        <v>7.1545989119999997E-3</v>
      </c>
    </row>
    <row r="1698" spans="1:24" x14ac:dyDescent="0.2">
      <c r="A1698" s="17">
        <v>189</v>
      </c>
      <c r="B1698" s="21">
        <v>1.556751157E-5</v>
      </c>
      <c r="C1698" s="22">
        <f>A1698/'Shift Factors and Master Curves'!$B$3</f>
        <v>189</v>
      </c>
      <c r="D1698" s="21">
        <f>B1698/'Shift Factors and Master Curves'!$C$3</f>
        <v>1.4152283245454544E-5</v>
      </c>
      <c r="F1698" s="17">
        <v>267.5</v>
      </c>
      <c r="G1698" s="21">
        <v>5.8893841159999998E-5</v>
      </c>
      <c r="H1698" s="21">
        <f>F1698/'Shift Factors and Master Curves'!$B$4</f>
        <v>267.5</v>
      </c>
      <c r="I1698" s="21">
        <f>G1698/'Shift Factors and Master Curves'!$C$4</f>
        <v>5.8893841159999998E-5</v>
      </c>
      <c r="K1698" s="17">
        <v>447.3</v>
      </c>
      <c r="L1698" s="22">
        <v>4.059964973E-4</v>
      </c>
      <c r="M1698" s="21">
        <f>K1698/'Shift Factors and Master Curves'!$B$5</f>
        <v>447.3</v>
      </c>
      <c r="N1698" s="21">
        <f>L1698/'Shift Factors and Master Curves'!$C$5</f>
        <v>4.059964973E-4</v>
      </c>
      <c r="P1698" s="17">
        <v>447.3</v>
      </c>
      <c r="Q1698" s="22">
        <v>1.9164703000000001E-3</v>
      </c>
      <c r="R1698" s="22">
        <f>P1698/'Shift Factors and Master Curves'!$B$6</f>
        <v>447.3</v>
      </c>
      <c r="S1698" s="21">
        <f>Q1698/'Shift Factors and Master Curves'!$C$6</f>
        <v>1.9164703000000001E-3</v>
      </c>
      <c r="U1698" s="17">
        <v>447.8</v>
      </c>
      <c r="V1698" s="22">
        <v>7.1626144569999998E-3</v>
      </c>
      <c r="W1698" s="22">
        <f>U1698/'Shift Factors and Master Curves'!$B$7</f>
        <v>447.8</v>
      </c>
      <c r="X1698" s="21">
        <f>V1698/'Shift Factors and Master Curves'!$C$7</f>
        <v>7.1626144569999998E-3</v>
      </c>
    </row>
    <row r="1699" spans="1:24" x14ac:dyDescent="0.2">
      <c r="A1699" s="17">
        <v>189.1</v>
      </c>
      <c r="B1699" s="21">
        <v>1.5547908219999999E-5</v>
      </c>
      <c r="C1699" s="22">
        <f>A1699/'Shift Factors and Master Curves'!$B$3</f>
        <v>189.1</v>
      </c>
      <c r="D1699" s="21">
        <f>B1699/'Shift Factors and Master Curves'!$C$3</f>
        <v>1.4134462018181816E-5</v>
      </c>
      <c r="F1699" s="17">
        <v>267.8</v>
      </c>
      <c r="G1699" s="21">
        <v>5.8921809959999997E-5</v>
      </c>
      <c r="H1699" s="21">
        <f>F1699/'Shift Factors and Master Curves'!$B$4</f>
        <v>267.8</v>
      </c>
      <c r="I1699" s="21">
        <f>G1699/'Shift Factors and Master Curves'!$C$4</f>
        <v>5.8921809959999997E-5</v>
      </c>
      <c r="K1699" s="17">
        <v>447.8</v>
      </c>
      <c r="L1699" s="22">
        <v>4.062974309E-4</v>
      </c>
      <c r="M1699" s="21">
        <f>K1699/'Shift Factors and Master Curves'!$B$5</f>
        <v>447.8</v>
      </c>
      <c r="N1699" s="21">
        <f>L1699/'Shift Factors and Master Curves'!$C$5</f>
        <v>4.062974309E-4</v>
      </c>
      <c r="P1699" s="17">
        <v>447.8</v>
      </c>
      <c r="Q1699" s="22">
        <v>1.9178584409999999E-3</v>
      </c>
      <c r="R1699" s="22">
        <f>P1699/'Shift Factors and Master Curves'!$B$6</f>
        <v>447.8</v>
      </c>
      <c r="S1699" s="21">
        <f>Q1699/'Shift Factors and Master Curves'!$C$6</f>
        <v>1.9178584409999999E-3</v>
      </c>
      <c r="U1699" s="17">
        <v>448.4</v>
      </c>
      <c r="V1699" s="22">
        <v>7.1703966270000004E-3</v>
      </c>
      <c r="W1699" s="22">
        <f>U1699/'Shift Factors and Master Curves'!$B$7</f>
        <v>448.4</v>
      </c>
      <c r="X1699" s="21">
        <f>V1699/'Shift Factors and Master Curves'!$C$7</f>
        <v>7.1703966270000004E-3</v>
      </c>
    </row>
    <row r="1700" spans="1:24" x14ac:dyDescent="0.2">
      <c r="A1700" s="17">
        <v>189.2</v>
      </c>
      <c r="B1700" s="21">
        <v>1.5544366360000001E-5</v>
      </c>
      <c r="C1700" s="22">
        <f>A1700/'Shift Factors and Master Curves'!$B$3</f>
        <v>189.2</v>
      </c>
      <c r="D1700" s="21">
        <f>B1700/'Shift Factors and Master Curves'!$C$3</f>
        <v>1.4131242145454545E-5</v>
      </c>
      <c r="F1700" s="17">
        <v>268</v>
      </c>
      <c r="G1700" s="21">
        <v>5.8925922059999997E-5</v>
      </c>
      <c r="H1700" s="21">
        <f>F1700/'Shift Factors and Master Curves'!$B$4</f>
        <v>268</v>
      </c>
      <c r="I1700" s="21">
        <f>G1700/'Shift Factors and Master Curves'!$C$4</f>
        <v>5.8925922059999997E-5</v>
      </c>
      <c r="K1700" s="17">
        <v>448.4</v>
      </c>
      <c r="L1700" s="22">
        <v>4.0679892390000001E-4</v>
      </c>
      <c r="M1700" s="21">
        <f>K1700/'Shift Factors and Master Curves'!$B$5</f>
        <v>448.4</v>
      </c>
      <c r="N1700" s="21">
        <f>L1700/'Shift Factors and Master Curves'!$C$5</f>
        <v>4.0679892390000001E-4</v>
      </c>
      <c r="P1700" s="17">
        <v>448.4</v>
      </c>
      <c r="Q1700" s="22">
        <v>1.9203345450000001E-3</v>
      </c>
      <c r="R1700" s="22">
        <f>P1700/'Shift Factors and Master Curves'!$B$6</f>
        <v>448.4</v>
      </c>
      <c r="S1700" s="21">
        <f>Q1700/'Shift Factors and Master Curves'!$C$6</f>
        <v>1.9203345450000001E-3</v>
      </c>
      <c r="U1700" s="17">
        <v>448.9</v>
      </c>
      <c r="V1700" s="22">
        <v>7.1786388940000001E-3</v>
      </c>
      <c r="W1700" s="22">
        <f>U1700/'Shift Factors and Master Curves'!$B$7</f>
        <v>448.9</v>
      </c>
      <c r="X1700" s="21">
        <f>V1700/'Shift Factors and Master Curves'!$C$7</f>
        <v>7.1786388940000001E-3</v>
      </c>
    </row>
    <row r="1701" spans="1:24" x14ac:dyDescent="0.2">
      <c r="A1701" s="17">
        <v>189.4</v>
      </c>
      <c r="B1701" s="21">
        <v>1.5575290199999999E-5</v>
      </c>
      <c r="C1701" s="22">
        <f>A1701/'Shift Factors and Master Curves'!$B$3</f>
        <v>189.4</v>
      </c>
      <c r="D1701" s="21">
        <f>B1701/'Shift Factors and Master Curves'!$C$3</f>
        <v>1.4159354727272725E-5</v>
      </c>
      <c r="F1701" s="17">
        <v>268.2</v>
      </c>
      <c r="G1701" s="21">
        <v>5.8947578100000003E-5</v>
      </c>
      <c r="H1701" s="21">
        <f>F1701/'Shift Factors and Master Curves'!$B$4</f>
        <v>268.2</v>
      </c>
      <c r="I1701" s="21">
        <f>G1701/'Shift Factors and Master Curves'!$C$4</f>
        <v>5.8947578100000003E-5</v>
      </c>
      <c r="K1701" s="17">
        <v>448.9</v>
      </c>
      <c r="L1701" s="22">
        <v>4.073819002E-4</v>
      </c>
      <c r="M1701" s="21">
        <f>K1701/'Shift Factors and Master Curves'!$B$5</f>
        <v>448.9</v>
      </c>
      <c r="N1701" s="21">
        <f>L1701/'Shift Factors and Master Curves'!$C$5</f>
        <v>4.073819002E-4</v>
      </c>
      <c r="P1701" s="17">
        <v>448.9</v>
      </c>
      <c r="Q1701" s="22">
        <v>1.9222257939999999E-3</v>
      </c>
      <c r="R1701" s="22">
        <f>P1701/'Shift Factors and Master Curves'!$B$6</f>
        <v>448.9</v>
      </c>
      <c r="S1701" s="21">
        <f>Q1701/'Shift Factors and Master Curves'!$C$6</f>
        <v>1.9222257939999999E-3</v>
      </c>
      <c r="U1701" s="17">
        <v>449.5</v>
      </c>
      <c r="V1701" s="22">
        <v>7.1869886409999997E-3</v>
      </c>
      <c r="W1701" s="22">
        <f>U1701/'Shift Factors and Master Curves'!$B$7</f>
        <v>449.5</v>
      </c>
      <c r="X1701" s="21">
        <f>V1701/'Shift Factors and Master Curves'!$C$7</f>
        <v>7.1869886409999997E-3</v>
      </c>
    </row>
    <row r="1702" spans="1:24" x14ac:dyDescent="0.2">
      <c r="A1702" s="17">
        <v>189.5</v>
      </c>
      <c r="B1702" s="21">
        <v>1.558054502E-5</v>
      </c>
      <c r="C1702" s="22">
        <f>A1702/'Shift Factors and Master Curves'!$B$3</f>
        <v>189.5</v>
      </c>
      <c r="D1702" s="21">
        <f>B1702/'Shift Factors and Master Curves'!$C$3</f>
        <v>1.4164131836363636E-5</v>
      </c>
      <c r="F1702" s="17">
        <v>268.5</v>
      </c>
      <c r="G1702" s="21">
        <v>5.8986789660000001E-5</v>
      </c>
      <c r="H1702" s="21">
        <f>F1702/'Shift Factors and Master Curves'!$B$4</f>
        <v>268.5</v>
      </c>
      <c r="I1702" s="21">
        <f>G1702/'Shift Factors and Master Curves'!$C$4</f>
        <v>5.8986789660000001E-5</v>
      </c>
      <c r="K1702" s="17">
        <v>449.5</v>
      </c>
      <c r="L1702" s="22">
        <v>4.0753459270000001E-4</v>
      </c>
      <c r="M1702" s="21">
        <f>K1702/'Shift Factors and Master Curves'!$B$5</f>
        <v>449.5</v>
      </c>
      <c r="N1702" s="21">
        <f>L1702/'Shift Factors and Master Curves'!$C$5</f>
        <v>4.0753459270000001E-4</v>
      </c>
      <c r="P1702" s="17">
        <v>449.5</v>
      </c>
      <c r="Q1702" s="22">
        <v>1.924526091E-3</v>
      </c>
      <c r="R1702" s="22">
        <f>P1702/'Shift Factors and Master Curves'!$B$6</f>
        <v>449.5</v>
      </c>
      <c r="S1702" s="21">
        <f>Q1702/'Shift Factors and Master Curves'!$C$6</f>
        <v>1.924526091E-3</v>
      </c>
      <c r="U1702" s="17">
        <v>450.1</v>
      </c>
      <c r="V1702" s="22">
        <v>7.195406996E-3</v>
      </c>
      <c r="W1702" s="22">
        <f>U1702/'Shift Factors and Master Curves'!$B$7</f>
        <v>450.1</v>
      </c>
      <c r="X1702" s="21">
        <f>V1702/'Shift Factors and Master Curves'!$C$7</f>
        <v>7.195406996E-3</v>
      </c>
    </row>
    <row r="1703" spans="1:24" x14ac:dyDescent="0.2">
      <c r="A1703" s="17">
        <v>189.6</v>
      </c>
      <c r="B1703" s="21">
        <v>1.557701891E-5</v>
      </c>
      <c r="C1703" s="22">
        <f>A1703/'Shift Factors and Master Curves'!$B$3</f>
        <v>189.6</v>
      </c>
      <c r="D1703" s="21">
        <f>B1703/'Shift Factors and Master Curves'!$C$3</f>
        <v>1.4160926281818181E-5</v>
      </c>
      <c r="F1703" s="17">
        <v>268.7</v>
      </c>
      <c r="G1703" s="21">
        <v>5.9034742899999998E-5</v>
      </c>
      <c r="H1703" s="21">
        <f>F1703/'Shift Factors and Master Curves'!$B$4</f>
        <v>268.7</v>
      </c>
      <c r="I1703" s="21">
        <f>G1703/'Shift Factors and Master Curves'!$C$4</f>
        <v>5.9034742899999998E-5</v>
      </c>
      <c r="K1703" s="17">
        <v>450.1</v>
      </c>
      <c r="L1703" s="22">
        <v>4.081780512E-4</v>
      </c>
      <c r="M1703" s="21">
        <f>K1703/'Shift Factors and Master Curves'!$B$5</f>
        <v>450.1</v>
      </c>
      <c r="N1703" s="21">
        <f>L1703/'Shift Factors and Master Curves'!$C$5</f>
        <v>4.081780512E-4</v>
      </c>
      <c r="P1703" s="17">
        <v>450.1</v>
      </c>
      <c r="Q1703" s="22">
        <v>1.9267145529999999E-3</v>
      </c>
      <c r="R1703" s="22">
        <f>P1703/'Shift Factors and Master Curves'!$B$6</f>
        <v>450.1</v>
      </c>
      <c r="S1703" s="21">
        <f>Q1703/'Shift Factors and Master Curves'!$C$6</f>
        <v>1.9267145529999999E-3</v>
      </c>
      <c r="U1703" s="17">
        <v>450.6</v>
      </c>
      <c r="V1703" s="22">
        <v>7.2041897480000002E-3</v>
      </c>
      <c r="W1703" s="22">
        <f>U1703/'Shift Factors and Master Curves'!$B$7</f>
        <v>450.6</v>
      </c>
      <c r="X1703" s="21">
        <f>V1703/'Shift Factors and Master Curves'!$C$7</f>
        <v>7.2041897480000002E-3</v>
      </c>
    </row>
    <row r="1704" spans="1:24" x14ac:dyDescent="0.2">
      <c r="A1704" s="17">
        <v>189.7</v>
      </c>
      <c r="B1704" s="21">
        <v>1.556817769E-5</v>
      </c>
      <c r="C1704" s="22">
        <f>A1704/'Shift Factors and Master Curves'!$B$3</f>
        <v>189.7</v>
      </c>
      <c r="D1704" s="21">
        <f>B1704/'Shift Factors and Master Curves'!$C$3</f>
        <v>1.4152888809090908E-5</v>
      </c>
      <c r="F1704" s="17">
        <v>268.89999999999998</v>
      </c>
      <c r="G1704" s="21">
        <v>5.9040198459999998E-5</v>
      </c>
      <c r="H1704" s="21">
        <f>F1704/'Shift Factors and Master Curves'!$B$4</f>
        <v>268.89999999999998</v>
      </c>
      <c r="I1704" s="21">
        <f>G1704/'Shift Factors and Master Curves'!$C$4</f>
        <v>5.9040198459999998E-5</v>
      </c>
      <c r="K1704" s="17">
        <v>450.6</v>
      </c>
      <c r="L1704" s="22">
        <v>4.0856988710000002E-4</v>
      </c>
      <c r="M1704" s="21">
        <f>K1704/'Shift Factors and Master Curves'!$B$5</f>
        <v>450.6</v>
      </c>
      <c r="N1704" s="21">
        <f>L1704/'Shift Factors and Master Curves'!$C$5</f>
        <v>4.0856988710000002E-4</v>
      </c>
      <c r="P1704" s="17">
        <v>450.6</v>
      </c>
      <c r="Q1704" s="22">
        <v>1.9279830379999999E-3</v>
      </c>
      <c r="R1704" s="22">
        <f>P1704/'Shift Factors and Master Curves'!$B$6</f>
        <v>450.6</v>
      </c>
      <c r="S1704" s="21">
        <f>Q1704/'Shift Factors and Master Curves'!$C$6</f>
        <v>1.9279830379999999E-3</v>
      </c>
      <c r="U1704" s="17">
        <v>451.2</v>
      </c>
      <c r="V1704" s="22">
        <v>7.2130812649999999E-3</v>
      </c>
      <c r="W1704" s="22">
        <f>U1704/'Shift Factors and Master Curves'!$B$7</f>
        <v>451.2</v>
      </c>
      <c r="X1704" s="21">
        <f>V1704/'Shift Factors and Master Curves'!$C$7</f>
        <v>7.2130812649999999E-3</v>
      </c>
    </row>
    <row r="1705" spans="1:24" x14ac:dyDescent="0.2">
      <c r="A1705" s="17">
        <v>189.9</v>
      </c>
      <c r="B1705" s="21">
        <v>1.5587947409999998E-5</v>
      </c>
      <c r="C1705" s="22">
        <f>A1705/'Shift Factors and Master Curves'!$B$3</f>
        <v>189.9</v>
      </c>
      <c r="D1705" s="21">
        <f>B1705/'Shift Factors and Master Curves'!$C$3</f>
        <v>1.4170861281818179E-5</v>
      </c>
      <c r="F1705" s="17">
        <v>269.2</v>
      </c>
      <c r="G1705" s="21">
        <v>5.9043372999999997E-5</v>
      </c>
      <c r="H1705" s="21">
        <f>F1705/'Shift Factors and Master Curves'!$B$4</f>
        <v>269.2</v>
      </c>
      <c r="I1705" s="21">
        <f>G1705/'Shift Factors and Master Curves'!$C$4</f>
        <v>5.9043372999999997E-5</v>
      </c>
      <c r="K1705" s="17">
        <v>451.2</v>
      </c>
      <c r="L1705" s="22">
        <v>4.0903422440000001E-4</v>
      </c>
      <c r="M1705" s="21">
        <f>K1705/'Shift Factors and Master Curves'!$B$5</f>
        <v>451.2</v>
      </c>
      <c r="N1705" s="21">
        <f>L1705/'Shift Factors and Master Curves'!$C$5</f>
        <v>4.0903422440000001E-4</v>
      </c>
      <c r="P1705" s="17">
        <v>451.2</v>
      </c>
      <c r="Q1705" s="22">
        <v>1.9306144590000001E-3</v>
      </c>
      <c r="R1705" s="22">
        <f>P1705/'Shift Factors and Master Curves'!$B$6</f>
        <v>451.2</v>
      </c>
      <c r="S1705" s="21">
        <f>Q1705/'Shift Factors and Master Curves'!$C$6</f>
        <v>1.9306144590000001E-3</v>
      </c>
      <c r="U1705" s="17">
        <v>451.7</v>
      </c>
      <c r="V1705" s="22">
        <v>7.2219846639999998E-3</v>
      </c>
      <c r="W1705" s="22">
        <f>U1705/'Shift Factors and Master Curves'!$B$7</f>
        <v>451.7</v>
      </c>
      <c r="X1705" s="21">
        <f>V1705/'Shift Factors and Master Curves'!$C$7</f>
        <v>7.2219846639999998E-3</v>
      </c>
    </row>
    <row r="1706" spans="1:24" x14ac:dyDescent="0.2">
      <c r="A1706" s="17">
        <v>190</v>
      </c>
      <c r="B1706" s="21">
        <v>1.55582214E-5</v>
      </c>
      <c r="C1706" s="22">
        <f>A1706/'Shift Factors and Master Curves'!$B$3</f>
        <v>190</v>
      </c>
      <c r="D1706" s="21">
        <f>B1706/'Shift Factors and Master Curves'!$C$3</f>
        <v>1.4143837636363635E-5</v>
      </c>
      <c r="F1706" s="17">
        <v>269.39999999999998</v>
      </c>
      <c r="G1706" s="21">
        <v>5.9073474010000002E-5</v>
      </c>
      <c r="H1706" s="21">
        <f>F1706/'Shift Factors and Master Curves'!$B$4</f>
        <v>269.39999999999998</v>
      </c>
      <c r="I1706" s="21">
        <f>G1706/'Shift Factors and Master Curves'!$C$4</f>
        <v>5.9073474010000002E-5</v>
      </c>
      <c r="K1706" s="17">
        <v>451.7</v>
      </c>
      <c r="L1706" s="22">
        <v>4.0966811100000001E-4</v>
      </c>
      <c r="M1706" s="21">
        <f>K1706/'Shift Factors and Master Curves'!$B$5</f>
        <v>451.7</v>
      </c>
      <c r="N1706" s="21">
        <f>L1706/'Shift Factors and Master Curves'!$C$5</f>
        <v>4.0966811100000001E-4</v>
      </c>
      <c r="P1706" s="17">
        <v>451.7</v>
      </c>
      <c r="Q1706" s="22">
        <v>1.9323505730000001E-3</v>
      </c>
      <c r="R1706" s="22">
        <f>P1706/'Shift Factors and Master Curves'!$B$6</f>
        <v>451.7</v>
      </c>
      <c r="S1706" s="21">
        <f>Q1706/'Shift Factors and Master Curves'!$C$6</f>
        <v>1.9323505730000001E-3</v>
      </c>
      <c r="U1706" s="17">
        <v>452.3</v>
      </c>
      <c r="V1706" s="22">
        <v>7.2308671230000001E-3</v>
      </c>
      <c r="W1706" s="22">
        <f>U1706/'Shift Factors and Master Curves'!$B$7</f>
        <v>452.3</v>
      </c>
      <c r="X1706" s="21">
        <f>V1706/'Shift Factors and Master Curves'!$C$7</f>
        <v>7.2308671230000001E-3</v>
      </c>
    </row>
    <row r="1707" spans="1:24" x14ac:dyDescent="0.2">
      <c r="A1707" s="17">
        <v>190.1</v>
      </c>
      <c r="B1707" s="21">
        <v>1.5569222350000001E-5</v>
      </c>
      <c r="C1707" s="22">
        <f>A1707/'Shift Factors and Master Curves'!$B$3</f>
        <v>190.1</v>
      </c>
      <c r="D1707" s="21">
        <f>B1707/'Shift Factors and Master Curves'!$C$3</f>
        <v>1.41538385E-5</v>
      </c>
      <c r="F1707" s="17">
        <v>269.60000000000002</v>
      </c>
      <c r="G1707" s="21">
        <v>5.9196781440000003E-5</v>
      </c>
      <c r="H1707" s="21">
        <f>F1707/'Shift Factors and Master Curves'!$B$4</f>
        <v>269.60000000000002</v>
      </c>
      <c r="I1707" s="21">
        <f>G1707/'Shift Factors and Master Curves'!$C$4</f>
        <v>5.9196781440000003E-5</v>
      </c>
      <c r="K1707" s="17">
        <v>452.3</v>
      </c>
      <c r="L1707" s="22">
        <v>4.1006375839999998E-4</v>
      </c>
      <c r="M1707" s="21">
        <f>K1707/'Shift Factors and Master Curves'!$B$5</f>
        <v>452.3</v>
      </c>
      <c r="N1707" s="21">
        <f>L1707/'Shift Factors and Master Curves'!$C$5</f>
        <v>4.1006375839999998E-4</v>
      </c>
      <c r="P1707" s="17">
        <v>452.3</v>
      </c>
      <c r="Q1707" s="22">
        <v>1.9342165010000001E-3</v>
      </c>
      <c r="R1707" s="22">
        <f>P1707/'Shift Factors and Master Curves'!$B$6</f>
        <v>452.3</v>
      </c>
      <c r="S1707" s="21">
        <f>Q1707/'Shift Factors and Master Curves'!$C$6</f>
        <v>1.9342165010000001E-3</v>
      </c>
      <c r="U1707" s="17">
        <v>452.8</v>
      </c>
      <c r="V1707" s="22">
        <v>7.2399184869999999E-3</v>
      </c>
      <c r="W1707" s="22">
        <f>U1707/'Shift Factors and Master Curves'!$B$7</f>
        <v>452.8</v>
      </c>
      <c r="X1707" s="21">
        <f>V1707/'Shift Factors and Master Curves'!$C$7</f>
        <v>7.2399184869999999E-3</v>
      </c>
    </row>
    <row r="1708" spans="1:24" x14ac:dyDescent="0.2">
      <c r="A1708" s="17">
        <v>190.2</v>
      </c>
      <c r="B1708" s="21">
        <v>1.5559596939999999E-5</v>
      </c>
      <c r="C1708" s="22">
        <f>A1708/'Shift Factors and Master Curves'!$B$3</f>
        <v>190.2</v>
      </c>
      <c r="D1708" s="21">
        <f>B1708/'Shift Factors and Master Curves'!$C$3</f>
        <v>1.4145088127272724E-5</v>
      </c>
      <c r="F1708" s="17">
        <v>269.89999999999998</v>
      </c>
      <c r="G1708" s="21">
        <v>5.925409511E-5</v>
      </c>
      <c r="H1708" s="21">
        <f>F1708/'Shift Factors and Master Curves'!$B$4</f>
        <v>269.89999999999998</v>
      </c>
      <c r="I1708" s="21">
        <f>G1708/'Shift Factors and Master Curves'!$C$4</f>
        <v>5.925409511E-5</v>
      </c>
      <c r="K1708" s="17">
        <v>452.8</v>
      </c>
      <c r="L1708" s="22">
        <v>4.1064467370000002E-4</v>
      </c>
      <c r="M1708" s="21">
        <f>K1708/'Shift Factors and Master Curves'!$B$5</f>
        <v>452.8</v>
      </c>
      <c r="N1708" s="21">
        <f>L1708/'Shift Factors and Master Curves'!$C$5</f>
        <v>4.1064467370000002E-4</v>
      </c>
      <c r="P1708" s="17">
        <v>452.8</v>
      </c>
      <c r="Q1708" s="22">
        <v>1.936145429E-3</v>
      </c>
      <c r="R1708" s="22">
        <f>P1708/'Shift Factors and Master Curves'!$B$6</f>
        <v>452.8</v>
      </c>
      <c r="S1708" s="21">
        <f>Q1708/'Shift Factors and Master Curves'!$C$6</f>
        <v>1.936145429E-3</v>
      </c>
      <c r="U1708" s="17">
        <v>453.4</v>
      </c>
      <c r="V1708" s="22">
        <v>7.2486707309999997E-3</v>
      </c>
      <c r="W1708" s="22">
        <f>U1708/'Shift Factors and Master Curves'!$B$7</f>
        <v>453.4</v>
      </c>
      <c r="X1708" s="21">
        <f>V1708/'Shift Factors and Master Curves'!$C$7</f>
        <v>7.2486707309999997E-3</v>
      </c>
    </row>
    <row r="1709" spans="1:24" x14ac:dyDescent="0.2">
      <c r="A1709" s="17">
        <v>190.4</v>
      </c>
      <c r="B1709" s="21">
        <v>1.5546217730000001E-5</v>
      </c>
      <c r="C1709" s="22">
        <f>A1709/'Shift Factors and Master Curves'!$B$3</f>
        <v>190.4</v>
      </c>
      <c r="D1709" s="21">
        <f>B1709/'Shift Factors and Master Curves'!$C$3</f>
        <v>1.413292520909091E-5</v>
      </c>
      <c r="F1709" s="17">
        <v>270.10000000000002</v>
      </c>
      <c r="G1709" s="21">
        <v>5.9327320900000003E-5</v>
      </c>
      <c r="H1709" s="21">
        <f>F1709/'Shift Factors and Master Curves'!$B$4</f>
        <v>270.10000000000002</v>
      </c>
      <c r="I1709" s="21">
        <f>G1709/'Shift Factors and Master Curves'!$C$4</f>
        <v>5.9327320900000003E-5</v>
      </c>
      <c r="K1709" s="17">
        <v>453.4</v>
      </c>
      <c r="L1709" s="22">
        <v>4.1086278600000001E-4</v>
      </c>
      <c r="M1709" s="21">
        <f>K1709/'Shift Factors and Master Curves'!$B$5</f>
        <v>453.4</v>
      </c>
      <c r="N1709" s="21">
        <f>L1709/'Shift Factors and Master Curves'!$C$5</f>
        <v>4.1086278600000001E-4</v>
      </c>
      <c r="P1709" s="17">
        <v>453.4</v>
      </c>
      <c r="Q1709" s="22">
        <v>1.938368605E-3</v>
      </c>
      <c r="R1709" s="22">
        <f>P1709/'Shift Factors and Master Curves'!$B$6</f>
        <v>453.4</v>
      </c>
      <c r="S1709" s="21">
        <f>Q1709/'Shift Factors and Master Curves'!$C$6</f>
        <v>1.938368605E-3</v>
      </c>
      <c r="U1709" s="17">
        <v>453.9</v>
      </c>
      <c r="V1709" s="22">
        <v>7.2573644600000004E-3</v>
      </c>
      <c r="W1709" s="22">
        <f>U1709/'Shift Factors and Master Curves'!$B$7</f>
        <v>453.9</v>
      </c>
      <c r="X1709" s="21">
        <f>V1709/'Shift Factors and Master Curves'!$C$7</f>
        <v>7.2573644600000004E-3</v>
      </c>
    </row>
    <row r="1710" spans="1:24" x14ac:dyDescent="0.2">
      <c r="A1710" s="17">
        <v>190.5</v>
      </c>
      <c r="B1710" s="21">
        <v>1.558047979E-5</v>
      </c>
      <c r="C1710" s="22">
        <f>A1710/'Shift Factors and Master Curves'!$B$3</f>
        <v>190.5</v>
      </c>
      <c r="D1710" s="21">
        <f>B1710/'Shift Factors and Master Curves'!$C$3</f>
        <v>1.4164072536363635E-5</v>
      </c>
      <c r="F1710" s="17">
        <v>270.39999999999998</v>
      </c>
      <c r="G1710" s="21">
        <v>5.943500421E-5</v>
      </c>
      <c r="H1710" s="21">
        <f>F1710/'Shift Factors and Master Curves'!$B$4</f>
        <v>270.39999999999998</v>
      </c>
      <c r="I1710" s="21">
        <f>G1710/'Shift Factors and Master Curves'!$C$4</f>
        <v>5.943500421E-5</v>
      </c>
      <c r="K1710" s="17">
        <v>453.9</v>
      </c>
      <c r="L1710" s="22">
        <v>4.1121482560000001E-4</v>
      </c>
      <c r="M1710" s="21">
        <f>K1710/'Shift Factors and Master Curves'!$B$5</f>
        <v>453.9</v>
      </c>
      <c r="N1710" s="21">
        <f>L1710/'Shift Factors and Master Curves'!$C$5</f>
        <v>4.1121482560000001E-4</v>
      </c>
      <c r="P1710" s="17">
        <v>453.9</v>
      </c>
      <c r="Q1710" s="22">
        <v>1.9404346360000001E-3</v>
      </c>
      <c r="R1710" s="22">
        <f>P1710/'Shift Factors and Master Curves'!$B$6</f>
        <v>453.9</v>
      </c>
      <c r="S1710" s="21">
        <f>Q1710/'Shift Factors and Master Curves'!$C$6</f>
        <v>1.9404346360000001E-3</v>
      </c>
      <c r="U1710" s="17">
        <v>454.5</v>
      </c>
      <c r="V1710" s="22">
        <v>7.2656720750000001E-3</v>
      </c>
      <c r="W1710" s="22">
        <f>U1710/'Shift Factors and Master Curves'!$B$7</f>
        <v>454.5</v>
      </c>
      <c r="X1710" s="21">
        <f>V1710/'Shift Factors and Master Curves'!$C$7</f>
        <v>7.2656720750000001E-3</v>
      </c>
    </row>
    <row r="1711" spans="1:24" x14ac:dyDescent="0.2">
      <c r="A1711" s="17">
        <v>190.6</v>
      </c>
      <c r="B1711" s="21">
        <v>1.561181787E-5</v>
      </c>
      <c r="C1711" s="22">
        <f>A1711/'Shift Factors and Master Curves'!$B$3</f>
        <v>190.6</v>
      </c>
      <c r="D1711" s="21">
        <f>B1711/'Shift Factors and Master Curves'!$C$3</f>
        <v>1.4192561699999998E-5</v>
      </c>
      <c r="F1711" s="17">
        <v>270.60000000000002</v>
      </c>
      <c r="G1711" s="21">
        <v>5.9494642609999999E-5</v>
      </c>
      <c r="H1711" s="21">
        <f>F1711/'Shift Factors and Master Curves'!$B$4</f>
        <v>270.60000000000002</v>
      </c>
      <c r="I1711" s="21">
        <f>G1711/'Shift Factors and Master Curves'!$C$4</f>
        <v>5.9494642609999999E-5</v>
      </c>
      <c r="K1711" s="17">
        <v>454.5</v>
      </c>
      <c r="L1711" s="22">
        <v>4.115277461E-4</v>
      </c>
      <c r="M1711" s="21">
        <f>K1711/'Shift Factors and Master Curves'!$B$5</f>
        <v>454.5</v>
      </c>
      <c r="N1711" s="21">
        <f>L1711/'Shift Factors and Master Curves'!$C$5</f>
        <v>4.115277461E-4</v>
      </c>
      <c r="P1711" s="17">
        <v>454.5</v>
      </c>
      <c r="Q1711" s="22">
        <v>1.942828219E-3</v>
      </c>
      <c r="R1711" s="22">
        <f>P1711/'Shift Factors and Master Curves'!$B$6</f>
        <v>454.5</v>
      </c>
      <c r="S1711" s="21">
        <f>Q1711/'Shift Factors and Master Curves'!$C$6</f>
        <v>1.942828219E-3</v>
      </c>
      <c r="U1711" s="17">
        <v>455</v>
      </c>
      <c r="V1711" s="22">
        <v>7.2740831750000004E-3</v>
      </c>
      <c r="W1711" s="22">
        <f>U1711/'Shift Factors and Master Curves'!$B$7</f>
        <v>455</v>
      </c>
      <c r="X1711" s="21">
        <f>V1711/'Shift Factors and Master Curves'!$C$7</f>
        <v>7.2740831750000004E-3</v>
      </c>
    </row>
    <row r="1712" spans="1:24" x14ac:dyDescent="0.2">
      <c r="A1712" s="17">
        <v>190.7</v>
      </c>
      <c r="B1712" s="21">
        <v>1.556072868E-5</v>
      </c>
      <c r="C1712" s="22">
        <f>A1712/'Shift Factors and Master Curves'!$B$3</f>
        <v>190.7</v>
      </c>
      <c r="D1712" s="21">
        <f>B1712/'Shift Factors and Master Curves'!$C$3</f>
        <v>1.414611698181818E-5</v>
      </c>
      <c r="F1712" s="17">
        <v>270.8</v>
      </c>
      <c r="G1712" s="21">
        <v>5.9597322709999997E-5</v>
      </c>
      <c r="H1712" s="21">
        <f>F1712/'Shift Factors and Master Curves'!$B$4</f>
        <v>270.8</v>
      </c>
      <c r="I1712" s="21">
        <f>G1712/'Shift Factors and Master Curves'!$C$4</f>
        <v>5.9597322709999997E-5</v>
      </c>
      <c r="K1712" s="17">
        <v>455</v>
      </c>
      <c r="L1712" s="22">
        <v>4.1181717950000002E-4</v>
      </c>
      <c r="M1712" s="21">
        <f>K1712/'Shift Factors and Master Curves'!$B$5</f>
        <v>455</v>
      </c>
      <c r="N1712" s="21">
        <f>L1712/'Shift Factors and Master Curves'!$C$5</f>
        <v>4.1181717950000002E-4</v>
      </c>
      <c r="P1712" s="17">
        <v>455</v>
      </c>
      <c r="Q1712" s="22">
        <v>1.944478623E-3</v>
      </c>
      <c r="R1712" s="22">
        <f>P1712/'Shift Factors and Master Curves'!$B$6</f>
        <v>455</v>
      </c>
      <c r="S1712" s="21">
        <f>Q1712/'Shift Factors and Master Curves'!$C$6</f>
        <v>1.944478623E-3</v>
      </c>
      <c r="U1712" s="17">
        <v>455.6</v>
      </c>
      <c r="V1712" s="22">
        <v>7.2824331189999996E-3</v>
      </c>
      <c r="W1712" s="22">
        <f>U1712/'Shift Factors and Master Curves'!$B$7</f>
        <v>455.6</v>
      </c>
      <c r="X1712" s="21">
        <f>V1712/'Shift Factors and Master Curves'!$C$7</f>
        <v>7.2824331189999996E-3</v>
      </c>
    </row>
    <row r="1713" spans="1:24" x14ac:dyDescent="0.2">
      <c r="A1713" s="17">
        <v>190.9</v>
      </c>
      <c r="B1713" s="21">
        <v>1.5581506E-5</v>
      </c>
      <c r="C1713" s="22">
        <f>A1713/'Shift Factors and Master Curves'!$B$3</f>
        <v>190.9</v>
      </c>
      <c r="D1713" s="21">
        <f>B1713/'Shift Factors and Master Curves'!$C$3</f>
        <v>1.4165005454545453E-5</v>
      </c>
      <c r="F1713" s="17">
        <v>271.10000000000002</v>
      </c>
      <c r="G1713" s="21">
        <v>5.9677997289999997E-5</v>
      </c>
      <c r="H1713" s="21">
        <f>F1713/'Shift Factors and Master Curves'!$B$4</f>
        <v>271.10000000000002</v>
      </c>
      <c r="I1713" s="21">
        <f>G1713/'Shift Factors and Master Curves'!$C$4</f>
        <v>5.9677997289999997E-5</v>
      </c>
      <c r="K1713" s="17">
        <v>455.6</v>
      </c>
      <c r="L1713" s="22">
        <v>4.1188156800000002E-4</v>
      </c>
      <c r="M1713" s="21">
        <f>K1713/'Shift Factors and Master Curves'!$B$5</f>
        <v>455.6</v>
      </c>
      <c r="N1713" s="21">
        <f>L1713/'Shift Factors and Master Curves'!$C$5</f>
        <v>4.1188156800000002E-4</v>
      </c>
      <c r="P1713" s="17">
        <v>455.6</v>
      </c>
      <c r="Q1713" s="22">
        <v>1.9469298580000001E-3</v>
      </c>
      <c r="R1713" s="22">
        <f>P1713/'Shift Factors and Master Curves'!$B$6</f>
        <v>455.6</v>
      </c>
      <c r="S1713" s="21">
        <f>Q1713/'Shift Factors and Master Curves'!$C$6</f>
        <v>1.9469298580000001E-3</v>
      </c>
      <c r="U1713" s="17">
        <v>456.2</v>
      </c>
      <c r="V1713" s="22">
        <v>7.290733265E-3</v>
      </c>
      <c r="W1713" s="22">
        <f>U1713/'Shift Factors and Master Curves'!$B$7</f>
        <v>456.2</v>
      </c>
      <c r="X1713" s="21">
        <f>V1713/'Shift Factors and Master Curves'!$C$7</f>
        <v>7.290733265E-3</v>
      </c>
    </row>
    <row r="1714" spans="1:24" x14ac:dyDescent="0.2">
      <c r="A1714" s="17">
        <v>191</v>
      </c>
      <c r="B1714" s="21">
        <v>1.5616580089999999E-5</v>
      </c>
      <c r="C1714" s="22">
        <f>A1714/'Shift Factors and Master Curves'!$B$3</f>
        <v>191</v>
      </c>
      <c r="D1714" s="21">
        <f>B1714/'Shift Factors and Master Curves'!$C$3</f>
        <v>1.4196890990909088E-5</v>
      </c>
      <c r="F1714" s="17">
        <v>271.3</v>
      </c>
      <c r="G1714" s="21">
        <v>5.9637451160000003E-5</v>
      </c>
      <c r="H1714" s="21">
        <f>F1714/'Shift Factors and Master Curves'!$B$4</f>
        <v>271.3</v>
      </c>
      <c r="I1714" s="21">
        <f>G1714/'Shift Factors and Master Curves'!$C$4</f>
        <v>5.9637451160000003E-5</v>
      </c>
      <c r="K1714" s="17">
        <v>456.2</v>
      </c>
      <c r="L1714" s="22">
        <v>4.120641363E-4</v>
      </c>
      <c r="M1714" s="21">
        <f>K1714/'Shift Factors and Master Curves'!$B$5</f>
        <v>456.2</v>
      </c>
      <c r="N1714" s="21">
        <f>L1714/'Shift Factors and Master Curves'!$C$5</f>
        <v>4.120641363E-4</v>
      </c>
      <c r="P1714" s="17">
        <v>456.2</v>
      </c>
      <c r="Q1714" s="22">
        <v>1.949233999E-3</v>
      </c>
      <c r="R1714" s="22">
        <f>P1714/'Shift Factors and Master Curves'!$B$6</f>
        <v>456.2</v>
      </c>
      <c r="S1714" s="21">
        <f>Q1714/'Shift Factors and Master Curves'!$C$6</f>
        <v>1.949233999E-3</v>
      </c>
      <c r="U1714" s="17">
        <v>456.7</v>
      </c>
      <c r="V1714" s="22">
        <v>7.2990068789999998E-3</v>
      </c>
      <c r="W1714" s="22">
        <f>U1714/'Shift Factors and Master Curves'!$B$7</f>
        <v>456.7</v>
      </c>
      <c r="X1714" s="21">
        <f>V1714/'Shift Factors and Master Curves'!$C$7</f>
        <v>7.2990068789999998E-3</v>
      </c>
    </row>
    <row r="1715" spans="1:24" x14ac:dyDescent="0.2">
      <c r="A1715" s="17">
        <v>191.1</v>
      </c>
      <c r="B1715" s="21">
        <v>1.5574207409999999E-5</v>
      </c>
      <c r="C1715" s="22">
        <f>A1715/'Shift Factors and Master Curves'!$B$3</f>
        <v>191.1</v>
      </c>
      <c r="D1715" s="21">
        <f>B1715/'Shift Factors and Master Curves'!$C$3</f>
        <v>1.4158370372727271E-5</v>
      </c>
      <c r="F1715" s="17">
        <v>271.5</v>
      </c>
      <c r="G1715" s="21">
        <v>5.9709024649999998E-5</v>
      </c>
      <c r="H1715" s="21">
        <f>F1715/'Shift Factors and Master Curves'!$B$4</f>
        <v>271.5</v>
      </c>
      <c r="I1715" s="21">
        <f>G1715/'Shift Factors and Master Curves'!$C$4</f>
        <v>5.9709024649999998E-5</v>
      </c>
      <c r="K1715" s="17">
        <v>456.7</v>
      </c>
      <c r="L1715" s="22">
        <v>4.1219517349999998E-4</v>
      </c>
      <c r="M1715" s="21">
        <f>K1715/'Shift Factors and Master Curves'!$B$5</f>
        <v>456.7</v>
      </c>
      <c r="N1715" s="21">
        <f>L1715/'Shift Factors and Master Curves'!$C$5</f>
        <v>4.1219517349999998E-4</v>
      </c>
      <c r="P1715" s="17">
        <v>456.7</v>
      </c>
      <c r="Q1715" s="22">
        <v>1.9515365679999999E-3</v>
      </c>
      <c r="R1715" s="22">
        <f>P1715/'Shift Factors and Master Curves'!$B$6</f>
        <v>456.7</v>
      </c>
      <c r="S1715" s="21">
        <f>Q1715/'Shift Factors and Master Curves'!$C$6</f>
        <v>1.9515365679999999E-3</v>
      </c>
      <c r="U1715" s="17">
        <v>457.3</v>
      </c>
      <c r="V1715" s="22">
        <v>7.3069053009999999E-3</v>
      </c>
      <c r="W1715" s="22">
        <f>U1715/'Shift Factors and Master Curves'!$B$7</f>
        <v>457.3</v>
      </c>
      <c r="X1715" s="21">
        <f>V1715/'Shift Factors and Master Curves'!$C$7</f>
        <v>7.3069053009999999E-3</v>
      </c>
    </row>
    <row r="1716" spans="1:24" x14ac:dyDescent="0.2">
      <c r="A1716" s="17">
        <v>191.2</v>
      </c>
      <c r="B1716" s="21">
        <v>1.5619840610000001E-5</v>
      </c>
      <c r="C1716" s="22">
        <f>A1716/'Shift Factors and Master Curves'!$B$3</f>
        <v>191.2</v>
      </c>
      <c r="D1716" s="21">
        <f>B1716/'Shift Factors and Master Curves'!$C$3</f>
        <v>1.41998551E-5</v>
      </c>
      <c r="F1716" s="17">
        <v>271.8</v>
      </c>
      <c r="G1716" s="21">
        <v>5.9764176470000002E-5</v>
      </c>
      <c r="H1716" s="21">
        <f>F1716/'Shift Factors and Master Curves'!$B$4</f>
        <v>271.8</v>
      </c>
      <c r="I1716" s="21">
        <f>G1716/'Shift Factors and Master Curves'!$C$4</f>
        <v>5.9764176470000002E-5</v>
      </c>
      <c r="K1716" s="17">
        <v>457.3</v>
      </c>
      <c r="L1716" s="22">
        <v>4.1235555209999999E-4</v>
      </c>
      <c r="M1716" s="21">
        <f>K1716/'Shift Factors and Master Curves'!$B$5</f>
        <v>457.3</v>
      </c>
      <c r="N1716" s="21">
        <f>L1716/'Shift Factors and Master Curves'!$C$5</f>
        <v>4.1235555209999999E-4</v>
      </c>
      <c r="P1716" s="17">
        <v>457.3</v>
      </c>
      <c r="Q1716" s="22">
        <v>1.953888004E-3</v>
      </c>
      <c r="R1716" s="22">
        <f>P1716/'Shift Factors and Master Curves'!$B$6</f>
        <v>457.3</v>
      </c>
      <c r="S1716" s="21">
        <f>Q1716/'Shift Factors and Master Curves'!$C$6</f>
        <v>1.953888004E-3</v>
      </c>
      <c r="U1716" s="17">
        <v>457.8</v>
      </c>
      <c r="V1716" s="22">
        <v>7.3145268830000004E-3</v>
      </c>
      <c r="W1716" s="22">
        <f>U1716/'Shift Factors and Master Curves'!$B$7</f>
        <v>457.8</v>
      </c>
      <c r="X1716" s="21">
        <f>V1716/'Shift Factors and Master Curves'!$C$7</f>
        <v>7.3145268830000004E-3</v>
      </c>
    </row>
    <row r="1717" spans="1:24" x14ac:dyDescent="0.2">
      <c r="A1717" s="17">
        <v>191.4</v>
      </c>
      <c r="B1717" s="21">
        <v>1.5605316250000001E-5</v>
      </c>
      <c r="C1717" s="22">
        <f>A1717/'Shift Factors and Master Curves'!$B$3</f>
        <v>191.4</v>
      </c>
      <c r="D1717" s="21">
        <f>B1717/'Shift Factors and Master Curves'!$C$3</f>
        <v>1.4186651136363636E-5</v>
      </c>
      <c r="F1717" s="17">
        <v>272</v>
      </c>
      <c r="G1717" s="21">
        <v>5.976761873E-5</v>
      </c>
      <c r="H1717" s="21">
        <f>F1717/'Shift Factors and Master Curves'!$B$4</f>
        <v>272</v>
      </c>
      <c r="I1717" s="21">
        <f>G1717/'Shift Factors and Master Curves'!$C$4</f>
        <v>5.976761873E-5</v>
      </c>
      <c r="K1717" s="17">
        <v>457.8</v>
      </c>
      <c r="L1717" s="22">
        <v>4.1252614629999997E-4</v>
      </c>
      <c r="M1717" s="21">
        <f>K1717/'Shift Factors and Master Curves'!$B$5</f>
        <v>457.8</v>
      </c>
      <c r="N1717" s="21">
        <f>L1717/'Shift Factors and Master Curves'!$C$5</f>
        <v>4.1252614629999997E-4</v>
      </c>
      <c r="P1717" s="17">
        <v>457.8</v>
      </c>
      <c r="Q1717" s="22">
        <v>1.9556311839999999E-3</v>
      </c>
      <c r="R1717" s="22">
        <f>P1717/'Shift Factors and Master Curves'!$B$6</f>
        <v>457.8</v>
      </c>
      <c r="S1717" s="21">
        <f>Q1717/'Shift Factors and Master Curves'!$C$6</f>
        <v>1.9556311839999999E-3</v>
      </c>
      <c r="U1717" s="17">
        <v>458.4</v>
      </c>
      <c r="V1717" s="22">
        <v>7.322283358E-3</v>
      </c>
      <c r="W1717" s="22">
        <f>U1717/'Shift Factors and Master Curves'!$B$7</f>
        <v>458.4</v>
      </c>
      <c r="X1717" s="21">
        <f>V1717/'Shift Factors and Master Curves'!$C$7</f>
        <v>7.322283358E-3</v>
      </c>
    </row>
    <row r="1718" spans="1:24" x14ac:dyDescent="0.2">
      <c r="A1718" s="17">
        <v>191.5</v>
      </c>
      <c r="B1718" s="21">
        <v>1.5594949650000002E-5</v>
      </c>
      <c r="C1718" s="22">
        <f>A1718/'Shift Factors and Master Curves'!$B$3</f>
        <v>191.5</v>
      </c>
      <c r="D1718" s="21">
        <f>B1718/'Shift Factors and Master Curves'!$C$3</f>
        <v>1.4177226954545455E-5</v>
      </c>
      <c r="F1718" s="17">
        <v>272.2</v>
      </c>
      <c r="G1718" s="21">
        <v>5.9867772890000001E-5</v>
      </c>
      <c r="H1718" s="21">
        <f>F1718/'Shift Factors and Master Curves'!$B$4</f>
        <v>272.2</v>
      </c>
      <c r="I1718" s="21">
        <f>G1718/'Shift Factors and Master Curves'!$C$4</f>
        <v>5.9867772890000001E-5</v>
      </c>
      <c r="K1718" s="17">
        <v>458.4</v>
      </c>
      <c r="L1718" s="22">
        <v>4.1276426089999999E-4</v>
      </c>
      <c r="M1718" s="21">
        <f>K1718/'Shift Factors and Master Curves'!$B$5</f>
        <v>458.4</v>
      </c>
      <c r="N1718" s="21">
        <f>L1718/'Shift Factors and Master Curves'!$C$5</f>
        <v>4.1276426089999999E-4</v>
      </c>
      <c r="P1718" s="17">
        <v>458.4</v>
      </c>
      <c r="Q1718" s="22">
        <v>1.958049848E-3</v>
      </c>
      <c r="R1718" s="22">
        <f>P1718/'Shift Factors and Master Curves'!$B$6</f>
        <v>458.4</v>
      </c>
      <c r="S1718" s="21">
        <f>Q1718/'Shift Factors and Master Curves'!$C$6</f>
        <v>1.958049848E-3</v>
      </c>
      <c r="U1718" s="17">
        <v>459</v>
      </c>
      <c r="V1718" s="22">
        <v>7.3301831249999996E-3</v>
      </c>
      <c r="W1718" s="22">
        <f>U1718/'Shift Factors and Master Curves'!$B$7</f>
        <v>459</v>
      </c>
      <c r="X1718" s="21">
        <f>V1718/'Shift Factors and Master Curves'!$C$7</f>
        <v>7.3301831249999996E-3</v>
      </c>
    </row>
    <row r="1719" spans="1:24" x14ac:dyDescent="0.2">
      <c r="A1719" s="17">
        <v>191.6</v>
      </c>
      <c r="B1719" s="21">
        <v>1.5618606399999999E-5</v>
      </c>
      <c r="C1719" s="22">
        <f>A1719/'Shift Factors and Master Curves'!$B$3</f>
        <v>191.6</v>
      </c>
      <c r="D1719" s="21">
        <f>B1719/'Shift Factors and Master Curves'!$C$3</f>
        <v>1.4198733090909089E-5</v>
      </c>
      <c r="F1719" s="17">
        <v>272.5</v>
      </c>
      <c r="G1719" s="21">
        <v>5.9989338360000003E-5</v>
      </c>
      <c r="H1719" s="21">
        <f>F1719/'Shift Factors and Master Curves'!$B$4</f>
        <v>272.5</v>
      </c>
      <c r="I1719" s="21">
        <f>G1719/'Shift Factors and Master Curves'!$C$4</f>
        <v>5.9989338360000003E-5</v>
      </c>
      <c r="K1719" s="17">
        <v>459</v>
      </c>
      <c r="L1719" s="22">
        <v>4.131872753E-4</v>
      </c>
      <c r="M1719" s="21">
        <f>K1719/'Shift Factors and Master Curves'!$B$5</f>
        <v>459</v>
      </c>
      <c r="N1719" s="21">
        <f>L1719/'Shift Factors and Master Curves'!$C$5</f>
        <v>4.131872753E-4</v>
      </c>
      <c r="P1719" s="17">
        <v>459</v>
      </c>
      <c r="Q1719" s="22">
        <v>1.9598902400000001E-3</v>
      </c>
      <c r="R1719" s="22">
        <f>P1719/'Shift Factors and Master Curves'!$B$6</f>
        <v>459</v>
      </c>
      <c r="S1719" s="21">
        <f>Q1719/'Shift Factors and Master Curves'!$C$6</f>
        <v>1.9598902400000001E-3</v>
      </c>
      <c r="U1719" s="17">
        <v>459.5</v>
      </c>
      <c r="V1719" s="22">
        <v>7.338055764E-3</v>
      </c>
      <c r="W1719" s="22">
        <f>U1719/'Shift Factors and Master Curves'!$B$7</f>
        <v>459.5</v>
      </c>
      <c r="X1719" s="21">
        <f>V1719/'Shift Factors and Master Curves'!$C$7</f>
        <v>7.338055764E-3</v>
      </c>
    </row>
    <row r="1720" spans="1:24" x14ac:dyDescent="0.2">
      <c r="A1720" s="17">
        <v>191.7</v>
      </c>
      <c r="B1720" s="21">
        <v>1.5637411000000001E-5</v>
      </c>
      <c r="C1720" s="22">
        <f>A1720/'Shift Factors and Master Curves'!$B$3</f>
        <v>191.7</v>
      </c>
      <c r="D1720" s="21">
        <f>B1720/'Shift Factors and Master Curves'!$C$3</f>
        <v>1.421582818181818E-5</v>
      </c>
      <c r="F1720" s="17">
        <v>272.7</v>
      </c>
      <c r="G1720" s="21">
        <v>6.0015291480000002E-5</v>
      </c>
      <c r="H1720" s="21">
        <f>F1720/'Shift Factors and Master Curves'!$B$4</f>
        <v>272.7</v>
      </c>
      <c r="I1720" s="21">
        <f>G1720/'Shift Factors and Master Curves'!$C$4</f>
        <v>6.0015291480000002E-5</v>
      </c>
      <c r="K1720" s="17">
        <v>459.5</v>
      </c>
      <c r="L1720" s="22">
        <v>4.1360589100000001E-4</v>
      </c>
      <c r="M1720" s="21">
        <f>K1720/'Shift Factors and Master Curves'!$B$5</f>
        <v>459.5</v>
      </c>
      <c r="N1720" s="21">
        <f>L1720/'Shift Factors and Master Curves'!$C$5</f>
        <v>4.1360589100000001E-4</v>
      </c>
      <c r="P1720" s="17">
        <v>459.5</v>
      </c>
      <c r="Q1720" s="22">
        <v>1.9628346179999998E-3</v>
      </c>
      <c r="R1720" s="22">
        <f>P1720/'Shift Factors and Master Curves'!$B$6</f>
        <v>459.5</v>
      </c>
      <c r="S1720" s="21">
        <f>Q1720/'Shift Factors and Master Curves'!$C$6</f>
        <v>1.9628346179999998E-3</v>
      </c>
      <c r="U1720" s="17">
        <v>460.1</v>
      </c>
      <c r="V1720" s="22">
        <v>7.3459581029999997E-3</v>
      </c>
      <c r="W1720" s="22">
        <f>U1720/'Shift Factors and Master Curves'!$B$7</f>
        <v>460.1</v>
      </c>
      <c r="X1720" s="21">
        <f>V1720/'Shift Factors and Master Curves'!$C$7</f>
        <v>7.3459581029999997E-3</v>
      </c>
    </row>
    <row r="1721" spans="1:24" x14ac:dyDescent="0.2">
      <c r="A1721" s="17">
        <v>191.9</v>
      </c>
      <c r="B1721" s="21">
        <v>1.5620414450000001E-5</v>
      </c>
      <c r="C1721" s="22">
        <f>A1721/'Shift Factors and Master Curves'!$B$3</f>
        <v>191.9</v>
      </c>
      <c r="D1721" s="21">
        <f>B1721/'Shift Factors and Master Curves'!$C$3</f>
        <v>1.4200376772727273E-5</v>
      </c>
      <c r="F1721" s="17">
        <v>273</v>
      </c>
      <c r="G1721" s="21">
        <v>6.0106067680000002E-5</v>
      </c>
      <c r="H1721" s="21">
        <f>F1721/'Shift Factors and Master Curves'!$B$4</f>
        <v>273</v>
      </c>
      <c r="I1721" s="21">
        <f>G1721/'Shift Factors and Master Curves'!$C$4</f>
        <v>6.0106067680000002E-5</v>
      </c>
      <c r="K1721" s="17">
        <v>460.1</v>
      </c>
      <c r="L1721" s="22">
        <v>4.1387289380000002E-4</v>
      </c>
      <c r="M1721" s="21">
        <f>K1721/'Shift Factors and Master Curves'!$B$5</f>
        <v>460.1</v>
      </c>
      <c r="N1721" s="21">
        <f>L1721/'Shift Factors and Master Curves'!$C$5</f>
        <v>4.1387289380000002E-4</v>
      </c>
      <c r="P1721" s="17">
        <v>460.1</v>
      </c>
      <c r="Q1721" s="22">
        <v>1.9654954349999998E-3</v>
      </c>
      <c r="R1721" s="22">
        <f>P1721/'Shift Factors and Master Curves'!$B$6</f>
        <v>460.1</v>
      </c>
      <c r="S1721" s="21">
        <f>Q1721/'Shift Factors and Master Curves'!$C$6</f>
        <v>1.9654954349999998E-3</v>
      </c>
      <c r="U1721" s="17">
        <v>460.6</v>
      </c>
      <c r="V1721" s="22">
        <v>7.3541595869999997E-3</v>
      </c>
      <c r="W1721" s="22">
        <f>U1721/'Shift Factors and Master Curves'!$B$7</f>
        <v>460.6</v>
      </c>
      <c r="X1721" s="21">
        <f>V1721/'Shift Factors and Master Curves'!$C$7</f>
        <v>7.3541595869999997E-3</v>
      </c>
    </row>
    <row r="1722" spans="1:24" x14ac:dyDescent="0.2">
      <c r="A1722" s="17">
        <v>192</v>
      </c>
      <c r="B1722" s="21">
        <v>1.5609187000000001E-5</v>
      </c>
      <c r="C1722" s="22">
        <f>A1722/'Shift Factors and Master Curves'!$B$3</f>
        <v>192</v>
      </c>
      <c r="D1722" s="21">
        <f>B1722/'Shift Factors and Master Curves'!$C$3</f>
        <v>1.419017E-5</v>
      </c>
      <c r="F1722" s="17">
        <v>273.2</v>
      </c>
      <c r="G1722" s="21">
        <v>6.0187645069999998E-5</v>
      </c>
      <c r="H1722" s="21">
        <f>F1722/'Shift Factors and Master Curves'!$B$4</f>
        <v>273.2</v>
      </c>
      <c r="I1722" s="21">
        <f>G1722/'Shift Factors and Master Curves'!$C$4</f>
        <v>6.0187645069999998E-5</v>
      </c>
      <c r="K1722" s="17">
        <v>460.6</v>
      </c>
      <c r="L1722" s="22">
        <v>4.1426642769999998E-4</v>
      </c>
      <c r="M1722" s="21">
        <f>K1722/'Shift Factors and Master Curves'!$B$5</f>
        <v>460.6</v>
      </c>
      <c r="N1722" s="21">
        <f>L1722/'Shift Factors and Master Curves'!$C$5</f>
        <v>4.1426642769999998E-4</v>
      </c>
      <c r="P1722" s="17">
        <v>460.6</v>
      </c>
      <c r="Q1722" s="22">
        <v>1.9673595949999999E-3</v>
      </c>
      <c r="R1722" s="22">
        <f>P1722/'Shift Factors and Master Curves'!$B$6</f>
        <v>460.6</v>
      </c>
      <c r="S1722" s="21">
        <f>Q1722/'Shift Factors and Master Curves'!$C$6</f>
        <v>1.9673595949999999E-3</v>
      </c>
      <c r="U1722" s="17">
        <v>461.2</v>
      </c>
      <c r="V1722" s="22">
        <v>7.3625832949999999E-3</v>
      </c>
      <c r="W1722" s="22">
        <f>U1722/'Shift Factors and Master Curves'!$B$7</f>
        <v>461.2</v>
      </c>
      <c r="X1722" s="21">
        <f>V1722/'Shift Factors and Master Curves'!$C$7</f>
        <v>7.3625832949999999E-3</v>
      </c>
    </row>
    <row r="1723" spans="1:24" x14ac:dyDescent="0.2">
      <c r="A1723" s="17">
        <v>192.1</v>
      </c>
      <c r="B1723" s="21">
        <v>1.5642678640000001E-5</v>
      </c>
      <c r="C1723" s="22">
        <f>A1723/'Shift Factors and Master Curves'!$B$3</f>
        <v>192.1</v>
      </c>
      <c r="D1723" s="21">
        <f>B1723/'Shift Factors and Master Curves'!$C$3</f>
        <v>1.4220616945454545E-5</v>
      </c>
      <c r="F1723" s="17">
        <v>273.39999999999998</v>
      </c>
      <c r="G1723" s="21">
        <v>6.023173965E-5</v>
      </c>
      <c r="H1723" s="21">
        <f>F1723/'Shift Factors and Master Curves'!$B$4</f>
        <v>273.39999999999998</v>
      </c>
      <c r="I1723" s="21">
        <f>G1723/'Shift Factors and Master Curves'!$C$4</f>
        <v>6.023173965E-5</v>
      </c>
      <c r="K1723" s="17">
        <v>461.2</v>
      </c>
      <c r="L1723" s="22">
        <v>4.146403342E-4</v>
      </c>
      <c r="M1723" s="21">
        <f>K1723/'Shift Factors and Master Curves'!$B$5</f>
        <v>461.2</v>
      </c>
      <c r="N1723" s="21">
        <f>L1723/'Shift Factors and Master Curves'!$C$5</f>
        <v>4.146403342E-4</v>
      </c>
      <c r="P1723" s="17">
        <v>461.2</v>
      </c>
      <c r="Q1723" s="22">
        <v>1.9696350389999998E-3</v>
      </c>
      <c r="R1723" s="22">
        <f>P1723/'Shift Factors and Master Curves'!$B$6</f>
        <v>461.2</v>
      </c>
      <c r="S1723" s="21">
        <f>Q1723/'Shift Factors and Master Curves'!$C$6</f>
        <v>1.9696350389999998E-3</v>
      </c>
      <c r="U1723" s="17">
        <v>461.8</v>
      </c>
      <c r="V1723" s="22">
        <v>7.3709957539999996E-3</v>
      </c>
      <c r="W1723" s="22">
        <f>U1723/'Shift Factors and Master Curves'!$B$7</f>
        <v>461.8</v>
      </c>
      <c r="X1723" s="21">
        <f>V1723/'Shift Factors and Master Curves'!$C$7</f>
        <v>7.3709957539999996E-3</v>
      </c>
    </row>
    <row r="1724" spans="1:24" x14ac:dyDescent="0.2">
      <c r="A1724" s="17">
        <v>192.2</v>
      </c>
      <c r="B1724" s="21">
        <v>1.559836212E-5</v>
      </c>
      <c r="C1724" s="22">
        <f>A1724/'Shift Factors and Master Curves'!$B$3</f>
        <v>192.2</v>
      </c>
      <c r="D1724" s="21">
        <f>B1724/'Shift Factors and Master Curves'!$C$3</f>
        <v>1.41803292E-5</v>
      </c>
      <c r="F1724" s="17">
        <v>273.7</v>
      </c>
      <c r="G1724" s="21">
        <v>6.0309902550000003E-5</v>
      </c>
      <c r="H1724" s="21">
        <f>F1724/'Shift Factors and Master Curves'!$B$4</f>
        <v>273.7</v>
      </c>
      <c r="I1724" s="21">
        <f>G1724/'Shift Factors and Master Curves'!$C$4</f>
        <v>6.0309902550000003E-5</v>
      </c>
      <c r="K1724" s="17">
        <v>461.8</v>
      </c>
      <c r="L1724" s="22">
        <v>4.1488048770000003E-4</v>
      </c>
      <c r="M1724" s="21">
        <f>K1724/'Shift Factors and Master Curves'!$B$5</f>
        <v>461.8</v>
      </c>
      <c r="N1724" s="21">
        <f>L1724/'Shift Factors and Master Curves'!$C$5</f>
        <v>4.1488048770000003E-4</v>
      </c>
      <c r="P1724" s="17">
        <v>461.8</v>
      </c>
      <c r="Q1724" s="22">
        <v>1.9724452180000002E-3</v>
      </c>
      <c r="R1724" s="22">
        <f>P1724/'Shift Factors and Master Curves'!$B$6</f>
        <v>461.8</v>
      </c>
      <c r="S1724" s="21">
        <f>Q1724/'Shift Factors and Master Curves'!$C$6</f>
        <v>1.9724452180000002E-3</v>
      </c>
      <c r="U1724" s="17">
        <v>462.3</v>
      </c>
      <c r="V1724" s="22">
        <v>7.3793647879999997E-3</v>
      </c>
      <c r="W1724" s="22">
        <f>U1724/'Shift Factors and Master Curves'!$B$7</f>
        <v>462.3</v>
      </c>
      <c r="X1724" s="21">
        <f>V1724/'Shift Factors and Master Curves'!$C$7</f>
        <v>7.3793647879999997E-3</v>
      </c>
    </row>
    <row r="1725" spans="1:24" x14ac:dyDescent="0.2">
      <c r="A1725" s="17">
        <v>192.3</v>
      </c>
      <c r="B1725" s="21">
        <v>1.5640350099999998E-5</v>
      </c>
      <c r="C1725" s="22">
        <f>A1725/'Shift Factors and Master Curves'!$B$3</f>
        <v>192.3</v>
      </c>
      <c r="D1725" s="21">
        <f>B1725/'Shift Factors and Master Curves'!$C$3</f>
        <v>1.4218500090909088E-5</v>
      </c>
      <c r="F1725" s="17">
        <v>273.89999999999998</v>
      </c>
      <c r="G1725" s="21">
        <v>6.0413130660000003E-5</v>
      </c>
      <c r="H1725" s="21">
        <f>F1725/'Shift Factors and Master Curves'!$B$4</f>
        <v>273.89999999999998</v>
      </c>
      <c r="I1725" s="21">
        <f>G1725/'Shift Factors and Master Curves'!$C$4</f>
        <v>6.0413130660000003E-5</v>
      </c>
      <c r="K1725" s="17">
        <v>462.3</v>
      </c>
      <c r="L1725" s="22">
        <v>4.1564286140000002E-4</v>
      </c>
      <c r="M1725" s="21">
        <f>K1725/'Shift Factors and Master Curves'!$B$5</f>
        <v>462.3</v>
      </c>
      <c r="N1725" s="21">
        <f>L1725/'Shift Factors and Master Curves'!$C$5</f>
        <v>4.1564286140000002E-4</v>
      </c>
      <c r="P1725" s="17">
        <v>462.3</v>
      </c>
      <c r="Q1725" s="22">
        <v>1.9747402960000001E-3</v>
      </c>
      <c r="R1725" s="22">
        <f>P1725/'Shift Factors and Master Curves'!$B$6</f>
        <v>462.3</v>
      </c>
      <c r="S1725" s="21">
        <f>Q1725/'Shift Factors and Master Curves'!$C$6</f>
        <v>1.9747402960000001E-3</v>
      </c>
      <c r="U1725" s="17">
        <v>462.9</v>
      </c>
      <c r="V1725" s="22">
        <v>7.3879736189999996E-3</v>
      </c>
      <c r="W1725" s="22">
        <f>U1725/'Shift Factors and Master Curves'!$B$7</f>
        <v>462.9</v>
      </c>
      <c r="X1725" s="21">
        <f>V1725/'Shift Factors and Master Curves'!$C$7</f>
        <v>7.3879736189999996E-3</v>
      </c>
    </row>
    <row r="1726" spans="1:24" x14ac:dyDescent="0.2">
      <c r="A1726" s="17">
        <v>192.5</v>
      </c>
      <c r="B1726" s="21">
        <v>1.5655429610000001E-5</v>
      </c>
      <c r="C1726" s="22">
        <f>A1726/'Shift Factors and Master Curves'!$B$3</f>
        <v>192.5</v>
      </c>
      <c r="D1726" s="21">
        <f>B1726/'Shift Factors and Master Curves'!$C$3</f>
        <v>1.4232208736363637E-5</v>
      </c>
      <c r="F1726" s="17">
        <v>274.10000000000002</v>
      </c>
      <c r="G1726" s="21">
        <v>6.0427703839999998E-5</v>
      </c>
      <c r="H1726" s="21">
        <f>F1726/'Shift Factors and Master Curves'!$B$4</f>
        <v>274.10000000000002</v>
      </c>
      <c r="I1726" s="21">
        <f>G1726/'Shift Factors and Master Curves'!$C$4</f>
        <v>6.0427703839999998E-5</v>
      </c>
      <c r="K1726" s="17">
        <v>462.9</v>
      </c>
      <c r="L1726" s="22">
        <v>4.1615169609999998E-4</v>
      </c>
      <c r="M1726" s="21">
        <f>K1726/'Shift Factors and Master Curves'!$B$5</f>
        <v>462.9</v>
      </c>
      <c r="N1726" s="21">
        <f>L1726/'Shift Factors and Master Curves'!$C$5</f>
        <v>4.1615169609999998E-4</v>
      </c>
      <c r="P1726" s="17">
        <v>462.9</v>
      </c>
      <c r="Q1726" s="22">
        <v>1.9766672919999998E-3</v>
      </c>
      <c r="R1726" s="22">
        <f>P1726/'Shift Factors and Master Curves'!$B$6</f>
        <v>462.9</v>
      </c>
      <c r="S1726" s="21">
        <f>Q1726/'Shift Factors and Master Curves'!$C$6</f>
        <v>1.9766672919999998E-3</v>
      </c>
      <c r="U1726" s="17">
        <v>463.5</v>
      </c>
      <c r="V1726" s="22">
        <v>7.3966223279999998E-3</v>
      </c>
      <c r="W1726" s="22">
        <f>U1726/'Shift Factors and Master Curves'!$B$7</f>
        <v>463.5</v>
      </c>
      <c r="X1726" s="21">
        <f>V1726/'Shift Factors and Master Curves'!$C$7</f>
        <v>7.3966223279999998E-3</v>
      </c>
    </row>
    <row r="1727" spans="1:24" x14ac:dyDescent="0.2">
      <c r="A1727" s="17">
        <v>192.6</v>
      </c>
      <c r="B1727" s="21">
        <v>1.5650805890000001E-5</v>
      </c>
      <c r="C1727" s="22">
        <f>A1727/'Shift Factors and Master Curves'!$B$3</f>
        <v>192.6</v>
      </c>
      <c r="D1727" s="21">
        <f>B1727/'Shift Factors and Master Curves'!$C$3</f>
        <v>1.4228005354545454E-5</v>
      </c>
      <c r="F1727" s="17">
        <v>274.39999999999998</v>
      </c>
      <c r="G1727" s="21">
        <v>6.042811924E-5</v>
      </c>
      <c r="H1727" s="21">
        <f>F1727/'Shift Factors and Master Curves'!$B$4</f>
        <v>274.39999999999998</v>
      </c>
      <c r="I1727" s="21">
        <f>G1727/'Shift Factors and Master Curves'!$C$4</f>
        <v>6.042811924E-5</v>
      </c>
      <c r="K1727" s="17">
        <v>463.5</v>
      </c>
      <c r="L1727" s="22">
        <v>4.1688551260000002E-4</v>
      </c>
      <c r="M1727" s="21">
        <f>K1727/'Shift Factors and Master Curves'!$B$5</f>
        <v>463.5</v>
      </c>
      <c r="N1727" s="21">
        <f>L1727/'Shift Factors and Master Curves'!$C$5</f>
        <v>4.1688551260000002E-4</v>
      </c>
      <c r="P1727" s="17">
        <v>463.5</v>
      </c>
      <c r="Q1727" s="22">
        <v>1.9786943779999998E-3</v>
      </c>
      <c r="R1727" s="22">
        <f>P1727/'Shift Factors and Master Curves'!$B$6</f>
        <v>463.5</v>
      </c>
      <c r="S1727" s="21">
        <f>Q1727/'Shift Factors and Master Curves'!$C$6</f>
        <v>1.9786943779999998E-3</v>
      </c>
      <c r="U1727" s="17">
        <v>464</v>
      </c>
      <c r="V1727" s="22">
        <v>7.4051655070000002E-3</v>
      </c>
      <c r="W1727" s="22">
        <f>U1727/'Shift Factors and Master Curves'!$B$7</f>
        <v>464</v>
      </c>
      <c r="X1727" s="21">
        <f>V1727/'Shift Factors and Master Curves'!$C$7</f>
        <v>7.4051655070000002E-3</v>
      </c>
    </row>
    <row r="1728" spans="1:24" x14ac:dyDescent="0.2">
      <c r="A1728" s="17">
        <v>192.7</v>
      </c>
      <c r="B1728" s="21">
        <v>1.5663199680000002E-5</v>
      </c>
      <c r="C1728" s="22">
        <f>A1728/'Shift Factors and Master Curves'!$B$3</f>
        <v>192.7</v>
      </c>
      <c r="D1728" s="21">
        <f>B1728/'Shift Factors and Master Curves'!$C$3</f>
        <v>1.4239272436363637E-5</v>
      </c>
      <c r="F1728" s="17">
        <v>274.60000000000002</v>
      </c>
      <c r="G1728" s="21">
        <v>6.0478995429999997E-5</v>
      </c>
      <c r="H1728" s="21">
        <f>F1728/'Shift Factors and Master Curves'!$B$4</f>
        <v>274.60000000000002</v>
      </c>
      <c r="I1728" s="21">
        <f>G1728/'Shift Factors and Master Curves'!$C$4</f>
        <v>6.0478995429999997E-5</v>
      </c>
      <c r="K1728" s="17">
        <v>464</v>
      </c>
      <c r="L1728" s="22">
        <v>4.1759885290000001E-4</v>
      </c>
      <c r="M1728" s="21">
        <f>K1728/'Shift Factors and Master Curves'!$B$5</f>
        <v>464</v>
      </c>
      <c r="N1728" s="21">
        <f>L1728/'Shift Factors and Master Curves'!$C$5</f>
        <v>4.1759885290000001E-4</v>
      </c>
      <c r="P1728" s="17">
        <v>464</v>
      </c>
      <c r="Q1728" s="22">
        <v>1.9813399250000001E-3</v>
      </c>
      <c r="R1728" s="22">
        <f>P1728/'Shift Factors and Master Curves'!$B$6</f>
        <v>464</v>
      </c>
      <c r="S1728" s="21">
        <f>Q1728/'Shift Factors and Master Curves'!$C$6</f>
        <v>1.9813399250000001E-3</v>
      </c>
      <c r="U1728" s="17">
        <v>464.6</v>
      </c>
      <c r="V1728" s="22">
        <v>7.4137279299999999E-3</v>
      </c>
      <c r="W1728" s="22">
        <f>U1728/'Shift Factors and Master Curves'!$B$7</f>
        <v>464.6</v>
      </c>
      <c r="X1728" s="21">
        <f>V1728/'Shift Factors and Master Curves'!$C$7</f>
        <v>7.4137279299999999E-3</v>
      </c>
    </row>
    <row r="1729" spans="1:24" x14ac:dyDescent="0.2">
      <c r="A1729" s="17">
        <v>192.8</v>
      </c>
      <c r="B1729" s="21">
        <v>1.5668320200000002E-5</v>
      </c>
      <c r="C1729" s="22">
        <f>A1729/'Shift Factors and Master Curves'!$B$3</f>
        <v>192.8</v>
      </c>
      <c r="D1729" s="21">
        <f>B1729/'Shift Factors and Master Curves'!$C$3</f>
        <v>1.4243927454545455E-5</v>
      </c>
      <c r="F1729" s="17">
        <v>274.89999999999998</v>
      </c>
      <c r="G1729" s="21">
        <v>6.050888256E-5</v>
      </c>
      <c r="H1729" s="21">
        <f>F1729/'Shift Factors and Master Curves'!$B$4</f>
        <v>274.89999999999998</v>
      </c>
      <c r="I1729" s="21">
        <f>G1729/'Shift Factors and Master Curves'!$C$4</f>
        <v>6.050888256E-5</v>
      </c>
      <c r="K1729" s="17">
        <v>464.6</v>
      </c>
      <c r="L1729" s="22">
        <v>4.1805070660000003E-4</v>
      </c>
      <c r="M1729" s="21">
        <f>K1729/'Shift Factors and Master Curves'!$B$5</f>
        <v>464.6</v>
      </c>
      <c r="N1729" s="21">
        <f>L1729/'Shift Factors and Master Curves'!$C$5</f>
        <v>4.1805070660000003E-4</v>
      </c>
      <c r="P1729" s="17">
        <v>464.6</v>
      </c>
      <c r="Q1729" s="22">
        <v>1.9839295380000002E-3</v>
      </c>
      <c r="R1729" s="22">
        <f>P1729/'Shift Factors and Master Curves'!$B$6</f>
        <v>464.6</v>
      </c>
      <c r="S1729" s="21">
        <f>Q1729/'Shift Factors and Master Curves'!$C$6</f>
        <v>1.9839295380000002E-3</v>
      </c>
      <c r="U1729" s="17">
        <v>465.2</v>
      </c>
      <c r="V1729" s="22">
        <v>7.4222743069999996E-3</v>
      </c>
      <c r="W1729" s="22">
        <f>U1729/'Shift Factors and Master Curves'!$B$7</f>
        <v>465.2</v>
      </c>
      <c r="X1729" s="21">
        <f>V1729/'Shift Factors and Master Curves'!$C$7</f>
        <v>7.4222743069999996E-3</v>
      </c>
    </row>
    <row r="1730" spans="1:24" x14ac:dyDescent="0.2">
      <c r="A1730" s="17">
        <v>193</v>
      </c>
      <c r="B1730" s="21">
        <v>1.5640935720000001E-5</v>
      </c>
      <c r="C1730" s="22">
        <f>A1730/'Shift Factors and Master Curves'!$B$3</f>
        <v>193</v>
      </c>
      <c r="D1730" s="21">
        <f>B1730/'Shift Factors and Master Curves'!$C$3</f>
        <v>1.4219032472727273E-5</v>
      </c>
      <c r="F1730" s="17">
        <v>275.10000000000002</v>
      </c>
      <c r="G1730" s="21">
        <v>6.0571297819999998E-5</v>
      </c>
      <c r="H1730" s="21">
        <f>F1730/'Shift Factors and Master Curves'!$B$4</f>
        <v>275.10000000000002</v>
      </c>
      <c r="I1730" s="21">
        <f>G1730/'Shift Factors and Master Curves'!$C$4</f>
        <v>6.0571297819999998E-5</v>
      </c>
      <c r="K1730" s="17">
        <v>465.2</v>
      </c>
      <c r="L1730" s="22">
        <v>4.1890275120000001E-4</v>
      </c>
      <c r="M1730" s="21">
        <f>K1730/'Shift Factors and Master Curves'!$B$5</f>
        <v>465.2</v>
      </c>
      <c r="N1730" s="21">
        <f>L1730/'Shift Factors and Master Curves'!$C$5</f>
        <v>4.1890275120000001E-4</v>
      </c>
      <c r="P1730" s="17">
        <v>465.2</v>
      </c>
      <c r="Q1730" s="22">
        <v>1.9859233160000002E-3</v>
      </c>
      <c r="R1730" s="22">
        <f>P1730/'Shift Factors and Master Curves'!$B$6</f>
        <v>465.2</v>
      </c>
      <c r="S1730" s="21">
        <f>Q1730/'Shift Factors and Master Curves'!$C$6</f>
        <v>1.9859233160000002E-3</v>
      </c>
      <c r="U1730" s="17">
        <v>465.7</v>
      </c>
      <c r="V1730" s="22">
        <v>7.4307278810000002E-3</v>
      </c>
      <c r="W1730" s="22">
        <f>U1730/'Shift Factors and Master Curves'!$B$7</f>
        <v>465.7</v>
      </c>
      <c r="X1730" s="21">
        <f>V1730/'Shift Factors and Master Curves'!$C$7</f>
        <v>7.4307278810000002E-3</v>
      </c>
    </row>
    <row r="1731" spans="1:24" x14ac:dyDescent="0.2">
      <c r="A1731" s="17">
        <v>193.1</v>
      </c>
      <c r="B1731" s="21">
        <v>1.56306256E-5</v>
      </c>
      <c r="C1731" s="22">
        <f>A1731/'Shift Factors and Master Curves'!$B$3</f>
        <v>193.1</v>
      </c>
      <c r="D1731" s="21">
        <f>B1731/'Shift Factors and Master Curves'!$C$3</f>
        <v>1.4209659636363636E-5</v>
      </c>
      <c r="F1731" s="17">
        <v>275.3</v>
      </c>
      <c r="G1731" s="21">
        <v>6.0621089030000001E-5</v>
      </c>
      <c r="H1731" s="21">
        <f>F1731/'Shift Factors and Master Curves'!$B$4</f>
        <v>275.3</v>
      </c>
      <c r="I1731" s="21">
        <f>G1731/'Shift Factors and Master Curves'!$C$4</f>
        <v>6.0621089030000001E-5</v>
      </c>
      <c r="K1731" s="17">
        <v>465.7</v>
      </c>
      <c r="L1731" s="22">
        <v>4.1964678530000002E-4</v>
      </c>
      <c r="M1731" s="21">
        <f>K1731/'Shift Factors and Master Curves'!$B$5</f>
        <v>465.7</v>
      </c>
      <c r="N1731" s="21">
        <f>L1731/'Shift Factors and Master Curves'!$C$5</f>
        <v>4.1964678530000002E-4</v>
      </c>
      <c r="P1731" s="17">
        <v>465.7</v>
      </c>
      <c r="Q1731" s="22">
        <v>1.988098056E-3</v>
      </c>
      <c r="R1731" s="22">
        <f>P1731/'Shift Factors and Master Curves'!$B$6</f>
        <v>465.7</v>
      </c>
      <c r="S1731" s="21">
        <f>Q1731/'Shift Factors and Master Curves'!$C$6</f>
        <v>1.988098056E-3</v>
      </c>
      <c r="U1731" s="17">
        <v>466.3</v>
      </c>
      <c r="V1731" s="22">
        <v>7.4391909690000001E-3</v>
      </c>
      <c r="W1731" s="22">
        <f>U1731/'Shift Factors and Master Curves'!$B$7</f>
        <v>466.3</v>
      </c>
      <c r="X1731" s="21">
        <f>V1731/'Shift Factors and Master Curves'!$C$7</f>
        <v>7.4391909690000001E-3</v>
      </c>
    </row>
    <row r="1732" spans="1:24" x14ac:dyDescent="0.2">
      <c r="A1732" s="17">
        <v>193.2</v>
      </c>
      <c r="B1732" s="21">
        <v>1.5653917840000001E-5</v>
      </c>
      <c r="C1732" s="22">
        <f>A1732/'Shift Factors and Master Curves'!$B$3</f>
        <v>193.2</v>
      </c>
      <c r="D1732" s="21">
        <f>B1732/'Shift Factors and Master Curves'!$C$3</f>
        <v>1.42308344E-5</v>
      </c>
      <c r="F1732" s="17">
        <v>275.60000000000002</v>
      </c>
      <c r="G1732" s="21">
        <v>6.0635078540000002E-5</v>
      </c>
      <c r="H1732" s="21">
        <f>F1732/'Shift Factors and Master Curves'!$B$4</f>
        <v>275.60000000000002</v>
      </c>
      <c r="I1732" s="21">
        <f>G1732/'Shift Factors and Master Curves'!$C$4</f>
        <v>6.0635078540000002E-5</v>
      </c>
      <c r="K1732" s="17">
        <v>466.3</v>
      </c>
      <c r="L1732" s="22">
        <v>4.2008392720000002E-4</v>
      </c>
      <c r="M1732" s="21">
        <f>K1732/'Shift Factors and Master Curves'!$B$5</f>
        <v>466.3</v>
      </c>
      <c r="N1732" s="21">
        <f>L1732/'Shift Factors and Master Curves'!$C$5</f>
        <v>4.2008392720000002E-4</v>
      </c>
      <c r="P1732" s="17">
        <v>466.3</v>
      </c>
      <c r="Q1732" s="22">
        <v>1.990552668E-3</v>
      </c>
      <c r="R1732" s="22">
        <f>P1732/'Shift Factors and Master Curves'!$B$6</f>
        <v>466.3</v>
      </c>
      <c r="S1732" s="21">
        <f>Q1732/'Shift Factors and Master Curves'!$C$6</f>
        <v>1.990552668E-3</v>
      </c>
      <c r="U1732" s="17">
        <v>466.9</v>
      </c>
      <c r="V1732" s="22">
        <v>7.4475502439999997E-3</v>
      </c>
      <c r="W1732" s="22">
        <f>U1732/'Shift Factors and Master Curves'!$B$7</f>
        <v>466.9</v>
      </c>
      <c r="X1732" s="21">
        <f>V1732/'Shift Factors and Master Curves'!$C$7</f>
        <v>7.4475502439999997E-3</v>
      </c>
    </row>
    <row r="1733" spans="1:24" x14ac:dyDescent="0.2">
      <c r="A1733" s="17">
        <v>193.3</v>
      </c>
      <c r="B1733" s="21">
        <v>1.5634058830000001E-5</v>
      </c>
      <c r="C1733" s="22">
        <f>A1733/'Shift Factors and Master Curves'!$B$3</f>
        <v>193.3</v>
      </c>
      <c r="D1733" s="21">
        <f>B1733/'Shift Factors and Master Curves'!$C$3</f>
        <v>1.4212780754545454E-5</v>
      </c>
      <c r="F1733" s="17">
        <v>275.8</v>
      </c>
      <c r="G1733" s="21">
        <v>6.0582366980000001E-5</v>
      </c>
      <c r="H1733" s="21">
        <f>F1733/'Shift Factors and Master Curves'!$B$4</f>
        <v>275.8</v>
      </c>
      <c r="I1733" s="21">
        <f>G1733/'Shift Factors and Master Curves'!$C$4</f>
        <v>6.0582366980000001E-5</v>
      </c>
      <c r="K1733" s="17">
        <v>466.9</v>
      </c>
      <c r="L1733" s="22">
        <v>4.2069200930000002E-4</v>
      </c>
      <c r="M1733" s="21">
        <f>K1733/'Shift Factors and Master Curves'!$B$5</f>
        <v>466.9</v>
      </c>
      <c r="N1733" s="21">
        <f>L1733/'Shift Factors and Master Curves'!$C$5</f>
        <v>4.2069200930000002E-4</v>
      </c>
      <c r="P1733" s="17">
        <v>466.9</v>
      </c>
      <c r="Q1733" s="22">
        <v>1.9929437540000001E-3</v>
      </c>
      <c r="R1733" s="22">
        <f>P1733/'Shift Factors and Master Curves'!$B$6</f>
        <v>466.9</v>
      </c>
      <c r="S1733" s="21">
        <f>Q1733/'Shift Factors and Master Curves'!$C$6</f>
        <v>1.9929437540000001E-3</v>
      </c>
      <c r="U1733" s="17">
        <v>467.4</v>
      </c>
      <c r="V1733" s="22">
        <v>7.4559690960000003E-3</v>
      </c>
      <c r="W1733" s="22">
        <f>U1733/'Shift Factors and Master Curves'!$B$7</f>
        <v>467.4</v>
      </c>
      <c r="X1733" s="21">
        <f>V1733/'Shift Factors and Master Curves'!$C$7</f>
        <v>7.4559690960000003E-3</v>
      </c>
    </row>
    <row r="1734" spans="1:24" x14ac:dyDescent="0.2">
      <c r="A1734" s="17">
        <v>193.5</v>
      </c>
      <c r="B1734" s="21">
        <v>1.5652923649999999E-5</v>
      </c>
      <c r="C1734" s="22">
        <f>A1734/'Shift Factors and Master Curves'!$B$3</f>
        <v>193.5</v>
      </c>
      <c r="D1734" s="21">
        <f>B1734/'Shift Factors and Master Curves'!$C$3</f>
        <v>1.4229930590909089E-5</v>
      </c>
      <c r="F1734" s="17">
        <v>276</v>
      </c>
      <c r="G1734" s="21">
        <v>6.0553188080000001E-5</v>
      </c>
      <c r="H1734" s="21">
        <f>F1734/'Shift Factors and Master Curves'!$B$4</f>
        <v>276</v>
      </c>
      <c r="I1734" s="21">
        <f>G1734/'Shift Factors and Master Curves'!$C$4</f>
        <v>6.0553188080000001E-5</v>
      </c>
      <c r="K1734" s="17">
        <v>467.4</v>
      </c>
      <c r="L1734" s="22">
        <v>4.2096946310000001E-4</v>
      </c>
      <c r="M1734" s="21">
        <f>K1734/'Shift Factors and Master Curves'!$B$5</f>
        <v>467.4</v>
      </c>
      <c r="N1734" s="21">
        <f>L1734/'Shift Factors and Master Curves'!$C$5</f>
        <v>4.2096946310000001E-4</v>
      </c>
      <c r="P1734" s="17">
        <v>467.4</v>
      </c>
      <c r="Q1734" s="22">
        <v>1.9956258150000002E-3</v>
      </c>
      <c r="R1734" s="22">
        <f>P1734/'Shift Factors and Master Curves'!$B$6</f>
        <v>467.4</v>
      </c>
      <c r="S1734" s="21">
        <f>Q1734/'Shift Factors and Master Curves'!$C$6</f>
        <v>1.9956258150000002E-3</v>
      </c>
      <c r="U1734" s="17">
        <v>468</v>
      </c>
      <c r="V1734" s="22">
        <v>7.4647115040000003E-3</v>
      </c>
      <c r="W1734" s="22">
        <f>U1734/'Shift Factors and Master Curves'!$B$7</f>
        <v>468</v>
      </c>
      <c r="X1734" s="21">
        <f>V1734/'Shift Factors and Master Curves'!$C$7</f>
        <v>7.4647115040000003E-3</v>
      </c>
    </row>
    <row r="1735" spans="1:24" x14ac:dyDescent="0.2">
      <c r="A1735" s="17">
        <v>193.6</v>
      </c>
      <c r="B1735" s="21">
        <v>1.5655812860000001E-5</v>
      </c>
      <c r="C1735" s="22">
        <f>A1735/'Shift Factors and Master Curves'!$B$3</f>
        <v>193.6</v>
      </c>
      <c r="D1735" s="21">
        <f>B1735/'Shift Factors and Master Curves'!$C$3</f>
        <v>1.4232557145454546E-5</v>
      </c>
      <c r="F1735" s="17">
        <v>276.3</v>
      </c>
      <c r="G1735" s="21">
        <v>6.0541401260000001E-5</v>
      </c>
      <c r="H1735" s="21">
        <f>F1735/'Shift Factors and Master Curves'!$B$4</f>
        <v>276.3</v>
      </c>
      <c r="I1735" s="21">
        <f>G1735/'Shift Factors and Master Curves'!$C$4</f>
        <v>6.0541401260000001E-5</v>
      </c>
      <c r="K1735" s="17">
        <v>468</v>
      </c>
      <c r="L1735" s="22">
        <v>4.2155278690000003E-4</v>
      </c>
      <c r="M1735" s="21">
        <f>K1735/'Shift Factors and Master Curves'!$B$5</f>
        <v>468</v>
      </c>
      <c r="N1735" s="21">
        <f>L1735/'Shift Factors and Master Curves'!$C$5</f>
        <v>4.2155278690000003E-4</v>
      </c>
      <c r="P1735" s="17">
        <v>468</v>
      </c>
      <c r="Q1735" s="22">
        <v>1.9984687900000001E-3</v>
      </c>
      <c r="R1735" s="22">
        <f>P1735/'Shift Factors and Master Curves'!$B$6</f>
        <v>468</v>
      </c>
      <c r="S1735" s="21">
        <f>Q1735/'Shift Factors and Master Curves'!$C$6</f>
        <v>1.9984687900000001E-3</v>
      </c>
      <c r="U1735" s="17">
        <v>468.6</v>
      </c>
      <c r="V1735" s="22">
        <v>7.4735255629999999E-3</v>
      </c>
      <c r="W1735" s="22">
        <f>U1735/'Shift Factors and Master Curves'!$B$7</f>
        <v>468.6</v>
      </c>
      <c r="X1735" s="21">
        <f>V1735/'Shift Factors and Master Curves'!$C$7</f>
        <v>7.4735255629999999E-3</v>
      </c>
    </row>
    <row r="1736" spans="1:24" x14ac:dyDescent="0.2">
      <c r="A1736" s="17">
        <v>193.7</v>
      </c>
      <c r="B1736" s="21">
        <v>1.5625640479999999E-5</v>
      </c>
      <c r="C1736" s="22">
        <f>A1736/'Shift Factors and Master Curves'!$B$3</f>
        <v>193.7</v>
      </c>
      <c r="D1736" s="21">
        <f>B1736/'Shift Factors and Master Curves'!$C$3</f>
        <v>1.4205127709090907E-5</v>
      </c>
      <c r="F1736" s="17">
        <v>276.5</v>
      </c>
      <c r="G1736" s="21">
        <v>6.048672772E-5</v>
      </c>
      <c r="H1736" s="21">
        <f>F1736/'Shift Factors and Master Curves'!$B$4</f>
        <v>276.5</v>
      </c>
      <c r="I1736" s="21">
        <f>G1736/'Shift Factors and Master Curves'!$C$4</f>
        <v>6.048672772E-5</v>
      </c>
      <c r="K1736" s="17">
        <v>468.6</v>
      </c>
      <c r="L1736" s="22">
        <v>4.2217552430000001E-4</v>
      </c>
      <c r="M1736" s="21">
        <f>K1736/'Shift Factors and Master Curves'!$B$5</f>
        <v>468.6</v>
      </c>
      <c r="N1736" s="21">
        <f>L1736/'Shift Factors and Master Curves'!$C$5</f>
        <v>4.2217552430000001E-4</v>
      </c>
      <c r="P1736" s="17">
        <v>468.6</v>
      </c>
      <c r="Q1736" s="22">
        <v>2.0004851360000001E-3</v>
      </c>
      <c r="R1736" s="22">
        <f>P1736/'Shift Factors and Master Curves'!$B$6</f>
        <v>468.6</v>
      </c>
      <c r="S1736" s="21">
        <f>Q1736/'Shift Factors and Master Curves'!$C$6</f>
        <v>2.0004851360000001E-3</v>
      </c>
      <c r="U1736" s="17">
        <v>469.2</v>
      </c>
      <c r="V1736" s="22">
        <v>7.4825313129999998E-3</v>
      </c>
      <c r="W1736" s="22">
        <f>U1736/'Shift Factors and Master Curves'!$B$7</f>
        <v>469.2</v>
      </c>
      <c r="X1736" s="21">
        <f>V1736/'Shift Factors and Master Curves'!$C$7</f>
        <v>7.4825313129999998E-3</v>
      </c>
    </row>
    <row r="1737" spans="1:24" x14ac:dyDescent="0.2">
      <c r="A1737" s="17">
        <v>193.8</v>
      </c>
      <c r="B1737" s="21">
        <v>1.564263601E-5</v>
      </c>
      <c r="C1737" s="22">
        <f>A1737/'Shift Factors and Master Curves'!$B$3</f>
        <v>193.8</v>
      </c>
      <c r="D1737" s="21">
        <f>B1737/'Shift Factors and Master Curves'!$C$3</f>
        <v>1.4220578190909091E-5</v>
      </c>
      <c r="F1737" s="17">
        <v>276.8</v>
      </c>
      <c r="G1737" s="21">
        <v>6.0359960869999997E-5</v>
      </c>
      <c r="H1737" s="21">
        <f>F1737/'Shift Factors and Master Curves'!$B$4</f>
        <v>276.8</v>
      </c>
      <c r="I1737" s="21">
        <f>G1737/'Shift Factors and Master Curves'!$C$4</f>
        <v>6.0359960869999997E-5</v>
      </c>
      <c r="K1737" s="17">
        <v>469.2</v>
      </c>
      <c r="L1737" s="22">
        <v>4.2261692089999998E-4</v>
      </c>
      <c r="M1737" s="21">
        <f>K1737/'Shift Factors and Master Curves'!$B$5</f>
        <v>469.2</v>
      </c>
      <c r="N1737" s="21">
        <f>L1737/'Shift Factors and Master Curves'!$C$5</f>
        <v>4.2261692089999998E-4</v>
      </c>
      <c r="P1737" s="17">
        <v>469.2</v>
      </c>
      <c r="Q1737" s="22">
        <v>2.0024762890000001E-3</v>
      </c>
      <c r="R1737" s="22">
        <f>P1737/'Shift Factors and Master Curves'!$B$6</f>
        <v>469.2</v>
      </c>
      <c r="S1737" s="21">
        <f>Q1737/'Shift Factors and Master Curves'!$C$6</f>
        <v>2.0024762890000001E-3</v>
      </c>
      <c r="U1737" s="17">
        <v>469.7</v>
      </c>
      <c r="V1737" s="22">
        <v>7.4915015810000001E-3</v>
      </c>
      <c r="W1737" s="22">
        <f>U1737/'Shift Factors and Master Curves'!$B$7</f>
        <v>469.7</v>
      </c>
      <c r="X1737" s="21">
        <f>V1737/'Shift Factors and Master Curves'!$C$7</f>
        <v>7.4915015810000001E-3</v>
      </c>
    </row>
    <row r="1738" spans="1:24" x14ac:dyDescent="0.2">
      <c r="A1738" s="17">
        <v>194</v>
      </c>
      <c r="B1738" s="21">
        <v>1.564030078E-5</v>
      </c>
      <c r="C1738" s="22">
        <f>A1738/'Shift Factors and Master Curves'!$B$3</f>
        <v>194</v>
      </c>
      <c r="D1738" s="21">
        <f>B1738/'Shift Factors and Master Curves'!$C$3</f>
        <v>1.4218455254545454E-5</v>
      </c>
      <c r="F1738" s="17">
        <v>277</v>
      </c>
      <c r="G1738" s="21">
        <v>6.0309280499999999E-5</v>
      </c>
      <c r="H1738" s="21">
        <f>F1738/'Shift Factors and Master Curves'!$B$4</f>
        <v>277</v>
      </c>
      <c r="I1738" s="21">
        <f>G1738/'Shift Factors and Master Curves'!$C$4</f>
        <v>6.0309280499999999E-5</v>
      </c>
      <c r="K1738" s="17">
        <v>469.7</v>
      </c>
      <c r="L1738" s="22">
        <v>4.230477549E-4</v>
      </c>
      <c r="M1738" s="21">
        <f>K1738/'Shift Factors and Master Curves'!$B$5</f>
        <v>469.7</v>
      </c>
      <c r="N1738" s="21">
        <f>L1738/'Shift Factors and Master Curves'!$C$5</f>
        <v>4.230477549E-4</v>
      </c>
      <c r="P1738" s="17">
        <v>469.7</v>
      </c>
      <c r="Q1738" s="22">
        <v>2.0047741519999998E-3</v>
      </c>
      <c r="R1738" s="22">
        <f>P1738/'Shift Factors and Master Curves'!$B$6</f>
        <v>469.7</v>
      </c>
      <c r="S1738" s="21">
        <f>Q1738/'Shift Factors and Master Curves'!$C$6</f>
        <v>2.0047741519999998E-3</v>
      </c>
      <c r="U1738" s="17">
        <v>470.3</v>
      </c>
      <c r="V1738" s="22">
        <v>7.5003751809999998E-3</v>
      </c>
      <c r="W1738" s="22">
        <f>U1738/'Shift Factors and Master Curves'!$B$7</f>
        <v>470.3</v>
      </c>
      <c r="X1738" s="21">
        <f>V1738/'Shift Factors and Master Curves'!$C$7</f>
        <v>7.5003751809999998E-3</v>
      </c>
    </row>
    <row r="1739" spans="1:24" x14ac:dyDescent="0.2">
      <c r="A1739" s="17">
        <v>194.1</v>
      </c>
      <c r="B1739" s="21">
        <v>1.563099283E-5</v>
      </c>
      <c r="C1739" s="22">
        <f>A1739/'Shift Factors and Master Curves'!$B$3</f>
        <v>194.1</v>
      </c>
      <c r="D1739" s="21">
        <f>B1739/'Shift Factors and Master Curves'!$C$3</f>
        <v>1.420999348181818E-5</v>
      </c>
      <c r="F1739" s="17">
        <v>277.2</v>
      </c>
      <c r="G1739" s="21">
        <v>6.0359658250000002E-5</v>
      </c>
      <c r="H1739" s="21">
        <f>F1739/'Shift Factors and Master Curves'!$B$4</f>
        <v>277.2</v>
      </c>
      <c r="I1739" s="21">
        <f>G1739/'Shift Factors and Master Curves'!$C$4</f>
        <v>6.0359658250000002E-5</v>
      </c>
      <c r="K1739" s="17">
        <v>470.3</v>
      </c>
      <c r="L1739" s="22">
        <v>4.2318450089999998E-4</v>
      </c>
      <c r="M1739" s="21">
        <f>K1739/'Shift Factors and Master Curves'!$B$5</f>
        <v>470.3</v>
      </c>
      <c r="N1739" s="21">
        <f>L1739/'Shift Factors and Master Curves'!$C$5</f>
        <v>4.2318450089999998E-4</v>
      </c>
      <c r="P1739" s="17">
        <v>470.3</v>
      </c>
      <c r="Q1739" s="22">
        <v>2.006843308E-3</v>
      </c>
      <c r="R1739" s="22">
        <f>P1739/'Shift Factors and Master Curves'!$B$6</f>
        <v>470.3</v>
      </c>
      <c r="S1739" s="21">
        <f>Q1739/'Shift Factors and Master Curves'!$C$6</f>
        <v>2.006843308E-3</v>
      </c>
      <c r="U1739" s="17">
        <v>470.9</v>
      </c>
      <c r="V1739" s="22">
        <v>7.5096060049999998E-3</v>
      </c>
      <c r="W1739" s="22">
        <f>U1739/'Shift Factors and Master Curves'!$B$7</f>
        <v>470.9</v>
      </c>
      <c r="X1739" s="21">
        <f>V1739/'Shift Factors and Master Curves'!$C$7</f>
        <v>7.5096060049999998E-3</v>
      </c>
    </row>
    <row r="1740" spans="1:24" x14ac:dyDescent="0.2">
      <c r="A1740" s="17">
        <v>194.2</v>
      </c>
      <c r="B1740" s="21">
        <v>1.5662223469999999E-5</v>
      </c>
      <c r="C1740" s="22">
        <f>A1740/'Shift Factors and Master Curves'!$B$3</f>
        <v>194.2</v>
      </c>
      <c r="D1740" s="21">
        <f>B1740/'Shift Factors and Master Curves'!$C$3</f>
        <v>1.423838497272727E-5</v>
      </c>
      <c r="F1740" s="17">
        <v>277.5</v>
      </c>
      <c r="G1740" s="21">
        <v>6.0429582920000003E-5</v>
      </c>
      <c r="H1740" s="21">
        <f>F1740/'Shift Factors and Master Curves'!$B$4</f>
        <v>277.5</v>
      </c>
      <c r="I1740" s="21">
        <f>G1740/'Shift Factors and Master Curves'!$C$4</f>
        <v>6.0429582920000003E-5</v>
      </c>
      <c r="K1740" s="17">
        <v>470.9</v>
      </c>
      <c r="L1740" s="22">
        <v>4.2325020809999998E-4</v>
      </c>
      <c r="M1740" s="21">
        <f>K1740/'Shift Factors and Master Curves'!$B$5</f>
        <v>470.9</v>
      </c>
      <c r="N1740" s="21">
        <f>L1740/'Shift Factors and Master Curves'!$C$5</f>
        <v>4.2325020809999998E-4</v>
      </c>
      <c r="P1740" s="17">
        <v>470.9</v>
      </c>
      <c r="Q1740" s="22">
        <v>2.009220082E-3</v>
      </c>
      <c r="R1740" s="22">
        <f>P1740/'Shift Factors and Master Curves'!$B$6</f>
        <v>470.9</v>
      </c>
      <c r="S1740" s="21">
        <f>Q1740/'Shift Factors and Master Curves'!$C$6</f>
        <v>2.009220082E-3</v>
      </c>
      <c r="U1740" s="17">
        <v>471.4</v>
      </c>
      <c r="V1740" s="22">
        <v>7.5187789020000001E-3</v>
      </c>
      <c r="W1740" s="22">
        <f>U1740/'Shift Factors and Master Curves'!$B$7</f>
        <v>471.4</v>
      </c>
      <c r="X1740" s="21">
        <f>V1740/'Shift Factors and Master Curves'!$C$7</f>
        <v>7.5187789020000001E-3</v>
      </c>
    </row>
    <row r="1741" spans="1:24" x14ac:dyDescent="0.2">
      <c r="A1741" s="17">
        <v>194.3</v>
      </c>
      <c r="B1741" s="21">
        <v>1.565396176E-5</v>
      </c>
      <c r="C1741" s="22">
        <f>A1741/'Shift Factors and Master Curves'!$B$3</f>
        <v>194.3</v>
      </c>
      <c r="D1741" s="21">
        <f>B1741/'Shift Factors and Master Curves'!$C$3</f>
        <v>1.4230874327272726E-5</v>
      </c>
      <c r="F1741" s="17">
        <v>277.7</v>
      </c>
      <c r="G1741" s="21">
        <v>6.0420797660000003E-5</v>
      </c>
      <c r="H1741" s="21">
        <f>F1741/'Shift Factors and Master Curves'!$B$4</f>
        <v>277.7</v>
      </c>
      <c r="I1741" s="21">
        <f>G1741/'Shift Factors and Master Curves'!$C$4</f>
        <v>6.0420797660000003E-5</v>
      </c>
      <c r="K1741" s="17">
        <v>471.4</v>
      </c>
      <c r="L1741" s="22">
        <v>4.235940069E-4</v>
      </c>
      <c r="M1741" s="21">
        <f>K1741/'Shift Factors and Master Curves'!$B$5</f>
        <v>471.4</v>
      </c>
      <c r="N1741" s="21">
        <f>L1741/'Shift Factors and Master Curves'!$C$5</f>
        <v>4.235940069E-4</v>
      </c>
      <c r="P1741" s="17">
        <v>471.4</v>
      </c>
      <c r="Q1741" s="22">
        <v>2.0112611219999998E-3</v>
      </c>
      <c r="R1741" s="22">
        <f>P1741/'Shift Factors and Master Curves'!$B$6</f>
        <v>471.4</v>
      </c>
      <c r="S1741" s="21">
        <f>Q1741/'Shift Factors and Master Curves'!$C$6</f>
        <v>2.0112611219999998E-3</v>
      </c>
      <c r="U1741" s="17">
        <v>472</v>
      </c>
      <c r="V1741" s="22">
        <v>7.5279360869999999E-3</v>
      </c>
      <c r="W1741" s="22">
        <f>U1741/'Shift Factors and Master Curves'!$B$7</f>
        <v>472</v>
      </c>
      <c r="X1741" s="21">
        <f>V1741/'Shift Factors and Master Curves'!$C$7</f>
        <v>7.5279360869999999E-3</v>
      </c>
    </row>
    <row r="1742" spans="1:24" x14ac:dyDescent="0.2">
      <c r="A1742" s="17">
        <v>194.5</v>
      </c>
      <c r="B1742" s="21">
        <v>1.5646878079999999E-5</v>
      </c>
      <c r="C1742" s="22">
        <f>A1742/'Shift Factors and Master Curves'!$B$3</f>
        <v>194.5</v>
      </c>
      <c r="D1742" s="21">
        <f>B1742/'Shift Factors and Master Curves'!$C$3</f>
        <v>1.4224434618181816E-5</v>
      </c>
      <c r="F1742" s="17">
        <v>278</v>
      </c>
      <c r="G1742" s="21">
        <v>6.0467009980000003E-5</v>
      </c>
      <c r="H1742" s="21">
        <f>F1742/'Shift Factors and Master Curves'!$B$4</f>
        <v>278</v>
      </c>
      <c r="I1742" s="21">
        <f>G1742/'Shift Factors and Master Curves'!$C$4</f>
        <v>6.0467009980000003E-5</v>
      </c>
      <c r="K1742" s="17">
        <v>472</v>
      </c>
      <c r="L1742" s="22">
        <v>4.2396847799999998E-4</v>
      </c>
      <c r="M1742" s="21">
        <f>K1742/'Shift Factors and Master Curves'!$B$5</f>
        <v>472</v>
      </c>
      <c r="N1742" s="21">
        <f>L1742/'Shift Factors and Master Curves'!$C$5</f>
        <v>4.2396847799999998E-4</v>
      </c>
      <c r="P1742" s="17">
        <v>472</v>
      </c>
      <c r="Q1742" s="22">
        <v>2.0135008299999998E-3</v>
      </c>
      <c r="R1742" s="22">
        <f>P1742/'Shift Factors and Master Curves'!$B$6</f>
        <v>472</v>
      </c>
      <c r="S1742" s="21">
        <f>Q1742/'Shift Factors and Master Curves'!$C$6</f>
        <v>2.0135008299999998E-3</v>
      </c>
      <c r="U1742" s="17">
        <v>472.6</v>
      </c>
      <c r="V1742" s="22">
        <v>7.5367621000000003E-3</v>
      </c>
      <c r="W1742" s="22">
        <f>U1742/'Shift Factors and Master Curves'!$B$7</f>
        <v>472.6</v>
      </c>
      <c r="X1742" s="21">
        <f>V1742/'Shift Factors and Master Curves'!$C$7</f>
        <v>7.5367621000000003E-3</v>
      </c>
    </row>
    <row r="1743" spans="1:24" x14ac:dyDescent="0.2">
      <c r="A1743" s="17">
        <v>194.6</v>
      </c>
      <c r="B1743" s="21">
        <v>1.5678419940000001E-5</v>
      </c>
      <c r="C1743" s="22">
        <f>A1743/'Shift Factors and Master Curves'!$B$3</f>
        <v>194.6</v>
      </c>
      <c r="D1743" s="21">
        <f>B1743/'Shift Factors and Master Curves'!$C$3</f>
        <v>1.4253109036363636E-5</v>
      </c>
      <c r="F1743" s="17">
        <v>278.2</v>
      </c>
      <c r="G1743" s="21">
        <v>6.0473508529999999E-5</v>
      </c>
      <c r="H1743" s="21">
        <f>F1743/'Shift Factors and Master Curves'!$B$4</f>
        <v>278.2</v>
      </c>
      <c r="I1743" s="21">
        <f>G1743/'Shift Factors and Master Curves'!$C$4</f>
        <v>6.0473508529999999E-5</v>
      </c>
      <c r="K1743" s="17">
        <v>472.6</v>
      </c>
      <c r="L1743" s="22">
        <v>4.2433085279999999E-4</v>
      </c>
      <c r="M1743" s="21">
        <f>K1743/'Shift Factors and Master Curves'!$B$5</f>
        <v>472.6</v>
      </c>
      <c r="N1743" s="21">
        <f>L1743/'Shift Factors and Master Curves'!$C$5</f>
        <v>4.2433085279999999E-4</v>
      </c>
      <c r="P1743" s="17">
        <v>472.6</v>
      </c>
      <c r="Q1743" s="22">
        <v>2.0155626720000002E-3</v>
      </c>
      <c r="R1743" s="22">
        <f>P1743/'Shift Factors and Master Curves'!$B$6</f>
        <v>472.6</v>
      </c>
      <c r="S1743" s="21">
        <f>Q1743/'Shift Factors and Master Curves'!$C$6</f>
        <v>2.0155626720000002E-3</v>
      </c>
      <c r="U1743" s="17">
        <v>473.2</v>
      </c>
      <c r="V1743" s="22">
        <v>7.5454863590000004E-3</v>
      </c>
      <c r="W1743" s="22">
        <f>U1743/'Shift Factors and Master Curves'!$B$7</f>
        <v>473.2</v>
      </c>
      <c r="X1743" s="21">
        <f>V1743/'Shift Factors and Master Curves'!$C$7</f>
        <v>7.5454863590000004E-3</v>
      </c>
    </row>
    <row r="1744" spans="1:24" x14ac:dyDescent="0.2">
      <c r="A1744" s="17">
        <v>194.7</v>
      </c>
      <c r="B1744" s="21">
        <v>1.5619884389999999E-5</v>
      </c>
      <c r="C1744" s="22">
        <f>A1744/'Shift Factors and Master Curves'!$B$3</f>
        <v>194.7</v>
      </c>
      <c r="D1744" s="21">
        <f>B1744/'Shift Factors and Master Curves'!$C$3</f>
        <v>1.4199894899999997E-5</v>
      </c>
      <c r="F1744" s="17">
        <v>278.39999999999998</v>
      </c>
      <c r="G1744" s="21">
        <v>6.0473207259999997E-5</v>
      </c>
      <c r="H1744" s="21">
        <f>F1744/'Shift Factors and Master Curves'!$B$4</f>
        <v>278.39999999999998</v>
      </c>
      <c r="I1744" s="21">
        <f>G1744/'Shift Factors and Master Curves'!$C$4</f>
        <v>6.0473207259999997E-5</v>
      </c>
      <c r="K1744" s="17">
        <v>473.2</v>
      </c>
      <c r="L1744" s="22">
        <v>4.2447712410000001E-4</v>
      </c>
      <c r="M1744" s="21">
        <f>K1744/'Shift Factors and Master Curves'!$B$5</f>
        <v>473.2</v>
      </c>
      <c r="N1744" s="21">
        <f>L1744/'Shift Factors and Master Curves'!$C$5</f>
        <v>4.2447712410000001E-4</v>
      </c>
      <c r="P1744" s="17">
        <v>473.2</v>
      </c>
      <c r="Q1744" s="22">
        <v>2.01774893E-3</v>
      </c>
      <c r="R1744" s="22">
        <f>P1744/'Shift Factors and Master Curves'!$B$6</f>
        <v>473.2</v>
      </c>
      <c r="S1744" s="21">
        <f>Q1744/'Shift Factors and Master Curves'!$C$6</f>
        <v>2.01774893E-3</v>
      </c>
      <c r="U1744" s="17">
        <v>473.7</v>
      </c>
      <c r="V1744" s="22">
        <v>7.5542116109999996E-3</v>
      </c>
      <c r="W1744" s="22">
        <f>U1744/'Shift Factors and Master Curves'!$B$7</f>
        <v>473.7</v>
      </c>
      <c r="X1744" s="21">
        <f>V1744/'Shift Factors and Master Curves'!$C$7</f>
        <v>7.5542116109999996E-3</v>
      </c>
    </row>
    <row r="1745" spans="1:24" x14ac:dyDescent="0.2">
      <c r="A1745" s="17">
        <v>194.8</v>
      </c>
      <c r="B1745" s="21">
        <v>1.564392519E-5</v>
      </c>
      <c r="C1745" s="22">
        <f>A1745/'Shift Factors and Master Curves'!$B$3</f>
        <v>194.8</v>
      </c>
      <c r="D1745" s="21">
        <f>B1745/'Shift Factors and Master Curves'!$C$3</f>
        <v>1.4221750172727272E-5</v>
      </c>
      <c r="F1745" s="17">
        <v>278.7</v>
      </c>
      <c r="G1745" s="21">
        <v>6.0500828940000002E-5</v>
      </c>
      <c r="H1745" s="21">
        <f>F1745/'Shift Factors and Master Curves'!$B$4</f>
        <v>278.7</v>
      </c>
      <c r="I1745" s="21">
        <f>G1745/'Shift Factors and Master Curves'!$C$4</f>
        <v>6.0500828940000002E-5</v>
      </c>
      <c r="K1745" s="17">
        <v>473.7</v>
      </c>
      <c r="L1745" s="22">
        <v>4.246578935E-4</v>
      </c>
      <c r="M1745" s="21">
        <f>K1745/'Shift Factors and Master Curves'!$B$5</f>
        <v>473.7</v>
      </c>
      <c r="N1745" s="21">
        <f>L1745/'Shift Factors and Master Curves'!$C$5</f>
        <v>4.246578935E-4</v>
      </c>
      <c r="P1745" s="17">
        <v>473.7</v>
      </c>
      <c r="Q1745" s="22">
        <v>2.0202088130000001E-3</v>
      </c>
      <c r="R1745" s="22">
        <f>P1745/'Shift Factors and Master Curves'!$B$6</f>
        <v>473.7</v>
      </c>
      <c r="S1745" s="21">
        <f>Q1745/'Shift Factors and Master Curves'!$C$6</f>
        <v>2.0202088130000001E-3</v>
      </c>
      <c r="U1745" s="17">
        <v>474.3</v>
      </c>
      <c r="V1745" s="22">
        <v>7.5628669440000003E-3</v>
      </c>
      <c r="W1745" s="22">
        <f>U1745/'Shift Factors and Master Curves'!$B$7</f>
        <v>474.3</v>
      </c>
      <c r="X1745" s="21">
        <f>V1745/'Shift Factors and Master Curves'!$C$7</f>
        <v>7.5628669440000003E-3</v>
      </c>
    </row>
    <row r="1746" spans="1:24" x14ac:dyDescent="0.2">
      <c r="A1746" s="17">
        <v>195</v>
      </c>
      <c r="B1746" s="21">
        <v>1.5667097419999999E-5</v>
      </c>
      <c r="C1746" s="22">
        <f>A1746/'Shift Factors and Master Curves'!$B$3</f>
        <v>195</v>
      </c>
      <c r="D1746" s="21">
        <f>B1746/'Shift Factors and Master Curves'!$C$3</f>
        <v>1.4242815836363635E-5</v>
      </c>
      <c r="F1746" s="17">
        <v>278.89999999999998</v>
      </c>
      <c r="G1746" s="21">
        <v>6.056937761E-5</v>
      </c>
      <c r="H1746" s="21">
        <f>F1746/'Shift Factors and Master Curves'!$B$4</f>
        <v>278.89999999999998</v>
      </c>
      <c r="I1746" s="21">
        <f>G1746/'Shift Factors and Master Curves'!$C$4</f>
        <v>6.056937761E-5</v>
      </c>
      <c r="K1746" s="17">
        <v>474.3</v>
      </c>
      <c r="L1746" s="22">
        <v>4.2489954019999998E-4</v>
      </c>
      <c r="M1746" s="21">
        <f>K1746/'Shift Factors and Master Curves'!$B$5</f>
        <v>474.3</v>
      </c>
      <c r="N1746" s="21">
        <f>L1746/'Shift Factors and Master Curves'!$C$5</f>
        <v>4.2489954019999998E-4</v>
      </c>
      <c r="P1746" s="17">
        <v>474.3</v>
      </c>
      <c r="Q1746" s="22">
        <v>2.0226005640000002E-3</v>
      </c>
      <c r="R1746" s="22">
        <f>P1746/'Shift Factors and Master Curves'!$B$6</f>
        <v>474.3</v>
      </c>
      <c r="S1746" s="21">
        <f>Q1746/'Shift Factors and Master Curves'!$C$6</f>
        <v>2.0226005640000002E-3</v>
      </c>
      <c r="U1746" s="17">
        <v>474.9</v>
      </c>
      <c r="V1746" s="22">
        <v>7.5715602860000003E-3</v>
      </c>
      <c r="W1746" s="22">
        <f>U1746/'Shift Factors and Master Curves'!$B$7</f>
        <v>474.9</v>
      </c>
      <c r="X1746" s="21">
        <f>V1746/'Shift Factors and Master Curves'!$C$7</f>
        <v>7.5715602860000003E-3</v>
      </c>
    </row>
    <row r="1747" spans="1:24" x14ac:dyDescent="0.2">
      <c r="A1747" s="17">
        <v>195.1</v>
      </c>
      <c r="B1747" s="21">
        <v>1.5617976989999999E-5</v>
      </c>
      <c r="C1747" s="22">
        <f>A1747/'Shift Factors and Master Curves'!$B$3</f>
        <v>195.1</v>
      </c>
      <c r="D1747" s="21">
        <f>B1747/'Shift Factors and Master Curves'!$C$3</f>
        <v>1.4198160899999997E-5</v>
      </c>
      <c r="F1747" s="17">
        <v>279.2</v>
      </c>
      <c r="G1747" s="21">
        <v>6.0546766119999999E-5</v>
      </c>
      <c r="H1747" s="21">
        <f>F1747/'Shift Factors and Master Curves'!$B$4</f>
        <v>279.2</v>
      </c>
      <c r="I1747" s="21">
        <f>G1747/'Shift Factors and Master Curves'!$C$4</f>
        <v>6.0546766119999999E-5</v>
      </c>
      <c r="K1747" s="17">
        <v>474.9</v>
      </c>
      <c r="L1747" s="22">
        <v>4.254126032E-4</v>
      </c>
      <c r="M1747" s="21">
        <f>K1747/'Shift Factors and Master Curves'!$B$5</f>
        <v>474.9</v>
      </c>
      <c r="N1747" s="21">
        <f>L1747/'Shift Factors and Master Curves'!$C$5</f>
        <v>4.254126032E-4</v>
      </c>
      <c r="P1747" s="17">
        <v>474.9</v>
      </c>
      <c r="Q1747" s="22">
        <v>2.0252278339999998E-3</v>
      </c>
      <c r="R1747" s="22">
        <f>P1747/'Shift Factors and Master Curves'!$B$6</f>
        <v>474.9</v>
      </c>
      <c r="S1747" s="21">
        <f>Q1747/'Shift Factors and Master Curves'!$C$6</f>
        <v>2.0252278339999998E-3</v>
      </c>
      <c r="U1747" s="17">
        <v>475.5</v>
      </c>
      <c r="V1747" s="22">
        <v>7.5805943049999996E-3</v>
      </c>
      <c r="W1747" s="22">
        <f>U1747/'Shift Factors and Master Curves'!$B$7</f>
        <v>475.5</v>
      </c>
      <c r="X1747" s="21">
        <f>V1747/'Shift Factors and Master Curves'!$C$7</f>
        <v>7.5805943049999996E-3</v>
      </c>
    </row>
    <row r="1748" spans="1:24" x14ac:dyDescent="0.2">
      <c r="A1748" s="17">
        <v>195.2</v>
      </c>
      <c r="B1748" s="21">
        <v>1.5656800480000001E-5</v>
      </c>
      <c r="C1748" s="22">
        <f>A1748/'Shift Factors and Master Curves'!$B$3</f>
        <v>195.2</v>
      </c>
      <c r="D1748" s="21">
        <f>B1748/'Shift Factors and Master Curves'!$C$3</f>
        <v>1.4233454981818181E-5</v>
      </c>
      <c r="F1748" s="17">
        <v>279.39999999999998</v>
      </c>
      <c r="G1748" s="21">
        <v>6.0508993700000002E-5</v>
      </c>
      <c r="H1748" s="21">
        <f>F1748/'Shift Factors and Master Curves'!$B$4</f>
        <v>279.39999999999998</v>
      </c>
      <c r="I1748" s="21">
        <f>G1748/'Shift Factors and Master Curves'!$C$4</f>
        <v>6.0508993700000002E-5</v>
      </c>
      <c r="K1748" s="17">
        <v>475.5</v>
      </c>
      <c r="L1748" s="22">
        <v>4.2616472409999999E-4</v>
      </c>
      <c r="M1748" s="21">
        <f>K1748/'Shift Factors and Master Curves'!$B$5</f>
        <v>475.5</v>
      </c>
      <c r="N1748" s="21">
        <f>L1748/'Shift Factors and Master Curves'!$C$5</f>
        <v>4.2616472409999999E-4</v>
      </c>
      <c r="P1748" s="17">
        <v>475.5</v>
      </c>
      <c r="Q1748" s="22">
        <v>2.0273357020000001E-3</v>
      </c>
      <c r="R1748" s="22">
        <f>P1748/'Shift Factors and Master Curves'!$B$6</f>
        <v>475.5</v>
      </c>
      <c r="S1748" s="21">
        <f>Q1748/'Shift Factors and Master Curves'!$C$6</f>
        <v>2.0273357020000001E-3</v>
      </c>
      <c r="U1748" s="17">
        <v>476</v>
      </c>
      <c r="V1748" s="22">
        <v>7.589504306E-3</v>
      </c>
      <c r="W1748" s="22">
        <f>U1748/'Shift Factors and Master Curves'!$B$7</f>
        <v>476</v>
      </c>
      <c r="X1748" s="21">
        <f>V1748/'Shift Factors and Master Curves'!$C$7</f>
        <v>7.589504306E-3</v>
      </c>
    </row>
    <row r="1749" spans="1:24" x14ac:dyDescent="0.2">
      <c r="A1749" s="17">
        <v>195.3</v>
      </c>
      <c r="B1749" s="21">
        <v>1.5626964029999999E-5</v>
      </c>
      <c r="C1749" s="22">
        <f>A1749/'Shift Factors and Master Curves'!$B$3</f>
        <v>195.3</v>
      </c>
      <c r="D1749" s="21">
        <f>B1749/'Shift Factors and Master Curves'!$C$3</f>
        <v>1.4206330936363634E-5</v>
      </c>
      <c r="F1749" s="17">
        <v>279.60000000000002</v>
      </c>
      <c r="G1749" s="21">
        <v>6.05748646E-5</v>
      </c>
      <c r="H1749" s="21">
        <f>F1749/'Shift Factors and Master Curves'!$B$4</f>
        <v>279.60000000000002</v>
      </c>
      <c r="I1749" s="21">
        <f>G1749/'Shift Factors and Master Curves'!$C$4</f>
        <v>6.05748646E-5</v>
      </c>
      <c r="K1749" s="17">
        <v>476</v>
      </c>
      <c r="L1749" s="22">
        <v>4.2702459249999999E-4</v>
      </c>
      <c r="M1749" s="21">
        <f>K1749/'Shift Factors and Master Curves'!$B$5</f>
        <v>476</v>
      </c>
      <c r="N1749" s="21">
        <f>L1749/'Shift Factors and Master Curves'!$C$5</f>
        <v>4.2702459249999999E-4</v>
      </c>
      <c r="P1749" s="17">
        <v>476</v>
      </c>
      <c r="Q1749" s="22">
        <v>2.0296687279999998E-3</v>
      </c>
      <c r="R1749" s="22">
        <f>P1749/'Shift Factors and Master Curves'!$B$6</f>
        <v>476</v>
      </c>
      <c r="S1749" s="21">
        <f>Q1749/'Shift Factors and Master Curves'!$C$6</f>
        <v>2.0296687279999998E-3</v>
      </c>
      <c r="U1749" s="17">
        <v>476.6</v>
      </c>
      <c r="V1749" s="22">
        <v>7.5982580690000003E-3</v>
      </c>
      <c r="W1749" s="22">
        <f>U1749/'Shift Factors and Master Curves'!$B$7</f>
        <v>476.6</v>
      </c>
      <c r="X1749" s="21">
        <f>V1749/'Shift Factors and Master Curves'!$C$7</f>
        <v>7.5982580690000003E-3</v>
      </c>
    </row>
    <row r="1750" spans="1:24" x14ac:dyDescent="0.2">
      <c r="A1750" s="17">
        <v>195.5</v>
      </c>
      <c r="B1750" s="21">
        <v>1.5604565119999998E-5</v>
      </c>
      <c r="C1750" s="22">
        <f>A1750/'Shift Factors and Master Curves'!$B$3</f>
        <v>195.5</v>
      </c>
      <c r="D1750" s="21">
        <f>B1750/'Shift Factors and Master Curves'!$C$3</f>
        <v>1.4185968290909088E-5</v>
      </c>
      <c r="F1750" s="17">
        <v>279.89999999999998</v>
      </c>
      <c r="G1750" s="21">
        <v>6.0745468599999998E-5</v>
      </c>
      <c r="H1750" s="21">
        <f>F1750/'Shift Factors and Master Curves'!$B$4</f>
        <v>279.89999999999998</v>
      </c>
      <c r="I1750" s="21">
        <f>G1750/'Shift Factors and Master Curves'!$C$4</f>
        <v>6.0745468599999998E-5</v>
      </c>
      <c r="K1750" s="17">
        <v>476.6</v>
      </c>
      <c r="L1750" s="22">
        <v>4.2746033739999998E-4</v>
      </c>
      <c r="M1750" s="21">
        <f>K1750/'Shift Factors and Master Curves'!$B$5</f>
        <v>476.6</v>
      </c>
      <c r="N1750" s="21">
        <f>L1750/'Shift Factors and Master Curves'!$C$5</f>
        <v>4.2746033739999998E-4</v>
      </c>
      <c r="P1750" s="17">
        <v>476.6</v>
      </c>
      <c r="Q1750" s="22">
        <v>2.0320402989999998E-3</v>
      </c>
      <c r="R1750" s="22">
        <f>P1750/'Shift Factors and Master Curves'!$B$6</f>
        <v>476.6</v>
      </c>
      <c r="S1750" s="21">
        <f>Q1750/'Shift Factors and Master Curves'!$C$6</f>
        <v>2.0320402989999998E-3</v>
      </c>
      <c r="U1750" s="17">
        <v>477.2</v>
      </c>
      <c r="V1750" s="22">
        <v>7.6069289849999997E-3</v>
      </c>
      <c r="W1750" s="22">
        <f>U1750/'Shift Factors and Master Curves'!$B$7</f>
        <v>477.2</v>
      </c>
      <c r="X1750" s="21">
        <f>V1750/'Shift Factors and Master Curves'!$C$7</f>
        <v>7.6069289849999997E-3</v>
      </c>
    </row>
    <row r="1751" spans="1:24" x14ac:dyDescent="0.2">
      <c r="A1751" s="17">
        <v>195.6</v>
      </c>
      <c r="B1751" s="21">
        <v>1.5635824419999999E-5</v>
      </c>
      <c r="C1751" s="22">
        <f>A1751/'Shift Factors and Master Curves'!$B$3</f>
        <v>195.6</v>
      </c>
      <c r="D1751" s="21">
        <f>B1751/'Shift Factors and Master Curves'!$C$3</f>
        <v>1.4214385836363633E-5</v>
      </c>
      <c r="F1751" s="17">
        <v>280.10000000000002</v>
      </c>
      <c r="G1751" s="21">
        <v>6.0753208800000001E-5</v>
      </c>
      <c r="H1751" s="21">
        <f>F1751/'Shift Factors and Master Curves'!$B$4</f>
        <v>280.10000000000002</v>
      </c>
      <c r="I1751" s="21">
        <f>G1751/'Shift Factors and Master Curves'!$C$4</f>
        <v>6.0753208800000001E-5</v>
      </c>
      <c r="K1751" s="17">
        <v>477.2</v>
      </c>
      <c r="L1751" s="22">
        <v>4.2782324129999997E-4</v>
      </c>
      <c r="M1751" s="21">
        <f>K1751/'Shift Factors and Master Curves'!$B$5</f>
        <v>477.2</v>
      </c>
      <c r="N1751" s="21">
        <f>L1751/'Shift Factors and Master Curves'!$C$5</f>
        <v>4.2782324129999997E-4</v>
      </c>
      <c r="P1751" s="17">
        <v>477.2</v>
      </c>
      <c r="Q1751" s="22">
        <v>2.0343409789999999E-3</v>
      </c>
      <c r="R1751" s="22">
        <f>P1751/'Shift Factors and Master Curves'!$B$6</f>
        <v>477.2</v>
      </c>
      <c r="S1751" s="21">
        <f>Q1751/'Shift Factors and Master Curves'!$C$6</f>
        <v>2.0343409789999999E-3</v>
      </c>
      <c r="U1751" s="17">
        <v>477.8</v>
      </c>
      <c r="V1751" s="22">
        <v>7.6153268210000001E-3</v>
      </c>
      <c r="W1751" s="22">
        <f>U1751/'Shift Factors and Master Curves'!$B$7</f>
        <v>477.8</v>
      </c>
      <c r="X1751" s="21">
        <f>V1751/'Shift Factors and Master Curves'!$C$7</f>
        <v>7.6153268210000001E-3</v>
      </c>
    </row>
    <row r="1752" spans="1:24" x14ac:dyDescent="0.2">
      <c r="A1752" s="17">
        <v>195.7</v>
      </c>
      <c r="B1752" s="21">
        <v>1.560017839E-5</v>
      </c>
      <c r="C1752" s="22">
        <f>A1752/'Shift Factors and Master Curves'!$B$3</f>
        <v>195.7</v>
      </c>
      <c r="D1752" s="21">
        <f>B1752/'Shift Factors and Master Curves'!$C$3</f>
        <v>1.4181980354545453E-5</v>
      </c>
      <c r="F1752" s="17">
        <v>280.39999999999998</v>
      </c>
      <c r="G1752" s="21">
        <v>6.0760365470000001E-5</v>
      </c>
      <c r="H1752" s="21">
        <f>F1752/'Shift Factors and Master Curves'!$B$4</f>
        <v>280.39999999999998</v>
      </c>
      <c r="I1752" s="21">
        <f>G1752/'Shift Factors and Master Curves'!$C$4</f>
        <v>6.0760365470000001E-5</v>
      </c>
      <c r="K1752" s="17">
        <v>477.8</v>
      </c>
      <c r="L1752" s="22">
        <v>4.286359535E-4</v>
      </c>
      <c r="M1752" s="21">
        <f>K1752/'Shift Factors and Master Curves'!$B$5</f>
        <v>477.8</v>
      </c>
      <c r="N1752" s="21">
        <f>L1752/'Shift Factors and Master Curves'!$C$5</f>
        <v>4.286359535E-4</v>
      </c>
      <c r="P1752" s="17">
        <v>477.8</v>
      </c>
      <c r="Q1752" s="22">
        <v>2.0371702719999998E-3</v>
      </c>
      <c r="R1752" s="22">
        <f>P1752/'Shift Factors and Master Curves'!$B$6</f>
        <v>477.8</v>
      </c>
      <c r="S1752" s="21">
        <f>Q1752/'Shift Factors and Master Curves'!$C$6</f>
        <v>2.0371702719999998E-3</v>
      </c>
      <c r="U1752" s="17">
        <v>478.4</v>
      </c>
      <c r="V1752" s="22">
        <v>7.6238702900000002E-3</v>
      </c>
      <c r="W1752" s="22">
        <f>U1752/'Shift Factors and Master Curves'!$B$7</f>
        <v>478.4</v>
      </c>
      <c r="X1752" s="21">
        <f>V1752/'Shift Factors and Master Curves'!$C$7</f>
        <v>7.6238702900000002E-3</v>
      </c>
    </row>
    <row r="1753" spans="1:24" x14ac:dyDescent="0.2">
      <c r="A1753" s="17">
        <v>195.8</v>
      </c>
      <c r="B1753" s="21">
        <v>1.5614252389999999E-5</v>
      </c>
      <c r="C1753" s="22">
        <f>A1753/'Shift Factors and Master Curves'!$B$3</f>
        <v>195.8</v>
      </c>
      <c r="D1753" s="21">
        <f>B1753/'Shift Factors and Master Curves'!$C$3</f>
        <v>1.4194774899999998E-5</v>
      </c>
      <c r="F1753" s="17">
        <v>280.60000000000002</v>
      </c>
      <c r="G1753" s="21">
        <v>6.0761965610000002E-5</v>
      </c>
      <c r="H1753" s="21">
        <f>F1753/'Shift Factors and Master Curves'!$B$4</f>
        <v>280.60000000000002</v>
      </c>
      <c r="I1753" s="21">
        <f>G1753/'Shift Factors and Master Curves'!$C$4</f>
        <v>6.0761965610000002E-5</v>
      </c>
      <c r="K1753" s="17">
        <v>478.4</v>
      </c>
      <c r="L1753" s="22">
        <v>4.2939977879999998E-4</v>
      </c>
      <c r="M1753" s="21">
        <f>K1753/'Shift Factors and Master Curves'!$B$5</f>
        <v>478.4</v>
      </c>
      <c r="N1753" s="21">
        <f>L1753/'Shift Factors and Master Curves'!$C$5</f>
        <v>4.2939977879999998E-4</v>
      </c>
      <c r="P1753" s="17">
        <v>478.4</v>
      </c>
      <c r="Q1753" s="22">
        <v>2.0403186029999999E-3</v>
      </c>
      <c r="R1753" s="22">
        <f>P1753/'Shift Factors and Master Curves'!$B$6</f>
        <v>478.4</v>
      </c>
      <c r="S1753" s="21">
        <f>Q1753/'Shift Factors and Master Curves'!$C$6</f>
        <v>2.0403186029999999E-3</v>
      </c>
      <c r="U1753" s="17">
        <v>478.9</v>
      </c>
      <c r="V1753" s="22">
        <v>7.6325615069999997E-3</v>
      </c>
      <c r="W1753" s="22">
        <f>U1753/'Shift Factors and Master Curves'!$B$7</f>
        <v>478.9</v>
      </c>
      <c r="X1753" s="21">
        <f>V1753/'Shift Factors and Master Curves'!$C$7</f>
        <v>7.6325615069999997E-3</v>
      </c>
    </row>
    <row r="1754" spans="1:24" x14ac:dyDescent="0.2">
      <c r="A1754" s="17">
        <v>196</v>
      </c>
      <c r="B1754" s="21">
        <v>1.5590560730000001E-5</v>
      </c>
      <c r="C1754" s="22">
        <f>A1754/'Shift Factors and Master Curves'!$B$3</f>
        <v>196</v>
      </c>
      <c r="D1754" s="21">
        <f>B1754/'Shift Factors and Master Curves'!$C$3</f>
        <v>1.4173237027272728E-5</v>
      </c>
      <c r="F1754" s="17">
        <v>280.8</v>
      </c>
      <c r="G1754" s="21">
        <v>6.0792176960000002E-5</v>
      </c>
      <c r="H1754" s="21">
        <f>F1754/'Shift Factors and Master Curves'!$B$4</f>
        <v>280.8</v>
      </c>
      <c r="I1754" s="21">
        <f>G1754/'Shift Factors and Master Curves'!$C$4</f>
        <v>6.0792176960000002E-5</v>
      </c>
      <c r="K1754" s="17">
        <v>478.9</v>
      </c>
      <c r="L1754" s="22">
        <v>4.2979827649999999E-4</v>
      </c>
      <c r="M1754" s="21">
        <f>K1754/'Shift Factors and Master Curves'!$B$5</f>
        <v>478.9</v>
      </c>
      <c r="N1754" s="21">
        <f>L1754/'Shift Factors and Master Curves'!$C$5</f>
        <v>4.2979827649999999E-4</v>
      </c>
      <c r="P1754" s="17">
        <v>478.9</v>
      </c>
      <c r="Q1754" s="22">
        <v>2.0430123449999998E-3</v>
      </c>
      <c r="R1754" s="22">
        <f>P1754/'Shift Factors and Master Curves'!$B$6</f>
        <v>478.9</v>
      </c>
      <c r="S1754" s="21">
        <f>Q1754/'Shift Factors and Master Curves'!$C$6</f>
        <v>2.0430123449999998E-3</v>
      </c>
      <c r="U1754" s="17">
        <v>479.5</v>
      </c>
      <c r="V1754" s="22">
        <v>7.6412132730000002E-3</v>
      </c>
      <c r="W1754" s="22">
        <f>U1754/'Shift Factors and Master Curves'!$B$7</f>
        <v>479.5</v>
      </c>
      <c r="X1754" s="21">
        <f>V1754/'Shift Factors and Master Curves'!$C$7</f>
        <v>7.6412132730000002E-3</v>
      </c>
    </row>
    <row r="1755" spans="1:24" x14ac:dyDescent="0.2">
      <c r="A1755" s="17">
        <v>196.1</v>
      </c>
      <c r="B1755" s="21">
        <v>1.5551203439999998E-5</v>
      </c>
      <c r="C1755" s="22">
        <f>A1755/'Shift Factors and Master Curves'!$B$3</f>
        <v>196.1</v>
      </c>
      <c r="D1755" s="21">
        <f>B1755/'Shift Factors and Master Curves'!$C$3</f>
        <v>1.413745767272727E-5</v>
      </c>
      <c r="F1755" s="17">
        <v>281.10000000000002</v>
      </c>
      <c r="G1755" s="21">
        <v>6.079236723E-5</v>
      </c>
      <c r="H1755" s="21">
        <f>F1755/'Shift Factors and Master Curves'!$B$4</f>
        <v>281.10000000000002</v>
      </c>
      <c r="I1755" s="21">
        <f>G1755/'Shift Factors and Master Curves'!$C$4</f>
        <v>6.079236723E-5</v>
      </c>
      <c r="K1755" s="17">
        <v>479.5</v>
      </c>
      <c r="L1755" s="22">
        <v>4.3029876259999999E-4</v>
      </c>
      <c r="M1755" s="21">
        <f>K1755/'Shift Factors and Master Curves'!$B$5</f>
        <v>479.5</v>
      </c>
      <c r="N1755" s="21">
        <f>L1755/'Shift Factors and Master Curves'!$C$5</f>
        <v>4.3029876259999999E-4</v>
      </c>
      <c r="P1755" s="17">
        <v>479.5</v>
      </c>
      <c r="Q1755" s="22">
        <v>2.0447548329999999E-3</v>
      </c>
      <c r="R1755" s="22">
        <f>P1755/'Shift Factors and Master Curves'!$B$6</f>
        <v>479.5</v>
      </c>
      <c r="S1755" s="21">
        <f>Q1755/'Shift Factors and Master Curves'!$C$6</f>
        <v>2.0447548329999999E-3</v>
      </c>
      <c r="U1755" s="17">
        <v>480.1</v>
      </c>
      <c r="V1755" s="22">
        <v>7.6500861710000001E-3</v>
      </c>
      <c r="W1755" s="22">
        <f>U1755/'Shift Factors and Master Curves'!$B$7</f>
        <v>480.1</v>
      </c>
      <c r="X1755" s="21">
        <f>V1755/'Shift Factors and Master Curves'!$C$7</f>
        <v>7.6500861710000001E-3</v>
      </c>
    </row>
    <row r="1756" spans="1:24" x14ac:dyDescent="0.2">
      <c r="A1756" s="17">
        <v>196.2</v>
      </c>
      <c r="B1756" s="21">
        <v>1.556074181E-5</v>
      </c>
      <c r="C1756" s="22">
        <f>A1756/'Shift Factors and Master Curves'!$B$3</f>
        <v>196.2</v>
      </c>
      <c r="D1756" s="21">
        <f>B1756/'Shift Factors and Master Curves'!$C$3</f>
        <v>1.4146128918181817E-5</v>
      </c>
      <c r="F1756" s="17">
        <v>281.3</v>
      </c>
      <c r="G1756" s="21">
        <v>6.0759081930000001E-5</v>
      </c>
      <c r="H1756" s="21">
        <f>F1756/'Shift Factors and Master Curves'!$B$4</f>
        <v>281.3</v>
      </c>
      <c r="I1756" s="21">
        <f>G1756/'Shift Factors and Master Curves'!$C$4</f>
        <v>6.0759081930000001E-5</v>
      </c>
      <c r="K1756" s="17">
        <v>480.1</v>
      </c>
      <c r="L1756" s="22">
        <v>4.3016805830000001E-4</v>
      </c>
      <c r="M1756" s="21">
        <f>K1756/'Shift Factors and Master Curves'!$B$5</f>
        <v>480.1</v>
      </c>
      <c r="N1756" s="21">
        <f>L1756/'Shift Factors and Master Curves'!$C$5</f>
        <v>4.3016805830000001E-4</v>
      </c>
      <c r="P1756" s="17">
        <v>480.1</v>
      </c>
      <c r="Q1756" s="22">
        <v>2.0467120940000001E-3</v>
      </c>
      <c r="R1756" s="22">
        <f>P1756/'Shift Factors and Master Curves'!$B$6</f>
        <v>480.1</v>
      </c>
      <c r="S1756" s="21">
        <f>Q1756/'Shift Factors and Master Curves'!$C$6</f>
        <v>2.0467120940000001E-3</v>
      </c>
      <c r="U1756" s="17">
        <v>480.7</v>
      </c>
      <c r="V1756" s="22">
        <v>7.6590409059999996E-3</v>
      </c>
      <c r="W1756" s="22">
        <f>U1756/'Shift Factors and Master Curves'!$B$7</f>
        <v>480.7</v>
      </c>
      <c r="X1756" s="21">
        <f>V1756/'Shift Factors and Master Curves'!$C$7</f>
        <v>7.6590409059999996E-3</v>
      </c>
    </row>
    <row r="1757" spans="1:24" x14ac:dyDescent="0.2">
      <c r="A1757" s="17">
        <v>196.3</v>
      </c>
      <c r="B1757" s="21">
        <v>1.5529020750000002E-5</v>
      </c>
      <c r="C1757" s="22">
        <f>A1757/'Shift Factors and Master Curves'!$B$3</f>
        <v>196.3</v>
      </c>
      <c r="D1757" s="21">
        <f>B1757/'Shift Factors and Master Curves'!$C$3</f>
        <v>1.4117291590909091E-5</v>
      </c>
      <c r="F1757" s="17">
        <v>281.60000000000002</v>
      </c>
      <c r="G1757" s="21">
        <v>6.0746397569999997E-5</v>
      </c>
      <c r="H1757" s="21">
        <f>F1757/'Shift Factors and Master Curves'!$B$4</f>
        <v>281.60000000000002</v>
      </c>
      <c r="I1757" s="21">
        <f>G1757/'Shift Factors and Master Curves'!$C$4</f>
        <v>6.0746397569999997E-5</v>
      </c>
      <c r="K1757" s="17">
        <v>480.7</v>
      </c>
      <c r="L1757" s="22">
        <v>4.3023858259999998E-4</v>
      </c>
      <c r="M1757" s="21">
        <f>K1757/'Shift Factors and Master Curves'!$B$5</f>
        <v>480.7</v>
      </c>
      <c r="N1757" s="21">
        <f>L1757/'Shift Factors and Master Curves'!$C$5</f>
        <v>4.3023858259999998E-4</v>
      </c>
      <c r="P1757" s="17">
        <v>480.7</v>
      </c>
      <c r="Q1757" s="22">
        <v>2.048317548E-3</v>
      </c>
      <c r="R1757" s="22">
        <f>P1757/'Shift Factors and Master Curves'!$B$6</f>
        <v>480.7</v>
      </c>
      <c r="S1757" s="21">
        <f>Q1757/'Shift Factors and Master Curves'!$C$6</f>
        <v>2.048317548E-3</v>
      </c>
      <c r="U1757" s="17">
        <v>481.3</v>
      </c>
      <c r="V1757" s="22">
        <v>7.6681099350000004E-3</v>
      </c>
      <c r="W1757" s="22">
        <f>U1757/'Shift Factors and Master Curves'!$B$7</f>
        <v>481.3</v>
      </c>
      <c r="X1757" s="21">
        <f>V1757/'Shift Factors and Master Curves'!$C$7</f>
        <v>7.6681099350000004E-3</v>
      </c>
    </row>
    <row r="1758" spans="1:24" x14ac:dyDescent="0.2">
      <c r="A1758" s="17">
        <v>196.5</v>
      </c>
      <c r="B1758" s="21">
        <v>1.5514862589999999E-5</v>
      </c>
      <c r="C1758" s="22">
        <f>A1758/'Shift Factors and Master Curves'!$B$3</f>
        <v>196.5</v>
      </c>
      <c r="D1758" s="21">
        <f>B1758/'Shift Factors and Master Curves'!$C$3</f>
        <v>1.4104420536363634E-5</v>
      </c>
      <c r="F1758" s="17">
        <v>281.8</v>
      </c>
      <c r="G1758" s="21">
        <v>6.0743905709999998E-5</v>
      </c>
      <c r="H1758" s="21">
        <f>F1758/'Shift Factors and Master Curves'!$B$4</f>
        <v>281.8</v>
      </c>
      <c r="I1758" s="21">
        <f>G1758/'Shift Factors and Master Curves'!$C$4</f>
        <v>6.0743905709999998E-5</v>
      </c>
      <c r="K1758" s="17">
        <v>481.3</v>
      </c>
      <c r="L1758" s="22">
        <v>4.3031794339999999E-4</v>
      </c>
      <c r="M1758" s="21">
        <f>K1758/'Shift Factors and Master Curves'!$B$5</f>
        <v>481.3</v>
      </c>
      <c r="N1758" s="21">
        <f>L1758/'Shift Factors and Master Curves'!$C$5</f>
        <v>4.3031794339999999E-4</v>
      </c>
      <c r="P1758" s="17">
        <v>481.3</v>
      </c>
      <c r="Q1758" s="22">
        <v>2.050599578E-3</v>
      </c>
      <c r="R1758" s="22">
        <f>P1758/'Shift Factors and Master Curves'!$B$6</f>
        <v>481.3</v>
      </c>
      <c r="S1758" s="21">
        <f>Q1758/'Shift Factors and Master Curves'!$C$6</f>
        <v>2.050599578E-3</v>
      </c>
      <c r="U1758" s="17">
        <v>481.9</v>
      </c>
      <c r="V1758" s="22">
        <v>7.6774062440000002E-3</v>
      </c>
      <c r="W1758" s="22">
        <f>U1758/'Shift Factors and Master Curves'!$B$7</f>
        <v>481.9</v>
      </c>
      <c r="X1758" s="21">
        <f>V1758/'Shift Factors and Master Curves'!$C$7</f>
        <v>7.6774062440000002E-3</v>
      </c>
    </row>
    <row r="1759" spans="1:24" x14ac:dyDescent="0.2">
      <c r="A1759" s="17">
        <v>196.6</v>
      </c>
      <c r="B1759" s="21">
        <v>1.553816907E-5</v>
      </c>
      <c r="C1759" s="22">
        <f>A1759/'Shift Factors and Master Curves'!$B$3</f>
        <v>196.6</v>
      </c>
      <c r="D1759" s="21">
        <f>B1759/'Shift Factors and Master Curves'!$C$3</f>
        <v>1.4125608245454545E-5</v>
      </c>
      <c r="F1759" s="17">
        <v>282</v>
      </c>
      <c r="G1759" s="21">
        <v>6.0744501909999998E-5</v>
      </c>
      <c r="H1759" s="21">
        <f>F1759/'Shift Factors and Master Curves'!$B$4</f>
        <v>282</v>
      </c>
      <c r="I1759" s="21">
        <f>G1759/'Shift Factors and Master Curves'!$C$4</f>
        <v>6.0744501909999998E-5</v>
      </c>
      <c r="K1759" s="17">
        <v>481.9</v>
      </c>
      <c r="L1759" s="22">
        <v>4.3051502680000001E-4</v>
      </c>
      <c r="M1759" s="21">
        <f>K1759/'Shift Factors and Master Curves'!$B$5</f>
        <v>481.9</v>
      </c>
      <c r="N1759" s="21">
        <f>L1759/'Shift Factors and Master Curves'!$C$5</f>
        <v>4.3051502680000001E-4</v>
      </c>
      <c r="P1759" s="17">
        <v>481.9</v>
      </c>
      <c r="Q1759" s="22">
        <v>2.0524049549999999E-3</v>
      </c>
      <c r="R1759" s="22">
        <f>P1759/'Shift Factors and Master Curves'!$B$6</f>
        <v>481.9</v>
      </c>
      <c r="S1759" s="21">
        <f>Q1759/'Shift Factors and Master Curves'!$C$6</f>
        <v>2.0524049549999999E-3</v>
      </c>
      <c r="U1759" s="17">
        <v>482.4</v>
      </c>
      <c r="V1759" s="22">
        <v>7.6866530170000003E-3</v>
      </c>
      <c r="W1759" s="22">
        <f>U1759/'Shift Factors and Master Curves'!$B$7</f>
        <v>482.4</v>
      </c>
      <c r="X1759" s="21">
        <f>V1759/'Shift Factors and Master Curves'!$C$7</f>
        <v>7.6866530170000003E-3</v>
      </c>
    </row>
    <row r="1760" spans="1:24" x14ac:dyDescent="0.2">
      <c r="A1760" s="17">
        <v>196.7</v>
      </c>
      <c r="B1760" s="21">
        <v>1.551063495E-5</v>
      </c>
      <c r="C1760" s="22">
        <f>A1760/'Shift Factors and Master Curves'!$B$3</f>
        <v>196.7</v>
      </c>
      <c r="D1760" s="21">
        <f>B1760/'Shift Factors and Master Curves'!$C$3</f>
        <v>1.4100577227272727E-5</v>
      </c>
      <c r="F1760" s="17">
        <v>282.3</v>
      </c>
      <c r="G1760" s="21">
        <v>6.0733177309999998E-5</v>
      </c>
      <c r="H1760" s="21">
        <f>F1760/'Shift Factors and Master Curves'!$B$4</f>
        <v>282.3</v>
      </c>
      <c r="I1760" s="21">
        <f>G1760/'Shift Factors and Master Curves'!$C$4</f>
        <v>6.0733177309999998E-5</v>
      </c>
      <c r="K1760" s="17">
        <v>482.4</v>
      </c>
      <c r="L1760" s="22">
        <v>4.3126450460000002E-4</v>
      </c>
      <c r="M1760" s="21">
        <f>K1760/'Shift Factors and Master Curves'!$B$5</f>
        <v>482.4</v>
      </c>
      <c r="N1760" s="21">
        <f>L1760/'Shift Factors and Master Curves'!$C$5</f>
        <v>4.3126450460000002E-4</v>
      </c>
      <c r="P1760" s="17">
        <v>482.4</v>
      </c>
      <c r="Q1760" s="22">
        <v>2.0546123369999999E-3</v>
      </c>
      <c r="R1760" s="22">
        <f>P1760/'Shift Factors and Master Curves'!$B$6</f>
        <v>482.4</v>
      </c>
      <c r="S1760" s="21">
        <f>Q1760/'Shift Factors and Master Curves'!$C$6</f>
        <v>2.0546123369999999E-3</v>
      </c>
      <c r="U1760" s="17">
        <v>483</v>
      </c>
      <c r="V1760" s="22">
        <v>7.696185962E-3</v>
      </c>
      <c r="W1760" s="22">
        <f>U1760/'Shift Factors and Master Curves'!$B$7</f>
        <v>483</v>
      </c>
      <c r="X1760" s="21">
        <f>V1760/'Shift Factors and Master Curves'!$C$7</f>
        <v>7.696185962E-3</v>
      </c>
    </row>
    <row r="1761" spans="1:24" x14ac:dyDescent="0.2">
      <c r="A1761" s="17">
        <v>196.8</v>
      </c>
      <c r="B1761" s="21">
        <v>1.551423947E-5</v>
      </c>
      <c r="C1761" s="22">
        <f>A1761/'Shift Factors and Master Curves'!$B$3</f>
        <v>196.8</v>
      </c>
      <c r="D1761" s="21">
        <f>B1761/'Shift Factors and Master Curves'!$C$3</f>
        <v>1.4103854063636362E-5</v>
      </c>
      <c r="F1761" s="17">
        <v>282.5</v>
      </c>
      <c r="G1761" s="21">
        <v>6.0784537170000002E-5</v>
      </c>
      <c r="H1761" s="21">
        <f>F1761/'Shift Factors and Master Curves'!$B$4</f>
        <v>282.5</v>
      </c>
      <c r="I1761" s="21">
        <f>G1761/'Shift Factors and Master Curves'!$C$4</f>
        <v>6.0784537170000002E-5</v>
      </c>
      <c r="K1761" s="17">
        <v>483</v>
      </c>
      <c r="L1761" s="22">
        <v>4.3202916409999998E-4</v>
      </c>
      <c r="M1761" s="21">
        <f>K1761/'Shift Factors and Master Curves'!$B$5</f>
        <v>483</v>
      </c>
      <c r="N1761" s="21">
        <f>L1761/'Shift Factors and Master Curves'!$C$5</f>
        <v>4.3202916409999998E-4</v>
      </c>
      <c r="P1761" s="17">
        <v>483</v>
      </c>
      <c r="Q1761" s="22">
        <v>2.0559602890000001E-3</v>
      </c>
      <c r="R1761" s="22">
        <f>P1761/'Shift Factors and Master Curves'!$B$6</f>
        <v>483</v>
      </c>
      <c r="S1761" s="21">
        <f>Q1761/'Shift Factors and Master Curves'!$C$6</f>
        <v>2.0559602890000001E-3</v>
      </c>
      <c r="U1761" s="17">
        <v>483.6</v>
      </c>
      <c r="V1761" s="22">
        <v>7.7058342830000001E-3</v>
      </c>
      <c r="W1761" s="22">
        <f>U1761/'Shift Factors and Master Curves'!$B$7</f>
        <v>483.6</v>
      </c>
      <c r="X1761" s="21">
        <f>V1761/'Shift Factors and Master Curves'!$C$7</f>
        <v>7.7058342830000001E-3</v>
      </c>
    </row>
    <row r="1762" spans="1:24" x14ac:dyDescent="0.2">
      <c r="A1762" s="17">
        <v>197</v>
      </c>
      <c r="B1762" s="21">
        <v>1.5570836919999999E-5</v>
      </c>
      <c r="C1762" s="22">
        <f>A1762/'Shift Factors and Master Curves'!$B$3</f>
        <v>197</v>
      </c>
      <c r="D1762" s="21">
        <f>B1762/'Shift Factors and Master Curves'!$C$3</f>
        <v>1.415530629090909E-5</v>
      </c>
      <c r="F1762" s="17">
        <v>282.8</v>
      </c>
      <c r="G1762" s="21">
        <v>6.0691634289999998E-5</v>
      </c>
      <c r="H1762" s="21">
        <f>F1762/'Shift Factors and Master Curves'!$B$4</f>
        <v>282.8</v>
      </c>
      <c r="I1762" s="21">
        <f>G1762/'Shift Factors and Master Curves'!$C$4</f>
        <v>6.0691634289999998E-5</v>
      </c>
      <c r="K1762" s="17">
        <v>483.6</v>
      </c>
      <c r="L1762" s="22">
        <v>4.3253813999999998E-4</v>
      </c>
      <c r="M1762" s="21">
        <f>K1762/'Shift Factors and Master Curves'!$B$5</f>
        <v>483.6</v>
      </c>
      <c r="N1762" s="21">
        <f>L1762/'Shift Factors and Master Curves'!$C$5</f>
        <v>4.3253813999999998E-4</v>
      </c>
      <c r="P1762" s="17">
        <v>483.6</v>
      </c>
      <c r="Q1762" s="22">
        <v>2.0587876519999999E-3</v>
      </c>
      <c r="R1762" s="22">
        <f>P1762/'Shift Factors and Master Curves'!$B$6</f>
        <v>483.6</v>
      </c>
      <c r="S1762" s="21">
        <f>Q1762/'Shift Factors and Master Curves'!$C$6</f>
        <v>2.0587876519999999E-3</v>
      </c>
      <c r="U1762" s="17">
        <v>484.2</v>
      </c>
      <c r="V1762" s="22">
        <v>7.7152820840000001E-3</v>
      </c>
      <c r="W1762" s="22">
        <f>U1762/'Shift Factors and Master Curves'!$B$7</f>
        <v>484.2</v>
      </c>
      <c r="X1762" s="21">
        <f>V1762/'Shift Factors and Master Curves'!$C$7</f>
        <v>7.7152820840000001E-3</v>
      </c>
    </row>
    <row r="1763" spans="1:24" x14ac:dyDescent="0.2">
      <c r="A1763" s="17">
        <v>197.1</v>
      </c>
      <c r="B1763" s="21">
        <v>1.5521633400000001E-5</v>
      </c>
      <c r="C1763" s="22">
        <f>A1763/'Shift Factors and Master Curves'!$B$3</f>
        <v>197.1</v>
      </c>
      <c r="D1763" s="21">
        <f>B1763/'Shift Factors and Master Curves'!$C$3</f>
        <v>1.4110575818181818E-5</v>
      </c>
      <c r="F1763" s="17">
        <v>283</v>
      </c>
      <c r="G1763" s="21">
        <v>6.0735132259999997E-5</v>
      </c>
      <c r="H1763" s="21">
        <f>F1763/'Shift Factors and Master Curves'!$B$4</f>
        <v>283</v>
      </c>
      <c r="I1763" s="21">
        <f>G1763/'Shift Factors and Master Curves'!$C$4</f>
        <v>6.0735132259999997E-5</v>
      </c>
      <c r="K1763" s="17">
        <v>484.2</v>
      </c>
      <c r="L1763" s="22">
        <v>4.3305397669999999E-4</v>
      </c>
      <c r="M1763" s="21">
        <f>K1763/'Shift Factors and Master Curves'!$B$5</f>
        <v>484.2</v>
      </c>
      <c r="N1763" s="21">
        <f>L1763/'Shift Factors and Master Curves'!$C$5</f>
        <v>4.3305397669999999E-4</v>
      </c>
      <c r="P1763" s="17">
        <v>484.2</v>
      </c>
      <c r="Q1763" s="22">
        <v>2.0611331719999999E-3</v>
      </c>
      <c r="R1763" s="22">
        <f>P1763/'Shift Factors and Master Curves'!$B$6</f>
        <v>484.2</v>
      </c>
      <c r="S1763" s="21">
        <f>Q1763/'Shift Factors and Master Curves'!$C$6</f>
        <v>2.0611331719999999E-3</v>
      </c>
      <c r="U1763" s="17">
        <v>484.8</v>
      </c>
      <c r="V1763" s="22">
        <v>7.7245893910000002E-3</v>
      </c>
      <c r="W1763" s="22">
        <f>U1763/'Shift Factors and Master Curves'!$B$7</f>
        <v>484.8</v>
      </c>
      <c r="X1763" s="21">
        <f>V1763/'Shift Factors and Master Curves'!$C$7</f>
        <v>7.7245893910000002E-3</v>
      </c>
    </row>
    <row r="1764" spans="1:24" x14ac:dyDescent="0.2">
      <c r="A1764" s="17">
        <v>197.2</v>
      </c>
      <c r="B1764" s="21">
        <v>1.554538466E-5</v>
      </c>
      <c r="C1764" s="22">
        <f>A1764/'Shift Factors and Master Curves'!$B$3</f>
        <v>197.2</v>
      </c>
      <c r="D1764" s="21">
        <f>B1764/'Shift Factors and Master Curves'!$C$3</f>
        <v>1.4132167872727271E-5</v>
      </c>
      <c r="F1764" s="17">
        <v>283.3</v>
      </c>
      <c r="G1764" s="21">
        <v>6.086218713E-5</v>
      </c>
      <c r="H1764" s="21">
        <f>F1764/'Shift Factors and Master Curves'!$B$4</f>
        <v>283.3</v>
      </c>
      <c r="I1764" s="21">
        <f>G1764/'Shift Factors and Master Curves'!$C$4</f>
        <v>6.086218713E-5</v>
      </c>
      <c r="K1764" s="17">
        <v>484.8</v>
      </c>
      <c r="L1764" s="22">
        <v>4.3366395489999999E-4</v>
      </c>
      <c r="M1764" s="21">
        <f>K1764/'Shift Factors and Master Curves'!$B$5</f>
        <v>484.8</v>
      </c>
      <c r="N1764" s="21">
        <f>L1764/'Shift Factors and Master Curves'!$C$5</f>
        <v>4.3366395489999999E-4</v>
      </c>
      <c r="P1764" s="17">
        <v>484.8</v>
      </c>
      <c r="Q1764" s="22">
        <v>2.0631518929999999E-3</v>
      </c>
      <c r="R1764" s="22">
        <f>P1764/'Shift Factors and Master Curves'!$B$6</f>
        <v>484.8</v>
      </c>
      <c r="S1764" s="21">
        <f>Q1764/'Shift Factors and Master Curves'!$C$6</f>
        <v>2.0631518929999999E-3</v>
      </c>
      <c r="U1764" s="17">
        <v>485.4</v>
      </c>
      <c r="V1764" s="22">
        <v>7.7338485380000002E-3</v>
      </c>
      <c r="W1764" s="22">
        <f>U1764/'Shift Factors and Master Curves'!$B$7</f>
        <v>485.4</v>
      </c>
      <c r="X1764" s="21">
        <f>V1764/'Shift Factors and Master Curves'!$C$7</f>
        <v>7.7338485380000002E-3</v>
      </c>
    </row>
    <row r="1765" spans="1:24" x14ac:dyDescent="0.2">
      <c r="A1765" s="17">
        <v>197.3</v>
      </c>
      <c r="B1765" s="21">
        <v>1.5535786500000001E-5</v>
      </c>
      <c r="C1765" s="22">
        <f>A1765/'Shift Factors and Master Curves'!$B$3</f>
        <v>197.3</v>
      </c>
      <c r="D1765" s="21">
        <f>B1765/'Shift Factors and Master Curves'!$C$3</f>
        <v>1.4123442272727273E-5</v>
      </c>
      <c r="F1765" s="17">
        <v>283.5</v>
      </c>
      <c r="G1765" s="21">
        <v>6.0919663670000003E-5</v>
      </c>
      <c r="H1765" s="21">
        <f>F1765/'Shift Factors and Master Curves'!$B$4</f>
        <v>283.5</v>
      </c>
      <c r="I1765" s="21">
        <f>G1765/'Shift Factors and Master Curves'!$C$4</f>
        <v>6.0919663670000003E-5</v>
      </c>
      <c r="K1765" s="17">
        <v>485.4</v>
      </c>
      <c r="L1765" s="22">
        <v>4.3405946709999999E-4</v>
      </c>
      <c r="M1765" s="21">
        <f>K1765/'Shift Factors and Master Curves'!$B$5</f>
        <v>485.4</v>
      </c>
      <c r="N1765" s="21">
        <f>L1765/'Shift Factors and Master Curves'!$C$5</f>
        <v>4.3405946709999999E-4</v>
      </c>
      <c r="P1765" s="17">
        <v>485.4</v>
      </c>
      <c r="Q1765" s="22">
        <v>2.0648878159999998E-3</v>
      </c>
      <c r="R1765" s="22">
        <f>P1765/'Shift Factors and Master Curves'!$B$6</f>
        <v>485.4</v>
      </c>
      <c r="S1765" s="21">
        <f>Q1765/'Shift Factors and Master Curves'!$C$6</f>
        <v>2.0648878159999998E-3</v>
      </c>
      <c r="U1765" s="17">
        <v>486</v>
      </c>
      <c r="V1765" s="22">
        <v>7.743229531E-3</v>
      </c>
      <c r="W1765" s="22">
        <f>U1765/'Shift Factors and Master Curves'!$B$7</f>
        <v>486</v>
      </c>
      <c r="X1765" s="21">
        <f>V1765/'Shift Factors and Master Curves'!$C$7</f>
        <v>7.743229531E-3</v>
      </c>
    </row>
    <row r="1766" spans="1:24" x14ac:dyDescent="0.2">
      <c r="A1766" s="17">
        <v>197.5</v>
      </c>
      <c r="B1766" s="21">
        <v>1.554878585E-5</v>
      </c>
      <c r="C1766" s="22">
        <f>A1766/'Shift Factors and Master Curves'!$B$3</f>
        <v>197.5</v>
      </c>
      <c r="D1766" s="21">
        <f>B1766/'Shift Factors and Master Curves'!$C$3</f>
        <v>1.4135259863636363E-5</v>
      </c>
      <c r="F1766" s="17">
        <v>283.7</v>
      </c>
      <c r="G1766" s="21">
        <v>6.0985487399999998E-5</v>
      </c>
      <c r="H1766" s="21">
        <f>F1766/'Shift Factors and Master Curves'!$B$4</f>
        <v>283.7</v>
      </c>
      <c r="I1766" s="21">
        <f>G1766/'Shift Factors and Master Curves'!$C$4</f>
        <v>6.0985487399999998E-5</v>
      </c>
      <c r="K1766" s="17">
        <v>486</v>
      </c>
      <c r="L1766" s="22">
        <v>4.3457125179999998E-4</v>
      </c>
      <c r="M1766" s="21">
        <f>K1766/'Shift Factors and Master Curves'!$B$5</f>
        <v>486</v>
      </c>
      <c r="N1766" s="21">
        <f>L1766/'Shift Factors and Master Curves'!$C$5</f>
        <v>4.3457125179999998E-4</v>
      </c>
      <c r="P1766" s="17">
        <v>486</v>
      </c>
      <c r="Q1766" s="22">
        <v>2.0678347129999999E-3</v>
      </c>
      <c r="R1766" s="22">
        <f>P1766/'Shift Factors and Master Curves'!$B$6</f>
        <v>486</v>
      </c>
      <c r="S1766" s="21">
        <f>Q1766/'Shift Factors and Master Curves'!$C$6</f>
        <v>2.0678347129999999E-3</v>
      </c>
      <c r="U1766" s="17">
        <v>486.6</v>
      </c>
      <c r="V1766" s="22">
        <v>7.7527413679999999E-3</v>
      </c>
      <c r="W1766" s="22">
        <f>U1766/'Shift Factors and Master Curves'!$B$7</f>
        <v>486.6</v>
      </c>
      <c r="X1766" s="21">
        <f>V1766/'Shift Factors and Master Curves'!$C$7</f>
        <v>7.7527413679999999E-3</v>
      </c>
    </row>
    <row r="1767" spans="1:24" x14ac:dyDescent="0.2">
      <c r="A1767" s="17">
        <v>197.6</v>
      </c>
      <c r="B1767" s="21">
        <v>1.555440934E-5</v>
      </c>
      <c r="C1767" s="22">
        <f>A1767/'Shift Factors and Master Curves'!$B$3</f>
        <v>197.6</v>
      </c>
      <c r="D1767" s="21">
        <f>B1767/'Shift Factors and Master Curves'!$C$3</f>
        <v>1.4140372127272726E-5</v>
      </c>
      <c r="F1767" s="17">
        <v>284</v>
      </c>
      <c r="G1767" s="21">
        <v>6.1091882819999993E-5</v>
      </c>
      <c r="H1767" s="21">
        <f>F1767/'Shift Factors and Master Curves'!$B$4</f>
        <v>284</v>
      </c>
      <c r="I1767" s="21">
        <f>G1767/'Shift Factors and Master Curves'!$C$4</f>
        <v>6.1091882819999993E-5</v>
      </c>
      <c r="K1767" s="17">
        <v>486.6</v>
      </c>
      <c r="L1767" s="22">
        <v>4.3505201470000001E-4</v>
      </c>
      <c r="M1767" s="21">
        <f>K1767/'Shift Factors and Master Curves'!$B$5</f>
        <v>486.6</v>
      </c>
      <c r="N1767" s="21">
        <f>L1767/'Shift Factors and Master Curves'!$C$5</f>
        <v>4.3505201470000001E-4</v>
      </c>
      <c r="P1767" s="17">
        <v>486.6</v>
      </c>
      <c r="Q1767" s="22">
        <v>2.0701961460000001E-3</v>
      </c>
      <c r="R1767" s="22">
        <f>P1767/'Shift Factors and Master Curves'!$B$6</f>
        <v>486.6</v>
      </c>
      <c r="S1767" s="21">
        <f>Q1767/'Shift Factors and Master Curves'!$C$6</f>
        <v>2.0701961460000001E-3</v>
      </c>
      <c r="U1767" s="17">
        <v>487.1</v>
      </c>
      <c r="V1767" s="22">
        <v>7.7620117940000004E-3</v>
      </c>
      <c r="W1767" s="22">
        <f>U1767/'Shift Factors and Master Curves'!$B$7</f>
        <v>487.1</v>
      </c>
      <c r="X1767" s="21">
        <f>V1767/'Shift Factors and Master Curves'!$C$7</f>
        <v>7.7620117940000004E-3</v>
      </c>
    </row>
    <row r="1768" spans="1:24" x14ac:dyDescent="0.2">
      <c r="A1768" s="17">
        <v>197.7</v>
      </c>
      <c r="B1768" s="21">
        <v>1.5557032929999998E-5</v>
      </c>
      <c r="C1768" s="22">
        <f>A1768/'Shift Factors and Master Curves'!$B$3</f>
        <v>197.7</v>
      </c>
      <c r="D1768" s="21">
        <f>B1768/'Shift Factors and Master Curves'!$C$3</f>
        <v>1.4142757209090907E-5</v>
      </c>
      <c r="F1768" s="17">
        <v>284.2</v>
      </c>
      <c r="G1768" s="21">
        <v>6.1062515509999996E-5</v>
      </c>
      <c r="H1768" s="21">
        <f>F1768/'Shift Factors and Master Curves'!$B$4</f>
        <v>284.2</v>
      </c>
      <c r="I1768" s="21">
        <f>G1768/'Shift Factors and Master Curves'!$C$4</f>
        <v>6.1062515509999996E-5</v>
      </c>
      <c r="K1768" s="17">
        <v>487.1</v>
      </c>
      <c r="L1768" s="22">
        <v>4.3560336500000002E-4</v>
      </c>
      <c r="M1768" s="21">
        <f>K1768/'Shift Factors and Master Curves'!$B$5</f>
        <v>487.1</v>
      </c>
      <c r="N1768" s="21">
        <f>L1768/'Shift Factors and Master Curves'!$C$5</f>
        <v>4.3560336500000002E-4</v>
      </c>
      <c r="P1768" s="17">
        <v>487.1</v>
      </c>
      <c r="Q1768" s="22">
        <v>2.0727123399999999E-3</v>
      </c>
      <c r="R1768" s="22">
        <f>P1768/'Shift Factors and Master Curves'!$B$6</f>
        <v>487.1</v>
      </c>
      <c r="S1768" s="21">
        <f>Q1768/'Shift Factors and Master Curves'!$C$6</f>
        <v>2.0727123399999999E-3</v>
      </c>
      <c r="U1768" s="17">
        <v>487.7</v>
      </c>
      <c r="V1768" s="22">
        <v>7.7709736900000003E-3</v>
      </c>
      <c r="W1768" s="22">
        <f>U1768/'Shift Factors and Master Curves'!$B$7</f>
        <v>487.7</v>
      </c>
      <c r="X1768" s="21">
        <f>V1768/'Shift Factors and Master Curves'!$C$7</f>
        <v>7.7709736900000003E-3</v>
      </c>
    </row>
    <row r="1769" spans="1:24" x14ac:dyDescent="0.2">
      <c r="A1769" s="17">
        <v>197.8</v>
      </c>
      <c r="B1769" s="21">
        <v>1.5583317679999998E-5</v>
      </c>
      <c r="C1769" s="22">
        <f>A1769/'Shift Factors and Master Curves'!$B$3</f>
        <v>197.8</v>
      </c>
      <c r="D1769" s="21">
        <f>B1769/'Shift Factors and Master Curves'!$C$3</f>
        <v>1.4166652436363634E-5</v>
      </c>
      <c r="F1769" s="17">
        <v>284.5</v>
      </c>
      <c r="G1769" s="21">
        <v>6.1106447700000005E-5</v>
      </c>
      <c r="H1769" s="21">
        <f>F1769/'Shift Factors and Master Curves'!$B$4</f>
        <v>284.5</v>
      </c>
      <c r="I1769" s="21">
        <f>G1769/'Shift Factors and Master Curves'!$C$4</f>
        <v>6.1106447700000005E-5</v>
      </c>
      <c r="K1769" s="17">
        <v>487.7</v>
      </c>
      <c r="L1769" s="22">
        <v>4.3584704630000002E-4</v>
      </c>
      <c r="M1769" s="21">
        <f>K1769/'Shift Factors and Master Curves'!$B$5</f>
        <v>487.7</v>
      </c>
      <c r="N1769" s="21">
        <f>L1769/'Shift Factors and Master Curves'!$C$5</f>
        <v>4.3584704630000002E-4</v>
      </c>
      <c r="P1769" s="17">
        <v>487.7</v>
      </c>
      <c r="Q1769" s="22">
        <v>2.075191557E-3</v>
      </c>
      <c r="R1769" s="22">
        <f>P1769/'Shift Factors and Master Curves'!$B$6</f>
        <v>487.7</v>
      </c>
      <c r="S1769" s="21">
        <f>Q1769/'Shift Factors and Master Curves'!$C$6</f>
        <v>2.075191557E-3</v>
      </c>
      <c r="U1769" s="17">
        <v>488.3</v>
      </c>
      <c r="V1769" s="22">
        <v>7.7800044859999999E-3</v>
      </c>
      <c r="W1769" s="22">
        <f>U1769/'Shift Factors and Master Curves'!$B$7</f>
        <v>488.3</v>
      </c>
      <c r="X1769" s="21">
        <f>V1769/'Shift Factors and Master Curves'!$C$7</f>
        <v>7.7800044859999999E-3</v>
      </c>
    </row>
    <row r="1770" spans="1:24" x14ac:dyDescent="0.2">
      <c r="A1770" s="17">
        <v>198</v>
      </c>
      <c r="B1770" s="21">
        <v>1.5629606740000001E-5</v>
      </c>
      <c r="C1770" s="22">
        <f>A1770/'Shift Factors and Master Curves'!$B$3</f>
        <v>198</v>
      </c>
      <c r="D1770" s="21">
        <f>B1770/'Shift Factors and Master Curves'!$C$3</f>
        <v>1.42087334E-5</v>
      </c>
      <c r="F1770" s="17">
        <v>284.7</v>
      </c>
      <c r="G1770" s="21">
        <v>6.1027569729999998E-5</v>
      </c>
      <c r="H1770" s="21">
        <f>F1770/'Shift Factors and Master Curves'!$B$4</f>
        <v>284.7</v>
      </c>
      <c r="I1770" s="21">
        <f>G1770/'Shift Factors and Master Curves'!$C$4</f>
        <v>6.1027569729999998E-5</v>
      </c>
      <c r="K1770" s="17">
        <v>488.3</v>
      </c>
      <c r="L1770" s="22">
        <v>4.36106235E-4</v>
      </c>
      <c r="M1770" s="21">
        <f>K1770/'Shift Factors and Master Curves'!$B$5</f>
        <v>488.3</v>
      </c>
      <c r="N1770" s="21">
        <f>L1770/'Shift Factors and Master Curves'!$C$5</f>
        <v>4.36106235E-4</v>
      </c>
      <c r="P1770" s="17">
        <v>488.3</v>
      </c>
      <c r="Q1770" s="22">
        <v>2.0779283290000001E-3</v>
      </c>
      <c r="R1770" s="22">
        <f>P1770/'Shift Factors and Master Curves'!$B$6</f>
        <v>488.3</v>
      </c>
      <c r="S1770" s="21">
        <f>Q1770/'Shift Factors and Master Curves'!$C$6</f>
        <v>2.0779283290000001E-3</v>
      </c>
      <c r="U1770" s="17">
        <v>488.9</v>
      </c>
      <c r="V1770" s="22">
        <v>7.7891891949999998E-3</v>
      </c>
      <c r="W1770" s="22">
        <f>U1770/'Shift Factors and Master Curves'!$B$7</f>
        <v>488.9</v>
      </c>
      <c r="X1770" s="21">
        <f>V1770/'Shift Factors and Master Curves'!$C$7</f>
        <v>7.7891891949999998E-3</v>
      </c>
    </row>
    <row r="1771" spans="1:24" x14ac:dyDescent="0.2">
      <c r="A1771" s="17">
        <v>198.1</v>
      </c>
      <c r="B1771" s="21">
        <v>1.5584845469999999E-5</v>
      </c>
      <c r="C1771" s="22">
        <f>A1771/'Shift Factors and Master Curves'!$B$3</f>
        <v>198.1</v>
      </c>
      <c r="D1771" s="21">
        <f>B1771/'Shift Factors and Master Curves'!$C$3</f>
        <v>1.4168041336363634E-5</v>
      </c>
      <c r="F1771" s="17">
        <v>285</v>
      </c>
      <c r="G1771" s="21">
        <v>6.0954509589999998E-5</v>
      </c>
      <c r="H1771" s="21">
        <f>F1771/'Shift Factors and Master Curves'!$B$4</f>
        <v>285</v>
      </c>
      <c r="I1771" s="21">
        <f>G1771/'Shift Factors and Master Curves'!$C$4</f>
        <v>6.0954509589999998E-5</v>
      </c>
      <c r="K1771" s="17">
        <v>488.9</v>
      </c>
      <c r="L1771" s="22">
        <v>4.3638289099999999E-4</v>
      </c>
      <c r="M1771" s="21">
        <f>K1771/'Shift Factors and Master Curves'!$B$5</f>
        <v>488.9</v>
      </c>
      <c r="N1771" s="21">
        <f>L1771/'Shift Factors and Master Curves'!$C$5</f>
        <v>4.3638289099999999E-4</v>
      </c>
      <c r="P1771" s="17">
        <v>488.9</v>
      </c>
      <c r="Q1771" s="22">
        <v>2.0801969120000001E-3</v>
      </c>
      <c r="R1771" s="22">
        <f>P1771/'Shift Factors and Master Curves'!$B$6</f>
        <v>488.9</v>
      </c>
      <c r="S1771" s="21">
        <f>Q1771/'Shift Factors and Master Curves'!$C$6</f>
        <v>2.0801969120000001E-3</v>
      </c>
      <c r="U1771" s="17">
        <v>489.5</v>
      </c>
      <c r="V1771" s="22">
        <v>7.7980285359999998E-3</v>
      </c>
      <c r="W1771" s="22">
        <f>U1771/'Shift Factors and Master Curves'!$B$7</f>
        <v>489.5</v>
      </c>
      <c r="X1771" s="21">
        <f>V1771/'Shift Factors and Master Curves'!$C$7</f>
        <v>7.7980285359999998E-3</v>
      </c>
    </row>
    <row r="1772" spans="1:24" x14ac:dyDescent="0.2">
      <c r="A1772" s="17">
        <v>198.2</v>
      </c>
      <c r="B1772" s="21">
        <v>1.560019771E-5</v>
      </c>
      <c r="C1772" s="22">
        <f>A1772/'Shift Factors and Master Curves'!$B$3</f>
        <v>198.2</v>
      </c>
      <c r="D1772" s="21">
        <f>B1772/'Shift Factors and Master Curves'!$C$3</f>
        <v>1.4181997918181817E-5</v>
      </c>
      <c r="F1772" s="17">
        <v>285.2</v>
      </c>
      <c r="G1772" s="21">
        <v>6.0894101099999998E-5</v>
      </c>
      <c r="H1772" s="21">
        <f>F1772/'Shift Factors and Master Curves'!$B$4</f>
        <v>285.2</v>
      </c>
      <c r="I1772" s="21">
        <f>G1772/'Shift Factors and Master Curves'!$C$4</f>
        <v>6.0894101099999998E-5</v>
      </c>
      <c r="K1772" s="17">
        <v>489.5</v>
      </c>
      <c r="L1772" s="22">
        <v>4.3654124299999998E-4</v>
      </c>
      <c r="M1772" s="21">
        <f>K1772/'Shift Factors and Master Curves'!$B$5</f>
        <v>489.5</v>
      </c>
      <c r="N1772" s="21">
        <f>L1772/'Shift Factors and Master Curves'!$C$5</f>
        <v>4.3654124299999998E-4</v>
      </c>
      <c r="P1772" s="17">
        <v>489.5</v>
      </c>
      <c r="Q1772" s="22">
        <v>2.0827870720000002E-3</v>
      </c>
      <c r="R1772" s="22">
        <f>P1772/'Shift Factors and Master Curves'!$B$6</f>
        <v>489.5</v>
      </c>
      <c r="S1772" s="21">
        <f>Q1772/'Shift Factors and Master Curves'!$C$6</f>
        <v>2.0827870720000002E-3</v>
      </c>
      <c r="U1772" s="17">
        <v>490.1</v>
      </c>
      <c r="V1772" s="22">
        <v>7.8066373840000002E-3</v>
      </c>
      <c r="W1772" s="22">
        <f>U1772/'Shift Factors and Master Curves'!$B$7</f>
        <v>490.1</v>
      </c>
      <c r="X1772" s="21">
        <f>V1772/'Shift Factors and Master Curves'!$C$7</f>
        <v>7.8066373840000002E-3</v>
      </c>
    </row>
    <row r="1773" spans="1:24" x14ac:dyDescent="0.2">
      <c r="A1773" s="17">
        <v>198.3</v>
      </c>
      <c r="B1773" s="21">
        <v>1.560704679E-5</v>
      </c>
      <c r="C1773" s="22">
        <f>A1773/'Shift Factors and Master Curves'!$B$3</f>
        <v>198.3</v>
      </c>
      <c r="D1773" s="21">
        <f>B1773/'Shift Factors and Master Curves'!$C$3</f>
        <v>1.4188224354545454E-5</v>
      </c>
      <c r="F1773" s="17">
        <v>285.39999999999998</v>
      </c>
      <c r="G1773" s="21">
        <v>6.0792008439999998E-5</v>
      </c>
      <c r="H1773" s="21">
        <f>F1773/'Shift Factors and Master Curves'!$B$4</f>
        <v>285.39999999999998</v>
      </c>
      <c r="I1773" s="21">
        <f>G1773/'Shift Factors and Master Curves'!$C$4</f>
        <v>6.0792008439999998E-5</v>
      </c>
      <c r="K1773" s="17">
        <v>490.1</v>
      </c>
      <c r="L1773" s="22">
        <v>4.3669343499999998E-4</v>
      </c>
      <c r="M1773" s="21">
        <f>K1773/'Shift Factors and Master Curves'!$B$5</f>
        <v>490.1</v>
      </c>
      <c r="N1773" s="21">
        <f>L1773/'Shift Factors and Master Curves'!$C$5</f>
        <v>4.3669343499999998E-4</v>
      </c>
      <c r="P1773" s="17">
        <v>490.1</v>
      </c>
      <c r="Q1773" s="22">
        <v>2.0855584870000002E-3</v>
      </c>
      <c r="R1773" s="22">
        <f>P1773/'Shift Factors and Master Curves'!$B$6</f>
        <v>490.1</v>
      </c>
      <c r="S1773" s="21">
        <f>Q1773/'Shift Factors and Master Curves'!$C$6</f>
        <v>2.0855584870000002E-3</v>
      </c>
      <c r="U1773" s="17">
        <v>490.7</v>
      </c>
      <c r="V1773" s="22">
        <v>7.8151327069999992E-3</v>
      </c>
      <c r="W1773" s="22">
        <f>U1773/'Shift Factors and Master Curves'!$B$7</f>
        <v>490.7</v>
      </c>
      <c r="X1773" s="21">
        <f>V1773/'Shift Factors and Master Curves'!$C$7</f>
        <v>7.8151327069999992E-3</v>
      </c>
    </row>
    <row r="1774" spans="1:24" x14ac:dyDescent="0.2">
      <c r="A1774" s="17">
        <v>198.5</v>
      </c>
      <c r="B1774" s="21">
        <v>1.5587033240000001E-5</v>
      </c>
      <c r="C1774" s="22">
        <f>A1774/'Shift Factors and Master Curves'!$B$3</f>
        <v>198.5</v>
      </c>
      <c r="D1774" s="21">
        <f>B1774/'Shift Factors and Master Curves'!$C$3</f>
        <v>1.4170030218181818E-5</v>
      </c>
      <c r="F1774" s="17">
        <v>285.7</v>
      </c>
      <c r="G1774" s="21">
        <v>6.0848183290000003E-5</v>
      </c>
      <c r="H1774" s="21">
        <f>F1774/'Shift Factors and Master Curves'!$B$4</f>
        <v>285.7</v>
      </c>
      <c r="I1774" s="21">
        <f>G1774/'Shift Factors and Master Curves'!$C$4</f>
        <v>6.0848183290000003E-5</v>
      </c>
      <c r="K1774" s="17">
        <v>490.7</v>
      </c>
      <c r="L1774" s="22">
        <v>4.3699496690000002E-4</v>
      </c>
      <c r="M1774" s="21">
        <f>K1774/'Shift Factors and Master Curves'!$B$5</f>
        <v>490.7</v>
      </c>
      <c r="N1774" s="21">
        <f>L1774/'Shift Factors and Master Curves'!$C$5</f>
        <v>4.3699496690000002E-4</v>
      </c>
      <c r="P1774" s="17">
        <v>490.7</v>
      </c>
      <c r="Q1774" s="22">
        <v>2.0876503660000002E-3</v>
      </c>
      <c r="R1774" s="22">
        <f>P1774/'Shift Factors and Master Curves'!$B$6</f>
        <v>490.7</v>
      </c>
      <c r="S1774" s="21">
        <f>Q1774/'Shift Factors and Master Curves'!$C$6</f>
        <v>2.0876503660000002E-3</v>
      </c>
      <c r="U1774" s="17">
        <v>491.3</v>
      </c>
      <c r="V1774" s="22">
        <v>7.8235639050000007E-3</v>
      </c>
      <c r="W1774" s="22">
        <f>U1774/'Shift Factors and Master Curves'!$B$7</f>
        <v>491.3</v>
      </c>
      <c r="X1774" s="21">
        <f>V1774/'Shift Factors and Master Curves'!$C$7</f>
        <v>7.8235639050000007E-3</v>
      </c>
    </row>
    <row r="1775" spans="1:24" x14ac:dyDescent="0.2">
      <c r="A1775" s="17">
        <v>198.6</v>
      </c>
      <c r="B1775" s="21">
        <v>1.5613772999999999E-5</v>
      </c>
      <c r="C1775" s="22">
        <f>A1775/'Shift Factors and Master Curves'!$B$3</f>
        <v>198.6</v>
      </c>
      <c r="D1775" s="21">
        <f>B1775/'Shift Factors and Master Curves'!$C$3</f>
        <v>1.4194339090909089E-5</v>
      </c>
      <c r="F1775" s="17">
        <v>285.89999999999998</v>
      </c>
      <c r="G1775" s="21">
        <v>6.0862864759999998E-5</v>
      </c>
      <c r="H1775" s="21">
        <f>F1775/'Shift Factors and Master Curves'!$B$4</f>
        <v>285.89999999999998</v>
      </c>
      <c r="I1775" s="21">
        <f>G1775/'Shift Factors and Master Curves'!$C$4</f>
        <v>6.0862864759999998E-5</v>
      </c>
      <c r="K1775" s="17">
        <v>491.3</v>
      </c>
      <c r="L1775" s="22">
        <v>4.372746018E-4</v>
      </c>
      <c r="M1775" s="21">
        <f>K1775/'Shift Factors and Master Curves'!$B$5</f>
        <v>491.3</v>
      </c>
      <c r="N1775" s="21">
        <f>L1775/'Shift Factors and Master Curves'!$C$5</f>
        <v>4.372746018E-4</v>
      </c>
      <c r="P1775" s="17">
        <v>491.3</v>
      </c>
      <c r="Q1775" s="22">
        <v>2.0904954719999998E-3</v>
      </c>
      <c r="R1775" s="22">
        <f>P1775/'Shift Factors and Master Curves'!$B$6</f>
        <v>491.3</v>
      </c>
      <c r="S1775" s="21">
        <f>Q1775/'Shift Factors and Master Curves'!$C$6</f>
        <v>2.0904954719999998E-3</v>
      </c>
      <c r="U1775" s="17">
        <v>491.9</v>
      </c>
      <c r="V1775" s="22">
        <v>7.8319624689999999E-3</v>
      </c>
      <c r="W1775" s="22">
        <f>U1775/'Shift Factors and Master Curves'!$B$7</f>
        <v>491.9</v>
      </c>
      <c r="X1775" s="21">
        <f>V1775/'Shift Factors and Master Curves'!$C$7</f>
        <v>7.8319624689999999E-3</v>
      </c>
    </row>
    <row r="1776" spans="1:24" x14ac:dyDescent="0.2">
      <c r="A1776" s="17">
        <v>198.7</v>
      </c>
      <c r="B1776" s="21">
        <v>1.5624528440000002E-5</v>
      </c>
      <c r="C1776" s="22">
        <f>A1776/'Shift Factors and Master Curves'!$B$3</f>
        <v>198.7</v>
      </c>
      <c r="D1776" s="21">
        <f>B1776/'Shift Factors and Master Curves'!$C$3</f>
        <v>1.4204116763636364E-5</v>
      </c>
      <c r="F1776" s="17">
        <v>286.2</v>
      </c>
      <c r="G1776" s="21">
        <v>6.0828674819999997E-5</v>
      </c>
      <c r="H1776" s="21">
        <f>F1776/'Shift Factors and Master Curves'!$B$4</f>
        <v>286.2</v>
      </c>
      <c r="I1776" s="21">
        <f>G1776/'Shift Factors and Master Curves'!$C$4</f>
        <v>6.0828674819999997E-5</v>
      </c>
      <c r="K1776" s="17">
        <v>491.9</v>
      </c>
      <c r="L1776" s="22">
        <v>4.3774412429999998E-4</v>
      </c>
      <c r="M1776" s="21">
        <f>K1776/'Shift Factors and Master Curves'!$B$5</f>
        <v>491.9</v>
      </c>
      <c r="N1776" s="21">
        <f>L1776/'Shift Factors and Master Curves'!$C$5</f>
        <v>4.3774412429999998E-4</v>
      </c>
      <c r="P1776" s="17">
        <v>491.9</v>
      </c>
      <c r="Q1776" s="22">
        <v>2.0925732850000001E-3</v>
      </c>
      <c r="R1776" s="22">
        <f>P1776/'Shift Factors and Master Curves'!$B$6</f>
        <v>491.9</v>
      </c>
      <c r="S1776" s="21">
        <f>Q1776/'Shift Factors and Master Curves'!$C$6</f>
        <v>2.0925732850000001E-3</v>
      </c>
      <c r="U1776" s="17">
        <v>492.5</v>
      </c>
      <c r="V1776" s="22">
        <v>7.8405401849999997E-3</v>
      </c>
      <c r="W1776" s="22">
        <f>U1776/'Shift Factors and Master Curves'!$B$7</f>
        <v>492.5</v>
      </c>
      <c r="X1776" s="21">
        <f>V1776/'Shift Factors and Master Curves'!$C$7</f>
        <v>7.8405401849999997E-3</v>
      </c>
    </row>
    <row r="1777" spans="1:24" x14ac:dyDescent="0.2">
      <c r="A1777" s="17">
        <v>198.8</v>
      </c>
      <c r="B1777" s="21">
        <v>1.5660591599999999E-5</v>
      </c>
      <c r="C1777" s="22">
        <f>A1777/'Shift Factors and Master Curves'!$B$3</f>
        <v>198.8</v>
      </c>
      <c r="D1777" s="21">
        <f>B1777/'Shift Factors and Master Curves'!$C$3</f>
        <v>1.4236901454545452E-5</v>
      </c>
      <c r="F1777" s="17">
        <v>286.39999999999998</v>
      </c>
      <c r="G1777" s="21">
        <v>6.0885032629999997E-5</v>
      </c>
      <c r="H1777" s="21">
        <f>F1777/'Shift Factors and Master Curves'!$B$4</f>
        <v>286.39999999999998</v>
      </c>
      <c r="I1777" s="21">
        <f>G1777/'Shift Factors and Master Curves'!$C$4</f>
        <v>6.0885032629999997E-5</v>
      </c>
      <c r="K1777" s="17">
        <v>492.5</v>
      </c>
      <c r="L1777" s="22">
        <v>4.383377289E-4</v>
      </c>
      <c r="M1777" s="21">
        <f>K1777/'Shift Factors and Master Curves'!$B$5</f>
        <v>492.5</v>
      </c>
      <c r="N1777" s="21">
        <f>L1777/'Shift Factors and Master Curves'!$C$5</f>
        <v>4.383377289E-4</v>
      </c>
      <c r="P1777" s="17">
        <v>492.5</v>
      </c>
      <c r="Q1777" s="22">
        <v>2.0950914479999998E-3</v>
      </c>
      <c r="R1777" s="22">
        <f>P1777/'Shift Factors and Master Curves'!$B$6</f>
        <v>492.5</v>
      </c>
      <c r="S1777" s="21">
        <f>Q1777/'Shift Factors and Master Curves'!$C$6</f>
        <v>2.0950914479999998E-3</v>
      </c>
      <c r="U1777" s="17">
        <v>493.1</v>
      </c>
      <c r="V1777" s="22">
        <v>7.8493831470000004E-3</v>
      </c>
      <c r="W1777" s="22">
        <f>U1777/'Shift Factors and Master Curves'!$B$7</f>
        <v>493.1</v>
      </c>
      <c r="X1777" s="21">
        <f>V1777/'Shift Factors and Master Curves'!$C$7</f>
        <v>7.8493831470000004E-3</v>
      </c>
    </row>
    <row r="1778" spans="1:24" x14ac:dyDescent="0.2">
      <c r="A1778" s="17">
        <v>199</v>
      </c>
      <c r="B1778" s="21">
        <v>1.5687977089999998E-5</v>
      </c>
      <c r="C1778" s="22">
        <f>A1778/'Shift Factors and Master Curves'!$B$3</f>
        <v>199</v>
      </c>
      <c r="D1778" s="21">
        <f>B1778/'Shift Factors and Master Curves'!$C$3</f>
        <v>1.4261797354545452E-5</v>
      </c>
      <c r="F1778" s="17">
        <v>286.7</v>
      </c>
      <c r="G1778" s="21">
        <v>6.0769274739999997E-5</v>
      </c>
      <c r="H1778" s="21">
        <f>F1778/'Shift Factors and Master Curves'!$B$4</f>
        <v>286.7</v>
      </c>
      <c r="I1778" s="21">
        <f>G1778/'Shift Factors and Master Curves'!$C$4</f>
        <v>6.0769274739999997E-5</v>
      </c>
      <c r="K1778" s="17">
        <v>493.1</v>
      </c>
      <c r="L1778" s="22">
        <v>4.3887227319999999E-4</v>
      </c>
      <c r="M1778" s="21">
        <f>K1778/'Shift Factors and Master Curves'!$B$5</f>
        <v>493.1</v>
      </c>
      <c r="N1778" s="21">
        <f>L1778/'Shift Factors and Master Curves'!$C$5</f>
        <v>4.3887227319999999E-4</v>
      </c>
      <c r="P1778" s="17">
        <v>493.1</v>
      </c>
      <c r="Q1778" s="22">
        <v>2.097239305E-3</v>
      </c>
      <c r="R1778" s="22">
        <f>P1778/'Shift Factors and Master Curves'!$B$6</f>
        <v>493.1</v>
      </c>
      <c r="S1778" s="21">
        <f>Q1778/'Shift Factors and Master Curves'!$C$6</f>
        <v>2.097239305E-3</v>
      </c>
      <c r="U1778" s="17">
        <v>493.7</v>
      </c>
      <c r="V1778" s="22">
        <v>7.8581046909999997E-3</v>
      </c>
      <c r="W1778" s="22">
        <f>U1778/'Shift Factors and Master Curves'!$B$7</f>
        <v>493.7</v>
      </c>
      <c r="X1778" s="21">
        <f>V1778/'Shift Factors and Master Curves'!$C$7</f>
        <v>7.8581046909999997E-3</v>
      </c>
    </row>
    <row r="1779" spans="1:24" x14ac:dyDescent="0.2">
      <c r="A1779" s="17">
        <v>199.1</v>
      </c>
      <c r="B1779" s="21">
        <v>1.570215019E-5</v>
      </c>
      <c r="C1779" s="22">
        <f>A1779/'Shift Factors and Master Curves'!$B$3</f>
        <v>199.1</v>
      </c>
      <c r="D1779" s="21">
        <f>B1779/'Shift Factors and Master Curves'!$C$3</f>
        <v>1.427468199090909E-5</v>
      </c>
      <c r="F1779" s="17">
        <v>286.89999999999998</v>
      </c>
      <c r="G1779" s="21">
        <v>6.0815076590000001E-5</v>
      </c>
      <c r="H1779" s="21">
        <f>F1779/'Shift Factors and Master Curves'!$B$4</f>
        <v>286.89999999999998</v>
      </c>
      <c r="I1779" s="21">
        <f>G1779/'Shift Factors and Master Curves'!$C$4</f>
        <v>6.0815076590000001E-5</v>
      </c>
      <c r="K1779" s="17">
        <v>493.7</v>
      </c>
      <c r="L1779" s="22">
        <v>4.395288796E-4</v>
      </c>
      <c r="M1779" s="21">
        <f>K1779/'Shift Factors and Master Curves'!$B$5</f>
        <v>493.7</v>
      </c>
      <c r="N1779" s="21">
        <f>L1779/'Shift Factors and Master Curves'!$C$5</f>
        <v>4.395288796E-4</v>
      </c>
      <c r="P1779" s="17">
        <v>493.7</v>
      </c>
      <c r="Q1779" s="22">
        <v>2.0995684210000001E-3</v>
      </c>
      <c r="R1779" s="22">
        <f>P1779/'Shift Factors and Master Curves'!$B$6</f>
        <v>493.7</v>
      </c>
      <c r="S1779" s="21">
        <f>Q1779/'Shift Factors and Master Curves'!$C$6</f>
        <v>2.0995684210000001E-3</v>
      </c>
      <c r="U1779" s="17">
        <v>494.3</v>
      </c>
      <c r="V1779" s="22">
        <v>7.8668820170000008E-3</v>
      </c>
      <c r="W1779" s="22">
        <f>U1779/'Shift Factors and Master Curves'!$B$7</f>
        <v>494.3</v>
      </c>
      <c r="X1779" s="21">
        <f>V1779/'Shift Factors and Master Curves'!$C$7</f>
        <v>7.8668820170000008E-3</v>
      </c>
    </row>
    <row r="1780" spans="1:24" x14ac:dyDescent="0.2">
      <c r="A1780" s="17">
        <v>199.2</v>
      </c>
      <c r="B1780" s="21">
        <v>1.572347488E-5</v>
      </c>
      <c r="C1780" s="22">
        <f>A1780/'Shift Factors and Master Curves'!$B$3</f>
        <v>199.2</v>
      </c>
      <c r="D1780" s="21">
        <f>B1780/'Shift Factors and Master Curves'!$C$3</f>
        <v>1.4294068072727272E-5</v>
      </c>
      <c r="F1780" s="17">
        <v>287.2</v>
      </c>
      <c r="G1780" s="21">
        <v>6.0771597010000001E-5</v>
      </c>
      <c r="H1780" s="21">
        <f>F1780/'Shift Factors and Master Curves'!$B$4</f>
        <v>287.2</v>
      </c>
      <c r="I1780" s="21">
        <f>G1780/'Shift Factors and Master Curves'!$C$4</f>
        <v>6.0771597010000001E-5</v>
      </c>
      <c r="K1780" s="17">
        <v>494.3</v>
      </c>
      <c r="L1780" s="22">
        <v>4.399935146E-4</v>
      </c>
      <c r="M1780" s="21">
        <f>K1780/'Shift Factors and Master Curves'!$B$5</f>
        <v>494.3</v>
      </c>
      <c r="N1780" s="21">
        <f>L1780/'Shift Factors and Master Curves'!$C$5</f>
        <v>4.399935146E-4</v>
      </c>
      <c r="P1780" s="17">
        <v>494.3</v>
      </c>
      <c r="Q1780" s="22">
        <v>2.1019832880000001E-3</v>
      </c>
      <c r="R1780" s="22">
        <f>P1780/'Shift Factors and Master Curves'!$B$6</f>
        <v>494.3</v>
      </c>
      <c r="S1780" s="21">
        <f>Q1780/'Shift Factors and Master Curves'!$C$6</f>
        <v>2.1019832880000001E-3</v>
      </c>
      <c r="U1780" s="17">
        <v>494.9</v>
      </c>
      <c r="V1780" s="22">
        <v>7.8763893319999997E-3</v>
      </c>
      <c r="W1780" s="22">
        <f>U1780/'Shift Factors and Master Curves'!$B$7</f>
        <v>494.9</v>
      </c>
      <c r="X1780" s="21">
        <f>V1780/'Shift Factors and Master Curves'!$C$7</f>
        <v>7.8763893319999997E-3</v>
      </c>
    </row>
    <row r="1781" spans="1:24" x14ac:dyDescent="0.2">
      <c r="A1781" s="17">
        <v>199.3</v>
      </c>
      <c r="B1781" s="21">
        <v>1.5709227399999999E-5</v>
      </c>
      <c r="C1781" s="22">
        <f>A1781/'Shift Factors and Master Curves'!$B$3</f>
        <v>199.3</v>
      </c>
      <c r="D1781" s="21">
        <f>B1781/'Shift Factors and Master Curves'!$C$3</f>
        <v>1.4281115818181816E-5</v>
      </c>
      <c r="F1781" s="17">
        <v>287.39999999999998</v>
      </c>
      <c r="G1781" s="21">
        <v>6.0909522739999998E-5</v>
      </c>
      <c r="H1781" s="21">
        <f>F1781/'Shift Factors and Master Curves'!$B$4</f>
        <v>287.39999999999998</v>
      </c>
      <c r="I1781" s="21">
        <f>G1781/'Shift Factors and Master Curves'!$C$4</f>
        <v>6.0909522739999998E-5</v>
      </c>
      <c r="K1781" s="17">
        <v>494.9</v>
      </c>
      <c r="L1781" s="22">
        <v>4.4039287279999998E-4</v>
      </c>
      <c r="M1781" s="21">
        <f>K1781/'Shift Factors and Master Curves'!$B$5</f>
        <v>494.9</v>
      </c>
      <c r="N1781" s="21">
        <f>L1781/'Shift Factors and Master Curves'!$C$5</f>
        <v>4.4039287279999998E-4</v>
      </c>
      <c r="P1781" s="17">
        <v>494.9</v>
      </c>
      <c r="Q1781" s="22">
        <v>2.1044545859999998E-3</v>
      </c>
      <c r="R1781" s="22">
        <f>P1781/'Shift Factors and Master Curves'!$B$6</f>
        <v>494.9</v>
      </c>
      <c r="S1781" s="21">
        <f>Q1781/'Shift Factors and Master Curves'!$C$6</f>
        <v>2.1044545859999998E-3</v>
      </c>
      <c r="U1781" s="17">
        <v>495.5</v>
      </c>
      <c r="V1781" s="22">
        <v>7.8861110920000008E-3</v>
      </c>
      <c r="W1781" s="22">
        <f>U1781/'Shift Factors and Master Curves'!$B$7</f>
        <v>495.5</v>
      </c>
      <c r="X1781" s="21">
        <f>V1781/'Shift Factors and Master Curves'!$C$7</f>
        <v>7.8861110920000008E-3</v>
      </c>
    </row>
    <row r="1782" spans="1:24" x14ac:dyDescent="0.2">
      <c r="A1782" s="17">
        <v>199.5</v>
      </c>
      <c r="B1782" s="21">
        <v>1.5738272929999999E-5</v>
      </c>
      <c r="C1782" s="22">
        <f>A1782/'Shift Factors and Master Curves'!$B$3</f>
        <v>199.5</v>
      </c>
      <c r="D1782" s="21">
        <f>B1782/'Shift Factors and Master Curves'!$C$3</f>
        <v>1.4307520845454543E-5</v>
      </c>
      <c r="F1782" s="17">
        <v>287.60000000000002</v>
      </c>
      <c r="G1782" s="21">
        <v>6.0918167879999997E-5</v>
      </c>
      <c r="H1782" s="21">
        <f>F1782/'Shift Factors and Master Curves'!$B$4</f>
        <v>287.60000000000002</v>
      </c>
      <c r="I1782" s="21">
        <f>G1782/'Shift Factors and Master Curves'!$C$4</f>
        <v>6.0918167879999997E-5</v>
      </c>
      <c r="K1782" s="17">
        <v>495.5</v>
      </c>
      <c r="L1782" s="22">
        <v>4.4108033400000002E-4</v>
      </c>
      <c r="M1782" s="21">
        <f>K1782/'Shift Factors and Master Curves'!$B$5</f>
        <v>495.5</v>
      </c>
      <c r="N1782" s="21">
        <f>L1782/'Shift Factors and Master Curves'!$C$5</f>
        <v>4.4108033400000002E-4</v>
      </c>
      <c r="P1782" s="17">
        <v>495.5</v>
      </c>
      <c r="Q1782" s="22">
        <v>2.1064287059999998E-3</v>
      </c>
      <c r="R1782" s="22">
        <f>P1782/'Shift Factors and Master Curves'!$B$6</f>
        <v>495.5</v>
      </c>
      <c r="S1782" s="21">
        <f>Q1782/'Shift Factors and Master Curves'!$C$6</f>
        <v>2.1064287059999998E-3</v>
      </c>
      <c r="U1782" s="17">
        <v>496</v>
      </c>
      <c r="V1782" s="22">
        <v>7.8959481119999994E-3</v>
      </c>
      <c r="W1782" s="22">
        <f>U1782/'Shift Factors and Master Curves'!$B$7</f>
        <v>496</v>
      </c>
      <c r="X1782" s="21">
        <f>V1782/'Shift Factors and Master Curves'!$C$7</f>
        <v>7.8959481119999994E-3</v>
      </c>
    </row>
    <row r="1783" spans="1:24" x14ac:dyDescent="0.2">
      <c r="A1783" s="17">
        <v>199.6</v>
      </c>
      <c r="B1783" s="21">
        <v>1.578232161E-5</v>
      </c>
      <c r="C1783" s="22">
        <f>A1783/'Shift Factors and Master Curves'!$B$3</f>
        <v>199.6</v>
      </c>
      <c r="D1783" s="21">
        <f>B1783/'Shift Factors and Master Curves'!$C$3</f>
        <v>1.4347565099999999E-5</v>
      </c>
      <c r="F1783" s="17">
        <v>287.89999999999998</v>
      </c>
      <c r="G1783" s="21">
        <v>6.0975859919999999E-5</v>
      </c>
      <c r="H1783" s="21">
        <f>F1783/'Shift Factors and Master Curves'!$B$4</f>
        <v>287.89999999999998</v>
      </c>
      <c r="I1783" s="21">
        <f>G1783/'Shift Factors and Master Curves'!$C$4</f>
        <v>6.0975859919999999E-5</v>
      </c>
      <c r="K1783" s="17">
        <v>496</v>
      </c>
      <c r="L1783" s="22">
        <v>4.4138487440000001E-4</v>
      </c>
      <c r="M1783" s="21">
        <f>K1783/'Shift Factors and Master Curves'!$B$5</f>
        <v>496</v>
      </c>
      <c r="N1783" s="21">
        <f>L1783/'Shift Factors and Master Curves'!$C$5</f>
        <v>4.4138487440000001E-4</v>
      </c>
      <c r="P1783" s="17">
        <v>496</v>
      </c>
      <c r="Q1783" s="22">
        <v>2.1089022889999999E-3</v>
      </c>
      <c r="R1783" s="22">
        <f>P1783/'Shift Factors and Master Curves'!$B$6</f>
        <v>496</v>
      </c>
      <c r="S1783" s="21">
        <f>Q1783/'Shift Factors and Master Curves'!$C$6</f>
        <v>2.1089022889999999E-3</v>
      </c>
      <c r="U1783" s="17">
        <v>496.6</v>
      </c>
      <c r="V1783" s="22">
        <v>7.9058012660000003E-3</v>
      </c>
      <c r="W1783" s="22">
        <f>U1783/'Shift Factors and Master Curves'!$B$7</f>
        <v>496.6</v>
      </c>
      <c r="X1783" s="21">
        <f>V1783/'Shift Factors and Master Curves'!$C$7</f>
        <v>7.9058012660000003E-3</v>
      </c>
    </row>
    <row r="1784" spans="1:24" x14ac:dyDescent="0.2">
      <c r="A1784" s="17">
        <v>199.7</v>
      </c>
      <c r="B1784" s="21">
        <v>1.577146406E-5</v>
      </c>
      <c r="C1784" s="22">
        <f>A1784/'Shift Factors and Master Curves'!$B$3</f>
        <v>199.7</v>
      </c>
      <c r="D1784" s="21">
        <f>B1784/'Shift Factors and Master Curves'!$C$3</f>
        <v>1.4337694599999998E-5</v>
      </c>
      <c r="F1784" s="17">
        <v>288.10000000000002</v>
      </c>
      <c r="G1784" s="21">
        <v>6.103285595E-5</v>
      </c>
      <c r="H1784" s="21">
        <f>F1784/'Shift Factors and Master Curves'!$B$4</f>
        <v>288.10000000000002</v>
      </c>
      <c r="I1784" s="21">
        <f>G1784/'Shift Factors and Master Curves'!$C$4</f>
        <v>6.103285595E-5</v>
      </c>
      <c r="K1784" s="17">
        <v>496.6</v>
      </c>
      <c r="L1784" s="22">
        <v>4.4130895849999998E-4</v>
      </c>
      <c r="M1784" s="21">
        <f>K1784/'Shift Factors and Master Curves'!$B$5</f>
        <v>496.6</v>
      </c>
      <c r="N1784" s="21">
        <f>L1784/'Shift Factors and Master Curves'!$C$5</f>
        <v>4.4130895849999998E-4</v>
      </c>
      <c r="P1784" s="17">
        <v>496.6</v>
      </c>
      <c r="Q1784" s="22">
        <v>2.1101232520000001E-3</v>
      </c>
      <c r="R1784" s="22">
        <f>P1784/'Shift Factors and Master Curves'!$B$6</f>
        <v>496.6</v>
      </c>
      <c r="S1784" s="21">
        <f>Q1784/'Shift Factors and Master Curves'!$C$6</f>
        <v>2.1101232520000001E-3</v>
      </c>
      <c r="U1784" s="17">
        <v>497.2</v>
      </c>
      <c r="V1784" s="22">
        <v>7.915506894E-3</v>
      </c>
      <c r="W1784" s="22">
        <f>U1784/'Shift Factors and Master Curves'!$B$7</f>
        <v>497.2</v>
      </c>
      <c r="X1784" s="21">
        <f>V1784/'Shift Factors and Master Curves'!$C$7</f>
        <v>7.915506894E-3</v>
      </c>
    </row>
    <row r="1785" spans="1:24" x14ac:dyDescent="0.2">
      <c r="A1785" s="17">
        <v>199.8</v>
      </c>
      <c r="B1785" s="21">
        <v>1.5812831269999999E-5</v>
      </c>
      <c r="C1785" s="22">
        <f>A1785/'Shift Factors and Master Curves'!$B$3</f>
        <v>199.8</v>
      </c>
      <c r="D1785" s="21">
        <f>B1785/'Shift Factors and Master Curves'!$C$3</f>
        <v>1.4375301154545453E-5</v>
      </c>
      <c r="F1785" s="17">
        <v>288.39999999999998</v>
      </c>
      <c r="G1785" s="21">
        <v>6.1078558500000005E-5</v>
      </c>
      <c r="H1785" s="21">
        <f>F1785/'Shift Factors and Master Curves'!$B$4</f>
        <v>288.39999999999998</v>
      </c>
      <c r="I1785" s="21">
        <f>G1785/'Shift Factors and Master Curves'!$C$4</f>
        <v>6.1078558500000005E-5</v>
      </c>
      <c r="K1785" s="17">
        <v>497.2</v>
      </c>
      <c r="L1785" s="22">
        <v>4.4140143300000002E-4</v>
      </c>
      <c r="M1785" s="21">
        <f>K1785/'Shift Factors and Master Curves'!$B$5</f>
        <v>497.2</v>
      </c>
      <c r="N1785" s="21">
        <f>L1785/'Shift Factors and Master Curves'!$C$5</f>
        <v>4.4140143300000002E-4</v>
      </c>
      <c r="P1785" s="17">
        <v>497.2</v>
      </c>
      <c r="Q1785" s="22">
        <v>2.1127027780000001E-3</v>
      </c>
      <c r="R1785" s="22">
        <f>P1785/'Shift Factors and Master Curves'!$B$6</f>
        <v>497.2</v>
      </c>
      <c r="S1785" s="21">
        <f>Q1785/'Shift Factors and Master Curves'!$C$6</f>
        <v>2.1127027780000001E-3</v>
      </c>
      <c r="U1785" s="17">
        <v>497.8</v>
      </c>
      <c r="V1785" s="22">
        <v>7.925595253E-3</v>
      </c>
      <c r="W1785" s="22">
        <f>U1785/'Shift Factors and Master Curves'!$B$7</f>
        <v>497.8</v>
      </c>
      <c r="X1785" s="21">
        <f>V1785/'Shift Factors and Master Curves'!$C$7</f>
        <v>7.925595253E-3</v>
      </c>
    </row>
    <row r="1786" spans="1:24" x14ac:dyDescent="0.2">
      <c r="A1786" s="17">
        <v>200</v>
      </c>
      <c r="B1786" s="21">
        <v>1.580486379E-5</v>
      </c>
      <c r="C1786" s="22">
        <f>A1786/'Shift Factors and Master Curves'!$B$3</f>
        <v>200</v>
      </c>
      <c r="D1786" s="21">
        <f>B1786/'Shift Factors and Master Curves'!$C$3</f>
        <v>1.4368057990909089E-5</v>
      </c>
      <c r="F1786" s="17">
        <v>288.60000000000002</v>
      </c>
      <c r="G1786" s="21">
        <v>6.1078003520000006E-5</v>
      </c>
      <c r="H1786" s="21">
        <f>F1786/'Shift Factors and Master Curves'!$B$4</f>
        <v>288.60000000000002</v>
      </c>
      <c r="I1786" s="21">
        <f>G1786/'Shift Factors and Master Curves'!$C$4</f>
        <v>6.1078003520000006E-5</v>
      </c>
      <c r="K1786" s="17">
        <v>497.8</v>
      </c>
      <c r="L1786" s="22">
        <v>4.414588677E-4</v>
      </c>
      <c r="M1786" s="21">
        <f>K1786/'Shift Factors and Master Curves'!$B$5</f>
        <v>497.8</v>
      </c>
      <c r="N1786" s="21">
        <f>L1786/'Shift Factors and Master Curves'!$C$5</f>
        <v>4.414588677E-4</v>
      </c>
      <c r="P1786" s="17">
        <v>497.8</v>
      </c>
      <c r="Q1786" s="22">
        <v>2.1141141560000001E-3</v>
      </c>
      <c r="R1786" s="22">
        <f>P1786/'Shift Factors and Master Curves'!$B$6</f>
        <v>497.8</v>
      </c>
      <c r="S1786" s="21">
        <f>Q1786/'Shift Factors and Master Curves'!$C$6</f>
        <v>2.1141141560000001E-3</v>
      </c>
      <c r="U1786" s="17">
        <v>498.4</v>
      </c>
      <c r="V1786" s="22">
        <v>7.9355256870000009E-3</v>
      </c>
      <c r="W1786" s="22">
        <f>U1786/'Shift Factors and Master Curves'!$B$7</f>
        <v>498.4</v>
      </c>
      <c r="X1786" s="21">
        <f>V1786/'Shift Factors and Master Curves'!$C$7</f>
        <v>7.9355256870000009E-3</v>
      </c>
    </row>
    <row r="1787" spans="1:24" x14ac:dyDescent="0.2">
      <c r="A1787" s="17">
        <v>200.1</v>
      </c>
      <c r="B1787" s="21">
        <v>1.580932959E-5</v>
      </c>
      <c r="C1787" s="22">
        <f>A1787/'Shift Factors and Master Curves'!$B$3</f>
        <v>200.1</v>
      </c>
      <c r="D1787" s="21">
        <f>B1787/'Shift Factors and Master Curves'!$C$3</f>
        <v>1.4372117809090908E-5</v>
      </c>
      <c r="F1787" s="17">
        <v>288.89999999999998</v>
      </c>
      <c r="G1787" s="21">
        <v>6.109267946E-5</v>
      </c>
      <c r="H1787" s="21">
        <f>F1787/'Shift Factors and Master Curves'!$B$4</f>
        <v>288.89999999999998</v>
      </c>
      <c r="I1787" s="21">
        <f>G1787/'Shift Factors and Master Curves'!$C$4</f>
        <v>6.109267946E-5</v>
      </c>
      <c r="K1787" s="17">
        <v>498.4</v>
      </c>
      <c r="L1787" s="22">
        <v>4.419847719E-4</v>
      </c>
      <c r="M1787" s="21">
        <f>K1787/'Shift Factors and Master Curves'!$B$5</f>
        <v>498.4</v>
      </c>
      <c r="N1787" s="21">
        <f>L1787/'Shift Factors and Master Curves'!$C$5</f>
        <v>4.419847719E-4</v>
      </c>
      <c r="P1787" s="17">
        <v>498.4</v>
      </c>
      <c r="Q1787" s="22">
        <v>2.116051183E-3</v>
      </c>
      <c r="R1787" s="22">
        <f>P1787/'Shift Factors and Master Curves'!$B$6</f>
        <v>498.4</v>
      </c>
      <c r="S1787" s="21">
        <f>Q1787/'Shift Factors and Master Curves'!$C$6</f>
        <v>2.116051183E-3</v>
      </c>
      <c r="U1787" s="17">
        <v>499</v>
      </c>
      <c r="V1787" s="22">
        <v>7.9448123620000002E-3</v>
      </c>
      <c r="W1787" s="22">
        <f>U1787/'Shift Factors and Master Curves'!$B$7</f>
        <v>499</v>
      </c>
      <c r="X1787" s="21">
        <f>V1787/'Shift Factors and Master Curves'!$C$7</f>
        <v>7.9448123620000002E-3</v>
      </c>
    </row>
    <row r="1788" spans="1:24" x14ac:dyDescent="0.2">
      <c r="A1788" s="17">
        <v>200.2</v>
      </c>
      <c r="B1788" s="21">
        <v>1.582088165E-5</v>
      </c>
      <c r="C1788" s="22">
        <f>A1788/'Shift Factors and Master Curves'!$B$3</f>
        <v>200.2</v>
      </c>
      <c r="D1788" s="21">
        <f>B1788/'Shift Factors and Master Curves'!$C$3</f>
        <v>1.438261968181818E-5</v>
      </c>
      <c r="F1788" s="17">
        <v>289.10000000000002</v>
      </c>
      <c r="G1788" s="21">
        <v>6.1099502580000002E-5</v>
      </c>
      <c r="H1788" s="21">
        <f>F1788/'Shift Factors and Master Curves'!$B$4</f>
        <v>289.10000000000002</v>
      </c>
      <c r="I1788" s="21">
        <f>G1788/'Shift Factors and Master Curves'!$C$4</f>
        <v>6.1099502580000002E-5</v>
      </c>
      <c r="K1788" s="17">
        <v>499</v>
      </c>
      <c r="L1788" s="22">
        <v>4.422845537E-4</v>
      </c>
      <c r="M1788" s="21">
        <f>K1788/'Shift Factors and Master Curves'!$B$5</f>
        <v>499</v>
      </c>
      <c r="N1788" s="21">
        <f>L1788/'Shift Factors and Master Curves'!$C$5</f>
        <v>4.422845537E-4</v>
      </c>
      <c r="P1788" s="17">
        <v>499</v>
      </c>
      <c r="Q1788" s="22">
        <v>2.1176341320000001E-3</v>
      </c>
      <c r="R1788" s="22">
        <f>P1788/'Shift Factors and Master Curves'!$B$6</f>
        <v>499</v>
      </c>
      <c r="S1788" s="21">
        <f>Q1788/'Shift Factors and Master Curves'!$C$6</f>
        <v>2.1176341320000001E-3</v>
      </c>
      <c r="U1788" s="17">
        <v>499.7</v>
      </c>
      <c r="V1788" s="22">
        <v>7.9538214749999992E-3</v>
      </c>
      <c r="W1788" s="22">
        <f>U1788/'Shift Factors and Master Curves'!$B$7</f>
        <v>499.7</v>
      </c>
      <c r="X1788" s="21">
        <f>V1788/'Shift Factors and Master Curves'!$C$7</f>
        <v>7.9538214749999992E-3</v>
      </c>
    </row>
    <row r="1789" spans="1:24" x14ac:dyDescent="0.2">
      <c r="A1789" s="17">
        <v>200.3</v>
      </c>
      <c r="B1789" s="21">
        <v>1.5772667610000002E-5</v>
      </c>
      <c r="C1789" s="22">
        <f>A1789/'Shift Factors and Master Curves'!$B$3</f>
        <v>200.3</v>
      </c>
      <c r="D1789" s="21">
        <f>B1789/'Shift Factors and Master Curves'!$C$3</f>
        <v>1.4338788736363637E-5</v>
      </c>
      <c r="F1789" s="17">
        <v>289.39999999999998</v>
      </c>
      <c r="G1789" s="21">
        <v>6.1168165759999999E-5</v>
      </c>
      <c r="H1789" s="21">
        <f>F1789/'Shift Factors and Master Curves'!$B$4</f>
        <v>289.39999999999998</v>
      </c>
      <c r="I1789" s="21">
        <f>G1789/'Shift Factors and Master Curves'!$C$4</f>
        <v>6.1168165759999999E-5</v>
      </c>
      <c r="K1789" s="17">
        <v>499.7</v>
      </c>
      <c r="L1789" s="22">
        <v>4.4297554809999998E-4</v>
      </c>
      <c r="M1789" s="21">
        <f>K1789/'Shift Factors and Master Curves'!$B$5</f>
        <v>499.7</v>
      </c>
      <c r="N1789" s="21">
        <f>L1789/'Shift Factors and Master Curves'!$C$5</f>
        <v>4.4297554809999998E-4</v>
      </c>
      <c r="P1789" s="17">
        <v>499.7</v>
      </c>
      <c r="Q1789" s="22">
        <v>2.120296289E-3</v>
      </c>
      <c r="R1789" s="22">
        <f>P1789/'Shift Factors and Master Curves'!$B$6</f>
        <v>499.7</v>
      </c>
      <c r="S1789" s="21">
        <f>Q1789/'Shift Factors and Master Curves'!$C$6</f>
        <v>2.120296289E-3</v>
      </c>
      <c r="U1789" s="17">
        <v>500.3</v>
      </c>
      <c r="V1789" s="22">
        <v>7.9630060530000001E-3</v>
      </c>
      <c r="W1789" s="22">
        <f>U1789/'Shift Factors and Master Curves'!$B$7</f>
        <v>500.3</v>
      </c>
      <c r="X1789" s="21">
        <f>V1789/'Shift Factors and Master Curves'!$C$7</f>
        <v>7.9630060530000001E-3</v>
      </c>
    </row>
    <row r="1790" spans="1:24" x14ac:dyDescent="0.2">
      <c r="A1790" s="17">
        <v>200.5</v>
      </c>
      <c r="B1790" s="21">
        <v>1.5783975159999999E-5</v>
      </c>
      <c r="C1790" s="22">
        <f>A1790/'Shift Factors and Master Curves'!$B$3</f>
        <v>200.5</v>
      </c>
      <c r="D1790" s="21">
        <f>B1790/'Shift Factors and Master Curves'!$C$3</f>
        <v>1.4349068327272725E-5</v>
      </c>
      <c r="F1790" s="17">
        <v>289.60000000000002</v>
      </c>
      <c r="G1790" s="21">
        <v>6.1099514820000004E-5</v>
      </c>
      <c r="H1790" s="21">
        <f>F1790/'Shift Factors and Master Curves'!$B$4</f>
        <v>289.60000000000002</v>
      </c>
      <c r="I1790" s="21">
        <f>G1790/'Shift Factors and Master Curves'!$C$4</f>
        <v>6.1099514820000004E-5</v>
      </c>
      <c r="K1790" s="17">
        <v>500.3</v>
      </c>
      <c r="L1790" s="22">
        <v>4.4371240179999998E-4</v>
      </c>
      <c r="M1790" s="21">
        <f>K1790/'Shift Factors and Master Curves'!$B$5</f>
        <v>500.3</v>
      </c>
      <c r="N1790" s="21">
        <f>L1790/'Shift Factors and Master Curves'!$C$5</f>
        <v>4.4371240179999998E-4</v>
      </c>
      <c r="P1790" s="17">
        <v>500.3</v>
      </c>
      <c r="Q1790" s="22">
        <v>2.1224758869999999E-3</v>
      </c>
      <c r="R1790" s="22">
        <f>P1790/'Shift Factors and Master Curves'!$B$6</f>
        <v>500.3</v>
      </c>
      <c r="S1790" s="21">
        <f>Q1790/'Shift Factors and Master Curves'!$C$6</f>
        <v>2.1224758869999999E-3</v>
      </c>
      <c r="U1790" s="17">
        <v>500.9</v>
      </c>
      <c r="V1790" s="22">
        <v>7.9723713489999997E-3</v>
      </c>
      <c r="W1790" s="22">
        <f>U1790/'Shift Factors and Master Curves'!$B$7</f>
        <v>500.9</v>
      </c>
      <c r="X1790" s="21">
        <f>V1790/'Shift Factors and Master Curves'!$C$7</f>
        <v>7.9723713489999997E-3</v>
      </c>
    </row>
    <row r="1791" spans="1:24" x14ac:dyDescent="0.2">
      <c r="A1791" s="17">
        <v>200.6</v>
      </c>
      <c r="B1791" s="21">
        <v>1.5768397820000001E-5</v>
      </c>
      <c r="C1791" s="22">
        <f>A1791/'Shift Factors and Master Curves'!$B$3</f>
        <v>200.6</v>
      </c>
      <c r="D1791" s="21">
        <f>B1791/'Shift Factors and Master Curves'!$C$3</f>
        <v>1.4334907109090908E-5</v>
      </c>
      <c r="F1791" s="17">
        <v>289.8</v>
      </c>
      <c r="G1791" s="21">
        <v>6.118279072E-5</v>
      </c>
      <c r="H1791" s="21">
        <f>F1791/'Shift Factors and Master Curves'!$B$4</f>
        <v>289.8</v>
      </c>
      <c r="I1791" s="21">
        <f>G1791/'Shift Factors and Master Curves'!$C$4</f>
        <v>6.118279072E-5</v>
      </c>
      <c r="K1791" s="17">
        <v>500.9</v>
      </c>
      <c r="L1791" s="22">
        <v>4.4416728249999999E-4</v>
      </c>
      <c r="M1791" s="21">
        <f>K1791/'Shift Factors and Master Curves'!$B$5</f>
        <v>500.9</v>
      </c>
      <c r="N1791" s="21">
        <f>L1791/'Shift Factors and Master Curves'!$C$5</f>
        <v>4.4416728249999999E-4</v>
      </c>
      <c r="P1791" s="17">
        <v>500.9</v>
      </c>
      <c r="Q1791" s="22">
        <v>2.1247908600000001E-3</v>
      </c>
      <c r="R1791" s="22">
        <f>P1791/'Shift Factors and Master Curves'!$B$6</f>
        <v>500.9</v>
      </c>
      <c r="S1791" s="21">
        <f>Q1791/'Shift Factors and Master Curves'!$C$6</f>
        <v>2.1247908600000001E-3</v>
      </c>
      <c r="U1791" s="17">
        <v>501.5</v>
      </c>
      <c r="V1791" s="22">
        <v>7.9812143219999999E-3</v>
      </c>
      <c r="W1791" s="22">
        <f>U1791/'Shift Factors and Master Curves'!$B$7</f>
        <v>501.5</v>
      </c>
      <c r="X1791" s="21">
        <f>V1791/'Shift Factors and Master Curves'!$C$7</f>
        <v>7.9812143219999999E-3</v>
      </c>
    </row>
    <row r="1792" spans="1:24" x14ac:dyDescent="0.2">
      <c r="A1792" s="17">
        <v>200.7</v>
      </c>
      <c r="B1792" s="21">
        <v>1.5777390759999999E-5</v>
      </c>
      <c r="C1792" s="22">
        <f>A1792/'Shift Factors and Master Curves'!$B$3</f>
        <v>200.7</v>
      </c>
      <c r="D1792" s="21">
        <f>B1792/'Shift Factors and Master Curves'!$C$3</f>
        <v>1.4343082509090907E-5</v>
      </c>
      <c r="F1792" s="17">
        <v>290.10000000000002</v>
      </c>
      <c r="G1792" s="21">
        <v>6.1136106680000004E-5</v>
      </c>
      <c r="H1792" s="21">
        <f>F1792/'Shift Factors and Master Curves'!$B$4</f>
        <v>290.10000000000002</v>
      </c>
      <c r="I1792" s="21">
        <f>G1792/'Shift Factors and Master Curves'!$C$4</f>
        <v>6.1136106680000004E-5</v>
      </c>
      <c r="K1792" s="17">
        <v>501.5</v>
      </c>
      <c r="L1792" s="22">
        <v>4.4451963490000002E-4</v>
      </c>
      <c r="M1792" s="21">
        <f>K1792/'Shift Factors and Master Curves'!$B$5</f>
        <v>501.5</v>
      </c>
      <c r="N1792" s="21">
        <f>L1792/'Shift Factors and Master Curves'!$C$5</f>
        <v>4.4451963490000002E-4</v>
      </c>
      <c r="P1792" s="17">
        <v>501.5</v>
      </c>
      <c r="Q1792" s="22">
        <v>2.1275057110000002E-3</v>
      </c>
      <c r="R1792" s="22">
        <f>P1792/'Shift Factors and Master Curves'!$B$6</f>
        <v>501.5</v>
      </c>
      <c r="S1792" s="21">
        <f>Q1792/'Shift Factors and Master Curves'!$C$6</f>
        <v>2.1275057110000002E-3</v>
      </c>
      <c r="U1792" s="17">
        <v>502.1</v>
      </c>
      <c r="V1792" s="22">
        <v>7.9900312459999998E-3</v>
      </c>
      <c r="W1792" s="22">
        <f>U1792/'Shift Factors and Master Curves'!$B$7</f>
        <v>502.1</v>
      </c>
      <c r="X1792" s="21">
        <f>V1792/'Shift Factors and Master Curves'!$C$7</f>
        <v>7.9900312459999998E-3</v>
      </c>
    </row>
    <row r="1793" spans="1:24" x14ac:dyDescent="0.2">
      <c r="A1793" s="17">
        <v>200.8</v>
      </c>
      <c r="B1793" s="21">
        <v>1.57717203E-5</v>
      </c>
      <c r="C1793" s="22">
        <f>A1793/'Shift Factors and Master Curves'!$B$3</f>
        <v>200.8</v>
      </c>
      <c r="D1793" s="21">
        <f>B1793/'Shift Factors and Master Curves'!$C$3</f>
        <v>1.4337927545454543E-5</v>
      </c>
      <c r="F1793" s="17">
        <v>290.3</v>
      </c>
      <c r="G1793" s="21">
        <v>6.1141516159999998E-5</v>
      </c>
      <c r="H1793" s="21">
        <f>F1793/'Shift Factors and Master Curves'!$B$4</f>
        <v>290.3</v>
      </c>
      <c r="I1793" s="21">
        <f>G1793/'Shift Factors and Master Curves'!$C$4</f>
        <v>6.1141516159999998E-5</v>
      </c>
      <c r="K1793" s="17">
        <v>502.1</v>
      </c>
      <c r="L1793" s="22">
        <v>4.4475780700000003E-4</v>
      </c>
      <c r="M1793" s="21">
        <f>K1793/'Shift Factors and Master Curves'!$B$5</f>
        <v>502.1</v>
      </c>
      <c r="N1793" s="21">
        <f>L1793/'Shift Factors and Master Curves'!$C$5</f>
        <v>4.4475780700000003E-4</v>
      </c>
      <c r="P1793" s="17">
        <v>502.1</v>
      </c>
      <c r="Q1793" s="22">
        <v>2.1299951600000002E-3</v>
      </c>
      <c r="R1793" s="22">
        <f>P1793/'Shift Factors and Master Curves'!$B$6</f>
        <v>502.1</v>
      </c>
      <c r="S1793" s="21">
        <f>Q1793/'Shift Factors and Master Curves'!$C$6</f>
        <v>2.1299951600000002E-3</v>
      </c>
      <c r="U1793" s="17">
        <v>502.7</v>
      </c>
      <c r="V1793" s="22">
        <v>7.9987122659999996E-3</v>
      </c>
      <c r="W1793" s="22">
        <f>U1793/'Shift Factors and Master Curves'!$B$7</f>
        <v>502.7</v>
      </c>
      <c r="X1793" s="21">
        <f>V1793/'Shift Factors and Master Curves'!$C$7</f>
        <v>7.9987122659999996E-3</v>
      </c>
    </row>
    <row r="1794" spans="1:24" x14ac:dyDescent="0.2">
      <c r="A1794" s="17">
        <v>201</v>
      </c>
      <c r="B1794" s="21">
        <v>1.5755888799999999E-5</v>
      </c>
      <c r="C1794" s="22">
        <f>A1794/'Shift Factors and Master Curves'!$B$3</f>
        <v>201</v>
      </c>
      <c r="D1794" s="21">
        <f>B1794/'Shift Factors and Master Curves'!$C$3</f>
        <v>1.432353527272727E-5</v>
      </c>
      <c r="F1794" s="17">
        <v>290.60000000000002</v>
      </c>
      <c r="G1794" s="21">
        <v>6.1083769010000005E-5</v>
      </c>
      <c r="H1794" s="21">
        <f>F1794/'Shift Factors and Master Curves'!$B$4</f>
        <v>290.60000000000002</v>
      </c>
      <c r="I1794" s="21">
        <f>G1794/'Shift Factors and Master Curves'!$C$4</f>
        <v>6.1083769010000005E-5</v>
      </c>
      <c r="K1794" s="17">
        <v>502.7</v>
      </c>
      <c r="L1794" s="22">
        <v>4.4509792430000002E-4</v>
      </c>
      <c r="M1794" s="21">
        <f>K1794/'Shift Factors and Master Curves'!$B$5</f>
        <v>502.7</v>
      </c>
      <c r="N1794" s="21">
        <f>L1794/'Shift Factors and Master Curves'!$C$5</f>
        <v>4.4509792430000002E-4</v>
      </c>
      <c r="P1794" s="17">
        <v>502.7</v>
      </c>
      <c r="Q1794" s="22">
        <v>2.132325991E-3</v>
      </c>
      <c r="R1794" s="22">
        <f>P1794/'Shift Factors and Master Curves'!$B$6</f>
        <v>502.7</v>
      </c>
      <c r="S1794" s="21">
        <f>Q1794/'Shift Factors and Master Curves'!$C$6</f>
        <v>2.132325991E-3</v>
      </c>
      <c r="U1794" s="17">
        <v>503.3</v>
      </c>
      <c r="V1794" s="22">
        <v>8.0072132959999997E-3</v>
      </c>
      <c r="W1794" s="22">
        <f>U1794/'Shift Factors and Master Curves'!$B$7</f>
        <v>503.3</v>
      </c>
      <c r="X1794" s="21">
        <f>V1794/'Shift Factors and Master Curves'!$C$7</f>
        <v>8.0072132959999997E-3</v>
      </c>
    </row>
    <row r="1795" spans="1:24" x14ac:dyDescent="0.2">
      <c r="A1795" s="17">
        <v>201.1</v>
      </c>
      <c r="B1795" s="21">
        <v>1.5758001500000001E-5</v>
      </c>
      <c r="C1795" s="22">
        <f>A1795/'Shift Factors and Master Curves'!$B$3</f>
        <v>201.1</v>
      </c>
      <c r="D1795" s="21">
        <f>B1795/'Shift Factors and Master Curves'!$C$3</f>
        <v>1.432545590909091E-5</v>
      </c>
      <c r="F1795" s="17">
        <v>290.8</v>
      </c>
      <c r="G1795" s="21">
        <v>6.1158350480000002E-5</v>
      </c>
      <c r="H1795" s="21">
        <f>F1795/'Shift Factors and Master Curves'!$B$4</f>
        <v>290.8</v>
      </c>
      <c r="I1795" s="21">
        <f>G1795/'Shift Factors and Master Curves'!$C$4</f>
        <v>6.1158350480000002E-5</v>
      </c>
      <c r="K1795" s="17">
        <v>503.3</v>
      </c>
      <c r="L1795" s="22">
        <v>4.4544776520000001E-4</v>
      </c>
      <c r="M1795" s="21">
        <f>K1795/'Shift Factors and Master Curves'!$B$5</f>
        <v>503.3</v>
      </c>
      <c r="N1795" s="21">
        <f>L1795/'Shift Factors and Master Curves'!$C$5</f>
        <v>4.4544776520000001E-4</v>
      </c>
      <c r="P1795" s="17">
        <v>503.3</v>
      </c>
      <c r="Q1795" s="22">
        <v>2.1348260899999999E-3</v>
      </c>
      <c r="R1795" s="22">
        <f>P1795/'Shift Factors and Master Curves'!$B$6</f>
        <v>503.3</v>
      </c>
      <c r="S1795" s="21">
        <f>Q1795/'Shift Factors and Master Curves'!$C$6</f>
        <v>2.1348260899999999E-3</v>
      </c>
      <c r="U1795" s="17">
        <v>503.9</v>
      </c>
      <c r="V1795" s="22">
        <v>8.0158342170000008E-3</v>
      </c>
      <c r="W1795" s="22">
        <f>U1795/'Shift Factors and Master Curves'!$B$7</f>
        <v>503.9</v>
      </c>
      <c r="X1795" s="21">
        <f>V1795/'Shift Factors and Master Curves'!$C$7</f>
        <v>8.0158342170000008E-3</v>
      </c>
    </row>
    <row r="1796" spans="1:24" x14ac:dyDescent="0.2">
      <c r="A1796" s="17">
        <v>201.2</v>
      </c>
      <c r="B1796" s="21">
        <v>1.575075338E-5</v>
      </c>
      <c r="C1796" s="22">
        <f>A1796/'Shift Factors and Master Curves'!$B$3</f>
        <v>201.2</v>
      </c>
      <c r="D1796" s="21">
        <f>B1796/'Shift Factors and Master Curves'!$C$3</f>
        <v>1.4318866709090907E-5</v>
      </c>
      <c r="F1796" s="17">
        <v>291.10000000000002</v>
      </c>
      <c r="G1796" s="21">
        <v>6.1137879139999996E-5</v>
      </c>
      <c r="H1796" s="21">
        <f>F1796/'Shift Factors and Master Curves'!$B$4</f>
        <v>291.10000000000002</v>
      </c>
      <c r="I1796" s="21">
        <f>G1796/'Shift Factors and Master Curves'!$C$4</f>
        <v>6.1137879139999996E-5</v>
      </c>
      <c r="K1796" s="17">
        <v>503.9</v>
      </c>
      <c r="L1796" s="22">
        <v>4.4626769489999998E-4</v>
      </c>
      <c r="M1796" s="21">
        <f>K1796/'Shift Factors and Master Curves'!$B$5</f>
        <v>503.9</v>
      </c>
      <c r="N1796" s="21">
        <f>L1796/'Shift Factors and Master Curves'!$C$5</f>
        <v>4.4626769489999998E-4</v>
      </c>
      <c r="P1796" s="17">
        <v>503.9</v>
      </c>
      <c r="Q1796" s="22">
        <v>2.1377822890000001E-3</v>
      </c>
      <c r="R1796" s="22">
        <f>P1796/'Shift Factors and Master Curves'!$B$6</f>
        <v>503.9</v>
      </c>
      <c r="S1796" s="21">
        <f>Q1796/'Shift Factors and Master Curves'!$C$6</f>
        <v>2.1377822890000001E-3</v>
      </c>
      <c r="U1796" s="17">
        <v>504.5</v>
      </c>
      <c r="V1796" s="22">
        <v>8.0243708229999992E-3</v>
      </c>
      <c r="W1796" s="22">
        <f>U1796/'Shift Factors and Master Curves'!$B$7</f>
        <v>504.5</v>
      </c>
      <c r="X1796" s="21">
        <f>V1796/'Shift Factors and Master Curves'!$C$7</f>
        <v>8.0243708229999992E-3</v>
      </c>
    </row>
    <row r="1797" spans="1:24" x14ac:dyDescent="0.2">
      <c r="A1797" s="17">
        <v>201.3</v>
      </c>
      <c r="B1797" s="21">
        <v>1.577451464E-5</v>
      </c>
      <c r="C1797" s="22">
        <f>A1797/'Shift Factors and Master Curves'!$B$3</f>
        <v>201.3</v>
      </c>
      <c r="D1797" s="21">
        <f>B1797/'Shift Factors and Master Curves'!$C$3</f>
        <v>1.4340467854545453E-5</v>
      </c>
      <c r="F1797" s="17">
        <v>291.3</v>
      </c>
      <c r="G1797" s="21">
        <v>6.1307338859999997E-5</v>
      </c>
      <c r="H1797" s="21">
        <f>F1797/'Shift Factors and Master Curves'!$B$4</f>
        <v>291.3</v>
      </c>
      <c r="I1797" s="21">
        <f>G1797/'Shift Factors and Master Curves'!$C$4</f>
        <v>6.1307338859999997E-5</v>
      </c>
      <c r="K1797" s="17">
        <v>504.5</v>
      </c>
      <c r="L1797" s="22">
        <v>4.4691114749999998E-4</v>
      </c>
      <c r="M1797" s="21">
        <f>K1797/'Shift Factors and Master Curves'!$B$5</f>
        <v>504.5</v>
      </c>
      <c r="N1797" s="21">
        <f>L1797/'Shift Factors and Master Curves'!$C$5</f>
        <v>4.4691114749999998E-4</v>
      </c>
      <c r="P1797" s="17">
        <v>504.5</v>
      </c>
      <c r="Q1797" s="22">
        <v>2.140446941E-3</v>
      </c>
      <c r="R1797" s="22">
        <f>P1797/'Shift Factors and Master Curves'!$B$6</f>
        <v>504.5</v>
      </c>
      <c r="S1797" s="21">
        <f>Q1797/'Shift Factors and Master Curves'!$C$6</f>
        <v>2.140446941E-3</v>
      </c>
      <c r="U1797" s="17">
        <v>505.1</v>
      </c>
      <c r="V1797" s="22">
        <v>8.03278168E-3</v>
      </c>
      <c r="W1797" s="22">
        <f>U1797/'Shift Factors and Master Curves'!$B$7</f>
        <v>505.1</v>
      </c>
      <c r="X1797" s="21">
        <f>V1797/'Shift Factors and Master Curves'!$C$7</f>
        <v>8.03278168E-3</v>
      </c>
    </row>
    <row r="1798" spans="1:24" x14ac:dyDescent="0.2">
      <c r="A1798" s="17">
        <v>201.5</v>
      </c>
      <c r="B1798" s="21">
        <v>1.577745669E-5</v>
      </c>
      <c r="C1798" s="22">
        <f>A1798/'Shift Factors and Master Curves'!$B$3</f>
        <v>201.5</v>
      </c>
      <c r="D1798" s="21">
        <f>B1798/'Shift Factors and Master Curves'!$C$3</f>
        <v>1.4343142445454544E-5</v>
      </c>
      <c r="F1798" s="17">
        <v>291.60000000000002</v>
      </c>
      <c r="G1798" s="21">
        <v>6.1416310769999994E-5</v>
      </c>
      <c r="H1798" s="21">
        <f>F1798/'Shift Factors and Master Curves'!$B$4</f>
        <v>291.60000000000002</v>
      </c>
      <c r="I1798" s="21">
        <f>G1798/'Shift Factors and Master Curves'!$C$4</f>
        <v>6.1416310769999994E-5</v>
      </c>
      <c r="K1798" s="17">
        <v>505.1</v>
      </c>
      <c r="L1798" s="22">
        <v>4.4770586979999999E-4</v>
      </c>
      <c r="M1798" s="21">
        <f>K1798/'Shift Factors and Master Curves'!$B$5</f>
        <v>505.1</v>
      </c>
      <c r="N1798" s="21">
        <f>L1798/'Shift Factors and Master Curves'!$C$5</f>
        <v>4.4770586979999999E-4</v>
      </c>
      <c r="P1798" s="17">
        <v>505.1</v>
      </c>
      <c r="Q1798" s="22">
        <v>2.1424542430000001E-3</v>
      </c>
      <c r="R1798" s="22">
        <f>P1798/'Shift Factors and Master Curves'!$B$6</f>
        <v>505.1</v>
      </c>
      <c r="S1798" s="21">
        <f>Q1798/'Shift Factors and Master Curves'!$C$6</f>
        <v>2.1424542430000001E-3</v>
      </c>
      <c r="U1798" s="17">
        <v>505.7</v>
      </c>
      <c r="V1798" s="22">
        <v>8.041240501E-3</v>
      </c>
      <c r="W1798" s="22">
        <f>U1798/'Shift Factors and Master Curves'!$B$7</f>
        <v>505.7</v>
      </c>
      <c r="X1798" s="21">
        <f>V1798/'Shift Factors and Master Curves'!$C$7</f>
        <v>8.041240501E-3</v>
      </c>
    </row>
    <row r="1799" spans="1:24" x14ac:dyDescent="0.2">
      <c r="A1799" s="17">
        <v>201.6</v>
      </c>
      <c r="B1799" s="21">
        <v>1.5794641600000001E-5</v>
      </c>
      <c r="C1799" s="22">
        <f>A1799/'Shift Factors and Master Curves'!$B$3</f>
        <v>201.6</v>
      </c>
      <c r="D1799" s="21">
        <f>B1799/'Shift Factors and Master Curves'!$C$3</f>
        <v>1.4358765090909092E-5</v>
      </c>
      <c r="F1799" s="17">
        <v>291.8</v>
      </c>
      <c r="G1799" s="21">
        <v>6.1600731480000005E-5</v>
      </c>
      <c r="H1799" s="21">
        <f>F1799/'Shift Factors and Master Curves'!$B$4</f>
        <v>291.8</v>
      </c>
      <c r="I1799" s="21">
        <f>G1799/'Shift Factors and Master Curves'!$C$4</f>
        <v>6.1600731480000005E-5</v>
      </c>
      <c r="K1799" s="17">
        <v>505.7</v>
      </c>
      <c r="L1799" s="22">
        <v>4.4803150249999999E-4</v>
      </c>
      <c r="M1799" s="21">
        <f>K1799/'Shift Factors and Master Curves'!$B$5</f>
        <v>505.7</v>
      </c>
      <c r="N1799" s="21">
        <f>L1799/'Shift Factors and Master Curves'!$C$5</f>
        <v>4.4803150249999999E-4</v>
      </c>
      <c r="P1799" s="17">
        <v>505.7</v>
      </c>
      <c r="Q1799" s="22">
        <v>2.145063006E-3</v>
      </c>
      <c r="R1799" s="22">
        <f>P1799/'Shift Factors and Master Curves'!$B$6</f>
        <v>505.7</v>
      </c>
      <c r="S1799" s="21">
        <f>Q1799/'Shift Factors and Master Curves'!$C$6</f>
        <v>2.145063006E-3</v>
      </c>
      <c r="U1799" s="17">
        <v>506.3</v>
      </c>
      <c r="V1799" s="22">
        <v>8.0507793220000005E-3</v>
      </c>
      <c r="W1799" s="22">
        <f>U1799/'Shift Factors and Master Curves'!$B$7</f>
        <v>506.3</v>
      </c>
      <c r="X1799" s="21">
        <f>V1799/'Shift Factors and Master Curves'!$C$7</f>
        <v>8.0507793220000005E-3</v>
      </c>
    </row>
    <row r="1800" spans="1:24" x14ac:dyDescent="0.2">
      <c r="A1800" s="17">
        <v>201.7</v>
      </c>
      <c r="B1800" s="21">
        <v>1.580051982E-5</v>
      </c>
      <c r="C1800" s="22">
        <f>A1800/'Shift Factors and Master Curves'!$B$3</f>
        <v>201.7</v>
      </c>
      <c r="D1800" s="21">
        <f>B1800/'Shift Factors and Master Curves'!$C$3</f>
        <v>1.4364108927272726E-5</v>
      </c>
      <c r="F1800" s="17">
        <v>292.10000000000002</v>
      </c>
      <c r="G1800" s="21">
        <v>6.1758963810000004E-5</v>
      </c>
      <c r="H1800" s="21">
        <f>F1800/'Shift Factors and Master Curves'!$B$4</f>
        <v>292.10000000000002</v>
      </c>
      <c r="I1800" s="21">
        <f>G1800/'Shift Factors and Master Curves'!$C$4</f>
        <v>6.1758963810000004E-5</v>
      </c>
      <c r="K1800" s="17">
        <v>506.3</v>
      </c>
      <c r="L1800" s="22">
        <v>4.484718105E-4</v>
      </c>
      <c r="M1800" s="21">
        <f>K1800/'Shift Factors and Master Curves'!$B$5</f>
        <v>506.3</v>
      </c>
      <c r="N1800" s="21">
        <f>L1800/'Shift Factors and Master Curves'!$C$5</f>
        <v>4.484718105E-4</v>
      </c>
      <c r="P1800" s="17">
        <v>506.3</v>
      </c>
      <c r="Q1800" s="22">
        <v>2.1474121629999998E-3</v>
      </c>
      <c r="R1800" s="22">
        <f>P1800/'Shift Factors and Master Curves'!$B$6</f>
        <v>506.3</v>
      </c>
      <c r="S1800" s="21">
        <f>Q1800/'Shift Factors and Master Curves'!$C$6</f>
        <v>2.1474121629999998E-3</v>
      </c>
      <c r="U1800" s="17">
        <v>506.9</v>
      </c>
      <c r="V1800" s="22">
        <v>8.0605990940000004E-3</v>
      </c>
      <c r="W1800" s="22">
        <f>U1800/'Shift Factors and Master Curves'!$B$7</f>
        <v>506.9</v>
      </c>
      <c r="X1800" s="21">
        <f>V1800/'Shift Factors and Master Curves'!$C$7</f>
        <v>8.0605990940000004E-3</v>
      </c>
    </row>
    <row r="1801" spans="1:24" x14ac:dyDescent="0.2">
      <c r="A1801" s="17">
        <v>201.8</v>
      </c>
      <c r="B1801" s="21">
        <v>1.5775905290000001E-5</v>
      </c>
      <c r="C1801" s="22">
        <f>A1801/'Shift Factors and Master Curves'!$B$3</f>
        <v>201.8</v>
      </c>
      <c r="D1801" s="21">
        <f>B1801/'Shift Factors and Master Curves'!$C$3</f>
        <v>1.4341732081818181E-5</v>
      </c>
      <c r="F1801" s="17">
        <v>292.3</v>
      </c>
      <c r="G1801" s="21">
        <v>6.1854533880000004E-5</v>
      </c>
      <c r="H1801" s="21">
        <f>F1801/'Shift Factors and Master Curves'!$B$4</f>
        <v>292.3</v>
      </c>
      <c r="I1801" s="21">
        <f>G1801/'Shift Factors and Master Curves'!$C$4</f>
        <v>6.1854533880000004E-5</v>
      </c>
      <c r="K1801" s="17">
        <v>506.9</v>
      </c>
      <c r="L1801" s="22">
        <v>4.4880899289999999E-4</v>
      </c>
      <c r="M1801" s="21">
        <f>K1801/'Shift Factors and Master Curves'!$B$5</f>
        <v>506.9</v>
      </c>
      <c r="N1801" s="21">
        <f>L1801/'Shift Factors and Master Curves'!$C$5</f>
        <v>4.4880899289999999E-4</v>
      </c>
      <c r="P1801" s="17">
        <v>506.9</v>
      </c>
      <c r="Q1801" s="22">
        <v>2.1493037320000001E-3</v>
      </c>
      <c r="R1801" s="22">
        <f>P1801/'Shift Factors and Master Curves'!$B$6</f>
        <v>506.9</v>
      </c>
      <c r="S1801" s="21">
        <f>Q1801/'Shift Factors and Master Curves'!$C$6</f>
        <v>2.1493037320000001E-3</v>
      </c>
      <c r="U1801" s="17">
        <v>507.5</v>
      </c>
      <c r="V1801" s="22">
        <v>8.0699203090000005E-3</v>
      </c>
      <c r="W1801" s="22">
        <f>U1801/'Shift Factors and Master Curves'!$B$7</f>
        <v>507.5</v>
      </c>
      <c r="X1801" s="21">
        <f>V1801/'Shift Factors and Master Curves'!$C$7</f>
        <v>8.0699203090000005E-3</v>
      </c>
    </row>
    <row r="1802" spans="1:24" x14ac:dyDescent="0.2">
      <c r="A1802" s="17">
        <v>202</v>
      </c>
      <c r="B1802" s="21">
        <v>1.5788535840000001E-5</v>
      </c>
      <c r="C1802" s="22">
        <f>A1802/'Shift Factors and Master Curves'!$B$3</f>
        <v>202</v>
      </c>
      <c r="D1802" s="21">
        <f>B1802/'Shift Factors and Master Curves'!$C$3</f>
        <v>1.43532144E-5</v>
      </c>
      <c r="F1802" s="17">
        <v>292.60000000000002</v>
      </c>
      <c r="G1802" s="21">
        <v>6.2025371570000005E-5</v>
      </c>
      <c r="H1802" s="21">
        <f>F1802/'Shift Factors and Master Curves'!$B$4</f>
        <v>292.60000000000002</v>
      </c>
      <c r="I1802" s="21">
        <f>G1802/'Shift Factors and Master Curves'!$C$4</f>
        <v>6.2025371570000005E-5</v>
      </c>
      <c r="K1802" s="17">
        <v>507.5</v>
      </c>
      <c r="L1802" s="22">
        <v>4.4943840040000002E-4</v>
      </c>
      <c r="M1802" s="21">
        <f>K1802/'Shift Factors and Master Curves'!$B$5</f>
        <v>507.5</v>
      </c>
      <c r="N1802" s="21">
        <f>L1802/'Shift Factors and Master Curves'!$C$5</f>
        <v>4.4943840040000002E-4</v>
      </c>
      <c r="P1802" s="17">
        <v>507.5</v>
      </c>
      <c r="Q1802" s="22">
        <v>2.1510065739999999E-3</v>
      </c>
      <c r="R1802" s="22">
        <f>P1802/'Shift Factors and Master Curves'!$B$6</f>
        <v>507.5</v>
      </c>
      <c r="S1802" s="21">
        <f>Q1802/'Shift Factors and Master Curves'!$C$6</f>
        <v>2.1510065739999999E-3</v>
      </c>
      <c r="U1802" s="17">
        <v>508.1</v>
      </c>
      <c r="V1802" s="22">
        <v>8.079404791E-3</v>
      </c>
      <c r="W1802" s="22">
        <f>U1802/'Shift Factors and Master Curves'!$B$7</f>
        <v>508.1</v>
      </c>
      <c r="X1802" s="21">
        <f>V1802/'Shift Factors and Master Curves'!$C$7</f>
        <v>8.079404791E-3</v>
      </c>
    </row>
    <row r="1803" spans="1:24" x14ac:dyDescent="0.2">
      <c r="A1803" s="17">
        <v>202.1</v>
      </c>
      <c r="B1803" s="21">
        <v>1.5790671579999998E-5</v>
      </c>
      <c r="C1803" s="22">
        <f>A1803/'Shift Factors and Master Curves'!$B$3</f>
        <v>202.1</v>
      </c>
      <c r="D1803" s="21">
        <f>B1803/'Shift Factors and Master Curves'!$C$3</f>
        <v>1.4355155981818179E-5</v>
      </c>
      <c r="F1803" s="17">
        <v>292.8</v>
      </c>
      <c r="G1803" s="21">
        <v>6.2205134409999994E-5</v>
      </c>
      <c r="H1803" s="21">
        <f>F1803/'Shift Factors and Master Curves'!$B$4</f>
        <v>292.8</v>
      </c>
      <c r="I1803" s="21">
        <f>G1803/'Shift Factors and Master Curves'!$C$4</f>
        <v>6.2205134409999994E-5</v>
      </c>
      <c r="K1803" s="17">
        <v>508.1</v>
      </c>
      <c r="L1803" s="22">
        <v>4.4998985460000001E-4</v>
      </c>
      <c r="M1803" s="21">
        <f>K1803/'Shift Factors and Master Curves'!$B$5</f>
        <v>508.1</v>
      </c>
      <c r="N1803" s="21">
        <f>L1803/'Shift Factors and Master Curves'!$C$5</f>
        <v>4.4998985460000001E-4</v>
      </c>
      <c r="P1803" s="17">
        <v>508.1</v>
      </c>
      <c r="Q1803" s="22">
        <v>2.1529217960000002E-3</v>
      </c>
      <c r="R1803" s="22">
        <f>P1803/'Shift Factors and Master Curves'!$B$6</f>
        <v>508.1</v>
      </c>
      <c r="S1803" s="21">
        <f>Q1803/'Shift Factors and Master Curves'!$C$6</f>
        <v>2.1529217960000002E-3</v>
      </c>
      <c r="U1803" s="17">
        <v>508.7</v>
      </c>
      <c r="V1803" s="22">
        <v>8.0889145829999998E-3</v>
      </c>
      <c r="W1803" s="22">
        <f>U1803/'Shift Factors and Master Curves'!$B$7</f>
        <v>508.7</v>
      </c>
      <c r="X1803" s="21">
        <f>V1803/'Shift Factors and Master Curves'!$C$7</f>
        <v>8.0889145829999998E-3</v>
      </c>
    </row>
    <row r="1804" spans="1:24" x14ac:dyDescent="0.2">
      <c r="A1804" s="17">
        <v>202.2</v>
      </c>
      <c r="B1804" s="21">
        <v>1.5803314089999998E-5</v>
      </c>
      <c r="C1804" s="22">
        <f>A1804/'Shift Factors and Master Curves'!$B$3</f>
        <v>202.2</v>
      </c>
      <c r="D1804" s="21">
        <f>B1804/'Shift Factors and Master Curves'!$C$3</f>
        <v>1.436664917272727E-5</v>
      </c>
      <c r="F1804" s="17">
        <v>293</v>
      </c>
      <c r="G1804" s="21">
        <v>6.2249448219999995E-5</v>
      </c>
      <c r="H1804" s="21">
        <f>F1804/'Shift Factors and Master Curves'!$B$4</f>
        <v>293</v>
      </c>
      <c r="I1804" s="21">
        <f>G1804/'Shift Factors and Master Curves'!$C$4</f>
        <v>6.2249448219999995E-5</v>
      </c>
      <c r="K1804" s="17">
        <v>508.7</v>
      </c>
      <c r="L1804" s="22">
        <v>4.5067576249999998E-4</v>
      </c>
      <c r="M1804" s="21">
        <f>K1804/'Shift Factors and Master Curves'!$B$5</f>
        <v>508.7</v>
      </c>
      <c r="N1804" s="21">
        <f>L1804/'Shift Factors and Master Curves'!$C$5</f>
        <v>4.5067576249999998E-4</v>
      </c>
      <c r="P1804" s="17">
        <v>508.7</v>
      </c>
      <c r="Q1804" s="22">
        <v>2.1547397680000001E-3</v>
      </c>
      <c r="R1804" s="22">
        <f>P1804/'Shift Factors and Master Curves'!$B$6</f>
        <v>508.7</v>
      </c>
      <c r="S1804" s="21">
        <f>Q1804/'Shift Factors and Master Curves'!$C$6</f>
        <v>2.1547397680000001E-3</v>
      </c>
      <c r="U1804" s="17">
        <v>509.4</v>
      </c>
      <c r="V1804" s="22">
        <v>8.0982441600000003E-3</v>
      </c>
      <c r="W1804" s="22">
        <f>U1804/'Shift Factors and Master Curves'!$B$7</f>
        <v>509.4</v>
      </c>
      <c r="X1804" s="21">
        <f>V1804/'Shift Factors and Master Curves'!$C$7</f>
        <v>8.0982441600000003E-3</v>
      </c>
    </row>
    <row r="1805" spans="1:24" x14ac:dyDescent="0.2">
      <c r="A1805" s="17">
        <v>202.3</v>
      </c>
      <c r="B1805" s="21">
        <v>1.5777576699999998E-5</v>
      </c>
      <c r="C1805" s="22">
        <f>A1805/'Shift Factors and Master Curves'!$B$3</f>
        <v>202.3</v>
      </c>
      <c r="D1805" s="21">
        <f>B1805/'Shift Factors and Master Curves'!$C$3</f>
        <v>1.4343251545454544E-5</v>
      </c>
      <c r="F1805" s="17">
        <v>293.3</v>
      </c>
      <c r="G1805" s="21">
        <v>6.2452430979999997E-5</v>
      </c>
      <c r="H1805" s="21">
        <f>F1805/'Shift Factors and Master Curves'!$B$4</f>
        <v>293.3</v>
      </c>
      <c r="I1805" s="21">
        <f>G1805/'Shift Factors and Master Curves'!$C$4</f>
        <v>6.2452430979999997E-5</v>
      </c>
      <c r="K1805" s="17">
        <v>509.4</v>
      </c>
      <c r="L1805" s="22">
        <v>4.5146541140000002E-4</v>
      </c>
      <c r="M1805" s="21">
        <f>K1805/'Shift Factors and Master Curves'!$B$5</f>
        <v>509.4</v>
      </c>
      <c r="N1805" s="21">
        <f>L1805/'Shift Factors and Master Curves'!$C$5</f>
        <v>4.5146541140000002E-4</v>
      </c>
      <c r="P1805" s="17">
        <v>509.4</v>
      </c>
      <c r="Q1805" s="22">
        <v>2.1574544120000001E-3</v>
      </c>
      <c r="R1805" s="22">
        <f>P1805/'Shift Factors and Master Curves'!$B$6</f>
        <v>509.4</v>
      </c>
      <c r="S1805" s="21">
        <f>Q1805/'Shift Factors and Master Curves'!$C$6</f>
        <v>2.1574544120000001E-3</v>
      </c>
      <c r="U1805" s="17">
        <v>510</v>
      </c>
      <c r="V1805" s="22">
        <v>8.1076692560000004E-3</v>
      </c>
      <c r="W1805" s="22">
        <f>U1805/'Shift Factors and Master Curves'!$B$7</f>
        <v>510</v>
      </c>
      <c r="X1805" s="21">
        <f>V1805/'Shift Factors and Master Curves'!$C$7</f>
        <v>8.1076692560000004E-3</v>
      </c>
    </row>
    <row r="1806" spans="1:24" x14ac:dyDescent="0.2">
      <c r="A1806" s="17">
        <v>202.5</v>
      </c>
      <c r="B1806" s="21">
        <v>1.575505601E-5</v>
      </c>
      <c r="C1806" s="22">
        <f>A1806/'Shift Factors and Master Curves'!$B$3</f>
        <v>202.5</v>
      </c>
      <c r="D1806" s="21">
        <f>B1806/'Shift Factors and Master Curves'!$C$3</f>
        <v>1.4322778190909089E-5</v>
      </c>
      <c r="F1806" s="17">
        <v>293.5</v>
      </c>
      <c r="G1806" s="21">
        <v>6.2422964880000002E-5</v>
      </c>
      <c r="H1806" s="21">
        <f>F1806/'Shift Factors and Master Curves'!$B$4</f>
        <v>293.5</v>
      </c>
      <c r="I1806" s="21">
        <f>G1806/'Shift Factors and Master Curves'!$C$4</f>
        <v>6.2422964880000002E-5</v>
      </c>
      <c r="K1806" s="17">
        <v>510</v>
      </c>
      <c r="L1806" s="22">
        <v>4.5206736909999997E-4</v>
      </c>
      <c r="M1806" s="21">
        <f>K1806/'Shift Factors and Master Curves'!$B$5</f>
        <v>510</v>
      </c>
      <c r="N1806" s="21">
        <f>L1806/'Shift Factors and Master Curves'!$C$5</f>
        <v>4.5206736909999997E-4</v>
      </c>
      <c r="P1806" s="17">
        <v>510</v>
      </c>
      <c r="Q1806" s="22">
        <v>2.1602492750000001E-3</v>
      </c>
      <c r="R1806" s="22">
        <f>P1806/'Shift Factors and Master Curves'!$B$6</f>
        <v>510</v>
      </c>
      <c r="S1806" s="21">
        <f>Q1806/'Shift Factors and Master Curves'!$C$6</f>
        <v>2.1602492750000001E-3</v>
      </c>
      <c r="U1806" s="17">
        <v>510.6</v>
      </c>
      <c r="V1806" s="22">
        <v>8.1169188440000008E-3</v>
      </c>
      <c r="W1806" s="22">
        <f>U1806/'Shift Factors and Master Curves'!$B$7</f>
        <v>510.6</v>
      </c>
      <c r="X1806" s="21">
        <f>V1806/'Shift Factors and Master Curves'!$C$7</f>
        <v>8.1169188440000008E-3</v>
      </c>
    </row>
    <row r="1807" spans="1:24" x14ac:dyDescent="0.2">
      <c r="A1807" s="17">
        <v>202.6</v>
      </c>
      <c r="B1807" s="21">
        <v>1.5764255149999998E-5</v>
      </c>
      <c r="C1807" s="22">
        <f>A1807/'Shift Factors and Master Curves'!$B$3</f>
        <v>202.6</v>
      </c>
      <c r="D1807" s="21">
        <f>B1807/'Shift Factors and Master Curves'!$C$3</f>
        <v>1.4331141045454542E-5</v>
      </c>
      <c r="F1807" s="17">
        <v>293.8</v>
      </c>
      <c r="G1807" s="21">
        <v>6.2460918190000006E-5</v>
      </c>
      <c r="H1807" s="21">
        <f>F1807/'Shift Factors and Master Curves'!$B$4</f>
        <v>293.8</v>
      </c>
      <c r="I1807" s="21">
        <f>G1807/'Shift Factors and Master Curves'!$C$4</f>
        <v>6.2460918190000006E-5</v>
      </c>
      <c r="K1807" s="17">
        <v>510.6</v>
      </c>
      <c r="L1807" s="22">
        <v>4.5248004860000001E-4</v>
      </c>
      <c r="M1807" s="21">
        <f>K1807/'Shift Factors and Master Curves'!$B$5</f>
        <v>510.6</v>
      </c>
      <c r="N1807" s="21">
        <f>L1807/'Shift Factors and Master Curves'!$C$5</f>
        <v>4.5248004860000001E-4</v>
      </c>
      <c r="P1807" s="17">
        <v>510.6</v>
      </c>
      <c r="Q1807" s="22">
        <v>2.1631179540000001E-3</v>
      </c>
      <c r="R1807" s="22">
        <f>P1807/'Shift Factors and Master Curves'!$B$6</f>
        <v>510.6</v>
      </c>
      <c r="S1807" s="21">
        <f>Q1807/'Shift Factors and Master Curves'!$C$6</f>
        <v>2.1631179540000001E-3</v>
      </c>
      <c r="U1807" s="17">
        <v>511.2</v>
      </c>
      <c r="V1807" s="22">
        <v>8.1259627609999996E-3</v>
      </c>
      <c r="W1807" s="22">
        <f>U1807/'Shift Factors and Master Curves'!$B$7</f>
        <v>511.2</v>
      </c>
      <c r="X1807" s="21">
        <f>V1807/'Shift Factors and Master Curves'!$C$7</f>
        <v>8.1259627609999996E-3</v>
      </c>
    </row>
    <row r="1808" spans="1:24" x14ac:dyDescent="0.2">
      <c r="A1808" s="17">
        <v>202.7</v>
      </c>
      <c r="B1808" s="21">
        <v>1.5726542360000001E-5</v>
      </c>
      <c r="C1808" s="22">
        <f>A1808/'Shift Factors and Master Curves'!$B$3</f>
        <v>202.7</v>
      </c>
      <c r="D1808" s="21">
        <f>B1808/'Shift Factors and Master Curves'!$C$3</f>
        <v>1.4296856690909091E-5</v>
      </c>
      <c r="F1808" s="17">
        <v>294</v>
      </c>
      <c r="G1808" s="21">
        <v>6.2572753900000001E-5</v>
      </c>
      <c r="H1808" s="21">
        <f>F1808/'Shift Factors and Master Curves'!$B$4</f>
        <v>294</v>
      </c>
      <c r="I1808" s="21">
        <f>G1808/'Shift Factors and Master Curves'!$C$4</f>
        <v>6.2572753900000001E-5</v>
      </c>
      <c r="K1808" s="17">
        <v>511.2</v>
      </c>
      <c r="L1808" s="22">
        <v>4.5282060300000002E-4</v>
      </c>
      <c r="M1808" s="21">
        <f>K1808/'Shift Factors and Master Curves'!$B$5</f>
        <v>511.2</v>
      </c>
      <c r="N1808" s="21">
        <f>L1808/'Shift Factors and Master Curves'!$C$5</f>
        <v>4.5282060300000002E-4</v>
      </c>
      <c r="P1808" s="17">
        <v>511.2</v>
      </c>
      <c r="Q1808" s="22">
        <v>2.1658074210000001E-3</v>
      </c>
      <c r="R1808" s="22">
        <f>P1808/'Shift Factors and Master Curves'!$B$6</f>
        <v>511.2</v>
      </c>
      <c r="S1808" s="21">
        <f>Q1808/'Shift Factors and Master Curves'!$C$6</f>
        <v>2.1658074210000001E-3</v>
      </c>
      <c r="U1808" s="17">
        <v>511.8</v>
      </c>
      <c r="V1808" s="22">
        <v>8.1351851169999996E-3</v>
      </c>
      <c r="W1808" s="22">
        <f>U1808/'Shift Factors and Master Curves'!$B$7</f>
        <v>511.8</v>
      </c>
      <c r="X1808" s="21">
        <f>V1808/'Shift Factors and Master Curves'!$C$7</f>
        <v>8.1351851169999996E-3</v>
      </c>
    </row>
    <row r="1809" spans="1:24" x14ac:dyDescent="0.2">
      <c r="A1809" s="17">
        <v>202.8</v>
      </c>
      <c r="B1809" s="21">
        <v>1.571618554E-5</v>
      </c>
      <c r="C1809" s="22">
        <f>A1809/'Shift Factors and Master Curves'!$B$3</f>
        <v>202.8</v>
      </c>
      <c r="D1809" s="21">
        <f>B1809/'Shift Factors and Master Curves'!$C$3</f>
        <v>1.4287441399999998E-5</v>
      </c>
      <c r="F1809" s="17">
        <v>294.3</v>
      </c>
      <c r="G1809" s="21">
        <v>6.2595614849999994E-5</v>
      </c>
      <c r="H1809" s="21">
        <f>F1809/'Shift Factors and Master Curves'!$B$4</f>
        <v>294.3</v>
      </c>
      <c r="I1809" s="21">
        <f>G1809/'Shift Factors and Master Curves'!$C$4</f>
        <v>6.2595614849999994E-5</v>
      </c>
      <c r="K1809" s="17">
        <v>511.8</v>
      </c>
      <c r="L1809" s="22">
        <v>4.5334805659999998E-4</v>
      </c>
      <c r="M1809" s="21">
        <f>K1809/'Shift Factors and Master Curves'!$B$5</f>
        <v>511.8</v>
      </c>
      <c r="N1809" s="21">
        <f>L1809/'Shift Factors and Master Curves'!$C$5</f>
        <v>4.5334805659999998E-4</v>
      </c>
      <c r="P1809" s="17">
        <v>511.8</v>
      </c>
      <c r="Q1809" s="22">
        <v>2.1681031460000001E-3</v>
      </c>
      <c r="R1809" s="22">
        <f>P1809/'Shift Factors and Master Curves'!$B$6</f>
        <v>511.8</v>
      </c>
      <c r="S1809" s="21">
        <f>Q1809/'Shift Factors and Master Curves'!$C$6</f>
        <v>2.1681031460000001E-3</v>
      </c>
      <c r="U1809" s="17">
        <v>512.4</v>
      </c>
      <c r="V1809" s="22">
        <v>8.1446309620000004E-3</v>
      </c>
      <c r="W1809" s="22">
        <f>U1809/'Shift Factors and Master Curves'!$B$7</f>
        <v>512.4</v>
      </c>
      <c r="X1809" s="21">
        <f>V1809/'Shift Factors and Master Curves'!$C$7</f>
        <v>8.1446309620000004E-3</v>
      </c>
    </row>
    <row r="1810" spans="1:24" x14ac:dyDescent="0.2">
      <c r="A1810" s="17">
        <v>203</v>
      </c>
      <c r="B1810" s="21">
        <v>1.5703913660000001E-5</v>
      </c>
      <c r="C1810" s="22">
        <f>A1810/'Shift Factors and Master Curves'!$B$3</f>
        <v>203</v>
      </c>
      <c r="D1810" s="21">
        <f>B1810/'Shift Factors and Master Curves'!$C$3</f>
        <v>1.4276285145454546E-5</v>
      </c>
      <c r="F1810" s="17">
        <v>294.5</v>
      </c>
      <c r="G1810" s="21">
        <v>6.2562804909999995E-5</v>
      </c>
      <c r="H1810" s="21">
        <f>F1810/'Shift Factors and Master Curves'!$B$4</f>
        <v>294.5</v>
      </c>
      <c r="I1810" s="21">
        <f>G1810/'Shift Factors and Master Curves'!$C$4</f>
        <v>6.2562804909999995E-5</v>
      </c>
      <c r="K1810" s="17">
        <v>512.4</v>
      </c>
      <c r="L1810" s="22">
        <v>4.5394358780000003E-4</v>
      </c>
      <c r="M1810" s="21">
        <f>K1810/'Shift Factors and Master Curves'!$B$5</f>
        <v>512.4</v>
      </c>
      <c r="N1810" s="21">
        <f>L1810/'Shift Factors and Master Curves'!$C$5</f>
        <v>4.5394358780000003E-4</v>
      </c>
      <c r="P1810" s="17">
        <v>512.4</v>
      </c>
      <c r="Q1810" s="22">
        <v>2.1707687779999999E-3</v>
      </c>
      <c r="R1810" s="22">
        <f>P1810/'Shift Factors and Master Curves'!$B$6</f>
        <v>512.4</v>
      </c>
      <c r="S1810" s="21">
        <f>Q1810/'Shift Factors and Master Curves'!$C$6</f>
        <v>2.1707687779999999E-3</v>
      </c>
      <c r="U1810" s="17">
        <v>513</v>
      </c>
      <c r="V1810" s="22">
        <v>8.1540159600000002E-3</v>
      </c>
      <c r="W1810" s="22">
        <f>U1810/'Shift Factors and Master Curves'!$B$7</f>
        <v>513</v>
      </c>
      <c r="X1810" s="21">
        <f>V1810/'Shift Factors and Master Curves'!$C$7</f>
        <v>8.1540159600000002E-3</v>
      </c>
    </row>
    <row r="1811" spans="1:24" x14ac:dyDescent="0.2">
      <c r="A1811" s="17">
        <v>203.1</v>
      </c>
      <c r="B1811" s="21">
        <v>1.5713730449999999E-5</v>
      </c>
      <c r="C1811" s="22">
        <f>A1811/'Shift Factors and Master Curves'!$B$3</f>
        <v>203.1</v>
      </c>
      <c r="D1811" s="21">
        <f>B1811/'Shift Factors and Master Curves'!$C$3</f>
        <v>1.4285209499999998E-5</v>
      </c>
      <c r="F1811" s="17">
        <v>294.8</v>
      </c>
      <c r="G1811" s="21">
        <v>6.2653861650000005E-5</v>
      </c>
      <c r="H1811" s="21">
        <f>F1811/'Shift Factors and Master Curves'!$B$4</f>
        <v>294.8</v>
      </c>
      <c r="I1811" s="21">
        <f>G1811/'Shift Factors and Master Curves'!$C$4</f>
        <v>6.2653861650000005E-5</v>
      </c>
      <c r="K1811" s="17">
        <v>513</v>
      </c>
      <c r="L1811" s="22">
        <v>4.5432933210000001E-4</v>
      </c>
      <c r="M1811" s="21">
        <f>K1811/'Shift Factors and Master Curves'!$B$5</f>
        <v>513</v>
      </c>
      <c r="N1811" s="21">
        <f>L1811/'Shift Factors and Master Curves'!$C$5</f>
        <v>4.5432933210000001E-4</v>
      </c>
      <c r="P1811" s="17">
        <v>513</v>
      </c>
      <c r="Q1811" s="22">
        <v>2.1731742650000002E-3</v>
      </c>
      <c r="R1811" s="22">
        <f>P1811/'Shift Factors and Master Curves'!$B$6</f>
        <v>513</v>
      </c>
      <c r="S1811" s="21">
        <f>Q1811/'Shift Factors and Master Curves'!$C$6</f>
        <v>2.1731742650000002E-3</v>
      </c>
      <c r="U1811" s="17">
        <v>513.70000000000005</v>
      </c>
      <c r="V1811" s="22">
        <v>8.1632993020000003E-3</v>
      </c>
      <c r="W1811" s="22">
        <f>U1811/'Shift Factors and Master Curves'!$B$7</f>
        <v>513.70000000000005</v>
      </c>
      <c r="X1811" s="21">
        <f>V1811/'Shift Factors and Master Curves'!$C$7</f>
        <v>8.1632993020000003E-3</v>
      </c>
    </row>
    <row r="1812" spans="1:24" x14ac:dyDescent="0.2">
      <c r="A1812" s="17">
        <v>203.2</v>
      </c>
      <c r="B1812" s="21">
        <v>1.5738193579999999E-5</v>
      </c>
      <c r="C1812" s="22">
        <f>A1812/'Shift Factors and Master Curves'!$B$3</f>
        <v>203.2</v>
      </c>
      <c r="D1812" s="21">
        <f>B1812/'Shift Factors and Master Curves'!$C$3</f>
        <v>1.4307448709090907E-5</v>
      </c>
      <c r="F1812" s="17">
        <v>295</v>
      </c>
      <c r="G1812" s="21">
        <v>6.2661438959999997E-5</v>
      </c>
      <c r="H1812" s="21">
        <f>F1812/'Shift Factors and Master Curves'!$B$4</f>
        <v>295</v>
      </c>
      <c r="I1812" s="21">
        <f>G1812/'Shift Factors and Master Curves'!$C$4</f>
        <v>6.2661438959999997E-5</v>
      </c>
      <c r="K1812" s="17">
        <v>513.70000000000005</v>
      </c>
      <c r="L1812" s="22">
        <v>4.5511384160000002E-4</v>
      </c>
      <c r="M1812" s="21">
        <f>K1812/'Shift Factors and Master Curves'!$B$5</f>
        <v>513.70000000000005</v>
      </c>
      <c r="N1812" s="21">
        <f>L1812/'Shift Factors and Master Curves'!$C$5</f>
        <v>4.5511384160000002E-4</v>
      </c>
      <c r="P1812" s="17">
        <v>513.70000000000005</v>
      </c>
      <c r="Q1812" s="22">
        <v>2.1753795509999998E-3</v>
      </c>
      <c r="R1812" s="22">
        <f>P1812/'Shift Factors and Master Curves'!$B$6</f>
        <v>513.70000000000005</v>
      </c>
      <c r="S1812" s="21">
        <f>Q1812/'Shift Factors and Master Curves'!$C$6</f>
        <v>2.1753795509999998E-3</v>
      </c>
      <c r="U1812" s="17">
        <v>514.29999999999995</v>
      </c>
      <c r="V1812" s="22">
        <v>8.1724394660000008E-3</v>
      </c>
      <c r="W1812" s="22">
        <f>U1812/'Shift Factors and Master Curves'!$B$7</f>
        <v>514.29999999999995</v>
      </c>
      <c r="X1812" s="21">
        <f>V1812/'Shift Factors and Master Curves'!$C$7</f>
        <v>8.1724394660000008E-3</v>
      </c>
    </row>
    <row r="1813" spans="1:24" x14ac:dyDescent="0.2">
      <c r="A1813" s="17">
        <v>203.3</v>
      </c>
      <c r="B1813" s="21">
        <v>1.5709472680000001E-5</v>
      </c>
      <c r="C1813" s="22">
        <f>A1813/'Shift Factors and Master Curves'!$B$3</f>
        <v>203.3</v>
      </c>
      <c r="D1813" s="21">
        <f>B1813/'Shift Factors and Master Curves'!$C$3</f>
        <v>1.42813388E-5</v>
      </c>
      <c r="F1813" s="17">
        <v>295.3</v>
      </c>
      <c r="G1813" s="21">
        <v>6.2704630389999995E-5</v>
      </c>
      <c r="H1813" s="21">
        <f>F1813/'Shift Factors and Master Curves'!$B$4</f>
        <v>295.3</v>
      </c>
      <c r="I1813" s="21">
        <f>G1813/'Shift Factors and Master Curves'!$C$4</f>
        <v>6.2704630389999995E-5</v>
      </c>
      <c r="K1813" s="17">
        <v>514.29999999999995</v>
      </c>
      <c r="L1813" s="22">
        <v>4.5526067329999998E-4</v>
      </c>
      <c r="M1813" s="21">
        <f>K1813/'Shift Factors and Master Curves'!$B$5</f>
        <v>514.29999999999995</v>
      </c>
      <c r="N1813" s="21">
        <f>L1813/'Shift Factors and Master Curves'!$C$5</f>
        <v>4.5526067329999998E-4</v>
      </c>
      <c r="P1813" s="17">
        <v>514.29999999999995</v>
      </c>
      <c r="Q1813" s="22">
        <v>2.177566904E-3</v>
      </c>
      <c r="R1813" s="22">
        <f>P1813/'Shift Factors and Master Curves'!$B$6</f>
        <v>514.29999999999995</v>
      </c>
      <c r="S1813" s="21">
        <f>Q1813/'Shift Factors and Master Curves'!$C$6</f>
        <v>2.177566904E-3</v>
      </c>
      <c r="U1813" s="17">
        <v>514.9</v>
      </c>
      <c r="V1813" s="22">
        <v>8.1813626360000002E-3</v>
      </c>
      <c r="W1813" s="22">
        <f>U1813/'Shift Factors and Master Curves'!$B$7</f>
        <v>514.9</v>
      </c>
      <c r="X1813" s="21">
        <f>V1813/'Shift Factors and Master Curves'!$C$7</f>
        <v>8.1813626360000002E-3</v>
      </c>
    </row>
    <row r="1814" spans="1:24" x14ac:dyDescent="0.2">
      <c r="A1814" s="17">
        <v>203.5</v>
      </c>
      <c r="B1814" s="21">
        <v>1.5734356439999998E-5</v>
      </c>
      <c r="C1814" s="22">
        <f>A1814/'Shift Factors and Master Curves'!$B$3</f>
        <v>203.5</v>
      </c>
      <c r="D1814" s="21">
        <f>B1814/'Shift Factors and Master Curves'!$C$3</f>
        <v>1.4303960399999998E-5</v>
      </c>
      <c r="F1814" s="17">
        <v>295.5</v>
      </c>
      <c r="G1814" s="21">
        <v>6.2802711920000002E-5</v>
      </c>
      <c r="H1814" s="21">
        <f>F1814/'Shift Factors and Master Curves'!$B$4</f>
        <v>295.5</v>
      </c>
      <c r="I1814" s="21">
        <f>G1814/'Shift Factors and Master Curves'!$C$4</f>
        <v>6.2802711920000002E-5</v>
      </c>
      <c r="K1814" s="17">
        <v>514.9</v>
      </c>
      <c r="L1814" s="22">
        <v>4.5593520959999999E-4</v>
      </c>
      <c r="M1814" s="21">
        <f>K1814/'Shift Factors and Master Curves'!$B$5</f>
        <v>514.9</v>
      </c>
      <c r="N1814" s="21">
        <f>L1814/'Shift Factors and Master Curves'!$C$5</f>
        <v>4.5593520959999999E-4</v>
      </c>
      <c r="P1814" s="17">
        <v>514.9</v>
      </c>
      <c r="Q1814" s="22">
        <v>2.1792679190000002E-3</v>
      </c>
      <c r="R1814" s="22">
        <f>P1814/'Shift Factors and Master Curves'!$B$6</f>
        <v>514.9</v>
      </c>
      <c r="S1814" s="21">
        <f>Q1814/'Shift Factors and Master Curves'!$C$6</f>
        <v>2.1792679190000002E-3</v>
      </c>
      <c r="U1814" s="17">
        <v>515.5</v>
      </c>
      <c r="V1814" s="22">
        <v>8.1905217789999991E-3</v>
      </c>
      <c r="W1814" s="22">
        <f>U1814/'Shift Factors and Master Curves'!$B$7</f>
        <v>515.5</v>
      </c>
      <c r="X1814" s="21">
        <f>V1814/'Shift Factors and Master Curves'!$C$7</f>
        <v>8.1905217789999991E-3</v>
      </c>
    </row>
    <row r="1815" spans="1:24" x14ac:dyDescent="0.2">
      <c r="A1815" s="17">
        <v>203.6</v>
      </c>
      <c r="B1815" s="21">
        <v>1.572430067E-5</v>
      </c>
      <c r="C1815" s="22">
        <f>A1815/'Shift Factors and Master Curves'!$B$3</f>
        <v>203.6</v>
      </c>
      <c r="D1815" s="21">
        <f>B1815/'Shift Factors and Master Curves'!$C$3</f>
        <v>1.429481879090909E-5</v>
      </c>
      <c r="F1815" s="17">
        <v>295.8</v>
      </c>
      <c r="G1815" s="21">
        <v>6.2886406409999994E-5</v>
      </c>
      <c r="H1815" s="21">
        <f>F1815/'Shift Factors and Master Curves'!$B$4</f>
        <v>295.8</v>
      </c>
      <c r="I1815" s="21">
        <f>G1815/'Shift Factors and Master Curves'!$C$4</f>
        <v>6.2886406409999994E-5</v>
      </c>
      <c r="K1815" s="17">
        <v>515.5</v>
      </c>
      <c r="L1815" s="22">
        <v>4.5612918110000001E-4</v>
      </c>
      <c r="M1815" s="21">
        <f>K1815/'Shift Factors and Master Curves'!$B$5</f>
        <v>515.5</v>
      </c>
      <c r="N1815" s="21">
        <f>L1815/'Shift Factors and Master Curves'!$C$5</f>
        <v>4.5612918110000001E-4</v>
      </c>
      <c r="P1815" s="17">
        <v>515.5</v>
      </c>
      <c r="Q1815" s="22">
        <v>2.1822041150000001E-3</v>
      </c>
      <c r="R1815" s="22">
        <f>P1815/'Shift Factors and Master Curves'!$B$6</f>
        <v>515.5</v>
      </c>
      <c r="S1815" s="21">
        <f>Q1815/'Shift Factors and Master Curves'!$C$6</f>
        <v>2.1822041150000001E-3</v>
      </c>
      <c r="U1815" s="17">
        <v>516.1</v>
      </c>
      <c r="V1815" s="22">
        <v>8.199476822E-3</v>
      </c>
      <c r="W1815" s="22">
        <f>U1815/'Shift Factors and Master Curves'!$B$7</f>
        <v>516.1</v>
      </c>
      <c r="X1815" s="21">
        <f>V1815/'Shift Factors and Master Curves'!$C$7</f>
        <v>8.199476822E-3</v>
      </c>
    </row>
    <row r="1816" spans="1:24" x14ac:dyDescent="0.2">
      <c r="A1816" s="17">
        <v>203.7</v>
      </c>
      <c r="B1816" s="21">
        <v>1.5718550579999999E-5</v>
      </c>
      <c r="C1816" s="22">
        <f>A1816/'Shift Factors and Master Curves'!$B$3</f>
        <v>203.7</v>
      </c>
      <c r="D1816" s="21">
        <f>B1816/'Shift Factors and Master Curves'!$C$3</f>
        <v>1.4289591436363634E-5</v>
      </c>
      <c r="F1816" s="17">
        <v>296</v>
      </c>
      <c r="G1816" s="21">
        <v>6.286731759E-5</v>
      </c>
      <c r="H1816" s="21">
        <f>F1816/'Shift Factors and Master Curves'!$B$4</f>
        <v>296</v>
      </c>
      <c r="I1816" s="21">
        <f>G1816/'Shift Factors and Master Curves'!$C$4</f>
        <v>6.286731759E-5</v>
      </c>
      <c r="K1816" s="17">
        <v>516.1</v>
      </c>
      <c r="L1816" s="22">
        <v>4.5668314489999998E-4</v>
      </c>
      <c r="M1816" s="21">
        <f>K1816/'Shift Factors and Master Curves'!$B$5</f>
        <v>516.1</v>
      </c>
      <c r="N1816" s="21">
        <f>L1816/'Shift Factors and Master Curves'!$C$5</f>
        <v>4.5668314489999998E-4</v>
      </c>
      <c r="P1816" s="17">
        <v>516.1</v>
      </c>
      <c r="Q1816" s="22">
        <v>2.1850027139999999E-3</v>
      </c>
      <c r="R1816" s="22">
        <f>P1816/'Shift Factors and Master Curves'!$B$6</f>
        <v>516.1</v>
      </c>
      <c r="S1816" s="21">
        <f>Q1816/'Shift Factors and Master Curves'!$C$6</f>
        <v>2.1850027139999999E-3</v>
      </c>
      <c r="U1816" s="17">
        <v>516.70000000000005</v>
      </c>
      <c r="V1816" s="22">
        <v>8.2085207979999998E-3</v>
      </c>
      <c r="W1816" s="22">
        <f>U1816/'Shift Factors and Master Curves'!$B$7</f>
        <v>516.70000000000005</v>
      </c>
      <c r="X1816" s="21">
        <f>V1816/'Shift Factors and Master Curves'!$C$7</f>
        <v>8.2085207979999998E-3</v>
      </c>
    </row>
    <row r="1817" spans="1:24" x14ac:dyDescent="0.2">
      <c r="A1817" s="17">
        <v>203.8</v>
      </c>
      <c r="B1817" s="21">
        <v>1.5740715089999999E-5</v>
      </c>
      <c r="C1817" s="22">
        <f>A1817/'Shift Factors and Master Curves'!$B$3</f>
        <v>203.8</v>
      </c>
      <c r="D1817" s="21">
        <f>B1817/'Shift Factors and Master Curves'!$C$3</f>
        <v>1.4309740990909088E-5</v>
      </c>
      <c r="F1817" s="17">
        <v>296.3</v>
      </c>
      <c r="G1817" s="21">
        <v>6.2862903970000006E-5</v>
      </c>
      <c r="H1817" s="21">
        <f>F1817/'Shift Factors and Master Curves'!$B$4</f>
        <v>296.3</v>
      </c>
      <c r="I1817" s="21">
        <f>G1817/'Shift Factors and Master Curves'!$C$4</f>
        <v>6.2862903970000006E-5</v>
      </c>
      <c r="K1817" s="17">
        <v>516.70000000000005</v>
      </c>
      <c r="L1817" s="22">
        <v>4.5675303569999999E-4</v>
      </c>
      <c r="M1817" s="21">
        <f>K1817/'Shift Factors and Master Curves'!$B$5</f>
        <v>516.70000000000005</v>
      </c>
      <c r="N1817" s="21">
        <f>L1817/'Shift Factors and Master Curves'!$C$5</f>
        <v>4.5675303569999999E-4</v>
      </c>
      <c r="P1817" s="17">
        <v>516.70000000000005</v>
      </c>
      <c r="Q1817" s="22">
        <v>2.1877099240000001E-3</v>
      </c>
      <c r="R1817" s="22">
        <f>P1817/'Shift Factors and Master Curves'!$B$6</f>
        <v>516.70000000000005</v>
      </c>
      <c r="S1817" s="21">
        <f>Q1817/'Shift Factors and Master Curves'!$C$6</f>
        <v>2.1877099240000001E-3</v>
      </c>
      <c r="U1817" s="17">
        <v>517.4</v>
      </c>
      <c r="V1817" s="22">
        <v>8.2177453880000004E-3</v>
      </c>
      <c r="W1817" s="22">
        <f>U1817/'Shift Factors and Master Curves'!$B$7</f>
        <v>517.4</v>
      </c>
      <c r="X1817" s="21">
        <f>V1817/'Shift Factors and Master Curves'!$C$7</f>
        <v>8.2177453880000004E-3</v>
      </c>
    </row>
    <row r="1818" spans="1:24" x14ac:dyDescent="0.2">
      <c r="A1818" s="17">
        <v>204</v>
      </c>
      <c r="B1818" s="21">
        <v>1.5701536829999999E-5</v>
      </c>
      <c r="C1818" s="22">
        <f>A1818/'Shift Factors and Master Curves'!$B$3</f>
        <v>204</v>
      </c>
      <c r="D1818" s="21">
        <f>B1818/'Shift Factors and Master Curves'!$C$3</f>
        <v>1.427412439090909E-5</v>
      </c>
      <c r="F1818" s="17">
        <v>296.5</v>
      </c>
      <c r="G1818" s="21">
        <v>6.2865480209999995E-5</v>
      </c>
      <c r="H1818" s="21">
        <f>F1818/'Shift Factors and Master Curves'!$B$4</f>
        <v>296.5</v>
      </c>
      <c r="I1818" s="21">
        <f>G1818/'Shift Factors and Master Curves'!$C$4</f>
        <v>6.2865480209999995E-5</v>
      </c>
      <c r="K1818" s="17">
        <v>517.4</v>
      </c>
      <c r="L1818" s="22">
        <v>4.5675382809999999E-4</v>
      </c>
      <c r="M1818" s="21">
        <f>K1818/'Shift Factors and Master Curves'!$B$5</f>
        <v>517.4</v>
      </c>
      <c r="N1818" s="21">
        <f>L1818/'Shift Factors and Master Curves'!$C$5</f>
        <v>4.5675382809999999E-4</v>
      </c>
      <c r="P1818" s="17">
        <v>517.4</v>
      </c>
      <c r="Q1818" s="22">
        <v>2.1897492690000002E-3</v>
      </c>
      <c r="R1818" s="22">
        <f>P1818/'Shift Factors and Master Curves'!$B$6</f>
        <v>517.4</v>
      </c>
      <c r="S1818" s="21">
        <f>Q1818/'Shift Factors and Master Curves'!$C$6</f>
        <v>2.1897492690000002E-3</v>
      </c>
      <c r="U1818" s="17">
        <v>518</v>
      </c>
      <c r="V1818" s="22">
        <v>8.2271086079999996E-3</v>
      </c>
      <c r="W1818" s="22">
        <f>U1818/'Shift Factors and Master Curves'!$B$7</f>
        <v>518</v>
      </c>
      <c r="X1818" s="21">
        <f>V1818/'Shift Factors and Master Curves'!$C$7</f>
        <v>8.2271086079999996E-3</v>
      </c>
    </row>
    <row r="1819" spans="1:24" x14ac:dyDescent="0.2">
      <c r="A1819" s="17">
        <v>204.1</v>
      </c>
      <c r="B1819" s="21">
        <v>1.5736549119999999E-5</v>
      </c>
      <c r="C1819" s="22">
        <f>A1819/'Shift Factors and Master Curves'!$B$3</f>
        <v>204.1</v>
      </c>
      <c r="D1819" s="21">
        <f>B1819/'Shift Factors and Master Curves'!$C$3</f>
        <v>1.4305953745454543E-5</v>
      </c>
      <c r="F1819" s="17">
        <v>296.8</v>
      </c>
      <c r="G1819" s="21">
        <v>6.2784882820000006E-5</v>
      </c>
      <c r="H1819" s="21">
        <f>F1819/'Shift Factors and Master Curves'!$B$4</f>
        <v>296.8</v>
      </c>
      <c r="I1819" s="21">
        <f>G1819/'Shift Factors and Master Curves'!$C$4</f>
        <v>6.2784882820000006E-5</v>
      </c>
      <c r="K1819" s="17">
        <v>518</v>
      </c>
      <c r="L1819" s="22">
        <v>4.5695761559999998E-4</v>
      </c>
      <c r="M1819" s="21">
        <f>K1819/'Shift Factors and Master Curves'!$B$5</f>
        <v>518</v>
      </c>
      <c r="N1819" s="21">
        <f>L1819/'Shift Factors and Master Curves'!$C$5</f>
        <v>4.5695761559999998E-4</v>
      </c>
      <c r="P1819" s="17">
        <v>518</v>
      </c>
      <c r="Q1819" s="22">
        <v>2.1911296100000002E-3</v>
      </c>
      <c r="R1819" s="22">
        <f>P1819/'Shift Factors and Master Curves'!$B$6</f>
        <v>518</v>
      </c>
      <c r="S1819" s="21">
        <f>Q1819/'Shift Factors and Master Curves'!$C$6</f>
        <v>2.1911296100000002E-3</v>
      </c>
      <c r="U1819" s="17">
        <v>518.6</v>
      </c>
      <c r="V1819" s="22">
        <v>8.2364618099999998E-3</v>
      </c>
      <c r="W1819" s="22">
        <f>U1819/'Shift Factors and Master Curves'!$B$7</f>
        <v>518.6</v>
      </c>
      <c r="X1819" s="21">
        <f>V1819/'Shift Factors and Master Curves'!$C$7</f>
        <v>8.2364618099999998E-3</v>
      </c>
    </row>
    <row r="1820" spans="1:24" x14ac:dyDescent="0.2">
      <c r="A1820" s="17">
        <v>204.2</v>
      </c>
      <c r="B1820" s="21">
        <v>1.57180524E-5</v>
      </c>
      <c r="C1820" s="22">
        <f>A1820/'Shift Factors and Master Curves'!$B$3</f>
        <v>204.2</v>
      </c>
      <c r="D1820" s="21">
        <f>B1820/'Shift Factors and Master Curves'!$C$3</f>
        <v>1.4289138545454545E-5</v>
      </c>
      <c r="F1820" s="17">
        <v>297</v>
      </c>
      <c r="G1820" s="21">
        <v>6.2741719850000003E-5</v>
      </c>
      <c r="H1820" s="21">
        <f>F1820/'Shift Factors and Master Curves'!$B$4</f>
        <v>297</v>
      </c>
      <c r="I1820" s="21">
        <f>G1820/'Shift Factors and Master Curves'!$C$4</f>
        <v>6.2741719850000003E-5</v>
      </c>
      <c r="K1820" s="17">
        <v>518.6</v>
      </c>
      <c r="L1820" s="22">
        <v>4.5715466449999998E-4</v>
      </c>
      <c r="M1820" s="21">
        <f>K1820/'Shift Factors and Master Curves'!$B$5</f>
        <v>518.6</v>
      </c>
      <c r="N1820" s="21">
        <f>L1820/'Shift Factors and Master Curves'!$C$5</f>
        <v>4.5715466449999998E-4</v>
      </c>
      <c r="P1820" s="17">
        <v>518.6</v>
      </c>
      <c r="Q1820" s="22">
        <v>2.1934154249999998E-3</v>
      </c>
      <c r="R1820" s="22">
        <f>P1820/'Shift Factors and Master Curves'!$B$6</f>
        <v>518.6</v>
      </c>
      <c r="S1820" s="21">
        <f>Q1820/'Shift Factors and Master Curves'!$C$6</f>
        <v>2.1934154249999998E-3</v>
      </c>
      <c r="U1820" s="17">
        <v>519.20000000000005</v>
      </c>
      <c r="V1820" s="22">
        <v>8.2460570510000004E-3</v>
      </c>
      <c r="W1820" s="22">
        <f>U1820/'Shift Factors and Master Curves'!$B$7</f>
        <v>519.20000000000005</v>
      </c>
      <c r="X1820" s="21">
        <f>V1820/'Shift Factors and Master Curves'!$C$7</f>
        <v>8.2460570510000004E-3</v>
      </c>
    </row>
    <row r="1821" spans="1:24" x14ac:dyDescent="0.2">
      <c r="A1821" s="17">
        <v>204.3</v>
      </c>
      <c r="B1821" s="21">
        <v>1.5745866149999999E-5</v>
      </c>
      <c r="C1821" s="22">
        <f>A1821/'Shift Factors and Master Curves'!$B$3</f>
        <v>204.3</v>
      </c>
      <c r="D1821" s="21">
        <f>B1821/'Shift Factors and Master Curves'!$C$3</f>
        <v>1.4314423772727271E-5</v>
      </c>
      <c r="F1821" s="17">
        <v>297.3</v>
      </c>
      <c r="G1821" s="21">
        <v>6.2772095649999993E-5</v>
      </c>
      <c r="H1821" s="21">
        <f>F1821/'Shift Factors and Master Curves'!$B$4</f>
        <v>297.3</v>
      </c>
      <c r="I1821" s="21">
        <f>G1821/'Shift Factors and Master Curves'!$C$4</f>
        <v>6.2772095649999993E-5</v>
      </c>
      <c r="K1821" s="17">
        <v>519.20000000000005</v>
      </c>
      <c r="L1821" s="22">
        <v>4.5756034339999998E-4</v>
      </c>
      <c r="M1821" s="21">
        <f>K1821/'Shift Factors and Master Curves'!$B$5</f>
        <v>519.20000000000005</v>
      </c>
      <c r="N1821" s="21">
        <f>L1821/'Shift Factors and Master Curves'!$C$5</f>
        <v>4.5756034339999998E-4</v>
      </c>
      <c r="P1821" s="17">
        <v>519.20000000000005</v>
      </c>
      <c r="Q1821" s="22">
        <v>2.1957315520000002E-3</v>
      </c>
      <c r="R1821" s="22">
        <f>P1821/'Shift Factors and Master Curves'!$B$6</f>
        <v>519.20000000000005</v>
      </c>
      <c r="S1821" s="21">
        <f>Q1821/'Shift Factors and Master Curves'!$C$6</f>
        <v>2.1957315520000002E-3</v>
      </c>
      <c r="U1821" s="17">
        <v>519.79999999999995</v>
      </c>
      <c r="V1821" s="22">
        <v>8.2558065339999997E-3</v>
      </c>
      <c r="W1821" s="22">
        <f>U1821/'Shift Factors and Master Curves'!$B$7</f>
        <v>519.79999999999995</v>
      </c>
      <c r="X1821" s="21">
        <f>V1821/'Shift Factors and Master Curves'!$C$7</f>
        <v>8.2558065339999997E-3</v>
      </c>
    </row>
    <row r="1822" spans="1:24" x14ac:dyDescent="0.2">
      <c r="A1822" s="17">
        <v>204.5</v>
      </c>
      <c r="B1822" s="21">
        <v>1.5775825649999999E-5</v>
      </c>
      <c r="C1822" s="22">
        <f>A1822/'Shift Factors and Master Curves'!$B$3</f>
        <v>204.5</v>
      </c>
      <c r="D1822" s="21">
        <f>B1822/'Shift Factors and Master Curves'!$C$3</f>
        <v>1.434165968181818E-5</v>
      </c>
      <c r="F1822" s="17">
        <v>297.5</v>
      </c>
      <c r="G1822" s="21">
        <v>6.2845115470000002E-5</v>
      </c>
      <c r="H1822" s="21">
        <f>F1822/'Shift Factors and Master Curves'!$B$4</f>
        <v>297.5</v>
      </c>
      <c r="I1822" s="21">
        <f>G1822/'Shift Factors and Master Curves'!$C$4</f>
        <v>6.2845115470000002E-5</v>
      </c>
      <c r="K1822" s="17">
        <v>519.9</v>
      </c>
      <c r="L1822" s="22">
        <v>4.582219602E-4</v>
      </c>
      <c r="M1822" s="21">
        <f>K1822/'Shift Factors and Master Curves'!$B$5</f>
        <v>519.9</v>
      </c>
      <c r="N1822" s="21">
        <f>L1822/'Shift Factors and Master Curves'!$C$5</f>
        <v>4.582219602E-4</v>
      </c>
      <c r="P1822" s="17">
        <v>519.9</v>
      </c>
      <c r="Q1822" s="22">
        <v>2.1986389269999999E-3</v>
      </c>
      <c r="R1822" s="22">
        <f>P1822/'Shift Factors and Master Curves'!$B$6</f>
        <v>519.9</v>
      </c>
      <c r="S1822" s="21">
        <f>Q1822/'Shift Factors and Master Curves'!$C$6</f>
        <v>2.1986389269999999E-3</v>
      </c>
      <c r="U1822" s="17">
        <v>520.5</v>
      </c>
      <c r="V1822" s="22">
        <v>8.2660011589999992E-3</v>
      </c>
      <c r="W1822" s="22">
        <f>U1822/'Shift Factors and Master Curves'!$B$7</f>
        <v>520.5</v>
      </c>
      <c r="X1822" s="21">
        <f>V1822/'Shift Factors and Master Curves'!$C$7</f>
        <v>8.2660011589999992E-3</v>
      </c>
    </row>
    <row r="1823" spans="1:24" x14ac:dyDescent="0.2">
      <c r="A1823" s="17">
        <v>204.6</v>
      </c>
      <c r="B1823" s="21">
        <v>1.5741088309999999E-5</v>
      </c>
      <c r="C1823" s="22">
        <f>A1823/'Shift Factors and Master Curves'!$B$3</f>
        <v>204.6</v>
      </c>
      <c r="D1823" s="21">
        <f>B1823/'Shift Factors and Master Curves'!$C$3</f>
        <v>1.4310080281818179E-5</v>
      </c>
      <c r="F1823" s="17">
        <v>297.8</v>
      </c>
      <c r="G1823" s="21">
        <v>6.2924507710000001E-5</v>
      </c>
      <c r="H1823" s="21">
        <f>F1823/'Shift Factors and Master Curves'!$B$4</f>
        <v>297.8</v>
      </c>
      <c r="I1823" s="21">
        <f>G1823/'Shift Factors and Master Curves'!$C$4</f>
        <v>6.2924507710000001E-5</v>
      </c>
      <c r="K1823" s="17">
        <v>520.5</v>
      </c>
      <c r="L1823" s="22">
        <v>4.5928324390000002E-4</v>
      </c>
      <c r="M1823" s="21">
        <f>K1823/'Shift Factors and Master Curves'!$B$5</f>
        <v>520.5</v>
      </c>
      <c r="N1823" s="21">
        <f>L1823/'Shift Factors and Master Curves'!$C$5</f>
        <v>4.5928324390000002E-4</v>
      </c>
      <c r="P1823" s="17">
        <v>520.5</v>
      </c>
      <c r="Q1823" s="22">
        <v>2.2015383760000001E-3</v>
      </c>
      <c r="R1823" s="22">
        <f>P1823/'Shift Factors and Master Curves'!$B$6</f>
        <v>520.5</v>
      </c>
      <c r="S1823" s="21">
        <f>Q1823/'Shift Factors and Master Curves'!$C$6</f>
        <v>2.2015383760000001E-3</v>
      </c>
      <c r="U1823" s="17">
        <v>521.1</v>
      </c>
      <c r="V1823" s="22">
        <v>8.2770092140000001E-3</v>
      </c>
      <c r="W1823" s="22">
        <f>U1823/'Shift Factors and Master Curves'!$B$7</f>
        <v>521.1</v>
      </c>
      <c r="X1823" s="21">
        <f>V1823/'Shift Factors and Master Curves'!$C$7</f>
        <v>8.2770092140000001E-3</v>
      </c>
    </row>
    <row r="1824" spans="1:24" x14ac:dyDescent="0.2">
      <c r="A1824" s="17">
        <v>204.7</v>
      </c>
      <c r="B1824" s="21">
        <v>1.580689705E-5</v>
      </c>
      <c r="C1824" s="22">
        <f>A1824/'Shift Factors and Master Curves'!$B$3</f>
        <v>204.7</v>
      </c>
      <c r="D1824" s="21">
        <f>B1824/'Shift Factors and Master Curves'!$C$3</f>
        <v>1.4369906409090909E-5</v>
      </c>
      <c r="F1824" s="17">
        <v>298</v>
      </c>
      <c r="G1824" s="21">
        <v>6.2953955839999996E-5</v>
      </c>
      <c r="H1824" s="21">
        <f>F1824/'Shift Factors and Master Curves'!$B$4</f>
        <v>298</v>
      </c>
      <c r="I1824" s="21">
        <f>G1824/'Shift Factors and Master Curves'!$C$4</f>
        <v>6.2953955839999996E-5</v>
      </c>
      <c r="K1824" s="17">
        <v>521.1</v>
      </c>
      <c r="L1824" s="22">
        <v>4.5999585680000002E-4</v>
      </c>
      <c r="M1824" s="21">
        <f>K1824/'Shift Factors and Master Curves'!$B$5</f>
        <v>521.1</v>
      </c>
      <c r="N1824" s="21">
        <f>L1824/'Shift Factors and Master Curves'!$C$5</f>
        <v>4.5999585680000002E-4</v>
      </c>
      <c r="P1824" s="17">
        <v>521.1</v>
      </c>
      <c r="Q1824" s="22">
        <v>2.2044535479999999E-3</v>
      </c>
      <c r="R1824" s="22">
        <f>P1824/'Shift Factors and Master Curves'!$B$6</f>
        <v>521.1</v>
      </c>
      <c r="S1824" s="21">
        <f>Q1824/'Shift Factors and Master Curves'!$C$6</f>
        <v>2.2044535479999999E-3</v>
      </c>
      <c r="U1824" s="17">
        <v>521.70000000000005</v>
      </c>
      <c r="V1824" s="22">
        <v>8.2877279849999999E-3</v>
      </c>
      <c r="W1824" s="22">
        <f>U1824/'Shift Factors and Master Curves'!$B$7</f>
        <v>521.70000000000005</v>
      </c>
      <c r="X1824" s="21">
        <f>V1824/'Shift Factors and Master Curves'!$C$7</f>
        <v>8.2877279849999999E-3</v>
      </c>
    </row>
    <row r="1825" spans="1:24" x14ac:dyDescent="0.2">
      <c r="A1825" s="17">
        <v>204.8</v>
      </c>
      <c r="B1825" s="21">
        <v>1.5774917350000001E-5</v>
      </c>
      <c r="C1825" s="22">
        <f>A1825/'Shift Factors and Master Curves'!$B$3</f>
        <v>204.8</v>
      </c>
      <c r="D1825" s="21">
        <f>B1825/'Shift Factors and Master Curves'!$C$3</f>
        <v>1.4340833954545454E-5</v>
      </c>
      <c r="F1825" s="17">
        <v>298.3</v>
      </c>
      <c r="G1825" s="21">
        <v>6.3001857870000001E-5</v>
      </c>
      <c r="H1825" s="21">
        <f>F1825/'Shift Factors and Master Curves'!$B$4</f>
        <v>298.3</v>
      </c>
      <c r="I1825" s="21">
        <f>G1825/'Shift Factors and Master Curves'!$C$4</f>
        <v>6.3001857870000001E-5</v>
      </c>
      <c r="K1825" s="17">
        <v>521.70000000000005</v>
      </c>
      <c r="L1825" s="22">
        <v>4.6033586329999999E-4</v>
      </c>
      <c r="M1825" s="21">
        <f>K1825/'Shift Factors and Master Curves'!$B$5</f>
        <v>521.70000000000005</v>
      </c>
      <c r="N1825" s="21">
        <f>L1825/'Shift Factors and Master Curves'!$C$5</f>
        <v>4.6033586329999999E-4</v>
      </c>
      <c r="P1825" s="17">
        <v>521.70000000000005</v>
      </c>
      <c r="Q1825" s="22">
        <v>2.2071608580000002E-3</v>
      </c>
      <c r="R1825" s="22">
        <f>P1825/'Shift Factors and Master Curves'!$B$6</f>
        <v>521.70000000000005</v>
      </c>
      <c r="S1825" s="21">
        <f>Q1825/'Shift Factors and Master Curves'!$C$6</f>
        <v>2.2071608580000002E-3</v>
      </c>
      <c r="U1825" s="17">
        <v>522.29999999999995</v>
      </c>
      <c r="V1825" s="22">
        <v>8.2983725700000004E-3</v>
      </c>
      <c r="W1825" s="22">
        <f>U1825/'Shift Factors and Master Curves'!$B$7</f>
        <v>522.29999999999995</v>
      </c>
      <c r="X1825" s="21">
        <f>V1825/'Shift Factors and Master Curves'!$C$7</f>
        <v>8.2983725700000004E-3</v>
      </c>
    </row>
    <row r="1826" spans="1:24" x14ac:dyDescent="0.2">
      <c r="A1826" s="17">
        <v>205</v>
      </c>
      <c r="B1826" s="21">
        <v>1.5804664789999999E-5</v>
      </c>
      <c r="C1826" s="22">
        <f>A1826/'Shift Factors and Master Curves'!$B$3</f>
        <v>205</v>
      </c>
      <c r="D1826" s="21">
        <f>B1826/'Shift Factors and Master Curves'!$C$3</f>
        <v>1.4367877081818179E-5</v>
      </c>
      <c r="F1826" s="17">
        <v>298.5</v>
      </c>
      <c r="G1826" s="21">
        <v>6.305979242E-5</v>
      </c>
      <c r="H1826" s="21">
        <f>F1826/'Shift Factors and Master Curves'!$B$4</f>
        <v>298.5</v>
      </c>
      <c r="I1826" s="21">
        <f>G1826/'Shift Factors and Master Curves'!$C$4</f>
        <v>6.305979242E-5</v>
      </c>
      <c r="K1826" s="17">
        <v>522.29999999999995</v>
      </c>
      <c r="L1826" s="22">
        <v>4.606053606E-4</v>
      </c>
      <c r="M1826" s="21">
        <f>K1826/'Shift Factors and Master Curves'!$B$5</f>
        <v>522.29999999999995</v>
      </c>
      <c r="N1826" s="21">
        <f>L1826/'Shift Factors and Master Curves'!$C$5</f>
        <v>4.606053606E-4</v>
      </c>
      <c r="P1826" s="17">
        <v>522.29999999999995</v>
      </c>
      <c r="Q1826" s="22">
        <v>2.209113848E-3</v>
      </c>
      <c r="R1826" s="22">
        <f>P1826/'Shift Factors and Master Curves'!$B$6</f>
        <v>522.29999999999995</v>
      </c>
      <c r="S1826" s="21">
        <f>Q1826/'Shift Factors and Master Curves'!$C$6</f>
        <v>2.209113848E-3</v>
      </c>
      <c r="U1826" s="17">
        <v>523</v>
      </c>
      <c r="V1826" s="22">
        <v>8.3082943300000003E-3</v>
      </c>
      <c r="W1826" s="22">
        <f>U1826/'Shift Factors and Master Curves'!$B$7</f>
        <v>523</v>
      </c>
      <c r="X1826" s="21">
        <f>V1826/'Shift Factors and Master Curves'!$C$7</f>
        <v>8.3082943300000003E-3</v>
      </c>
    </row>
    <row r="1827" spans="1:24" x14ac:dyDescent="0.2">
      <c r="A1827" s="17">
        <v>205.1</v>
      </c>
      <c r="B1827" s="21">
        <v>1.5781467319999999E-5</v>
      </c>
      <c r="C1827" s="22">
        <f>A1827/'Shift Factors and Master Curves'!$B$3</f>
        <v>205.1</v>
      </c>
      <c r="D1827" s="21">
        <f>B1827/'Shift Factors and Master Curves'!$C$3</f>
        <v>1.434678847272727E-5</v>
      </c>
      <c r="F1827" s="17">
        <v>298.8</v>
      </c>
      <c r="G1827" s="21">
        <v>6.3135714349999995E-5</v>
      </c>
      <c r="H1827" s="21">
        <f>F1827/'Shift Factors and Master Curves'!$B$4</f>
        <v>298.8</v>
      </c>
      <c r="I1827" s="21">
        <f>G1827/'Shift Factors and Master Curves'!$C$4</f>
        <v>6.3135714349999995E-5</v>
      </c>
      <c r="K1827" s="17">
        <v>523</v>
      </c>
      <c r="L1827" s="22">
        <v>4.6100974550000002E-4</v>
      </c>
      <c r="M1827" s="21">
        <f>K1827/'Shift Factors and Master Curves'!$B$5</f>
        <v>523</v>
      </c>
      <c r="N1827" s="21">
        <f>L1827/'Shift Factors and Master Curves'!$C$5</f>
        <v>4.6100974550000002E-4</v>
      </c>
      <c r="P1827" s="17">
        <v>523</v>
      </c>
      <c r="Q1827" s="22">
        <v>2.2114629500000001E-3</v>
      </c>
      <c r="R1827" s="22">
        <f>P1827/'Shift Factors and Master Curves'!$B$6</f>
        <v>523</v>
      </c>
      <c r="S1827" s="21">
        <f>Q1827/'Shift Factors and Master Curves'!$C$6</f>
        <v>2.2114629500000001E-3</v>
      </c>
      <c r="U1827" s="17">
        <v>523.6</v>
      </c>
      <c r="V1827" s="22">
        <v>8.3182150949999995E-3</v>
      </c>
      <c r="W1827" s="22">
        <f>U1827/'Shift Factors and Master Curves'!$B$7</f>
        <v>523.6</v>
      </c>
      <c r="X1827" s="21">
        <f>V1827/'Shift Factors and Master Curves'!$C$7</f>
        <v>8.3182150949999995E-3</v>
      </c>
    </row>
    <row r="1828" spans="1:24" x14ac:dyDescent="0.2">
      <c r="A1828" s="17">
        <v>205.2</v>
      </c>
      <c r="B1828" s="21">
        <v>1.5785563159999999E-5</v>
      </c>
      <c r="C1828" s="22">
        <f>A1828/'Shift Factors and Master Curves'!$B$3</f>
        <v>205.2</v>
      </c>
      <c r="D1828" s="21">
        <f>B1828/'Shift Factors and Master Curves'!$C$3</f>
        <v>1.4350511963636363E-5</v>
      </c>
      <c r="F1828" s="17">
        <v>299</v>
      </c>
      <c r="G1828" s="21">
        <v>6.3121957620000001E-5</v>
      </c>
      <c r="H1828" s="21">
        <f>F1828/'Shift Factors and Master Curves'!$B$4</f>
        <v>299</v>
      </c>
      <c r="I1828" s="21">
        <f>G1828/'Shift Factors and Master Curves'!$C$4</f>
        <v>6.3121957620000001E-5</v>
      </c>
      <c r="K1828" s="17">
        <v>523.6</v>
      </c>
      <c r="L1828" s="22">
        <v>4.6112903800000002E-4</v>
      </c>
      <c r="M1828" s="21">
        <f>K1828/'Shift Factors and Master Curves'!$B$5</f>
        <v>523.6</v>
      </c>
      <c r="N1828" s="21">
        <f>L1828/'Shift Factors and Master Curves'!$C$5</f>
        <v>4.6112903800000002E-4</v>
      </c>
      <c r="P1828" s="17">
        <v>523.6</v>
      </c>
      <c r="Q1828" s="22">
        <v>2.2139156419999999E-3</v>
      </c>
      <c r="R1828" s="22">
        <f>P1828/'Shift Factors and Master Curves'!$B$6</f>
        <v>523.6</v>
      </c>
      <c r="S1828" s="21">
        <f>Q1828/'Shift Factors and Master Curves'!$C$6</f>
        <v>2.2139156419999999E-3</v>
      </c>
      <c r="U1828" s="17">
        <v>524.20000000000005</v>
      </c>
      <c r="V1828" s="22">
        <v>8.3283510660000001E-3</v>
      </c>
      <c r="W1828" s="22">
        <f>U1828/'Shift Factors and Master Curves'!$B$7</f>
        <v>524.20000000000005</v>
      </c>
      <c r="X1828" s="21">
        <f>V1828/'Shift Factors and Master Curves'!$C$7</f>
        <v>8.3283510660000001E-3</v>
      </c>
    </row>
    <row r="1829" spans="1:24" x14ac:dyDescent="0.2">
      <c r="A1829" s="17">
        <v>205.3</v>
      </c>
      <c r="B1829" s="21">
        <v>1.5812059050000001E-5</v>
      </c>
      <c r="C1829" s="22">
        <f>A1829/'Shift Factors and Master Curves'!$B$3</f>
        <v>205.3</v>
      </c>
      <c r="D1829" s="21">
        <f>B1829/'Shift Factors and Master Curves'!$C$3</f>
        <v>1.4374599136363636E-5</v>
      </c>
      <c r="F1829" s="17">
        <v>299.3</v>
      </c>
      <c r="G1829" s="21">
        <v>6.3116011969999993E-5</v>
      </c>
      <c r="H1829" s="21">
        <f>F1829/'Shift Factors and Master Curves'!$B$4</f>
        <v>299.3</v>
      </c>
      <c r="I1829" s="21">
        <f>G1829/'Shift Factors and Master Curves'!$C$4</f>
        <v>6.3116011969999993E-5</v>
      </c>
      <c r="K1829" s="17">
        <v>524.20000000000005</v>
      </c>
      <c r="L1829" s="22">
        <v>4.6126281699999998E-4</v>
      </c>
      <c r="M1829" s="21">
        <f>K1829/'Shift Factors and Master Curves'!$B$5</f>
        <v>524.20000000000005</v>
      </c>
      <c r="N1829" s="21">
        <f>L1829/'Shift Factors and Master Curves'!$C$5</f>
        <v>4.6126281699999998E-4</v>
      </c>
      <c r="P1829" s="17">
        <v>524.20000000000005</v>
      </c>
      <c r="Q1829" s="22">
        <v>2.2166881659999998E-3</v>
      </c>
      <c r="R1829" s="22">
        <f>P1829/'Shift Factors and Master Curves'!$B$6</f>
        <v>524.20000000000005</v>
      </c>
      <c r="S1829" s="21">
        <f>Q1829/'Shift Factors and Master Curves'!$C$6</f>
        <v>2.2166881659999998E-3</v>
      </c>
      <c r="U1829" s="17">
        <v>524.79999999999995</v>
      </c>
      <c r="V1829" s="22">
        <v>8.3383408050000003E-3</v>
      </c>
      <c r="W1829" s="22">
        <f>U1829/'Shift Factors and Master Curves'!$B$7</f>
        <v>524.79999999999995</v>
      </c>
      <c r="X1829" s="21">
        <f>V1829/'Shift Factors and Master Curves'!$C$7</f>
        <v>8.3383408050000003E-3</v>
      </c>
    </row>
    <row r="1830" spans="1:24" x14ac:dyDescent="0.2">
      <c r="A1830" s="17">
        <v>205.5</v>
      </c>
      <c r="B1830" s="21">
        <v>1.5820411850000001E-5</v>
      </c>
      <c r="C1830" s="22">
        <f>A1830/'Shift Factors and Master Curves'!$B$3</f>
        <v>205.5</v>
      </c>
      <c r="D1830" s="21">
        <f>B1830/'Shift Factors and Master Curves'!$C$3</f>
        <v>1.4382192590909091E-5</v>
      </c>
      <c r="F1830" s="17">
        <v>299.5</v>
      </c>
      <c r="G1830" s="21">
        <v>6.3116864510000001E-5</v>
      </c>
      <c r="H1830" s="21">
        <f>F1830/'Shift Factors and Master Curves'!$B$4</f>
        <v>299.5</v>
      </c>
      <c r="I1830" s="21">
        <f>G1830/'Shift Factors and Master Curves'!$C$4</f>
        <v>6.3116864510000001E-5</v>
      </c>
      <c r="K1830" s="17">
        <v>524.79999999999995</v>
      </c>
      <c r="L1830" s="22">
        <v>4.6151084099999999E-4</v>
      </c>
      <c r="M1830" s="21">
        <f>K1830/'Shift Factors and Master Curves'!$B$5</f>
        <v>524.79999999999995</v>
      </c>
      <c r="N1830" s="21">
        <f>L1830/'Shift Factors and Master Curves'!$C$5</f>
        <v>4.6151084099999999E-4</v>
      </c>
      <c r="P1830" s="17">
        <v>524.79999999999995</v>
      </c>
      <c r="Q1830" s="22">
        <v>2.2195446980000002E-3</v>
      </c>
      <c r="R1830" s="22">
        <f>P1830/'Shift Factors and Master Curves'!$B$6</f>
        <v>524.79999999999995</v>
      </c>
      <c r="S1830" s="21">
        <f>Q1830/'Shift Factors and Master Curves'!$C$6</f>
        <v>2.2195446980000002E-3</v>
      </c>
      <c r="U1830" s="17">
        <v>525.5</v>
      </c>
      <c r="V1830" s="22">
        <v>8.3479576350000001E-3</v>
      </c>
      <c r="W1830" s="22">
        <f>U1830/'Shift Factors and Master Curves'!$B$7</f>
        <v>525.5</v>
      </c>
      <c r="X1830" s="21">
        <f>V1830/'Shift Factors and Master Curves'!$C$7</f>
        <v>8.3479576350000001E-3</v>
      </c>
    </row>
    <row r="1831" spans="1:24" x14ac:dyDescent="0.2">
      <c r="A1831" s="17">
        <v>205.6</v>
      </c>
      <c r="B1831" s="21">
        <v>1.576529051E-5</v>
      </c>
      <c r="C1831" s="22">
        <f>A1831/'Shift Factors and Master Curves'!$B$3</f>
        <v>205.6</v>
      </c>
      <c r="D1831" s="21">
        <f>B1831/'Shift Factors and Master Curves'!$C$3</f>
        <v>1.433208228181818E-5</v>
      </c>
      <c r="F1831" s="17">
        <v>299.8</v>
      </c>
      <c r="G1831" s="21">
        <v>6.3103320149999998E-5</v>
      </c>
      <c r="H1831" s="21">
        <f>F1831/'Shift Factors and Master Curves'!$B$4</f>
        <v>299.8</v>
      </c>
      <c r="I1831" s="21">
        <f>G1831/'Shift Factors and Master Curves'!$C$4</f>
        <v>6.3103320149999998E-5</v>
      </c>
      <c r="K1831" s="17">
        <v>525.5</v>
      </c>
      <c r="L1831" s="22">
        <v>4.6131806779999999E-4</v>
      </c>
      <c r="M1831" s="21">
        <f>K1831/'Shift Factors and Master Curves'!$B$5</f>
        <v>525.5</v>
      </c>
      <c r="N1831" s="21">
        <f>L1831/'Shift Factors and Master Curves'!$C$5</f>
        <v>4.6131806779999999E-4</v>
      </c>
      <c r="P1831" s="17">
        <v>525.5</v>
      </c>
      <c r="Q1831" s="22">
        <v>2.2218326599999999E-3</v>
      </c>
      <c r="R1831" s="22">
        <f>P1831/'Shift Factors and Master Curves'!$B$6</f>
        <v>525.5</v>
      </c>
      <c r="S1831" s="21">
        <f>Q1831/'Shift Factors and Master Curves'!$C$6</f>
        <v>2.2218326599999999E-3</v>
      </c>
      <c r="U1831" s="17">
        <v>526.1</v>
      </c>
      <c r="V1831" s="22">
        <v>8.357517016E-3</v>
      </c>
      <c r="W1831" s="22">
        <f>U1831/'Shift Factors and Master Curves'!$B$7</f>
        <v>526.1</v>
      </c>
      <c r="X1831" s="21">
        <f>V1831/'Shift Factors and Master Curves'!$C$7</f>
        <v>8.357517016E-3</v>
      </c>
    </row>
    <row r="1832" spans="1:24" x14ac:dyDescent="0.2">
      <c r="A1832" s="17">
        <v>205.7</v>
      </c>
      <c r="B1832" s="21">
        <v>1.5762470319999999E-5</v>
      </c>
      <c r="C1832" s="22">
        <f>A1832/'Shift Factors and Master Curves'!$B$3</f>
        <v>205.7</v>
      </c>
      <c r="D1832" s="21">
        <f>B1832/'Shift Factors and Master Curves'!$C$3</f>
        <v>1.4329518472727272E-5</v>
      </c>
      <c r="F1832" s="17">
        <v>300</v>
      </c>
      <c r="G1832" s="21">
        <v>6.3105775040000006E-5</v>
      </c>
      <c r="H1832" s="21">
        <f>F1832/'Shift Factors and Master Curves'!$B$4</f>
        <v>300</v>
      </c>
      <c r="I1832" s="21">
        <f>G1832/'Shift Factors and Master Curves'!$C$4</f>
        <v>6.3105775040000006E-5</v>
      </c>
      <c r="K1832" s="17">
        <v>526.1</v>
      </c>
      <c r="L1832" s="22">
        <v>4.6121820470000001E-4</v>
      </c>
      <c r="M1832" s="21">
        <f>K1832/'Shift Factors and Master Curves'!$B$5</f>
        <v>526.1</v>
      </c>
      <c r="N1832" s="21">
        <f>L1832/'Shift Factors and Master Curves'!$C$5</f>
        <v>4.6121820470000001E-4</v>
      </c>
      <c r="P1832" s="17">
        <v>526.1</v>
      </c>
      <c r="Q1832" s="22">
        <v>2.224005166E-3</v>
      </c>
      <c r="R1832" s="22">
        <f>P1832/'Shift Factors and Master Curves'!$B$6</f>
        <v>526.1</v>
      </c>
      <c r="S1832" s="21">
        <f>Q1832/'Shift Factors and Master Curves'!$C$6</f>
        <v>2.224005166E-3</v>
      </c>
      <c r="U1832" s="17">
        <v>526.70000000000005</v>
      </c>
      <c r="V1832" s="22">
        <v>8.3670721830000003E-3</v>
      </c>
      <c r="W1832" s="22">
        <f>U1832/'Shift Factors and Master Curves'!$B$7</f>
        <v>526.70000000000005</v>
      </c>
      <c r="X1832" s="21">
        <f>V1832/'Shift Factors and Master Curves'!$C$7</f>
        <v>8.3670721830000003E-3</v>
      </c>
    </row>
    <row r="1833" spans="1:24" x14ac:dyDescent="0.2">
      <c r="A1833" s="17">
        <v>205.8</v>
      </c>
      <c r="B1833" s="21">
        <v>1.5798664609999999E-5</v>
      </c>
      <c r="C1833" s="22">
        <f>A1833/'Shift Factors and Master Curves'!$B$3</f>
        <v>205.8</v>
      </c>
      <c r="D1833" s="21">
        <f>B1833/'Shift Factors and Master Curves'!$C$3</f>
        <v>1.436242237272727E-5</v>
      </c>
      <c r="F1833" s="17">
        <v>300.3</v>
      </c>
      <c r="G1833" s="21">
        <v>6.3023389369999997E-5</v>
      </c>
      <c r="H1833" s="21">
        <f>F1833/'Shift Factors and Master Curves'!$B$4</f>
        <v>300.3</v>
      </c>
      <c r="I1833" s="21">
        <f>G1833/'Shift Factors and Master Curves'!$C$4</f>
        <v>6.3023389369999997E-5</v>
      </c>
      <c r="K1833" s="17">
        <v>526.70000000000005</v>
      </c>
      <c r="L1833" s="22">
        <v>4.613831544E-4</v>
      </c>
      <c r="M1833" s="21">
        <f>K1833/'Shift Factors and Master Curves'!$B$5</f>
        <v>526.70000000000005</v>
      </c>
      <c r="N1833" s="21">
        <f>L1833/'Shift Factors and Master Curves'!$C$5</f>
        <v>4.613831544E-4</v>
      </c>
      <c r="P1833" s="17">
        <v>526.70000000000005</v>
      </c>
      <c r="Q1833" s="22">
        <v>2.226548674E-3</v>
      </c>
      <c r="R1833" s="22">
        <f>P1833/'Shift Factors and Master Curves'!$B$6</f>
        <v>526.70000000000005</v>
      </c>
      <c r="S1833" s="21">
        <f>Q1833/'Shift Factors and Master Curves'!$C$6</f>
        <v>2.226548674E-3</v>
      </c>
      <c r="U1833" s="17">
        <v>527.4</v>
      </c>
      <c r="V1833" s="22">
        <v>8.3767736060000007E-3</v>
      </c>
      <c r="W1833" s="22">
        <f>U1833/'Shift Factors and Master Curves'!$B$7</f>
        <v>527.4</v>
      </c>
      <c r="X1833" s="21">
        <f>V1833/'Shift Factors and Master Curves'!$C$7</f>
        <v>8.3767736060000007E-3</v>
      </c>
    </row>
    <row r="1834" spans="1:24" x14ac:dyDescent="0.2">
      <c r="A1834" s="17">
        <v>206</v>
      </c>
      <c r="B1834" s="21">
        <v>1.578747052E-5</v>
      </c>
      <c r="C1834" s="22">
        <f>A1834/'Shift Factors and Master Curves'!$B$3</f>
        <v>206</v>
      </c>
      <c r="D1834" s="21">
        <f>B1834/'Shift Factors and Master Curves'!$C$3</f>
        <v>1.4352245927272727E-5</v>
      </c>
      <c r="F1834" s="17">
        <v>300.5</v>
      </c>
      <c r="G1834" s="21">
        <v>6.2932008139999999E-5</v>
      </c>
      <c r="H1834" s="21">
        <f>F1834/'Shift Factors and Master Curves'!$B$4</f>
        <v>300.5</v>
      </c>
      <c r="I1834" s="21">
        <f>G1834/'Shift Factors and Master Curves'!$C$4</f>
        <v>6.2932008139999999E-5</v>
      </c>
      <c r="K1834" s="17">
        <v>527.4</v>
      </c>
      <c r="L1834" s="22">
        <v>4.6177343679999999E-4</v>
      </c>
      <c r="M1834" s="21">
        <f>K1834/'Shift Factors and Master Curves'!$B$5</f>
        <v>527.4</v>
      </c>
      <c r="N1834" s="21">
        <f>L1834/'Shift Factors and Master Curves'!$C$5</f>
        <v>4.6177343679999999E-4</v>
      </c>
      <c r="P1834" s="17">
        <v>527.4</v>
      </c>
      <c r="Q1834" s="22">
        <v>2.2287274149999999E-3</v>
      </c>
      <c r="R1834" s="22">
        <f>P1834/'Shift Factors and Master Curves'!$B$6</f>
        <v>527.4</v>
      </c>
      <c r="S1834" s="21">
        <f>Q1834/'Shift Factors and Master Curves'!$C$6</f>
        <v>2.2287274149999999E-3</v>
      </c>
      <c r="U1834" s="17">
        <v>528</v>
      </c>
      <c r="V1834" s="22">
        <v>8.3860779940000008E-3</v>
      </c>
      <c r="W1834" s="22">
        <f>U1834/'Shift Factors and Master Curves'!$B$7</f>
        <v>528</v>
      </c>
      <c r="X1834" s="21">
        <f>V1834/'Shift Factors and Master Curves'!$C$7</f>
        <v>8.3860779940000008E-3</v>
      </c>
    </row>
    <row r="1835" spans="1:24" x14ac:dyDescent="0.2">
      <c r="A1835" s="17">
        <v>206.1</v>
      </c>
      <c r="B1835" s="21">
        <v>1.582500127E-5</v>
      </c>
      <c r="C1835" s="22">
        <f>A1835/'Shift Factors and Master Curves'!$B$3</f>
        <v>206.1</v>
      </c>
      <c r="D1835" s="21">
        <f>B1835/'Shift Factors and Master Curves'!$C$3</f>
        <v>1.438636479090909E-5</v>
      </c>
      <c r="F1835" s="17">
        <v>300.8</v>
      </c>
      <c r="G1835" s="21">
        <v>6.2849286139999994E-5</v>
      </c>
      <c r="H1835" s="21">
        <f>F1835/'Shift Factors and Master Curves'!$B$4</f>
        <v>300.8</v>
      </c>
      <c r="I1835" s="21">
        <f>G1835/'Shift Factors and Master Curves'!$C$4</f>
        <v>6.2849286139999994E-5</v>
      </c>
      <c r="K1835" s="17">
        <v>528</v>
      </c>
      <c r="L1835" s="22">
        <v>4.6227128490000001E-4</v>
      </c>
      <c r="M1835" s="21">
        <f>K1835/'Shift Factors and Master Curves'!$B$5</f>
        <v>528</v>
      </c>
      <c r="N1835" s="21">
        <f>L1835/'Shift Factors and Master Curves'!$C$5</f>
        <v>4.6227128490000001E-4</v>
      </c>
      <c r="P1835" s="17">
        <v>528</v>
      </c>
      <c r="Q1835" s="22">
        <v>2.2307237110000002E-3</v>
      </c>
      <c r="R1835" s="22">
        <f>P1835/'Shift Factors and Master Curves'!$B$6</f>
        <v>528</v>
      </c>
      <c r="S1835" s="21">
        <f>Q1835/'Shift Factors and Master Curves'!$C$6</f>
        <v>2.2307237110000002E-3</v>
      </c>
      <c r="U1835" s="17">
        <v>528.6</v>
      </c>
      <c r="V1835" s="22">
        <v>8.3953197369999993E-3</v>
      </c>
      <c r="W1835" s="22">
        <f>U1835/'Shift Factors and Master Curves'!$B$7</f>
        <v>528.6</v>
      </c>
      <c r="X1835" s="21">
        <f>V1835/'Shift Factors and Master Curves'!$C$7</f>
        <v>8.3953197369999993E-3</v>
      </c>
    </row>
    <row r="1836" spans="1:24" x14ac:dyDescent="0.2">
      <c r="A1836" s="17">
        <v>206.2</v>
      </c>
      <c r="B1836" s="21">
        <v>1.5803133430000001E-5</v>
      </c>
      <c r="C1836" s="22">
        <f>A1836/'Shift Factors and Master Curves'!$B$3</f>
        <v>206.2</v>
      </c>
      <c r="D1836" s="21">
        <f>B1836/'Shift Factors and Master Curves'!$C$3</f>
        <v>1.4366484936363635E-5</v>
      </c>
      <c r="F1836" s="17">
        <v>301</v>
      </c>
      <c r="G1836" s="21">
        <v>6.2827184959999993E-5</v>
      </c>
      <c r="H1836" s="21">
        <f>F1836/'Shift Factors and Master Curves'!$B$4</f>
        <v>301</v>
      </c>
      <c r="I1836" s="21">
        <f>G1836/'Shift Factors and Master Curves'!$C$4</f>
        <v>6.2827184959999993E-5</v>
      </c>
      <c r="K1836" s="17">
        <v>528.6</v>
      </c>
      <c r="L1836" s="22">
        <v>4.6277852029999998E-4</v>
      </c>
      <c r="M1836" s="21">
        <f>K1836/'Shift Factors and Master Curves'!$B$5</f>
        <v>528.6</v>
      </c>
      <c r="N1836" s="21">
        <f>L1836/'Shift Factors and Master Curves'!$C$5</f>
        <v>4.6277852029999998E-4</v>
      </c>
      <c r="P1836" s="17">
        <v>528.6</v>
      </c>
      <c r="Q1836" s="22">
        <v>2.2337779850000001E-3</v>
      </c>
      <c r="R1836" s="22">
        <f>P1836/'Shift Factors and Master Curves'!$B$6</f>
        <v>528.6</v>
      </c>
      <c r="S1836" s="21">
        <f>Q1836/'Shift Factors and Master Curves'!$C$6</f>
        <v>2.2337779850000001E-3</v>
      </c>
      <c r="U1836" s="17">
        <v>529.29999999999995</v>
      </c>
      <c r="V1836" s="22">
        <v>8.4046377469999996E-3</v>
      </c>
      <c r="W1836" s="22">
        <f>U1836/'Shift Factors and Master Curves'!$B$7</f>
        <v>529.29999999999995</v>
      </c>
      <c r="X1836" s="21">
        <f>V1836/'Shift Factors and Master Curves'!$C$7</f>
        <v>8.4046377469999996E-3</v>
      </c>
    </row>
    <row r="1837" spans="1:24" x14ac:dyDescent="0.2">
      <c r="A1837" s="17">
        <v>206.4</v>
      </c>
      <c r="B1837" s="21">
        <v>1.5834347960000001E-5</v>
      </c>
      <c r="C1837" s="22">
        <f>A1837/'Shift Factors and Master Curves'!$B$3</f>
        <v>206.4</v>
      </c>
      <c r="D1837" s="21">
        <f>B1837/'Shift Factors and Master Curves'!$C$3</f>
        <v>1.4394861781818182E-5</v>
      </c>
      <c r="F1837" s="17">
        <v>301.3</v>
      </c>
      <c r="G1837" s="21">
        <v>6.2786797019999998E-5</v>
      </c>
      <c r="H1837" s="21">
        <f>F1837/'Shift Factors and Master Curves'!$B$4</f>
        <v>301.3</v>
      </c>
      <c r="I1837" s="21">
        <f>G1837/'Shift Factors and Master Curves'!$C$4</f>
        <v>6.2786797019999998E-5</v>
      </c>
      <c r="K1837" s="17">
        <v>529.29999999999995</v>
      </c>
      <c r="L1837" s="22">
        <v>4.6392969609999998E-4</v>
      </c>
      <c r="M1837" s="21">
        <f>K1837/'Shift Factors and Master Curves'!$B$5</f>
        <v>529.29999999999995</v>
      </c>
      <c r="N1837" s="21">
        <f>L1837/'Shift Factors and Master Curves'!$C$5</f>
        <v>4.6392969609999998E-4</v>
      </c>
      <c r="P1837" s="17">
        <v>529.29999999999995</v>
      </c>
      <c r="Q1837" s="22">
        <v>2.2362548220000002E-3</v>
      </c>
      <c r="R1837" s="22">
        <f>P1837/'Shift Factors and Master Curves'!$B$6</f>
        <v>529.29999999999995</v>
      </c>
      <c r="S1837" s="21">
        <f>Q1837/'Shift Factors and Master Curves'!$C$6</f>
        <v>2.2362548220000002E-3</v>
      </c>
      <c r="U1837" s="17">
        <v>529.9</v>
      </c>
      <c r="V1837" s="22">
        <v>8.4138202460000006E-3</v>
      </c>
      <c r="W1837" s="22">
        <f>U1837/'Shift Factors and Master Curves'!$B$7</f>
        <v>529.9</v>
      </c>
      <c r="X1837" s="21">
        <f>V1837/'Shift Factors and Master Curves'!$C$7</f>
        <v>8.4138202460000006E-3</v>
      </c>
    </row>
    <row r="1838" spans="1:24" x14ac:dyDescent="0.2">
      <c r="A1838" s="17">
        <v>206.5</v>
      </c>
      <c r="B1838" s="21">
        <v>1.580131377E-5</v>
      </c>
      <c r="C1838" s="22">
        <f>A1838/'Shift Factors and Master Curves'!$B$3</f>
        <v>206.5</v>
      </c>
      <c r="D1838" s="21">
        <f>B1838/'Shift Factors and Master Curves'!$C$3</f>
        <v>1.4364830699999998E-5</v>
      </c>
      <c r="F1838" s="17">
        <v>301.5</v>
      </c>
      <c r="G1838" s="21">
        <v>6.2787715950000003E-5</v>
      </c>
      <c r="H1838" s="21">
        <f>F1838/'Shift Factors and Master Curves'!$B$4</f>
        <v>301.5</v>
      </c>
      <c r="I1838" s="21">
        <f>G1838/'Shift Factors and Master Curves'!$C$4</f>
        <v>6.2787715950000003E-5</v>
      </c>
      <c r="K1838" s="17">
        <v>529.9</v>
      </c>
      <c r="L1838" s="22">
        <v>4.6467854919999998E-4</v>
      </c>
      <c r="M1838" s="21">
        <f>K1838/'Shift Factors and Master Curves'!$B$5</f>
        <v>529.9</v>
      </c>
      <c r="N1838" s="21">
        <f>L1838/'Shift Factors and Master Curves'!$C$5</f>
        <v>4.6467854919999998E-4</v>
      </c>
      <c r="P1838" s="17">
        <v>529.9</v>
      </c>
      <c r="Q1838" s="22">
        <v>2.2386832950000001E-3</v>
      </c>
      <c r="R1838" s="22">
        <f>P1838/'Shift Factors and Master Curves'!$B$6</f>
        <v>529.9</v>
      </c>
      <c r="S1838" s="21">
        <f>Q1838/'Shift Factors and Master Curves'!$C$6</f>
        <v>2.2386832950000001E-3</v>
      </c>
      <c r="U1838" s="17">
        <v>530.5</v>
      </c>
      <c r="V1838" s="22">
        <v>8.4229827959999993E-3</v>
      </c>
      <c r="W1838" s="22">
        <f>U1838/'Shift Factors and Master Curves'!$B$7</f>
        <v>530.5</v>
      </c>
      <c r="X1838" s="21">
        <f>V1838/'Shift Factors and Master Curves'!$C$7</f>
        <v>8.4229827959999993E-3</v>
      </c>
    </row>
    <row r="1839" spans="1:24" x14ac:dyDescent="0.2">
      <c r="A1839" s="17">
        <v>206.6</v>
      </c>
      <c r="B1839" s="21">
        <v>1.5803532979999999E-5</v>
      </c>
      <c r="C1839" s="22">
        <f>A1839/'Shift Factors and Master Curves'!$B$3</f>
        <v>206.6</v>
      </c>
      <c r="D1839" s="21">
        <f>B1839/'Shift Factors and Master Curves'!$C$3</f>
        <v>1.4366848163636361E-5</v>
      </c>
      <c r="F1839" s="17">
        <v>301.8</v>
      </c>
      <c r="G1839" s="21">
        <v>6.2842669800000002E-5</v>
      </c>
      <c r="H1839" s="21">
        <f>F1839/'Shift Factors and Master Curves'!$B$4</f>
        <v>301.8</v>
      </c>
      <c r="I1839" s="21">
        <f>G1839/'Shift Factors and Master Curves'!$C$4</f>
        <v>6.2842669800000002E-5</v>
      </c>
      <c r="K1839" s="17">
        <v>530.5</v>
      </c>
      <c r="L1839" s="22">
        <v>4.6540763499999999E-4</v>
      </c>
      <c r="M1839" s="21">
        <f>K1839/'Shift Factors and Master Curves'!$B$5</f>
        <v>530.5</v>
      </c>
      <c r="N1839" s="21">
        <f>L1839/'Shift Factors and Master Curves'!$C$5</f>
        <v>4.6540763499999999E-4</v>
      </c>
      <c r="P1839" s="17">
        <v>530.5</v>
      </c>
      <c r="Q1839" s="22">
        <v>2.2422422839999999E-3</v>
      </c>
      <c r="R1839" s="22">
        <f>P1839/'Shift Factors and Master Curves'!$B$6</f>
        <v>530.5</v>
      </c>
      <c r="S1839" s="21">
        <f>Q1839/'Shift Factors and Master Curves'!$C$6</f>
        <v>2.2422422839999999E-3</v>
      </c>
      <c r="U1839" s="17">
        <v>531.20000000000005</v>
      </c>
      <c r="V1839" s="22">
        <v>8.4323465460000007E-3</v>
      </c>
      <c r="W1839" s="22">
        <f>U1839/'Shift Factors and Master Curves'!$B$7</f>
        <v>531.20000000000005</v>
      </c>
      <c r="X1839" s="21">
        <f>V1839/'Shift Factors and Master Curves'!$C$7</f>
        <v>8.4323465460000007E-3</v>
      </c>
    </row>
    <row r="1840" spans="1:24" x14ac:dyDescent="0.2">
      <c r="A1840" s="17">
        <v>206.7</v>
      </c>
      <c r="B1840" s="21">
        <v>1.5815676799999999E-5</v>
      </c>
      <c r="C1840" s="22">
        <f>A1840/'Shift Factors and Master Curves'!$B$3</f>
        <v>206.7</v>
      </c>
      <c r="D1840" s="21">
        <f>B1840/'Shift Factors and Master Curves'!$C$3</f>
        <v>1.4377887999999997E-5</v>
      </c>
      <c r="F1840" s="17">
        <v>302</v>
      </c>
      <c r="G1840" s="21">
        <v>6.2888589850000005E-5</v>
      </c>
      <c r="H1840" s="21">
        <f>F1840/'Shift Factors and Master Curves'!$B$4</f>
        <v>302</v>
      </c>
      <c r="I1840" s="21">
        <f>G1840/'Shift Factors and Master Curves'!$C$4</f>
        <v>6.2888589850000005E-5</v>
      </c>
      <c r="K1840" s="17">
        <v>531.20000000000005</v>
      </c>
      <c r="L1840" s="22">
        <v>4.6603856210000001E-4</v>
      </c>
      <c r="M1840" s="21">
        <f>K1840/'Shift Factors and Master Curves'!$B$5</f>
        <v>531.20000000000005</v>
      </c>
      <c r="N1840" s="21">
        <f>L1840/'Shift Factors and Master Curves'!$C$5</f>
        <v>4.6603856210000001E-4</v>
      </c>
      <c r="P1840" s="17">
        <v>531.20000000000005</v>
      </c>
      <c r="Q1840" s="22">
        <v>2.2441771169999999E-3</v>
      </c>
      <c r="R1840" s="22">
        <f>P1840/'Shift Factors and Master Curves'!$B$6</f>
        <v>531.20000000000005</v>
      </c>
      <c r="S1840" s="21">
        <f>Q1840/'Shift Factors and Master Curves'!$C$6</f>
        <v>2.2441771169999999E-3</v>
      </c>
      <c r="U1840" s="17">
        <v>531.79999999999995</v>
      </c>
      <c r="V1840" s="22">
        <v>8.4418233050000003E-3</v>
      </c>
      <c r="W1840" s="22">
        <f>U1840/'Shift Factors and Master Curves'!$B$7</f>
        <v>531.79999999999995</v>
      </c>
      <c r="X1840" s="21">
        <f>V1840/'Shift Factors and Master Curves'!$C$7</f>
        <v>8.4418233050000003E-3</v>
      </c>
    </row>
    <row r="1841" spans="1:24" x14ac:dyDescent="0.2">
      <c r="A1841" s="17">
        <v>206.9</v>
      </c>
      <c r="B1841" s="21">
        <v>1.582467842E-5</v>
      </c>
      <c r="C1841" s="22">
        <f>A1841/'Shift Factors and Master Curves'!$B$3</f>
        <v>206.9</v>
      </c>
      <c r="D1841" s="21">
        <f>B1841/'Shift Factors and Master Curves'!$C$3</f>
        <v>1.438607129090909E-5</v>
      </c>
      <c r="F1841" s="17">
        <v>302.3</v>
      </c>
      <c r="G1841" s="21">
        <v>6.2852000430000003E-5</v>
      </c>
      <c r="H1841" s="21">
        <f>F1841/'Shift Factors and Master Curves'!$B$4</f>
        <v>302.3</v>
      </c>
      <c r="I1841" s="21">
        <f>G1841/'Shift Factors and Master Curves'!$C$4</f>
        <v>6.2852000430000003E-5</v>
      </c>
      <c r="K1841" s="17">
        <v>531.79999999999995</v>
      </c>
      <c r="L1841" s="22">
        <v>4.6631693140000003E-4</v>
      </c>
      <c r="M1841" s="21">
        <f>K1841/'Shift Factors and Master Curves'!$B$5</f>
        <v>531.79999999999995</v>
      </c>
      <c r="N1841" s="21">
        <f>L1841/'Shift Factors and Master Curves'!$C$5</f>
        <v>4.6631693140000003E-4</v>
      </c>
      <c r="P1841" s="17">
        <v>531.79999999999995</v>
      </c>
      <c r="Q1841" s="22">
        <v>2.2468882330000002E-3</v>
      </c>
      <c r="R1841" s="22">
        <f>P1841/'Shift Factors and Master Curves'!$B$6</f>
        <v>531.79999999999995</v>
      </c>
      <c r="S1841" s="21">
        <f>Q1841/'Shift Factors and Master Curves'!$C$6</f>
        <v>2.2468882330000002E-3</v>
      </c>
      <c r="U1841" s="17">
        <v>532.4</v>
      </c>
      <c r="V1841" s="22">
        <v>8.4515899960000002E-3</v>
      </c>
      <c r="W1841" s="22">
        <f>U1841/'Shift Factors and Master Curves'!$B$7</f>
        <v>532.4</v>
      </c>
      <c r="X1841" s="21">
        <f>V1841/'Shift Factors and Master Curves'!$C$7</f>
        <v>8.4515899960000002E-3</v>
      </c>
    </row>
    <row r="1842" spans="1:24" x14ac:dyDescent="0.2">
      <c r="A1842" s="17">
        <v>207</v>
      </c>
      <c r="B1842" s="21">
        <v>1.5850328999999999E-5</v>
      </c>
      <c r="C1842" s="22">
        <f>A1842/'Shift Factors and Master Curves'!$B$3</f>
        <v>207</v>
      </c>
      <c r="D1842" s="21">
        <f>B1842/'Shift Factors and Master Curves'!$C$3</f>
        <v>1.4409389999999997E-5</v>
      </c>
      <c r="F1842" s="17">
        <v>302.5</v>
      </c>
      <c r="G1842" s="21">
        <v>6.2882836439999998E-5</v>
      </c>
      <c r="H1842" s="21">
        <f>F1842/'Shift Factors and Master Curves'!$B$4</f>
        <v>302.5</v>
      </c>
      <c r="I1842" s="21">
        <f>G1842/'Shift Factors and Master Curves'!$C$4</f>
        <v>6.2882836439999998E-5</v>
      </c>
      <c r="K1842" s="17">
        <v>532.4</v>
      </c>
      <c r="L1842" s="22">
        <v>4.6715653639999998E-4</v>
      </c>
      <c r="M1842" s="21">
        <f>K1842/'Shift Factors and Master Curves'!$B$5</f>
        <v>532.4</v>
      </c>
      <c r="N1842" s="21">
        <f>L1842/'Shift Factors and Master Curves'!$C$5</f>
        <v>4.6715653639999998E-4</v>
      </c>
      <c r="P1842" s="17">
        <v>532.4</v>
      </c>
      <c r="Q1842" s="22">
        <v>2.2493241489999999E-3</v>
      </c>
      <c r="R1842" s="22">
        <f>P1842/'Shift Factors and Master Curves'!$B$6</f>
        <v>532.4</v>
      </c>
      <c r="S1842" s="21">
        <f>Q1842/'Shift Factors and Master Curves'!$C$6</f>
        <v>2.2493241489999999E-3</v>
      </c>
      <c r="U1842" s="17">
        <v>533.1</v>
      </c>
      <c r="V1842" s="22">
        <v>8.4616422939999998E-3</v>
      </c>
      <c r="W1842" s="22">
        <f>U1842/'Shift Factors and Master Curves'!$B$7</f>
        <v>533.1</v>
      </c>
      <c r="X1842" s="21">
        <f>V1842/'Shift Factors and Master Curves'!$C$7</f>
        <v>8.4616422939999998E-3</v>
      </c>
    </row>
    <row r="1843" spans="1:24" x14ac:dyDescent="0.2">
      <c r="A1843" s="17">
        <v>207.1</v>
      </c>
      <c r="B1843" s="21">
        <v>1.5834267620000001E-5</v>
      </c>
      <c r="C1843" s="22">
        <f>A1843/'Shift Factors and Master Curves'!$B$3</f>
        <v>207.1</v>
      </c>
      <c r="D1843" s="21">
        <f>B1843/'Shift Factors and Master Curves'!$C$3</f>
        <v>1.4394788745454546E-5</v>
      </c>
      <c r="F1843" s="17">
        <v>302.8</v>
      </c>
      <c r="G1843" s="21">
        <v>6.2801522640000001E-5</v>
      </c>
      <c r="H1843" s="21">
        <f>F1843/'Shift Factors and Master Curves'!$B$4</f>
        <v>302.8</v>
      </c>
      <c r="I1843" s="21">
        <f>G1843/'Shift Factors and Master Curves'!$C$4</f>
        <v>6.2801522640000001E-5</v>
      </c>
      <c r="K1843" s="17">
        <v>533.1</v>
      </c>
      <c r="L1843" s="22">
        <v>4.6780314790000001E-4</v>
      </c>
      <c r="M1843" s="21">
        <f>K1843/'Shift Factors and Master Curves'!$B$5</f>
        <v>533.1</v>
      </c>
      <c r="N1843" s="21">
        <f>L1843/'Shift Factors and Master Curves'!$C$5</f>
        <v>4.6780314790000001E-4</v>
      </c>
      <c r="P1843" s="17">
        <v>533.1</v>
      </c>
      <c r="Q1843" s="22">
        <v>2.251717396E-3</v>
      </c>
      <c r="R1843" s="22">
        <f>P1843/'Shift Factors and Master Curves'!$B$6</f>
        <v>533.1</v>
      </c>
      <c r="S1843" s="21">
        <f>Q1843/'Shift Factors and Master Curves'!$C$6</f>
        <v>2.251717396E-3</v>
      </c>
      <c r="U1843" s="17">
        <v>533.70000000000005</v>
      </c>
      <c r="V1843" s="22">
        <v>8.4715293920000004E-3</v>
      </c>
      <c r="W1843" s="22">
        <f>U1843/'Shift Factors and Master Curves'!$B$7</f>
        <v>533.70000000000005</v>
      </c>
      <c r="X1843" s="21">
        <f>V1843/'Shift Factors and Master Curves'!$C$7</f>
        <v>8.4715293920000004E-3</v>
      </c>
    </row>
    <row r="1844" spans="1:24" x14ac:dyDescent="0.2">
      <c r="A1844" s="17">
        <v>207.2</v>
      </c>
      <c r="B1844" s="21">
        <v>1.583627121E-5</v>
      </c>
      <c r="C1844" s="22">
        <f>A1844/'Shift Factors and Master Curves'!$B$3</f>
        <v>207.2</v>
      </c>
      <c r="D1844" s="21">
        <f>B1844/'Shift Factors and Master Curves'!$C$3</f>
        <v>1.4396610190909089E-5</v>
      </c>
      <c r="F1844" s="17">
        <v>303</v>
      </c>
      <c r="G1844" s="21">
        <v>6.2716717219999998E-5</v>
      </c>
      <c r="H1844" s="21">
        <f>F1844/'Shift Factors and Master Curves'!$B$4</f>
        <v>303</v>
      </c>
      <c r="I1844" s="21">
        <f>G1844/'Shift Factors and Master Curves'!$C$4</f>
        <v>6.2716717219999998E-5</v>
      </c>
      <c r="K1844" s="17">
        <v>533.70000000000005</v>
      </c>
      <c r="L1844" s="22">
        <v>4.6855174810000002E-4</v>
      </c>
      <c r="M1844" s="21">
        <f>K1844/'Shift Factors and Master Curves'!$B$5</f>
        <v>533.70000000000005</v>
      </c>
      <c r="N1844" s="21">
        <f>L1844/'Shift Factors and Master Curves'!$C$5</f>
        <v>4.6855174810000002E-4</v>
      </c>
      <c r="P1844" s="17">
        <v>533.70000000000005</v>
      </c>
      <c r="Q1844" s="22">
        <v>2.2541124369999999E-3</v>
      </c>
      <c r="R1844" s="22">
        <f>P1844/'Shift Factors and Master Curves'!$B$6</f>
        <v>533.70000000000005</v>
      </c>
      <c r="S1844" s="21">
        <f>Q1844/'Shift Factors and Master Curves'!$C$6</f>
        <v>2.2541124369999999E-3</v>
      </c>
      <c r="U1844" s="17">
        <v>534.29999999999995</v>
      </c>
      <c r="V1844" s="22">
        <v>8.4812159210000005E-3</v>
      </c>
      <c r="W1844" s="22">
        <f>U1844/'Shift Factors and Master Curves'!$B$7</f>
        <v>534.29999999999995</v>
      </c>
      <c r="X1844" s="21">
        <f>V1844/'Shift Factors and Master Curves'!$C$7</f>
        <v>8.4812159210000005E-3</v>
      </c>
    </row>
    <row r="1845" spans="1:24" x14ac:dyDescent="0.2">
      <c r="A1845" s="17">
        <v>207.4</v>
      </c>
      <c r="B1845" s="21">
        <v>1.5833608759999999E-5</v>
      </c>
      <c r="C1845" s="22">
        <f>A1845/'Shift Factors and Master Curves'!$B$3</f>
        <v>207.4</v>
      </c>
      <c r="D1845" s="21">
        <f>B1845/'Shift Factors and Master Curves'!$C$3</f>
        <v>1.439418978181818E-5</v>
      </c>
      <c r="F1845" s="17">
        <v>303.3</v>
      </c>
      <c r="G1845" s="21">
        <v>6.2629253410000001E-5</v>
      </c>
      <c r="H1845" s="21">
        <f>F1845/'Shift Factors and Master Curves'!$B$4</f>
        <v>303.3</v>
      </c>
      <c r="I1845" s="21">
        <f>G1845/'Shift Factors and Master Curves'!$C$4</f>
        <v>6.2629253410000001E-5</v>
      </c>
      <c r="K1845" s="17">
        <v>534.29999999999995</v>
      </c>
      <c r="L1845" s="22">
        <v>4.6960003059999999E-4</v>
      </c>
      <c r="M1845" s="21">
        <f>K1845/'Shift Factors and Master Curves'!$B$5</f>
        <v>534.29999999999995</v>
      </c>
      <c r="N1845" s="21">
        <f>L1845/'Shift Factors and Master Curves'!$C$5</f>
        <v>4.6960003059999999E-4</v>
      </c>
      <c r="P1845" s="17">
        <v>534.29999999999995</v>
      </c>
      <c r="Q1845" s="22">
        <v>2.255973355E-3</v>
      </c>
      <c r="R1845" s="22">
        <f>P1845/'Shift Factors and Master Curves'!$B$6</f>
        <v>534.29999999999995</v>
      </c>
      <c r="S1845" s="21">
        <f>Q1845/'Shift Factors and Master Curves'!$C$6</f>
        <v>2.255973355E-3</v>
      </c>
      <c r="U1845" s="17">
        <v>535</v>
      </c>
      <c r="V1845" s="22">
        <v>8.4907909519999995E-3</v>
      </c>
      <c r="W1845" s="22">
        <f>U1845/'Shift Factors and Master Curves'!$B$7</f>
        <v>535</v>
      </c>
      <c r="X1845" s="21">
        <f>V1845/'Shift Factors and Master Curves'!$C$7</f>
        <v>8.4907909519999995E-3</v>
      </c>
    </row>
    <row r="1846" spans="1:24" x14ac:dyDescent="0.2">
      <c r="A1846" s="17">
        <v>207.5</v>
      </c>
      <c r="B1846" s="21">
        <v>1.583387072E-5</v>
      </c>
      <c r="C1846" s="22">
        <f>A1846/'Shift Factors and Master Curves'!$B$3</f>
        <v>207.5</v>
      </c>
      <c r="D1846" s="21">
        <f>B1846/'Shift Factors and Master Curves'!$C$3</f>
        <v>1.4394427927272725E-5</v>
      </c>
      <c r="F1846" s="17">
        <v>303.5</v>
      </c>
      <c r="G1846" s="21">
        <v>6.263401123E-5</v>
      </c>
      <c r="H1846" s="21">
        <f>F1846/'Shift Factors and Master Curves'!$B$4</f>
        <v>303.5</v>
      </c>
      <c r="I1846" s="21">
        <f>G1846/'Shift Factors and Master Curves'!$C$4</f>
        <v>6.263401123E-5</v>
      </c>
      <c r="K1846" s="17">
        <v>535</v>
      </c>
      <c r="L1846" s="22">
        <v>4.7004486900000003E-4</v>
      </c>
      <c r="M1846" s="21">
        <f>K1846/'Shift Factors and Master Curves'!$B$5</f>
        <v>535</v>
      </c>
      <c r="N1846" s="21">
        <f>L1846/'Shift Factors and Master Curves'!$C$5</f>
        <v>4.7004486900000003E-4</v>
      </c>
      <c r="P1846" s="17">
        <v>535</v>
      </c>
      <c r="Q1846" s="22">
        <v>2.2587250419999999E-3</v>
      </c>
      <c r="R1846" s="22">
        <f>P1846/'Shift Factors and Master Curves'!$B$6</f>
        <v>535</v>
      </c>
      <c r="S1846" s="21">
        <f>Q1846/'Shift Factors and Master Curves'!$C$6</f>
        <v>2.2587250419999999E-3</v>
      </c>
      <c r="U1846" s="17">
        <v>535.6</v>
      </c>
      <c r="V1846" s="22">
        <v>8.5005513819999996E-3</v>
      </c>
      <c r="W1846" s="22">
        <f>U1846/'Shift Factors and Master Curves'!$B$7</f>
        <v>535.6</v>
      </c>
      <c r="X1846" s="21">
        <f>V1846/'Shift Factors and Master Curves'!$C$7</f>
        <v>8.5005513819999996E-3</v>
      </c>
    </row>
    <row r="1847" spans="1:24" x14ac:dyDescent="0.2">
      <c r="A1847" s="17">
        <v>207.6</v>
      </c>
      <c r="B1847" s="21">
        <v>1.5829336229999999E-5</v>
      </c>
      <c r="C1847" s="22">
        <f>A1847/'Shift Factors and Master Curves'!$B$3</f>
        <v>207.6</v>
      </c>
      <c r="D1847" s="21">
        <f>B1847/'Shift Factors and Master Curves'!$C$3</f>
        <v>1.4390305663636361E-5</v>
      </c>
      <c r="F1847" s="17">
        <v>303.8</v>
      </c>
      <c r="G1847" s="21">
        <v>6.2642816150000001E-5</v>
      </c>
      <c r="H1847" s="21">
        <f>F1847/'Shift Factors and Master Curves'!$B$4</f>
        <v>303.8</v>
      </c>
      <c r="I1847" s="21">
        <f>G1847/'Shift Factors and Master Curves'!$C$4</f>
        <v>6.2642816150000001E-5</v>
      </c>
      <c r="K1847" s="17">
        <v>535.6</v>
      </c>
      <c r="L1847" s="22">
        <v>4.7042951049999998E-4</v>
      </c>
      <c r="M1847" s="21">
        <f>K1847/'Shift Factors and Master Curves'!$B$5</f>
        <v>535.6</v>
      </c>
      <c r="N1847" s="21">
        <f>L1847/'Shift Factors and Master Curves'!$C$5</f>
        <v>4.7042951049999998E-4</v>
      </c>
      <c r="P1847" s="17">
        <v>535.6</v>
      </c>
      <c r="Q1847" s="22">
        <v>2.2609146129999999E-3</v>
      </c>
      <c r="R1847" s="22">
        <f>P1847/'Shift Factors and Master Curves'!$B$6</f>
        <v>535.6</v>
      </c>
      <c r="S1847" s="21">
        <f>Q1847/'Shift Factors and Master Curves'!$C$6</f>
        <v>2.2609146129999999E-3</v>
      </c>
      <c r="U1847" s="17">
        <v>536.20000000000005</v>
      </c>
      <c r="V1847" s="22">
        <v>8.5101401529999992E-3</v>
      </c>
      <c r="W1847" s="22">
        <f>U1847/'Shift Factors and Master Curves'!$B$7</f>
        <v>536.20000000000005</v>
      </c>
      <c r="X1847" s="21">
        <f>V1847/'Shift Factors and Master Curves'!$C$7</f>
        <v>8.5101401529999992E-3</v>
      </c>
    </row>
    <row r="1848" spans="1:24" x14ac:dyDescent="0.2">
      <c r="A1848" s="17">
        <v>207.7</v>
      </c>
      <c r="B1848" s="21">
        <v>1.5862297550000001E-5</v>
      </c>
      <c r="C1848" s="22">
        <f>A1848/'Shift Factors and Master Curves'!$B$3</f>
        <v>207.7</v>
      </c>
      <c r="D1848" s="21">
        <f>B1848/'Shift Factors and Master Curves'!$C$3</f>
        <v>1.4420270499999999E-5</v>
      </c>
      <c r="F1848" s="17">
        <v>304</v>
      </c>
      <c r="G1848" s="21">
        <v>6.262731986E-5</v>
      </c>
      <c r="H1848" s="21">
        <f>F1848/'Shift Factors and Master Curves'!$B$4</f>
        <v>304</v>
      </c>
      <c r="I1848" s="21">
        <f>G1848/'Shift Factors and Master Curves'!$C$4</f>
        <v>6.262731986E-5</v>
      </c>
      <c r="K1848" s="17">
        <v>536.20000000000005</v>
      </c>
      <c r="L1848" s="22">
        <v>4.7051234100000002E-4</v>
      </c>
      <c r="M1848" s="21">
        <f>K1848/'Shift Factors and Master Curves'!$B$5</f>
        <v>536.20000000000005</v>
      </c>
      <c r="N1848" s="21">
        <f>L1848/'Shift Factors and Master Curves'!$C$5</f>
        <v>4.7051234100000002E-4</v>
      </c>
      <c r="P1848" s="17">
        <v>536.20000000000005</v>
      </c>
      <c r="Q1848" s="22">
        <v>2.2633372260000002E-3</v>
      </c>
      <c r="R1848" s="22">
        <f>P1848/'Shift Factors and Master Curves'!$B$6</f>
        <v>536.20000000000005</v>
      </c>
      <c r="S1848" s="21">
        <f>Q1848/'Shift Factors and Master Curves'!$C$6</f>
        <v>2.2633372260000002E-3</v>
      </c>
      <c r="U1848" s="17">
        <v>536.9</v>
      </c>
      <c r="V1848" s="22">
        <v>8.5194838309999993E-3</v>
      </c>
      <c r="W1848" s="22">
        <f>U1848/'Shift Factors and Master Curves'!$B$7</f>
        <v>536.9</v>
      </c>
      <c r="X1848" s="21">
        <f>V1848/'Shift Factors and Master Curves'!$C$7</f>
        <v>8.5194838309999993E-3</v>
      </c>
    </row>
    <row r="1849" spans="1:24" x14ac:dyDescent="0.2">
      <c r="A1849" s="17">
        <v>207.9</v>
      </c>
      <c r="B1849" s="21">
        <v>1.5887778130000002E-5</v>
      </c>
      <c r="C1849" s="22">
        <f>A1849/'Shift Factors and Master Curves'!$B$3</f>
        <v>207.9</v>
      </c>
      <c r="D1849" s="21">
        <f>B1849/'Shift Factors and Master Curves'!$C$3</f>
        <v>1.4443434663636365E-5</v>
      </c>
      <c r="F1849" s="17">
        <v>304.3</v>
      </c>
      <c r="G1849" s="21">
        <v>6.2658385510000003E-5</v>
      </c>
      <c r="H1849" s="21">
        <f>F1849/'Shift Factors and Master Curves'!$B$4</f>
        <v>304.3</v>
      </c>
      <c r="I1849" s="21">
        <f>G1849/'Shift Factors and Master Curves'!$C$4</f>
        <v>6.2658385510000003E-5</v>
      </c>
      <c r="K1849" s="17">
        <v>536.9</v>
      </c>
      <c r="L1849" s="22">
        <v>4.7089108639999998E-4</v>
      </c>
      <c r="M1849" s="21">
        <f>K1849/'Shift Factors and Master Curves'!$B$5</f>
        <v>536.9</v>
      </c>
      <c r="N1849" s="21">
        <f>L1849/'Shift Factors and Master Curves'!$C$5</f>
        <v>4.7089108639999998E-4</v>
      </c>
      <c r="P1849" s="17">
        <v>536.9</v>
      </c>
      <c r="Q1849" s="22">
        <v>2.2657400519999998E-3</v>
      </c>
      <c r="R1849" s="22">
        <f>P1849/'Shift Factors and Master Curves'!$B$6</f>
        <v>536.9</v>
      </c>
      <c r="S1849" s="21">
        <f>Q1849/'Shift Factors and Master Curves'!$C$6</f>
        <v>2.2657400519999998E-3</v>
      </c>
      <c r="U1849" s="17">
        <v>537.5</v>
      </c>
      <c r="V1849" s="22">
        <v>8.5286409269999999E-3</v>
      </c>
      <c r="W1849" s="22">
        <f>U1849/'Shift Factors and Master Curves'!$B$7</f>
        <v>537.5</v>
      </c>
      <c r="X1849" s="21">
        <f>V1849/'Shift Factors and Master Curves'!$C$7</f>
        <v>8.5286409269999999E-3</v>
      </c>
    </row>
    <row r="1850" spans="1:24" x14ac:dyDescent="0.2">
      <c r="A1850" s="17">
        <v>208</v>
      </c>
      <c r="B1850" s="21">
        <v>1.5884802850000002E-5</v>
      </c>
      <c r="C1850" s="22">
        <f>A1850/'Shift Factors and Master Curves'!$B$3</f>
        <v>208</v>
      </c>
      <c r="D1850" s="21">
        <f>B1850/'Shift Factors and Master Curves'!$C$3</f>
        <v>1.4440729863636363E-5</v>
      </c>
      <c r="F1850" s="17">
        <v>304.60000000000002</v>
      </c>
      <c r="G1850" s="21">
        <v>6.2723886279999994E-5</v>
      </c>
      <c r="H1850" s="21">
        <f>F1850/'Shift Factors and Master Curves'!$B$4</f>
        <v>304.60000000000002</v>
      </c>
      <c r="I1850" s="21">
        <f>G1850/'Shift Factors and Master Curves'!$C$4</f>
        <v>6.2723886279999994E-5</v>
      </c>
      <c r="K1850" s="17">
        <v>537.5</v>
      </c>
      <c r="L1850" s="22">
        <v>4.7104605090000001E-4</v>
      </c>
      <c r="M1850" s="21">
        <f>K1850/'Shift Factors and Master Curves'!$B$5</f>
        <v>537.5</v>
      </c>
      <c r="N1850" s="21">
        <f>L1850/'Shift Factors and Master Curves'!$C$5</f>
        <v>4.7104605090000001E-4</v>
      </c>
      <c r="P1850" s="17">
        <v>537.5</v>
      </c>
      <c r="Q1850" s="22">
        <v>2.2686358640000002E-3</v>
      </c>
      <c r="R1850" s="22">
        <f>P1850/'Shift Factors and Master Curves'!$B$6</f>
        <v>537.5</v>
      </c>
      <c r="S1850" s="21">
        <f>Q1850/'Shift Factors and Master Curves'!$C$6</f>
        <v>2.2686358640000002E-3</v>
      </c>
      <c r="U1850" s="17">
        <v>538.20000000000005</v>
      </c>
      <c r="V1850" s="22">
        <v>8.5374786419999994E-3</v>
      </c>
      <c r="W1850" s="22">
        <f>U1850/'Shift Factors and Master Curves'!$B$7</f>
        <v>538.20000000000005</v>
      </c>
      <c r="X1850" s="21">
        <f>V1850/'Shift Factors and Master Curves'!$C$7</f>
        <v>8.5374786419999994E-3</v>
      </c>
    </row>
    <row r="1851" spans="1:24" x14ac:dyDescent="0.2">
      <c r="A1851" s="17">
        <v>208.1</v>
      </c>
      <c r="B1851" s="21">
        <v>1.5875722990000001E-5</v>
      </c>
      <c r="C1851" s="22">
        <f>A1851/'Shift Factors and Master Curves'!$B$3</f>
        <v>208.1</v>
      </c>
      <c r="D1851" s="21">
        <f>B1851/'Shift Factors and Master Curves'!$C$3</f>
        <v>1.4432475445454545E-5</v>
      </c>
      <c r="F1851" s="17">
        <v>304.8</v>
      </c>
      <c r="G1851" s="21">
        <v>6.293447638E-5</v>
      </c>
      <c r="H1851" s="21">
        <f>F1851/'Shift Factors and Master Curves'!$B$4</f>
        <v>304.8</v>
      </c>
      <c r="I1851" s="21">
        <f>G1851/'Shift Factors and Master Curves'!$C$4</f>
        <v>6.293447638E-5</v>
      </c>
      <c r="K1851" s="17">
        <v>538.20000000000005</v>
      </c>
      <c r="L1851" s="22">
        <v>4.7158230699999998E-4</v>
      </c>
      <c r="M1851" s="21">
        <f>K1851/'Shift Factors and Master Curves'!$B$5</f>
        <v>538.20000000000005</v>
      </c>
      <c r="N1851" s="21">
        <f>L1851/'Shift Factors and Master Curves'!$C$5</f>
        <v>4.7158230699999998E-4</v>
      </c>
      <c r="P1851" s="17">
        <v>538.20000000000005</v>
      </c>
      <c r="Q1851" s="22">
        <v>2.2709058580000002E-3</v>
      </c>
      <c r="R1851" s="22">
        <f>P1851/'Shift Factors and Master Curves'!$B$6</f>
        <v>538.20000000000005</v>
      </c>
      <c r="S1851" s="21">
        <f>Q1851/'Shift Factors and Master Curves'!$C$6</f>
        <v>2.2709058580000002E-3</v>
      </c>
      <c r="U1851" s="17">
        <v>538.79999999999995</v>
      </c>
      <c r="V1851" s="22">
        <v>8.5463509680000008E-3</v>
      </c>
      <c r="W1851" s="22">
        <f>U1851/'Shift Factors and Master Curves'!$B$7</f>
        <v>538.79999999999995</v>
      </c>
      <c r="X1851" s="21">
        <f>V1851/'Shift Factors and Master Curves'!$C$7</f>
        <v>8.5463509680000008E-3</v>
      </c>
    </row>
    <row r="1852" spans="1:24" x14ac:dyDescent="0.2">
      <c r="A1852" s="17">
        <v>208.2</v>
      </c>
      <c r="B1852" s="21">
        <v>1.5841828750000002E-5</v>
      </c>
      <c r="C1852" s="22">
        <f>A1852/'Shift Factors and Master Curves'!$B$3</f>
        <v>208.2</v>
      </c>
      <c r="D1852" s="21">
        <f>B1852/'Shift Factors and Master Curves'!$C$3</f>
        <v>1.44016625E-5</v>
      </c>
      <c r="F1852" s="17">
        <v>305.10000000000002</v>
      </c>
      <c r="G1852" s="21">
        <v>6.2919923969999997E-5</v>
      </c>
      <c r="H1852" s="21">
        <f>F1852/'Shift Factors and Master Curves'!$B$4</f>
        <v>305.10000000000002</v>
      </c>
      <c r="I1852" s="21">
        <f>G1852/'Shift Factors and Master Curves'!$C$4</f>
        <v>6.2919923969999997E-5</v>
      </c>
      <c r="K1852" s="17">
        <v>538.79999999999995</v>
      </c>
      <c r="L1852" s="22">
        <v>4.7187502630000001E-4</v>
      </c>
      <c r="M1852" s="21">
        <f>K1852/'Shift Factors and Master Curves'!$B$5</f>
        <v>538.79999999999995</v>
      </c>
      <c r="N1852" s="21">
        <f>L1852/'Shift Factors and Master Curves'!$C$5</f>
        <v>4.7187502630000001E-4</v>
      </c>
      <c r="P1852" s="17">
        <v>538.79999999999995</v>
      </c>
      <c r="Q1852" s="22">
        <v>2.2733705439999998E-3</v>
      </c>
      <c r="R1852" s="22">
        <f>P1852/'Shift Factors and Master Curves'!$B$6</f>
        <v>538.79999999999995</v>
      </c>
      <c r="S1852" s="21">
        <f>Q1852/'Shift Factors and Master Curves'!$C$6</f>
        <v>2.2733705439999998E-3</v>
      </c>
      <c r="U1852" s="17">
        <v>539.4</v>
      </c>
      <c r="V1852" s="22">
        <v>8.5550637329999991E-3</v>
      </c>
      <c r="W1852" s="22">
        <f>U1852/'Shift Factors and Master Curves'!$B$7</f>
        <v>539.4</v>
      </c>
      <c r="X1852" s="21">
        <f>V1852/'Shift Factors and Master Curves'!$C$7</f>
        <v>8.5550637329999991E-3</v>
      </c>
    </row>
    <row r="1853" spans="1:24" x14ac:dyDescent="0.2">
      <c r="A1853" s="17">
        <v>208.4</v>
      </c>
      <c r="B1853" s="21">
        <v>1.5890228599999999E-5</v>
      </c>
      <c r="C1853" s="22">
        <f>A1853/'Shift Factors and Master Curves'!$B$3</f>
        <v>208.4</v>
      </c>
      <c r="D1853" s="21">
        <f>B1853/'Shift Factors and Master Curves'!$C$3</f>
        <v>1.4445662363636361E-5</v>
      </c>
      <c r="F1853" s="17">
        <v>305.3</v>
      </c>
      <c r="G1853" s="21">
        <v>6.3027262399999995E-5</v>
      </c>
      <c r="H1853" s="21">
        <f>F1853/'Shift Factors and Master Curves'!$B$4</f>
        <v>305.3</v>
      </c>
      <c r="I1853" s="21">
        <f>G1853/'Shift Factors and Master Curves'!$C$4</f>
        <v>6.3027262399999995E-5</v>
      </c>
      <c r="K1853" s="17">
        <v>539.4</v>
      </c>
      <c r="L1853" s="22">
        <v>4.724317597E-4</v>
      </c>
      <c r="M1853" s="21">
        <f>K1853/'Shift Factors and Master Curves'!$B$5</f>
        <v>539.4</v>
      </c>
      <c r="N1853" s="21">
        <f>L1853/'Shift Factors and Master Curves'!$C$5</f>
        <v>4.724317597E-4</v>
      </c>
      <c r="P1853" s="17">
        <v>539.4</v>
      </c>
      <c r="Q1853" s="22">
        <v>2.2757885409999999E-3</v>
      </c>
      <c r="R1853" s="22">
        <f>P1853/'Shift Factors and Master Curves'!$B$6</f>
        <v>539.4</v>
      </c>
      <c r="S1853" s="21">
        <f>Q1853/'Shift Factors and Master Curves'!$C$6</f>
        <v>2.2757885409999999E-3</v>
      </c>
      <c r="U1853" s="17">
        <v>540.1</v>
      </c>
      <c r="V1853" s="22">
        <v>8.5639160820000001E-3</v>
      </c>
      <c r="W1853" s="22">
        <f>U1853/'Shift Factors and Master Curves'!$B$7</f>
        <v>540.1</v>
      </c>
      <c r="X1853" s="21">
        <f>V1853/'Shift Factors and Master Curves'!$C$7</f>
        <v>8.5639160820000001E-3</v>
      </c>
    </row>
    <row r="1854" spans="1:24" x14ac:dyDescent="0.2">
      <c r="A1854" s="17">
        <v>208.5</v>
      </c>
      <c r="B1854" s="21">
        <v>1.5868369839999999E-5</v>
      </c>
      <c r="C1854" s="22">
        <f>A1854/'Shift Factors and Master Curves'!$B$3</f>
        <v>208.5</v>
      </c>
      <c r="D1854" s="21">
        <f>B1854/'Shift Factors and Master Curves'!$C$3</f>
        <v>1.4425790763636361E-5</v>
      </c>
      <c r="F1854" s="17">
        <v>305.60000000000002</v>
      </c>
      <c r="G1854" s="21">
        <v>6.3067374660000003E-5</v>
      </c>
      <c r="H1854" s="21">
        <f>F1854/'Shift Factors and Master Curves'!$B$4</f>
        <v>305.60000000000002</v>
      </c>
      <c r="I1854" s="21">
        <f>G1854/'Shift Factors and Master Curves'!$C$4</f>
        <v>6.3067374660000003E-5</v>
      </c>
      <c r="K1854" s="17">
        <v>540.1</v>
      </c>
      <c r="L1854" s="22">
        <v>4.7316670890000002E-4</v>
      </c>
      <c r="M1854" s="21">
        <f>K1854/'Shift Factors and Master Curves'!$B$5</f>
        <v>540.1</v>
      </c>
      <c r="N1854" s="21">
        <f>L1854/'Shift Factors and Master Curves'!$C$5</f>
        <v>4.7316670890000002E-4</v>
      </c>
      <c r="P1854" s="17">
        <v>540.1</v>
      </c>
      <c r="Q1854" s="22">
        <v>2.2780674870000002E-3</v>
      </c>
      <c r="R1854" s="22">
        <f>P1854/'Shift Factors and Master Curves'!$B$6</f>
        <v>540.1</v>
      </c>
      <c r="S1854" s="21">
        <f>Q1854/'Shift Factors and Master Curves'!$C$6</f>
        <v>2.2780674870000002E-3</v>
      </c>
      <c r="U1854" s="17">
        <v>540.70000000000005</v>
      </c>
      <c r="V1854" s="22">
        <v>8.5729358589999999E-3</v>
      </c>
      <c r="W1854" s="22">
        <f>U1854/'Shift Factors and Master Curves'!$B$7</f>
        <v>540.70000000000005</v>
      </c>
      <c r="X1854" s="21">
        <f>V1854/'Shift Factors and Master Curves'!$C$7</f>
        <v>8.5729358589999999E-3</v>
      </c>
    </row>
    <row r="1855" spans="1:24" x14ac:dyDescent="0.2">
      <c r="A1855" s="17">
        <v>208.6</v>
      </c>
      <c r="B1855" s="21">
        <v>1.591102747E-5</v>
      </c>
      <c r="C1855" s="22">
        <f>A1855/'Shift Factors and Master Curves'!$B$3</f>
        <v>208.6</v>
      </c>
      <c r="D1855" s="21">
        <f>B1855/'Shift Factors and Master Curves'!$C$3</f>
        <v>1.4464570427272726E-5</v>
      </c>
      <c r="F1855" s="17">
        <v>305.8</v>
      </c>
      <c r="G1855" s="21">
        <v>6.3109010910000003E-5</v>
      </c>
      <c r="H1855" s="21">
        <f>F1855/'Shift Factors and Master Curves'!$B$4</f>
        <v>305.8</v>
      </c>
      <c r="I1855" s="21">
        <f>G1855/'Shift Factors and Master Curves'!$C$4</f>
        <v>6.3109010910000003E-5</v>
      </c>
      <c r="K1855" s="17">
        <v>540.70000000000005</v>
      </c>
      <c r="L1855" s="22">
        <v>4.7389714220000002E-4</v>
      </c>
      <c r="M1855" s="21">
        <f>K1855/'Shift Factors and Master Curves'!$B$5</f>
        <v>540.70000000000005</v>
      </c>
      <c r="N1855" s="21">
        <f>L1855/'Shift Factors and Master Curves'!$C$5</f>
        <v>4.7389714220000002E-4</v>
      </c>
      <c r="P1855" s="17">
        <v>540.70000000000005</v>
      </c>
      <c r="Q1855" s="22">
        <v>2.2808818860000002E-3</v>
      </c>
      <c r="R1855" s="22">
        <f>P1855/'Shift Factors and Master Curves'!$B$6</f>
        <v>540.70000000000005</v>
      </c>
      <c r="S1855" s="21">
        <f>Q1855/'Shift Factors and Master Curves'!$C$6</f>
        <v>2.2808818860000002E-3</v>
      </c>
      <c r="U1855" s="17">
        <v>541.4</v>
      </c>
      <c r="V1855" s="22">
        <v>8.5819920740000007E-3</v>
      </c>
      <c r="W1855" s="22">
        <f>U1855/'Shift Factors and Master Curves'!$B$7</f>
        <v>541.4</v>
      </c>
      <c r="X1855" s="21">
        <f>V1855/'Shift Factors and Master Curves'!$C$7</f>
        <v>8.5819920740000007E-3</v>
      </c>
    </row>
    <row r="1856" spans="1:24" x14ac:dyDescent="0.2">
      <c r="A1856" s="17">
        <v>208.7</v>
      </c>
      <c r="B1856" s="21">
        <v>1.5894515819999999E-5</v>
      </c>
      <c r="C1856" s="22">
        <f>A1856/'Shift Factors and Master Curves'!$B$3</f>
        <v>208.7</v>
      </c>
      <c r="D1856" s="21">
        <f>B1856/'Shift Factors and Master Curves'!$C$3</f>
        <v>1.4449559836363633E-5</v>
      </c>
      <c r="F1856" s="17">
        <v>306.10000000000002</v>
      </c>
      <c r="G1856" s="21">
        <v>6.3098797110000006E-5</v>
      </c>
      <c r="H1856" s="21">
        <f>F1856/'Shift Factors and Master Curves'!$B$4</f>
        <v>306.10000000000002</v>
      </c>
      <c r="I1856" s="21">
        <f>G1856/'Shift Factors and Master Curves'!$C$4</f>
        <v>6.3098797110000006E-5</v>
      </c>
      <c r="K1856" s="17">
        <v>541.4</v>
      </c>
      <c r="L1856" s="22">
        <v>4.7433422170000002E-4</v>
      </c>
      <c r="M1856" s="21">
        <f>K1856/'Shift Factors and Master Curves'!$B$5</f>
        <v>541.4</v>
      </c>
      <c r="N1856" s="21">
        <f>L1856/'Shift Factors and Master Curves'!$C$5</f>
        <v>4.7433422170000002E-4</v>
      </c>
      <c r="P1856" s="17">
        <v>541.4</v>
      </c>
      <c r="Q1856" s="22">
        <v>2.2834220370000001E-3</v>
      </c>
      <c r="R1856" s="22">
        <f>P1856/'Shift Factors and Master Curves'!$B$6</f>
        <v>541.4</v>
      </c>
      <c r="S1856" s="21">
        <f>Q1856/'Shift Factors and Master Curves'!$C$6</f>
        <v>2.2834220370000001E-3</v>
      </c>
      <c r="U1856" s="17">
        <v>542</v>
      </c>
      <c r="V1856" s="22">
        <v>8.5910246980000007E-3</v>
      </c>
      <c r="W1856" s="22">
        <f>U1856/'Shift Factors and Master Curves'!$B$7</f>
        <v>542</v>
      </c>
      <c r="X1856" s="21">
        <f>V1856/'Shift Factors and Master Curves'!$C$7</f>
        <v>8.5910246980000007E-3</v>
      </c>
    </row>
    <row r="1857" spans="1:24" x14ac:dyDescent="0.2">
      <c r="A1857" s="17">
        <v>208.9</v>
      </c>
      <c r="B1857" s="21">
        <v>1.5902828209999999E-5</v>
      </c>
      <c r="C1857" s="22">
        <f>A1857/'Shift Factors and Master Curves'!$B$3</f>
        <v>208.9</v>
      </c>
      <c r="D1857" s="21">
        <f>B1857/'Shift Factors and Master Curves'!$C$3</f>
        <v>1.4457116554545453E-5</v>
      </c>
      <c r="F1857" s="17">
        <v>306.3</v>
      </c>
      <c r="G1857" s="21">
        <v>6.3066296819999998E-5</v>
      </c>
      <c r="H1857" s="21">
        <f>F1857/'Shift Factors and Master Curves'!$B$4</f>
        <v>306.3</v>
      </c>
      <c r="I1857" s="21">
        <f>G1857/'Shift Factors and Master Curves'!$C$4</f>
        <v>6.3066296819999998E-5</v>
      </c>
      <c r="K1857" s="17">
        <v>542</v>
      </c>
      <c r="L1857" s="22">
        <v>4.7453279680000001E-4</v>
      </c>
      <c r="M1857" s="21">
        <f>K1857/'Shift Factors and Master Curves'!$B$5</f>
        <v>542</v>
      </c>
      <c r="N1857" s="21">
        <f>L1857/'Shift Factors and Master Curves'!$C$5</f>
        <v>4.7453279680000001E-4</v>
      </c>
      <c r="P1857" s="17">
        <v>542</v>
      </c>
      <c r="Q1857" s="22">
        <v>2.2853303479999998E-3</v>
      </c>
      <c r="R1857" s="22">
        <f>P1857/'Shift Factors and Master Curves'!$B$6</f>
        <v>542</v>
      </c>
      <c r="S1857" s="21">
        <f>Q1857/'Shift Factors and Master Curves'!$C$6</f>
        <v>2.2853303479999998E-3</v>
      </c>
      <c r="U1857" s="17">
        <v>542.70000000000005</v>
      </c>
      <c r="V1857" s="22">
        <v>8.6002101269999996E-3</v>
      </c>
      <c r="W1857" s="22">
        <f>U1857/'Shift Factors and Master Curves'!$B$7</f>
        <v>542.70000000000005</v>
      </c>
      <c r="X1857" s="21">
        <f>V1857/'Shift Factors and Master Curves'!$C$7</f>
        <v>8.6002101269999996E-3</v>
      </c>
    </row>
    <row r="1858" spans="1:24" x14ac:dyDescent="0.2">
      <c r="A1858" s="17">
        <v>209</v>
      </c>
      <c r="B1858" s="21">
        <v>1.588762086E-5</v>
      </c>
      <c r="C1858" s="22">
        <f>A1858/'Shift Factors and Master Curves'!$B$3</f>
        <v>209</v>
      </c>
      <c r="D1858" s="21">
        <f>B1858/'Shift Factors and Master Curves'!$C$3</f>
        <v>1.444329169090909E-5</v>
      </c>
      <c r="F1858" s="17">
        <v>306.60000000000002</v>
      </c>
      <c r="G1858" s="21">
        <v>6.3086839840000006E-5</v>
      </c>
      <c r="H1858" s="21">
        <f>F1858/'Shift Factors and Master Curves'!$B$4</f>
        <v>306.60000000000002</v>
      </c>
      <c r="I1858" s="21">
        <f>G1858/'Shift Factors and Master Curves'!$C$4</f>
        <v>6.3086839840000006E-5</v>
      </c>
      <c r="K1858" s="17">
        <v>542.70000000000005</v>
      </c>
      <c r="L1858" s="22">
        <v>4.7472429899999999E-4</v>
      </c>
      <c r="M1858" s="21">
        <f>K1858/'Shift Factors and Master Curves'!$B$5</f>
        <v>542.70000000000005</v>
      </c>
      <c r="N1858" s="21">
        <f>L1858/'Shift Factors and Master Curves'!$C$5</f>
        <v>4.7472429899999999E-4</v>
      </c>
      <c r="P1858" s="17">
        <v>542.70000000000005</v>
      </c>
      <c r="Q1858" s="22">
        <v>2.2877485849999999E-3</v>
      </c>
      <c r="R1858" s="22">
        <f>P1858/'Shift Factors and Master Curves'!$B$6</f>
        <v>542.70000000000005</v>
      </c>
      <c r="S1858" s="21">
        <f>Q1858/'Shift Factors and Master Curves'!$C$6</f>
        <v>2.2877485849999999E-3</v>
      </c>
      <c r="U1858" s="17">
        <v>543.29999999999995</v>
      </c>
      <c r="V1858" s="22">
        <v>8.6095706929999998E-3</v>
      </c>
      <c r="W1858" s="22">
        <f>U1858/'Shift Factors and Master Curves'!$B$7</f>
        <v>543.29999999999995</v>
      </c>
      <c r="X1858" s="21">
        <f>V1858/'Shift Factors and Master Curves'!$C$7</f>
        <v>8.6095706929999998E-3</v>
      </c>
    </row>
    <row r="1859" spans="1:24" x14ac:dyDescent="0.2">
      <c r="A1859" s="17">
        <v>209.1</v>
      </c>
      <c r="B1859" s="21">
        <v>1.5917636999999999E-5</v>
      </c>
      <c r="C1859" s="22">
        <f>A1859/'Shift Factors and Master Curves'!$B$3</f>
        <v>209.1</v>
      </c>
      <c r="D1859" s="21">
        <f>B1859/'Shift Factors and Master Curves'!$C$3</f>
        <v>1.4470579090909089E-5</v>
      </c>
      <c r="F1859" s="17">
        <v>306.8</v>
      </c>
      <c r="G1859" s="21">
        <v>6.3127889800000005E-5</v>
      </c>
      <c r="H1859" s="21">
        <f>F1859/'Shift Factors and Master Curves'!$B$4</f>
        <v>306.8</v>
      </c>
      <c r="I1859" s="21">
        <f>G1859/'Shift Factors and Master Curves'!$C$4</f>
        <v>6.3127889800000005E-5</v>
      </c>
      <c r="K1859" s="17">
        <v>543.29999999999995</v>
      </c>
      <c r="L1859" s="22">
        <v>4.748528697E-4</v>
      </c>
      <c r="M1859" s="21">
        <f>K1859/'Shift Factors and Master Curves'!$B$5</f>
        <v>543.29999999999995</v>
      </c>
      <c r="N1859" s="21">
        <f>L1859/'Shift Factors and Master Curves'!$C$5</f>
        <v>4.748528697E-4</v>
      </c>
      <c r="P1859" s="17">
        <v>543.29999999999995</v>
      </c>
      <c r="Q1859" s="22">
        <v>2.2907054040000002E-3</v>
      </c>
      <c r="R1859" s="22">
        <f>P1859/'Shift Factors and Master Curves'!$B$6</f>
        <v>543.29999999999995</v>
      </c>
      <c r="S1859" s="21">
        <f>Q1859/'Shift Factors and Master Curves'!$C$6</f>
        <v>2.2907054040000002E-3</v>
      </c>
      <c r="U1859" s="17">
        <v>544</v>
      </c>
      <c r="V1859" s="22">
        <v>8.6193192769999996E-3</v>
      </c>
      <c r="W1859" s="22">
        <f>U1859/'Shift Factors and Master Curves'!$B$7</f>
        <v>544</v>
      </c>
      <c r="X1859" s="21">
        <f>V1859/'Shift Factors and Master Curves'!$C$7</f>
        <v>8.6193192769999996E-3</v>
      </c>
    </row>
    <row r="1860" spans="1:24" x14ac:dyDescent="0.2">
      <c r="A1860" s="17">
        <v>209.3</v>
      </c>
      <c r="B1860" s="21">
        <v>1.5903278089999999E-5</v>
      </c>
      <c r="C1860" s="22">
        <f>A1860/'Shift Factors and Master Curves'!$B$3</f>
        <v>209.3</v>
      </c>
      <c r="D1860" s="21">
        <f>B1860/'Shift Factors and Master Curves'!$C$3</f>
        <v>1.4457525536363634E-5</v>
      </c>
      <c r="F1860" s="17">
        <v>307.10000000000002</v>
      </c>
      <c r="G1860" s="21">
        <v>6.3197886410000005E-5</v>
      </c>
      <c r="H1860" s="21">
        <f>F1860/'Shift Factors and Master Curves'!$B$4</f>
        <v>307.10000000000002</v>
      </c>
      <c r="I1860" s="21">
        <f>G1860/'Shift Factors and Master Curves'!$C$4</f>
        <v>6.3197886410000005E-5</v>
      </c>
      <c r="K1860" s="17">
        <v>544</v>
      </c>
      <c r="L1860" s="22">
        <v>4.757537707E-4</v>
      </c>
      <c r="M1860" s="21">
        <f>K1860/'Shift Factors and Master Curves'!$B$5</f>
        <v>544</v>
      </c>
      <c r="N1860" s="21">
        <f>L1860/'Shift Factors and Master Curves'!$C$5</f>
        <v>4.757537707E-4</v>
      </c>
      <c r="P1860" s="17">
        <v>544</v>
      </c>
      <c r="Q1860" s="22">
        <v>2.2935793090000001E-3</v>
      </c>
      <c r="R1860" s="22">
        <f>P1860/'Shift Factors and Master Curves'!$B$6</f>
        <v>544</v>
      </c>
      <c r="S1860" s="21">
        <f>Q1860/'Shift Factors and Master Curves'!$C$6</f>
        <v>2.2935793090000001E-3</v>
      </c>
      <c r="U1860" s="17">
        <v>544.6</v>
      </c>
      <c r="V1860" s="22">
        <v>8.6293230990000004E-3</v>
      </c>
      <c r="W1860" s="22">
        <f>U1860/'Shift Factors and Master Curves'!$B$7</f>
        <v>544.6</v>
      </c>
      <c r="X1860" s="21">
        <f>V1860/'Shift Factors and Master Curves'!$C$7</f>
        <v>8.6293230990000004E-3</v>
      </c>
    </row>
    <row r="1861" spans="1:24" x14ac:dyDescent="0.2">
      <c r="A1861" s="17">
        <v>209.4</v>
      </c>
      <c r="B1861" s="21">
        <v>1.593253671E-5</v>
      </c>
      <c r="C1861" s="22">
        <f>A1861/'Shift Factors and Master Curves'!$B$3</f>
        <v>209.4</v>
      </c>
      <c r="D1861" s="21">
        <f>B1861/'Shift Factors and Master Curves'!$C$3</f>
        <v>1.448412428181818E-5</v>
      </c>
      <c r="F1861" s="17">
        <v>307.3</v>
      </c>
      <c r="G1861" s="21">
        <v>6.3253246070000001E-5</v>
      </c>
      <c r="H1861" s="21">
        <f>F1861/'Shift Factors and Master Curves'!$B$4</f>
        <v>307.3</v>
      </c>
      <c r="I1861" s="21">
        <f>G1861/'Shift Factors and Master Curves'!$C$4</f>
        <v>6.3253246070000001E-5</v>
      </c>
      <c r="K1861" s="17">
        <v>544.6</v>
      </c>
      <c r="L1861" s="22">
        <v>4.7650953140000003E-4</v>
      </c>
      <c r="M1861" s="21">
        <f>K1861/'Shift Factors and Master Curves'!$B$5</f>
        <v>544.6</v>
      </c>
      <c r="N1861" s="21">
        <f>L1861/'Shift Factors and Master Curves'!$C$5</f>
        <v>4.7650953140000003E-4</v>
      </c>
      <c r="P1861" s="17">
        <v>544.6</v>
      </c>
      <c r="Q1861" s="22">
        <v>2.2963412780000001E-3</v>
      </c>
      <c r="R1861" s="22">
        <f>P1861/'Shift Factors and Master Curves'!$B$6</f>
        <v>544.6</v>
      </c>
      <c r="S1861" s="21">
        <f>Q1861/'Shift Factors and Master Curves'!$C$6</f>
        <v>2.2963412780000001E-3</v>
      </c>
      <c r="U1861" s="17">
        <v>545.20000000000005</v>
      </c>
      <c r="V1861" s="22">
        <v>8.6392527099999998E-3</v>
      </c>
      <c r="W1861" s="22">
        <f>U1861/'Shift Factors and Master Curves'!$B$7</f>
        <v>545.20000000000005</v>
      </c>
      <c r="X1861" s="21">
        <f>V1861/'Shift Factors and Master Curves'!$C$7</f>
        <v>8.6392527099999998E-3</v>
      </c>
    </row>
    <row r="1862" spans="1:24" x14ac:dyDescent="0.2">
      <c r="A1862" s="17">
        <v>209.5</v>
      </c>
      <c r="B1862" s="21">
        <v>1.5921250819999999E-5</v>
      </c>
      <c r="C1862" s="22">
        <f>A1862/'Shift Factors and Master Curves'!$B$3</f>
        <v>209.5</v>
      </c>
      <c r="D1862" s="21">
        <f>B1862/'Shift Factors and Master Curves'!$C$3</f>
        <v>1.4473864381818179E-5</v>
      </c>
      <c r="F1862" s="17">
        <v>307.60000000000002</v>
      </c>
      <c r="G1862" s="21">
        <v>6.3291570109999995E-5</v>
      </c>
      <c r="H1862" s="21">
        <f>F1862/'Shift Factors and Master Curves'!$B$4</f>
        <v>307.60000000000002</v>
      </c>
      <c r="I1862" s="21">
        <f>G1862/'Shift Factors and Master Curves'!$C$4</f>
        <v>6.3291570109999995E-5</v>
      </c>
      <c r="K1862" s="17">
        <v>545.20000000000005</v>
      </c>
      <c r="L1862" s="22">
        <v>4.7677001779999998E-4</v>
      </c>
      <c r="M1862" s="21">
        <f>K1862/'Shift Factors and Master Curves'!$B$5</f>
        <v>545.20000000000005</v>
      </c>
      <c r="N1862" s="21">
        <f>L1862/'Shift Factors and Master Curves'!$C$5</f>
        <v>4.7677001779999998E-4</v>
      </c>
      <c r="P1862" s="17">
        <v>545.20000000000005</v>
      </c>
      <c r="Q1862" s="22">
        <v>2.299047924E-3</v>
      </c>
      <c r="R1862" s="22">
        <f>P1862/'Shift Factors and Master Curves'!$B$6</f>
        <v>545.20000000000005</v>
      </c>
      <c r="S1862" s="21">
        <f>Q1862/'Shift Factors and Master Curves'!$C$6</f>
        <v>2.299047924E-3</v>
      </c>
      <c r="U1862" s="17">
        <v>545.9</v>
      </c>
      <c r="V1862" s="22">
        <v>8.6497767370000006E-3</v>
      </c>
      <c r="W1862" s="22">
        <f>U1862/'Shift Factors and Master Curves'!$B$7</f>
        <v>545.9</v>
      </c>
      <c r="X1862" s="21">
        <f>V1862/'Shift Factors and Master Curves'!$C$7</f>
        <v>8.6497767370000006E-3</v>
      </c>
    </row>
    <row r="1863" spans="1:24" x14ac:dyDescent="0.2">
      <c r="A1863" s="17">
        <v>209.6</v>
      </c>
      <c r="B1863" s="21">
        <v>1.5913292320000002E-5</v>
      </c>
      <c r="C1863" s="22">
        <f>A1863/'Shift Factors and Master Curves'!$B$3</f>
        <v>209.6</v>
      </c>
      <c r="D1863" s="21">
        <f>B1863/'Shift Factors and Master Curves'!$C$3</f>
        <v>1.4466629381818182E-5</v>
      </c>
      <c r="F1863" s="17">
        <v>307.89999999999998</v>
      </c>
      <c r="G1863" s="21">
        <v>6.3363150450000002E-5</v>
      </c>
      <c r="H1863" s="21">
        <f>F1863/'Shift Factors and Master Curves'!$B$4</f>
        <v>307.89999999999998</v>
      </c>
      <c r="I1863" s="21">
        <f>G1863/'Shift Factors and Master Curves'!$C$4</f>
        <v>6.3363150450000002E-5</v>
      </c>
      <c r="K1863" s="17">
        <v>545.9</v>
      </c>
      <c r="L1863" s="22">
        <v>4.7698279790000001E-4</v>
      </c>
      <c r="M1863" s="21">
        <f>K1863/'Shift Factors and Master Curves'!$B$5</f>
        <v>545.9</v>
      </c>
      <c r="N1863" s="21">
        <f>L1863/'Shift Factors and Master Curves'!$C$5</f>
        <v>4.7698279790000001E-4</v>
      </c>
      <c r="P1863" s="17">
        <v>545.9</v>
      </c>
      <c r="Q1863" s="22">
        <v>2.3013733129999998E-3</v>
      </c>
      <c r="R1863" s="22">
        <f>P1863/'Shift Factors and Master Curves'!$B$6</f>
        <v>545.9</v>
      </c>
      <c r="S1863" s="21">
        <f>Q1863/'Shift Factors and Master Curves'!$C$6</f>
        <v>2.3013733129999998E-3</v>
      </c>
      <c r="U1863" s="17">
        <v>546.5</v>
      </c>
      <c r="V1863" s="22">
        <v>8.6606229849999997E-3</v>
      </c>
      <c r="W1863" s="22">
        <f>U1863/'Shift Factors and Master Curves'!$B$7</f>
        <v>546.5</v>
      </c>
      <c r="X1863" s="21">
        <f>V1863/'Shift Factors and Master Curves'!$C$7</f>
        <v>8.6606229849999997E-3</v>
      </c>
    </row>
    <row r="1864" spans="1:24" x14ac:dyDescent="0.2">
      <c r="A1864" s="17">
        <v>209.8</v>
      </c>
      <c r="B1864" s="21">
        <v>1.5925693439999999E-5</v>
      </c>
      <c r="C1864" s="22">
        <f>A1864/'Shift Factors and Master Curves'!$B$3</f>
        <v>209.8</v>
      </c>
      <c r="D1864" s="21">
        <f>B1864/'Shift Factors and Master Curves'!$C$3</f>
        <v>1.4477903127272725E-5</v>
      </c>
      <c r="F1864" s="17">
        <v>308.10000000000002</v>
      </c>
      <c r="G1864" s="21">
        <v>6.3445138559999994E-5</v>
      </c>
      <c r="H1864" s="21">
        <f>F1864/'Shift Factors and Master Curves'!$B$4</f>
        <v>308.10000000000002</v>
      </c>
      <c r="I1864" s="21">
        <f>G1864/'Shift Factors and Master Curves'!$C$4</f>
        <v>6.3445138559999994E-5</v>
      </c>
      <c r="K1864" s="17">
        <v>546.5</v>
      </c>
      <c r="L1864" s="22">
        <v>4.7745028210000002E-4</v>
      </c>
      <c r="M1864" s="21">
        <f>K1864/'Shift Factors and Master Curves'!$B$5</f>
        <v>546.5</v>
      </c>
      <c r="N1864" s="21">
        <f>L1864/'Shift Factors and Master Curves'!$C$5</f>
        <v>4.7745028210000002E-4</v>
      </c>
      <c r="P1864" s="17">
        <v>546.5</v>
      </c>
      <c r="Q1864" s="22">
        <v>2.3039030329999998E-3</v>
      </c>
      <c r="R1864" s="22">
        <f>P1864/'Shift Factors and Master Curves'!$B$6</f>
        <v>546.5</v>
      </c>
      <c r="S1864" s="21">
        <f>Q1864/'Shift Factors and Master Curves'!$C$6</f>
        <v>2.3039030329999998E-3</v>
      </c>
      <c r="U1864" s="17">
        <v>547.20000000000005</v>
      </c>
      <c r="V1864" s="22">
        <v>8.6712970310000009E-3</v>
      </c>
      <c r="W1864" s="22">
        <f>U1864/'Shift Factors and Master Curves'!$B$7</f>
        <v>547.20000000000005</v>
      </c>
      <c r="X1864" s="21">
        <f>V1864/'Shift Factors and Master Curves'!$C$7</f>
        <v>8.6712970310000009E-3</v>
      </c>
    </row>
    <row r="1865" spans="1:24" x14ac:dyDescent="0.2">
      <c r="A1865" s="17">
        <v>209.9</v>
      </c>
      <c r="B1865" s="21">
        <v>1.5922019809999999E-5</v>
      </c>
      <c r="C1865" s="22">
        <f>A1865/'Shift Factors and Master Curves'!$B$3</f>
        <v>209.9</v>
      </c>
      <c r="D1865" s="21">
        <f>B1865/'Shift Factors and Master Curves'!$C$3</f>
        <v>1.4474563463636361E-5</v>
      </c>
      <c r="F1865" s="17">
        <v>308.39999999999998</v>
      </c>
      <c r="G1865" s="21">
        <v>6.3477775320000003E-5</v>
      </c>
      <c r="H1865" s="21">
        <f>F1865/'Shift Factors and Master Curves'!$B$4</f>
        <v>308.39999999999998</v>
      </c>
      <c r="I1865" s="21">
        <f>G1865/'Shift Factors and Master Curves'!$C$4</f>
        <v>6.3477775320000003E-5</v>
      </c>
      <c r="K1865" s="17">
        <v>547.20000000000005</v>
      </c>
      <c r="L1865" s="22">
        <v>4.7772267629999997E-4</v>
      </c>
      <c r="M1865" s="21">
        <f>K1865/'Shift Factors and Master Curves'!$B$5</f>
        <v>547.20000000000005</v>
      </c>
      <c r="N1865" s="21">
        <f>L1865/'Shift Factors and Master Curves'!$C$5</f>
        <v>4.7772267629999997E-4</v>
      </c>
      <c r="P1865" s="17">
        <v>547.20000000000005</v>
      </c>
      <c r="Q1865" s="22">
        <v>2.3062420539999998E-3</v>
      </c>
      <c r="R1865" s="22">
        <f>P1865/'Shift Factors and Master Curves'!$B$6</f>
        <v>547.20000000000005</v>
      </c>
      <c r="S1865" s="21">
        <f>Q1865/'Shift Factors and Master Curves'!$C$6</f>
        <v>2.3062420539999998E-3</v>
      </c>
      <c r="U1865" s="17">
        <v>547.79999999999995</v>
      </c>
      <c r="V1865" s="22">
        <v>8.6815562039999992E-3</v>
      </c>
      <c r="W1865" s="22">
        <f>U1865/'Shift Factors and Master Curves'!$B$7</f>
        <v>547.79999999999995</v>
      </c>
      <c r="X1865" s="21">
        <f>V1865/'Shift Factors and Master Curves'!$C$7</f>
        <v>8.6815562039999992E-3</v>
      </c>
    </row>
    <row r="1866" spans="1:24" x14ac:dyDescent="0.2">
      <c r="A1866" s="17">
        <v>210</v>
      </c>
      <c r="B1866" s="21">
        <v>1.5933486160000001E-5</v>
      </c>
      <c r="C1866" s="22">
        <f>A1866/'Shift Factors and Master Curves'!$B$3</f>
        <v>210</v>
      </c>
      <c r="D1866" s="21">
        <f>B1866/'Shift Factors and Master Curves'!$C$3</f>
        <v>1.4484987418181818E-5</v>
      </c>
      <c r="F1866" s="17">
        <v>308.60000000000002</v>
      </c>
      <c r="G1866" s="21">
        <v>6.3559898920000006E-5</v>
      </c>
      <c r="H1866" s="21">
        <f>F1866/'Shift Factors and Master Curves'!$B$4</f>
        <v>308.60000000000002</v>
      </c>
      <c r="I1866" s="21">
        <f>G1866/'Shift Factors and Master Curves'!$C$4</f>
        <v>6.3559898920000006E-5</v>
      </c>
      <c r="K1866" s="17">
        <v>547.79999999999995</v>
      </c>
      <c r="L1866" s="22">
        <v>4.7870105420000001E-4</v>
      </c>
      <c r="M1866" s="21">
        <f>K1866/'Shift Factors and Master Curves'!$B$5</f>
        <v>547.79999999999995</v>
      </c>
      <c r="N1866" s="21">
        <f>L1866/'Shift Factors and Master Curves'!$C$5</f>
        <v>4.7870105420000001E-4</v>
      </c>
      <c r="P1866" s="17">
        <v>547.79999999999995</v>
      </c>
      <c r="Q1866" s="22">
        <v>2.3093708539999999E-3</v>
      </c>
      <c r="R1866" s="22">
        <f>P1866/'Shift Factors and Master Curves'!$B$6</f>
        <v>547.79999999999995</v>
      </c>
      <c r="S1866" s="21">
        <f>Q1866/'Shift Factors and Master Curves'!$C$6</f>
        <v>2.3093708539999999E-3</v>
      </c>
      <c r="U1866" s="17">
        <v>548.5</v>
      </c>
      <c r="V1866" s="22">
        <v>8.6915245600000003E-3</v>
      </c>
      <c r="W1866" s="22">
        <f>U1866/'Shift Factors and Master Curves'!$B$7</f>
        <v>548.5</v>
      </c>
      <c r="X1866" s="21">
        <f>V1866/'Shift Factors and Master Curves'!$C$7</f>
        <v>8.6915245600000003E-3</v>
      </c>
    </row>
    <row r="1867" spans="1:24" x14ac:dyDescent="0.2">
      <c r="A1867" s="17">
        <v>210.1</v>
      </c>
      <c r="B1867" s="21">
        <v>1.5933291160000001E-5</v>
      </c>
      <c r="C1867" s="22">
        <f>A1867/'Shift Factors and Master Curves'!$B$3</f>
        <v>210.1</v>
      </c>
      <c r="D1867" s="21">
        <f>B1867/'Shift Factors and Master Curves'!$C$3</f>
        <v>1.4484810145454545E-5</v>
      </c>
      <c r="F1867" s="17">
        <v>308.89999999999998</v>
      </c>
      <c r="G1867" s="21">
        <v>6.3533077880000005E-5</v>
      </c>
      <c r="H1867" s="21">
        <f>F1867/'Shift Factors and Master Curves'!$B$4</f>
        <v>308.89999999999998</v>
      </c>
      <c r="I1867" s="21">
        <f>G1867/'Shift Factors and Master Curves'!$C$4</f>
        <v>6.3533077880000005E-5</v>
      </c>
      <c r="K1867" s="17">
        <v>548.5</v>
      </c>
      <c r="L1867" s="22">
        <v>4.7916626099999999E-4</v>
      </c>
      <c r="M1867" s="21">
        <f>K1867/'Shift Factors and Master Curves'!$B$5</f>
        <v>548.5</v>
      </c>
      <c r="N1867" s="21">
        <f>L1867/'Shift Factors and Master Curves'!$C$5</f>
        <v>4.7916626099999999E-4</v>
      </c>
      <c r="P1867" s="17">
        <v>548.5</v>
      </c>
      <c r="Q1867" s="22">
        <v>2.3114600900000001E-3</v>
      </c>
      <c r="R1867" s="22">
        <f>P1867/'Shift Factors and Master Curves'!$B$6</f>
        <v>548.5</v>
      </c>
      <c r="S1867" s="21">
        <f>Q1867/'Shift Factors and Master Curves'!$C$6</f>
        <v>2.3114600900000001E-3</v>
      </c>
      <c r="U1867" s="17">
        <v>549.1</v>
      </c>
      <c r="V1867" s="22">
        <v>8.7012969789999998E-3</v>
      </c>
      <c r="W1867" s="22">
        <f>U1867/'Shift Factors and Master Curves'!$B$7</f>
        <v>549.1</v>
      </c>
      <c r="X1867" s="21">
        <f>V1867/'Shift Factors and Master Curves'!$C$7</f>
        <v>8.7012969789999998E-3</v>
      </c>
    </row>
    <row r="1868" spans="1:24" x14ac:dyDescent="0.2">
      <c r="A1868" s="17">
        <v>210.3</v>
      </c>
      <c r="B1868" s="21">
        <v>1.5936233060000001E-5</v>
      </c>
      <c r="C1868" s="22">
        <f>A1868/'Shift Factors and Master Curves'!$B$3</f>
        <v>210.3</v>
      </c>
      <c r="D1868" s="21">
        <f>B1868/'Shift Factors and Master Curves'!$C$3</f>
        <v>1.4487484599999999E-5</v>
      </c>
      <c r="F1868" s="17">
        <v>309.10000000000002</v>
      </c>
      <c r="G1868" s="21">
        <v>6.3467788199999999E-5</v>
      </c>
      <c r="H1868" s="21">
        <f>F1868/'Shift Factors and Master Curves'!$B$4</f>
        <v>309.10000000000002</v>
      </c>
      <c r="I1868" s="21">
        <f>G1868/'Shift Factors and Master Curves'!$C$4</f>
        <v>6.3467788199999999E-5</v>
      </c>
      <c r="K1868" s="17">
        <v>549.1</v>
      </c>
      <c r="L1868" s="22">
        <v>4.8013563619999999E-4</v>
      </c>
      <c r="M1868" s="21">
        <f>K1868/'Shift Factors and Master Curves'!$B$5</f>
        <v>549.1</v>
      </c>
      <c r="N1868" s="21">
        <f>L1868/'Shift Factors and Master Curves'!$C$5</f>
        <v>4.8013563619999999E-4</v>
      </c>
      <c r="P1868" s="17">
        <v>549.1</v>
      </c>
      <c r="Q1868" s="22">
        <v>2.314044414E-3</v>
      </c>
      <c r="R1868" s="22">
        <f>P1868/'Shift Factors and Master Curves'!$B$6</f>
        <v>549.1</v>
      </c>
      <c r="S1868" s="21">
        <f>Q1868/'Shift Factors and Master Curves'!$C$6</f>
        <v>2.314044414E-3</v>
      </c>
      <c r="U1868" s="17">
        <v>549.79999999999995</v>
      </c>
      <c r="V1868" s="22">
        <v>8.7109528809999996E-3</v>
      </c>
      <c r="W1868" s="22">
        <f>U1868/'Shift Factors and Master Curves'!$B$7</f>
        <v>549.79999999999995</v>
      </c>
      <c r="X1868" s="21">
        <f>V1868/'Shift Factors and Master Curves'!$C$7</f>
        <v>8.7109528809999996E-3</v>
      </c>
    </row>
    <row r="1869" spans="1:24" x14ac:dyDescent="0.2">
      <c r="A1869" s="17">
        <v>210.4</v>
      </c>
      <c r="B1869" s="21">
        <v>1.5916072959999998E-5</v>
      </c>
      <c r="C1869" s="22">
        <f>A1869/'Shift Factors and Master Curves'!$B$3</f>
        <v>210.4</v>
      </c>
      <c r="D1869" s="21">
        <f>B1869/'Shift Factors and Master Curves'!$C$3</f>
        <v>1.4469157236363634E-5</v>
      </c>
      <c r="F1869" s="17">
        <v>309.39999999999998</v>
      </c>
      <c r="G1869" s="21">
        <v>6.3429085819999997E-5</v>
      </c>
      <c r="H1869" s="21">
        <f>F1869/'Shift Factors and Master Curves'!$B$4</f>
        <v>309.39999999999998</v>
      </c>
      <c r="I1869" s="21">
        <f>G1869/'Shift Factors and Master Curves'!$C$4</f>
        <v>6.3429085819999997E-5</v>
      </c>
      <c r="K1869" s="17">
        <v>549.79999999999995</v>
      </c>
      <c r="L1869" s="22">
        <v>4.8050902990000001E-4</v>
      </c>
      <c r="M1869" s="21">
        <f>K1869/'Shift Factors and Master Curves'!$B$5</f>
        <v>549.79999999999995</v>
      </c>
      <c r="N1869" s="21">
        <f>L1869/'Shift Factors and Master Curves'!$C$5</f>
        <v>4.8050902990000001E-4</v>
      </c>
      <c r="P1869" s="17">
        <v>549.79999999999995</v>
      </c>
      <c r="Q1869" s="22">
        <v>2.3158126020000002E-3</v>
      </c>
      <c r="R1869" s="22">
        <f>P1869/'Shift Factors and Master Curves'!$B$6</f>
        <v>549.79999999999995</v>
      </c>
      <c r="S1869" s="21">
        <f>Q1869/'Shift Factors and Master Curves'!$C$6</f>
        <v>2.3158126020000002E-3</v>
      </c>
      <c r="U1869" s="17">
        <v>550.5</v>
      </c>
      <c r="V1869" s="22">
        <v>8.7207895920000007E-3</v>
      </c>
      <c r="W1869" s="22">
        <f>U1869/'Shift Factors and Master Curves'!$B$7</f>
        <v>550.5</v>
      </c>
      <c r="X1869" s="21">
        <f>V1869/'Shift Factors and Master Curves'!$C$7</f>
        <v>8.7207895920000007E-3</v>
      </c>
    </row>
    <row r="1870" spans="1:24" x14ac:dyDescent="0.2">
      <c r="A1870" s="17">
        <v>210.5</v>
      </c>
      <c r="B1870" s="21">
        <v>1.596360605E-5</v>
      </c>
      <c r="C1870" s="22">
        <f>A1870/'Shift Factors and Master Curves'!$B$3</f>
        <v>210.5</v>
      </c>
      <c r="D1870" s="21">
        <f>B1870/'Shift Factors and Master Curves'!$C$3</f>
        <v>1.4512369136363635E-5</v>
      </c>
      <c r="F1870" s="17">
        <v>309.60000000000002</v>
      </c>
      <c r="G1870" s="21">
        <v>6.3367720059999993E-5</v>
      </c>
      <c r="H1870" s="21">
        <f>F1870/'Shift Factors and Master Curves'!$B$4</f>
        <v>309.60000000000002</v>
      </c>
      <c r="I1870" s="21">
        <f>G1870/'Shift Factors and Master Curves'!$C$4</f>
        <v>6.3367720059999993E-5</v>
      </c>
      <c r="K1870" s="17">
        <v>550.5</v>
      </c>
      <c r="L1870" s="22">
        <v>4.811500592E-4</v>
      </c>
      <c r="M1870" s="21">
        <f>K1870/'Shift Factors and Master Curves'!$B$5</f>
        <v>550.5</v>
      </c>
      <c r="N1870" s="21">
        <f>L1870/'Shift Factors and Master Curves'!$C$5</f>
        <v>4.811500592E-4</v>
      </c>
      <c r="P1870" s="17">
        <v>550.5</v>
      </c>
      <c r="Q1870" s="22">
        <v>2.3187302470000001E-3</v>
      </c>
      <c r="R1870" s="22">
        <f>P1870/'Shift Factors and Master Curves'!$B$6</f>
        <v>550.5</v>
      </c>
      <c r="S1870" s="21">
        <f>Q1870/'Shift Factors and Master Curves'!$C$6</f>
        <v>2.3187302470000001E-3</v>
      </c>
      <c r="U1870" s="17">
        <v>551.1</v>
      </c>
      <c r="V1870" s="22">
        <v>8.7307304240000008E-3</v>
      </c>
      <c r="W1870" s="22">
        <f>U1870/'Shift Factors and Master Curves'!$B$7</f>
        <v>551.1</v>
      </c>
      <c r="X1870" s="21">
        <f>V1870/'Shift Factors and Master Curves'!$C$7</f>
        <v>8.7307304240000008E-3</v>
      </c>
    </row>
    <row r="1871" spans="1:24" x14ac:dyDescent="0.2">
      <c r="A1871" s="17">
        <v>210.6</v>
      </c>
      <c r="B1871" s="21">
        <v>1.591288462E-5</v>
      </c>
      <c r="C1871" s="22">
        <f>A1871/'Shift Factors and Master Curves'!$B$3</f>
        <v>210.6</v>
      </c>
      <c r="D1871" s="21">
        <f>B1871/'Shift Factors and Master Curves'!$C$3</f>
        <v>1.4466258745454545E-5</v>
      </c>
      <c r="F1871" s="17">
        <v>309.89999999999998</v>
      </c>
      <c r="G1871" s="21">
        <v>6.334548332E-5</v>
      </c>
      <c r="H1871" s="21">
        <f>F1871/'Shift Factors and Master Curves'!$B$4</f>
        <v>309.89999999999998</v>
      </c>
      <c r="I1871" s="21">
        <f>G1871/'Shift Factors and Master Curves'!$C$4</f>
        <v>6.334548332E-5</v>
      </c>
      <c r="K1871" s="17">
        <v>551.1</v>
      </c>
      <c r="L1871" s="22">
        <v>4.8146243769999999E-4</v>
      </c>
      <c r="M1871" s="21">
        <f>K1871/'Shift Factors and Master Curves'!$B$5</f>
        <v>551.1</v>
      </c>
      <c r="N1871" s="21">
        <f>L1871/'Shift Factors and Master Curves'!$C$5</f>
        <v>4.8146243769999999E-4</v>
      </c>
      <c r="P1871" s="17">
        <v>551.1</v>
      </c>
      <c r="Q1871" s="22">
        <v>2.3215060030000001E-3</v>
      </c>
      <c r="R1871" s="22">
        <f>P1871/'Shift Factors and Master Curves'!$B$6</f>
        <v>551.1</v>
      </c>
      <c r="S1871" s="21">
        <f>Q1871/'Shift Factors and Master Curves'!$C$6</f>
        <v>2.3215060030000001E-3</v>
      </c>
      <c r="U1871" s="17">
        <v>551.79999999999995</v>
      </c>
      <c r="V1871" s="22">
        <v>8.7402892649999994E-3</v>
      </c>
      <c r="W1871" s="22">
        <f>U1871/'Shift Factors and Master Curves'!$B$7</f>
        <v>551.79999999999995</v>
      </c>
      <c r="X1871" s="21">
        <f>V1871/'Shift Factors and Master Curves'!$C$7</f>
        <v>8.7402892649999994E-3</v>
      </c>
    </row>
    <row r="1872" spans="1:24" x14ac:dyDescent="0.2">
      <c r="A1872" s="17">
        <v>210.8</v>
      </c>
      <c r="B1872" s="21">
        <v>1.5921517480000002E-5</v>
      </c>
      <c r="C1872" s="22">
        <f>A1872/'Shift Factors and Master Curves'!$B$3</f>
        <v>210.8</v>
      </c>
      <c r="D1872" s="21">
        <f>B1872/'Shift Factors and Master Curves'!$C$3</f>
        <v>1.44741068E-5</v>
      </c>
      <c r="F1872" s="17">
        <v>310.10000000000002</v>
      </c>
      <c r="G1872" s="21">
        <v>6.3418498180000001E-5</v>
      </c>
      <c r="H1872" s="21">
        <f>F1872/'Shift Factors and Master Curves'!$B$4</f>
        <v>310.10000000000002</v>
      </c>
      <c r="I1872" s="21">
        <f>G1872/'Shift Factors and Master Curves'!$C$4</f>
        <v>6.3418498180000001E-5</v>
      </c>
      <c r="K1872" s="17">
        <v>551.79999999999995</v>
      </c>
      <c r="L1872" s="22">
        <v>4.8182039429999998E-4</v>
      </c>
      <c r="M1872" s="21">
        <f>K1872/'Shift Factors and Master Curves'!$B$5</f>
        <v>551.79999999999995</v>
      </c>
      <c r="N1872" s="21">
        <f>L1872/'Shift Factors and Master Curves'!$C$5</f>
        <v>4.8182039429999998E-4</v>
      </c>
      <c r="P1872" s="17">
        <v>551.79999999999995</v>
      </c>
      <c r="Q1872" s="22">
        <v>2.323887036E-3</v>
      </c>
      <c r="R1872" s="22">
        <f>P1872/'Shift Factors and Master Curves'!$B$6</f>
        <v>551.79999999999995</v>
      </c>
      <c r="S1872" s="21">
        <f>Q1872/'Shift Factors and Master Curves'!$C$6</f>
        <v>2.323887036E-3</v>
      </c>
      <c r="U1872" s="17">
        <v>552.4</v>
      </c>
      <c r="V1872" s="22">
        <v>8.7499201409999994E-3</v>
      </c>
      <c r="W1872" s="22">
        <f>U1872/'Shift Factors and Master Curves'!$B$7</f>
        <v>552.4</v>
      </c>
      <c r="X1872" s="21">
        <f>V1872/'Shift Factors and Master Curves'!$C$7</f>
        <v>8.7499201409999994E-3</v>
      </c>
    </row>
    <row r="1873" spans="1:24" x14ac:dyDescent="0.2">
      <c r="A1873" s="17">
        <v>210.9</v>
      </c>
      <c r="B1873" s="21">
        <v>1.5934161889999999E-5</v>
      </c>
      <c r="C1873" s="22">
        <f>A1873/'Shift Factors and Master Curves'!$B$3</f>
        <v>210.9</v>
      </c>
      <c r="D1873" s="21">
        <f>B1873/'Shift Factors and Master Curves'!$C$3</f>
        <v>1.4485601718181816E-5</v>
      </c>
      <c r="F1873" s="17">
        <v>310.39999999999998</v>
      </c>
      <c r="G1873" s="21">
        <v>6.3460868299999995E-5</v>
      </c>
      <c r="H1873" s="21">
        <f>F1873/'Shift Factors and Master Curves'!$B$4</f>
        <v>310.39999999999998</v>
      </c>
      <c r="I1873" s="21">
        <f>G1873/'Shift Factors and Master Curves'!$C$4</f>
        <v>6.3460868299999995E-5</v>
      </c>
      <c r="K1873" s="17">
        <v>552.4</v>
      </c>
      <c r="L1873" s="22">
        <v>4.8251045390000001E-4</v>
      </c>
      <c r="M1873" s="21">
        <f>K1873/'Shift Factors and Master Curves'!$B$5</f>
        <v>552.4</v>
      </c>
      <c r="N1873" s="21">
        <f>L1873/'Shift Factors and Master Curves'!$C$5</f>
        <v>4.8251045390000001E-4</v>
      </c>
      <c r="P1873" s="17">
        <v>552.4</v>
      </c>
      <c r="Q1873" s="22">
        <v>2.3265679889999998E-3</v>
      </c>
      <c r="R1873" s="22">
        <f>P1873/'Shift Factors and Master Curves'!$B$6</f>
        <v>552.4</v>
      </c>
      <c r="S1873" s="21">
        <f>Q1873/'Shift Factors and Master Curves'!$C$6</f>
        <v>2.3265679889999998E-3</v>
      </c>
      <c r="U1873" s="17">
        <v>553.1</v>
      </c>
      <c r="V1873" s="22">
        <v>8.7597949289999998E-3</v>
      </c>
      <c r="W1873" s="22">
        <f>U1873/'Shift Factors and Master Curves'!$B$7</f>
        <v>553.1</v>
      </c>
      <c r="X1873" s="21">
        <f>V1873/'Shift Factors and Master Curves'!$C$7</f>
        <v>8.7597949289999998E-3</v>
      </c>
    </row>
    <row r="1874" spans="1:24" x14ac:dyDescent="0.2">
      <c r="A1874" s="17">
        <v>211</v>
      </c>
      <c r="B1874" s="21">
        <v>1.5970376730000001E-5</v>
      </c>
      <c r="C1874" s="22">
        <f>A1874/'Shift Factors and Master Curves'!$B$3</f>
        <v>211</v>
      </c>
      <c r="D1874" s="21">
        <f>B1874/'Shift Factors and Master Curves'!$C$3</f>
        <v>1.4518524299999999E-5</v>
      </c>
      <c r="F1874" s="17">
        <v>310.7</v>
      </c>
      <c r="G1874" s="21">
        <v>6.3502094639999996E-5</v>
      </c>
      <c r="H1874" s="21">
        <f>F1874/'Shift Factors and Master Curves'!$B$4</f>
        <v>310.7</v>
      </c>
      <c r="I1874" s="21">
        <f>G1874/'Shift Factors and Master Curves'!$C$4</f>
        <v>6.3502094639999996E-5</v>
      </c>
      <c r="K1874" s="17">
        <v>553.1</v>
      </c>
      <c r="L1874" s="22">
        <v>4.834010928E-4</v>
      </c>
      <c r="M1874" s="21">
        <f>K1874/'Shift Factors and Master Curves'!$B$5</f>
        <v>553.1</v>
      </c>
      <c r="N1874" s="21">
        <f>L1874/'Shift Factors and Master Curves'!$C$5</f>
        <v>4.834010928E-4</v>
      </c>
      <c r="P1874" s="17">
        <v>553.1</v>
      </c>
      <c r="Q1874" s="22">
        <v>2.3292864519999998E-3</v>
      </c>
      <c r="R1874" s="22">
        <f>P1874/'Shift Factors and Master Curves'!$B$6</f>
        <v>553.1</v>
      </c>
      <c r="S1874" s="21">
        <f>Q1874/'Shift Factors and Master Curves'!$C$6</f>
        <v>2.3292864519999998E-3</v>
      </c>
      <c r="U1874" s="17">
        <v>553.70000000000005</v>
      </c>
      <c r="V1874" s="22">
        <v>8.7698520020000007E-3</v>
      </c>
      <c r="W1874" s="22">
        <f>U1874/'Shift Factors and Master Curves'!$B$7</f>
        <v>553.70000000000005</v>
      </c>
      <c r="X1874" s="21">
        <f>V1874/'Shift Factors and Master Curves'!$C$7</f>
        <v>8.7698520020000007E-3</v>
      </c>
    </row>
    <row r="1875" spans="1:24" x14ac:dyDescent="0.2">
      <c r="A1875" s="17">
        <v>211.1</v>
      </c>
      <c r="B1875" s="21">
        <v>1.5959985830000001E-5</v>
      </c>
      <c r="C1875" s="22">
        <f>A1875/'Shift Factors and Master Curves'!$B$3</f>
        <v>211.1</v>
      </c>
      <c r="D1875" s="21">
        <f>B1875/'Shift Factors and Master Curves'!$C$3</f>
        <v>1.4509078027272727E-5</v>
      </c>
      <c r="F1875" s="17">
        <v>310.89999999999998</v>
      </c>
      <c r="G1875" s="21">
        <v>6.3511576299999999E-5</v>
      </c>
      <c r="H1875" s="21">
        <f>F1875/'Shift Factors and Master Curves'!$B$4</f>
        <v>310.89999999999998</v>
      </c>
      <c r="I1875" s="21">
        <f>G1875/'Shift Factors and Master Curves'!$C$4</f>
        <v>6.3511576299999999E-5</v>
      </c>
      <c r="K1875" s="17">
        <v>553.70000000000005</v>
      </c>
      <c r="L1875" s="22">
        <v>4.8368754420000001E-4</v>
      </c>
      <c r="M1875" s="21">
        <f>K1875/'Shift Factors and Master Curves'!$B$5</f>
        <v>553.70000000000005</v>
      </c>
      <c r="N1875" s="21">
        <f>L1875/'Shift Factors and Master Curves'!$C$5</f>
        <v>4.8368754420000001E-4</v>
      </c>
      <c r="P1875" s="17">
        <v>553.70000000000005</v>
      </c>
      <c r="Q1875" s="22">
        <v>2.3316177750000002E-3</v>
      </c>
      <c r="R1875" s="22">
        <f>P1875/'Shift Factors and Master Curves'!$B$6</f>
        <v>553.70000000000005</v>
      </c>
      <c r="S1875" s="21">
        <f>Q1875/'Shift Factors and Master Curves'!$C$6</f>
        <v>2.3316177750000002E-3</v>
      </c>
      <c r="U1875" s="17">
        <v>554.4</v>
      </c>
      <c r="V1875" s="22">
        <v>8.7799024929999993E-3</v>
      </c>
      <c r="W1875" s="22">
        <f>U1875/'Shift Factors and Master Curves'!$B$7</f>
        <v>554.4</v>
      </c>
      <c r="X1875" s="21">
        <f>V1875/'Shift Factors and Master Curves'!$C$7</f>
        <v>8.7799024929999993E-3</v>
      </c>
    </row>
    <row r="1876" spans="1:24" x14ac:dyDescent="0.2">
      <c r="A1876" s="17">
        <v>211.3</v>
      </c>
      <c r="B1876" s="21">
        <v>1.5956235699999998E-5</v>
      </c>
      <c r="C1876" s="22">
        <f>A1876/'Shift Factors and Master Curves'!$B$3</f>
        <v>211.3</v>
      </c>
      <c r="D1876" s="21">
        <f>B1876/'Shift Factors and Master Curves'!$C$3</f>
        <v>1.4505668818181816E-5</v>
      </c>
      <c r="F1876" s="17">
        <v>311.2</v>
      </c>
      <c r="G1876" s="21">
        <v>6.3488571719999995E-5</v>
      </c>
      <c r="H1876" s="21">
        <f>F1876/'Shift Factors and Master Curves'!$B$4</f>
        <v>311.2</v>
      </c>
      <c r="I1876" s="21">
        <f>G1876/'Shift Factors and Master Curves'!$C$4</f>
        <v>6.3488571719999995E-5</v>
      </c>
      <c r="K1876" s="17">
        <v>554.4</v>
      </c>
      <c r="L1876" s="22">
        <v>4.8389393670000001E-4</v>
      </c>
      <c r="M1876" s="21">
        <f>K1876/'Shift Factors and Master Curves'!$B$5</f>
        <v>554.4</v>
      </c>
      <c r="N1876" s="21">
        <f>L1876/'Shift Factors and Master Curves'!$C$5</f>
        <v>4.8389393670000001E-4</v>
      </c>
      <c r="P1876" s="17">
        <v>554.4</v>
      </c>
      <c r="Q1876" s="22">
        <v>2.3340148419999998E-3</v>
      </c>
      <c r="R1876" s="22">
        <f>P1876/'Shift Factors and Master Curves'!$B$6</f>
        <v>554.4</v>
      </c>
      <c r="S1876" s="21">
        <f>Q1876/'Shift Factors and Master Curves'!$C$6</f>
        <v>2.3340148419999998E-3</v>
      </c>
      <c r="U1876" s="17">
        <v>555</v>
      </c>
      <c r="V1876" s="22">
        <v>8.7899263560000003E-3</v>
      </c>
      <c r="W1876" s="22">
        <f>U1876/'Shift Factors and Master Curves'!$B$7</f>
        <v>555</v>
      </c>
      <c r="X1876" s="21">
        <f>V1876/'Shift Factors and Master Curves'!$C$7</f>
        <v>8.7899263560000003E-3</v>
      </c>
    </row>
    <row r="1877" spans="1:24" x14ac:dyDescent="0.2">
      <c r="A1877" s="17">
        <v>211.4</v>
      </c>
      <c r="B1877" s="21">
        <v>1.5918269790000001E-5</v>
      </c>
      <c r="C1877" s="22">
        <f>A1877/'Shift Factors and Master Curves'!$B$3</f>
        <v>211.4</v>
      </c>
      <c r="D1877" s="21">
        <f>B1877/'Shift Factors and Master Curves'!$C$3</f>
        <v>1.4471154354545454E-5</v>
      </c>
      <c r="F1877" s="17">
        <v>311.39999999999998</v>
      </c>
      <c r="G1877" s="21">
        <v>6.3459557770000004E-5</v>
      </c>
      <c r="H1877" s="21">
        <f>F1877/'Shift Factors and Master Curves'!$B$4</f>
        <v>311.39999999999998</v>
      </c>
      <c r="I1877" s="21">
        <f>G1877/'Shift Factors and Master Curves'!$C$4</f>
        <v>6.3459557770000004E-5</v>
      </c>
      <c r="K1877" s="17">
        <v>555</v>
      </c>
      <c r="L1877" s="22">
        <v>4.8424143120000002E-4</v>
      </c>
      <c r="M1877" s="21">
        <f>K1877/'Shift Factors and Master Curves'!$B$5</f>
        <v>555</v>
      </c>
      <c r="N1877" s="21">
        <f>L1877/'Shift Factors and Master Curves'!$C$5</f>
        <v>4.8424143120000002E-4</v>
      </c>
      <c r="P1877" s="17">
        <v>555</v>
      </c>
      <c r="Q1877" s="22">
        <v>2.3364914960000002E-3</v>
      </c>
      <c r="R1877" s="22">
        <f>P1877/'Shift Factors and Master Curves'!$B$6</f>
        <v>555</v>
      </c>
      <c r="S1877" s="21">
        <f>Q1877/'Shift Factors and Master Curves'!$C$6</f>
        <v>2.3364914960000002E-3</v>
      </c>
      <c r="U1877" s="17">
        <v>555.70000000000005</v>
      </c>
      <c r="V1877" s="22">
        <v>8.7998032199999993E-3</v>
      </c>
      <c r="W1877" s="22">
        <f>U1877/'Shift Factors and Master Curves'!$B$7</f>
        <v>555.70000000000005</v>
      </c>
      <c r="X1877" s="21">
        <f>V1877/'Shift Factors and Master Curves'!$C$7</f>
        <v>8.7998032199999993E-3</v>
      </c>
    </row>
    <row r="1878" spans="1:24" x14ac:dyDescent="0.2">
      <c r="A1878" s="17">
        <v>211.5</v>
      </c>
      <c r="B1878" s="21">
        <v>1.5925740919999999E-5</v>
      </c>
      <c r="C1878" s="22">
        <f>A1878/'Shift Factors and Master Curves'!$B$3</f>
        <v>211.5</v>
      </c>
      <c r="D1878" s="21">
        <f>B1878/'Shift Factors and Master Curves'!$C$3</f>
        <v>1.4477946290909088E-5</v>
      </c>
      <c r="F1878" s="17">
        <v>311.7</v>
      </c>
      <c r="G1878" s="21">
        <v>6.3489839020000003E-5</v>
      </c>
      <c r="H1878" s="21">
        <f>F1878/'Shift Factors and Master Curves'!$B$4</f>
        <v>311.7</v>
      </c>
      <c r="I1878" s="21">
        <f>G1878/'Shift Factors and Master Curves'!$C$4</f>
        <v>6.3489839020000003E-5</v>
      </c>
      <c r="K1878" s="17">
        <v>555.70000000000005</v>
      </c>
      <c r="L1878" s="22">
        <v>4.8459195959999998E-4</v>
      </c>
      <c r="M1878" s="21">
        <f>K1878/'Shift Factors and Master Curves'!$B$5</f>
        <v>555.70000000000005</v>
      </c>
      <c r="N1878" s="21">
        <f>L1878/'Shift Factors and Master Curves'!$C$5</f>
        <v>4.8459195959999998E-4</v>
      </c>
      <c r="P1878" s="17">
        <v>555.70000000000005</v>
      </c>
      <c r="Q1878" s="22">
        <v>2.3388770379999999E-3</v>
      </c>
      <c r="R1878" s="22">
        <f>P1878/'Shift Factors and Master Curves'!$B$6</f>
        <v>555.70000000000005</v>
      </c>
      <c r="S1878" s="21">
        <f>Q1878/'Shift Factors and Master Curves'!$C$6</f>
        <v>2.3388770379999999E-3</v>
      </c>
      <c r="U1878" s="17">
        <v>556.4</v>
      </c>
      <c r="V1878" s="22">
        <v>8.8094928209999993E-3</v>
      </c>
      <c r="W1878" s="22">
        <f>U1878/'Shift Factors and Master Curves'!$B$7</f>
        <v>556.4</v>
      </c>
      <c r="X1878" s="21">
        <f>V1878/'Shift Factors and Master Curves'!$C$7</f>
        <v>8.8094928209999993E-3</v>
      </c>
    </row>
    <row r="1879" spans="1:24" x14ac:dyDescent="0.2">
      <c r="A1879" s="17">
        <v>211.7</v>
      </c>
      <c r="B1879" s="21">
        <v>1.5887767370000001E-5</v>
      </c>
      <c r="C1879" s="22">
        <f>A1879/'Shift Factors and Master Curves'!$B$3</f>
        <v>211.7</v>
      </c>
      <c r="D1879" s="21">
        <f>B1879/'Shift Factors and Master Curves'!$C$3</f>
        <v>1.4443424881818182E-5</v>
      </c>
      <c r="F1879" s="17">
        <v>311.89999999999998</v>
      </c>
      <c r="G1879" s="21">
        <v>6.3547777000000005E-5</v>
      </c>
      <c r="H1879" s="21">
        <f>F1879/'Shift Factors and Master Curves'!$B$4</f>
        <v>311.89999999999998</v>
      </c>
      <c r="I1879" s="21">
        <f>G1879/'Shift Factors and Master Curves'!$C$4</f>
        <v>6.3547777000000005E-5</v>
      </c>
      <c r="K1879" s="17">
        <v>556.4</v>
      </c>
      <c r="L1879" s="22">
        <v>4.8521138720000002E-4</v>
      </c>
      <c r="M1879" s="21">
        <f>K1879/'Shift Factors and Master Curves'!$B$5</f>
        <v>556.4</v>
      </c>
      <c r="N1879" s="21">
        <f>L1879/'Shift Factors and Master Curves'!$C$5</f>
        <v>4.8521138720000002E-4</v>
      </c>
      <c r="P1879" s="17">
        <v>556.4</v>
      </c>
      <c r="Q1879" s="22">
        <v>2.3416790210000001E-3</v>
      </c>
      <c r="R1879" s="22">
        <f>P1879/'Shift Factors and Master Curves'!$B$6</f>
        <v>556.4</v>
      </c>
      <c r="S1879" s="21">
        <f>Q1879/'Shift Factors and Master Curves'!$C$6</f>
        <v>2.3416790210000001E-3</v>
      </c>
      <c r="U1879" s="17">
        <v>557</v>
      </c>
      <c r="V1879" s="22">
        <v>8.8191169079999999E-3</v>
      </c>
      <c r="W1879" s="22">
        <f>U1879/'Shift Factors and Master Curves'!$B$7</f>
        <v>557</v>
      </c>
      <c r="X1879" s="21">
        <f>V1879/'Shift Factors and Master Curves'!$C$7</f>
        <v>8.8191169079999999E-3</v>
      </c>
    </row>
    <row r="1880" spans="1:24" x14ac:dyDescent="0.2">
      <c r="A1880" s="17">
        <v>211.8</v>
      </c>
      <c r="B1880" s="21">
        <v>1.5901037099999999E-5</v>
      </c>
      <c r="C1880" s="22">
        <f>A1880/'Shift Factors and Master Curves'!$B$3</f>
        <v>211.8</v>
      </c>
      <c r="D1880" s="21">
        <f>B1880/'Shift Factors and Master Curves'!$C$3</f>
        <v>1.445548827272727E-5</v>
      </c>
      <c r="F1880" s="17">
        <v>312.2</v>
      </c>
      <c r="G1880" s="21">
        <v>6.3562349810000003E-5</v>
      </c>
      <c r="H1880" s="21">
        <f>F1880/'Shift Factors and Master Curves'!$B$4</f>
        <v>312.2</v>
      </c>
      <c r="I1880" s="21">
        <f>G1880/'Shift Factors and Master Curves'!$C$4</f>
        <v>6.3562349810000003E-5</v>
      </c>
      <c r="K1880" s="17">
        <v>557</v>
      </c>
      <c r="L1880" s="22">
        <v>4.8568356960000002E-4</v>
      </c>
      <c r="M1880" s="21">
        <f>K1880/'Shift Factors and Master Curves'!$B$5</f>
        <v>557</v>
      </c>
      <c r="N1880" s="21">
        <f>L1880/'Shift Factors and Master Curves'!$C$5</f>
        <v>4.8568356960000002E-4</v>
      </c>
      <c r="P1880" s="17">
        <v>557</v>
      </c>
      <c r="Q1880" s="22">
        <v>2.3446905120000001E-3</v>
      </c>
      <c r="R1880" s="22">
        <f>P1880/'Shift Factors and Master Curves'!$B$6</f>
        <v>557</v>
      </c>
      <c r="S1880" s="21">
        <f>Q1880/'Shift Factors and Master Curves'!$C$6</f>
        <v>2.3446905120000001E-3</v>
      </c>
      <c r="U1880" s="17">
        <v>557.70000000000005</v>
      </c>
      <c r="V1880" s="22">
        <v>8.8286902439999992E-3</v>
      </c>
      <c r="W1880" s="22">
        <f>U1880/'Shift Factors and Master Curves'!$B$7</f>
        <v>557.70000000000005</v>
      </c>
      <c r="X1880" s="21">
        <f>V1880/'Shift Factors and Master Curves'!$C$7</f>
        <v>8.8286902439999992E-3</v>
      </c>
    </row>
    <row r="1881" spans="1:24" x14ac:dyDescent="0.2">
      <c r="A1881" s="17">
        <v>211.9</v>
      </c>
      <c r="B1881" s="21">
        <v>1.5909502839999998E-5</v>
      </c>
      <c r="C1881" s="22">
        <f>A1881/'Shift Factors and Master Curves'!$B$3</f>
        <v>211.9</v>
      </c>
      <c r="D1881" s="21">
        <f>B1881/'Shift Factors and Master Curves'!$C$3</f>
        <v>1.4463184399999997E-5</v>
      </c>
      <c r="F1881" s="17">
        <v>312.5</v>
      </c>
      <c r="G1881" s="21">
        <v>6.3514677639999996E-5</v>
      </c>
      <c r="H1881" s="21">
        <f>F1881/'Shift Factors and Master Curves'!$B$4</f>
        <v>312.5</v>
      </c>
      <c r="I1881" s="21">
        <f>G1881/'Shift Factors and Master Curves'!$C$4</f>
        <v>6.3514677639999996E-5</v>
      </c>
      <c r="K1881" s="17">
        <v>557.70000000000005</v>
      </c>
      <c r="L1881" s="22">
        <v>4.8619071330000002E-4</v>
      </c>
      <c r="M1881" s="21">
        <f>K1881/'Shift Factors and Master Curves'!$B$5</f>
        <v>557.70000000000005</v>
      </c>
      <c r="N1881" s="21">
        <f>L1881/'Shift Factors and Master Curves'!$C$5</f>
        <v>4.8619071330000002E-4</v>
      </c>
      <c r="P1881" s="17">
        <v>557.70000000000005</v>
      </c>
      <c r="Q1881" s="22">
        <v>2.3477750979999999E-3</v>
      </c>
      <c r="R1881" s="22">
        <f>P1881/'Shift Factors and Master Curves'!$B$6</f>
        <v>557.70000000000005</v>
      </c>
      <c r="S1881" s="21">
        <f>Q1881/'Shift Factors and Master Curves'!$C$6</f>
        <v>2.3477750979999999E-3</v>
      </c>
      <c r="U1881" s="17">
        <v>558.29999999999995</v>
      </c>
      <c r="V1881" s="22">
        <v>8.8386213000000002E-3</v>
      </c>
      <c r="W1881" s="22">
        <f>U1881/'Shift Factors and Master Curves'!$B$7</f>
        <v>558.29999999999995</v>
      </c>
      <c r="X1881" s="21">
        <f>V1881/'Shift Factors and Master Curves'!$C$7</f>
        <v>8.8386213000000002E-3</v>
      </c>
    </row>
    <row r="1882" spans="1:24" x14ac:dyDescent="0.2">
      <c r="A1882" s="17">
        <v>212</v>
      </c>
      <c r="B1882" s="21">
        <v>1.590251864E-5</v>
      </c>
      <c r="C1882" s="22">
        <f>A1882/'Shift Factors and Master Curves'!$B$3</f>
        <v>212</v>
      </c>
      <c r="D1882" s="21">
        <f>B1882/'Shift Factors and Master Curves'!$C$3</f>
        <v>1.4456835127272727E-5</v>
      </c>
      <c r="F1882" s="17">
        <v>312.7</v>
      </c>
      <c r="G1882" s="21">
        <v>6.3516546379999993E-5</v>
      </c>
      <c r="H1882" s="21">
        <f>F1882/'Shift Factors and Master Curves'!$B$4</f>
        <v>312.7</v>
      </c>
      <c r="I1882" s="21">
        <f>G1882/'Shift Factors and Master Curves'!$C$4</f>
        <v>6.3516546379999993E-5</v>
      </c>
      <c r="K1882" s="17">
        <v>558.29999999999995</v>
      </c>
      <c r="L1882" s="22">
        <v>4.8656695340000002E-4</v>
      </c>
      <c r="M1882" s="21">
        <f>K1882/'Shift Factors and Master Curves'!$B$5</f>
        <v>558.29999999999995</v>
      </c>
      <c r="N1882" s="21">
        <f>L1882/'Shift Factors and Master Curves'!$C$5</f>
        <v>4.8656695340000002E-4</v>
      </c>
      <c r="P1882" s="17">
        <v>558.29999999999995</v>
      </c>
      <c r="Q1882" s="22">
        <v>2.3501665499999999E-3</v>
      </c>
      <c r="R1882" s="22">
        <f>P1882/'Shift Factors and Master Curves'!$B$6</f>
        <v>558.29999999999995</v>
      </c>
      <c r="S1882" s="21">
        <f>Q1882/'Shift Factors and Master Curves'!$C$6</f>
        <v>2.3501665499999999E-3</v>
      </c>
      <c r="U1882" s="17">
        <v>559</v>
      </c>
      <c r="V1882" s="22">
        <v>8.8488629329999992E-3</v>
      </c>
      <c r="W1882" s="22">
        <f>U1882/'Shift Factors and Master Curves'!$B$7</f>
        <v>559</v>
      </c>
      <c r="X1882" s="21">
        <f>V1882/'Shift Factors and Master Curves'!$C$7</f>
        <v>8.8488629329999992E-3</v>
      </c>
    </row>
    <row r="1883" spans="1:24" x14ac:dyDescent="0.2">
      <c r="A1883" s="17">
        <v>212.2</v>
      </c>
      <c r="B1883" s="21">
        <v>1.5901454970000001E-5</v>
      </c>
      <c r="C1883" s="22">
        <f>A1883/'Shift Factors and Master Curves'!$B$3</f>
        <v>212.2</v>
      </c>
      <c r="D1883" s="21">
        <f>B1883/'Shift Factors and Master Curves'!$C$3</f>
        <v>1.4455868154545455E-5</v>
      </c>
      <c r="F1883" s="17">
        <v>313</v>
      </c>
      <c r="G1883" s="21">
        <v>6.3597296309999995E-5</v>
      </c>
      <c r="H1883" s="21">
        <f>F1883/'Shift Factors and Master Curves'!$B$4</f>
        <v>313</v>
      </c>
      <c r="I1883" s="21">
        <f>G1883/'Shift Factors and Master Curves'!$C$4</f>
        <v>6.3597296309999995E-5</v>
      </c>
      <c r="K1883" s="17">
        <v>559</v>
      </c>
      <c r="L1883" s="22">
        <v>4.871402224E-4</v>
      </c>
      <c r="M1883" s="21">
        <f>K1883/'Shift Factors and Master Curves'!$B$5</f>
        <v>559</v>
      </c>
      <c r="N1883" s="21">
        <f>L1883/'Shift Factors and Master Curves'!$C$5</f>
        <v>4.871402224E-4</v>
      </c>
      <c r="P1883" s="17">
        <v>559</v>
      </c>
      <c r="Q1883" s="22">
        <v>2.3529557459999999E-3</v>
      </c>
      <c r="R1883" s="22">
        <f>P1883/'Shift Factors and Master Curves'!$B$6</f>
        <v>559</v>
      </c>
      <c r="S1883" s="21">
        <f>Q1883/'Shift Factors and Master Curves'!$C$6</f>
        <v>2.3529557459999999E-3</v>
      </c>
      <c r="U1883" s="17">
        <v>559.70000000000005</v>
      </c>
      <c r="V1883" s="22">
        <v>8.8596269379999995E-3</v>
      </c>
      <c r="W1883" s="22">
        <f>U1883/'Shift Factors and Master Curves'!$B$7</f>
        <v>559.70000000000005</v>
      </c>
      <c r="X1883" s="21">
        <f>V1883/'Shift Factors and Master Curves'!$C$7</f>
        <v>8.8596269379999995E-3</v>
      </c>
    </row>
    <row r="1884" spans="1:24" x14ac:dyDescent="0.2">
      <c r="A1884" s="17">
        <v>212.3</v>
      </c>
      <c r="B1884" s="21">
        <v>1.5937577179999999E-5</v>
      </c>
      <c r="C1884" s="22">
        <f>A1884/'Shift Factors and Master Curves'!$B$3</f>
        <v>212.3</v>
      </c>
      <c r="D1884" s="21">
        <f>B1884/'Shift Factors and Master Curves'!$C$3</f>
        <v>1.4488706527272725E-5</v>
      </c>
      <c r="F1884" s="17">
        <v>313.2</v>
      </c>
      <c r="G1884" s="21">
        <v>6.3611296209999994E-5</v>
      </c>
      <c r="H1884" s="21">
        <f>F1884/'Shift Factors and Master Curves'!$B$4</f>
        <v>313.2</v>
      </c>
      <c r="I1884" s="21">
        <f>G1884/'Shift Factors and Master Curves'!$C$4</f>
        <v>6.3611296209999994E-5</v>
      </c>
      <c r="K1884" s="17">
        <v>559.70000000000005</v>
      </c>
      <c r="L1884" s="22">
        <v>4.8763372760000001E-4</v>
      </c>
      <c r="M1884" s="21">
        <f>K1884/'Shift Factors and Master Curves'!$B$5</f>
        <v>559.70000000000005</v>
      </c>
      <c r="N1884" s="21">
        <f>L1884/'Shift Factors and Master Curves'!$C$5</f>
        <v>4.8763372760000001E-4</v>
      </c>
      <c r="P1884" s="17">
        <v>559.70000000000005</v>
      </c>
      <c r="Q1884" s="22">
        <v>2.355766429E-3</v>
      </c>
      <c r="R1884" s="22">
        <f>P1884/'Shift Factors and Master Curves'!$B$6</f>
        <v>559.70000000000005</v>
      </c>
      <c r="S1884" s="21">
        <f>Q1884/'Shift Factors and Master Curves'!$C$6</f>
        <v>2.355766429E-3</v>
      </c>
      <c r="U1884" s="17">
        <v>560.29999999999995</v>
      </c>
      <c r="V1884" s="22">
        <v>8.8706639080000007E-3</v>
      </c>
      <c r="W1884" s="22">
        <f>U1884/'Shift Factors and Master Curves'!$B$7</f>
        <v>560.29999999999995</v>
      </c>
      <c r="X1884" s="21">
        <f>V1884/'Shift Factors and Master Curves'!$C$7</f>
        <v>8.8706639080000007E-3</v>
      </c>
    </row>
    <row r="1885" spans="1:24" x14ac:dyDescent="0.2">
      <c r="A1885" s="17">
        <v>212.4</v>
      </c>
      <c r="B1885" s="21">
        <v>1.5947293150000001E-5</v>
      </c>
      <c r="C1885" s="22">
        <f>A1885/'Shift Factors and Master Curves'!$B$3</f>
        <v>212.4</v>
      </c>
      <c r="D1885" s="21">
        <f>B1885/'Shift Factors and Master Curves'!$C$3</f>
        <v>1.4497539227272726E-5</v>
      </c>
      <c r="F1885" s="17">
        <v>313.5</v>
      </c>
      <c r="G1885" s="21">
        <v>6.3592857579999998E-5</v>
      </c>
      <c r="H1885" s="21">
        <f>F1885/'Shift Factors and Master Curves'!$B$4</f>
        <v>313.5</v>
      </c>
      <c r="I1885" s="21">
        <f>G1885/'Shift Factors and Master Curves'!$C$4</f>
        <v>6.3592857579999998E-5</v>
      </c>
      <c r="K1885" s="17">
        <v>560.29999999999995</v>
      </c>
      <c r="L1885" s="22">
        <v>4.8783410710000002E-4</v>
      </c>
      <c r="M1885" s="21">
        <f>K1885/'Shift Factors and Master Curves'!$B$5</f>
        <v>560.29999999999995</v>
      </c>
      <c r="N1885" s="21">
        <f>L1885/'Shift Factors and Master Curves'!$C$5</f>
        <v>4.8783410710000002E-4</v>
      </c>
      <c r="P1885" s="17">
        <v>560.29999999999995</v>
      </c>
      <c r="Q1885" s="22">
        <v>2.3577324070000001E-3</v>
      </c>
      <c r="R1885" s="22">
        <f>P1885/'Shift Factors and Master Curves'!$B$6</f>
        <v>560.29999999999995</v>
      </c>
      <c r="S1885" s="21">
        <f>Q1885/'Shift Factors and Master Curves'!$C$6</f>
        <v>2.3577324070000001E-3</v>
      </c>
      <c r="U1885" s="17">
        <v>561</v>
      </c>
      <c r="V1885" s="22">
        <v>8.8815066709999994E-3</v>
      </c>
      <c r="W1885" s="22">
        <f>U1885/'Shift Factors and Master Curves'!$B$7</f>
        <v>561</v>
      </c>
      <c r="X1885" s="21">
        <f>V1885/'Shift Factors and Master Curves'!$C$7</f>
        <v>8.8815066709999994E-3</v>
      </c>
    </row>
    <row r="1886" spans="1:24" x14ac:dyDescent="0.2">
      <c r="A1886" s="17">
        <v>212.5</v>
      </c>
      <c r="B1886" s="21">
        <v>1.5922603459999999E-5</v>
      </c>
      <c r="C1886" s="22">
        <f>A1886/'Shift Factors and Master Curves'!$B$3</f>
        <v>212.5</v>
      </c>
      <c r="D1886" s="21">
        <f>B1886/'Shift Factors and Master Curves'!$C$3</f>
        <v>1.4475094054545452E-5</v>
      </c>
      <c r="F1886" s="17">
        <v>313.7</v>
      </c>
      <c r="G1886" s="21">
        <v>6.3628607280000004E-5</v>
      </c>
      <c r="H1886" s="21">
        <f>F1886/'Shift Factors and Master Curves'!$B$4</f>
        <v>313.7</v>
      </c>
      <c r="I1886" s="21">
        <f>G1886/'Shift Factors and Master Curves'!$C$4</f>
        <v>6.3628607280000004E-5</v>
      </c>
      <c r="K1886" s="17">
        <v>561</v>
      </c>
      <c r="L1886" s="22">
        <v>4.8797081259999999E-4</v>
      </c>
      <c r="M1886" s="21">
        <f>K1886/'Shift Factors and Master Curves'!$B$5</f>
        <v>561</v>
      </c>
      <c r="N1886" s="21">
        <f>L1886/'Shift Factors and Master Curves'!$C$5</f>
        <v>4.8797081259999999E-4</v>
      </c>
      <c r="P1886" s="17">
        <v>561</v>
      </c>
      <c r="Q1886" s="22">
        <v>2.3598582209999998E-3</v>
      </c>
      <c r="R1886" s="22">
        <f>P1886/'Shift Factors and Master Curves'!$B$6</f>
        <v>561</v>
      </c>
      <c r="S1886" s="21">
        <f>Q1886/'Shift Factors and Master Curves'!$C$6</f>
        <v>2.3598582209999998E-3</v>
      </c>
      <c r="U1886" s="17">
        <v>561.6</v>
      </c>
      <c r="V1886" s="22">
        <v>8.8921453540000001E-3</v>
      </c>
      <c r="W1886" s="22">
        <f>U1886/'Shift Factors and Master Curves'!$B$7</f>
        <v>561.6</v>
      </c>
      <c r="X1886" s="21">
        <f>V1886/'Shift Factors and Master Curves'!$C$7</f>
        <v>8.8921453540000001E-3</v>
      </c>
    </row>
    <row r="1887" spans="1:24" x14ac:dyDescent="0.2">
      <c r="A1887" s="17">
        <v>212.7</v>
      </c>
      <c r="B1887" s="21">
        <v>1.5925513960000001E-5</v>
      </c>
      <c r="C1887" s="22">
        <f>A1887/'Shift Factors and Master Curves'!$B$3</f>
        <v>212.7</v>
      </c>
      <c r="D1887" s="21">
        <f>B1887/'Shift Factors and Master Curves'!$C$3</f>
        <v>1.4477739963636364E-5</v>
      </c>
      <c r="F1887" s="17">
        <v>314</v>
      </c>
      <c r="G1887" s="21">
        <v>6.3764243220000002E-5</v>
      </c>
      <c r="H1887" s="21">
        <f>F1887/'Shift Factors and Master Curves'!$B$4</f>
        <v>314</v>
      </c>
      <c r="I1887" s="21">
        <f>G1887/'Shift Factors and Master Curves'!$C$4</f>
        <v>6.3764243220000002E-5</v>
      </c>
      <c r="K1887" s="17">
        <v>561.6</v>
      </c>
      <c r="L1887" s="22">
        <v>4.8832660310000003E-4</v>
      </c>
      <c r="M1887" s="21">
        <f>K1887/'Shift Factors and Master Curves'!$B$5</f>
        <v>561.6</v>
      </c>
      <c r="N1887" s="21">
        <f>L1887/'Shift Factors and Master Curves'!$C$5</f>
        <v>4.8832660310000003E-4</v>
      </c>
      <c r="P1887" s="17">
        <v>561.6</v>
      </c>
      <c r="Q1887" s="22">
        <v>2.3626041700000001E-3</v>
      </c>
      <c r="R1887" s="22">
        <f>P1887/'Shift Factors and Master Curves'!$B$6</f>
        <v>561.6</v>
      </c>
      <c r="S1887" s="21">
        <f>Q1887/'Shift Factors and Master Curves'!$C$6</f>
        <v>2.3626041700000001E-3</v>
      </c>
      <c r="U1887" s="17">
        <v>562.29999999999995</v>
      </c>
      <c r="V1887" s="22">
        <v>8.9028418580000008E-3</v>
      </c>
      <c r="W1887" s="22">
        <f>U1887/'Shift Factors and Master Curves'!$B$7</f>
        <v>562.29999999999995</v>
      </c>
      <c r="X1887" s="21">
        <f>V1887/'Shift Factors and Master Curves'!$C$7</f>
        <v>8.9028418580000008E-3</v>
      </c>
    </row>
    <row r="1888" spans="1:24" x14ac:dyDescent="0.2">
      <c r="A1888" s="17">
        <v>212.8</v>
      </c>
      <c r="B1888" s="21">
        <v>1.5917946190000001E-5</v>
      </c>
      <c r="C1888" s="22">
        <f>A1888/'Shift Factors and Master Curves'!$B$3</f>
        <v>212.8</v>
      </c>
      <c r="D1888" s="21">
        <f>B1888/'Shift Factors and Master Curves'!$C$3</f>
        <v>1.4470860172727273E-5</v>
      </c>
      <c r="F1888" s="17">
        <v>314.3</v>
      </c>
      <c r="G1888" s="21">
        <v>6.3868867789999994E-5</v>
      </c>
      <c r="H1888" s="21">
        <f>F1888/'Shift Factors and Master Curves'!$B$4</f>
        <v>314.3</v>
      </c>
      <c r="I1888" s="21">
        <f>G1888/'Shift Factors and Master Curves'!$C$4</f>
        <v>6.3868867789999994E-5</v>
      </c>
      <c r="K1888" s="17">
        <v>562.29999999999995</v>
      </c>
      <c r="L1888" s="22">
        <v>4.8843599419999995E-4</v>
      </c>
      <c r="M1888" s="21">
        <f>K1888/'Shift Factors and Master Curves'!$B$5</f>
        <v>562.29999999999995</v>
      </c>
      <c r="N1888" s="21">
        <f>L1888/'Shift Factors and Master Curves'!$C$5</f>
        <v>4.8843599419999995E-4</v>
      </c>
      <c r="P1888" s="17">
        <v>562.29999999999995</v>
      </c>
      <c r="Q1888" s="22">
        <v>2.3664764470000001E-3</v>
      </c>
      <c r="R1888" s="22">
        <f>P1888/'Shift Factors and Master Curves'!$B$6</f>
        <v>562.29999999999995</v>
      </c>
      <c r="S1888" s="21">
        <f>Q1888/'Shift Factors and Master Curves'!$C$6</f>
        <v>2.3664764470000001E-3</v>
      </c>
      <c r="U1888" s="17">
        <v>563</v>
      </c>
      <c r="V1888" s="22">
        <v>8.9131622990000006E-3</v>
      </c>
      <c r="W1888" s="22">
        <f>U1888/'Shift Factors and Master Curves'!$B$7</f>
        <v>563</v>
      </c>
      <c r="X1888" s="21">
        <f>V1888/'Shift Factors and Master Curves'!$C$7</f>
        <v>8.9131622990000006E-3</v>
      </c>
    </row>
    <row r="1889" spans="1:24" x14ac:dyDescent="0.2">
      <c r="A1889" s="17">
        <v>212.9</v>
      </c>
      <c r="B1889" s="21">
        <v>1.5935023779999998E-5</v>
      </c>
      <c r="C1889" s="22">
        <f>A1889/'Shift Factors and Master Curves'!$B$3</f>
        <v>212.9</v>
      </c>
      <c r="D1889" s="21">
        <f>B1889/'Shift Factors and Master Curves'!$C$3</f>
        <v>1.4486385254545452E-5</v>
      </c>
      <c r="F1889" s="17">
        <v>314.5</v>
      </c>
      <c r="G1889" s="21">
        <v>6.3837357529999996E-5</v>
      </c>
      <c r="H1889" s="21">
        <f>F1889/'Shift Factors and Master Curves'!$B$4</f>
        <v>314.5</v>
      </c>
      <c r="I1889" s="21">
        <f>G1889/'Shift Factors and Master Curves'!$C$4</f>
        <v>6.3837357529999996E-5</v>
      </c>
      <c r="K1889" s="17">
        <v>563</v>
      </c>
      <c r="L1889" s="22">
        <v>4.8841141739999999E-4</v>
      </c>
      <c r="M1889" s="21">
        <f>K1889/'Shift Factors and Master Curves'!$B$5</f>
        <v>563</v>
      </c>
      <c r="N1889" s="21">
        <f>L1889/'Shift Factors and Master Curves'!$C$5</f>
        <v>4.8841141739999999E-4</v>
      </c>
      <c r="P1889" s="17">
        <v>563</v>
      </c>
      <c r="Q1889" s="22">
        <v>2.3694532000000002E-3</v>
      </c>
      <c r="R1889" s="22">
        <f>P1889/'Shift Factors and Master Curves'!$B$6</f>
        <v>563</v>
      </c>
      <c r="S1889" s="21">
        <f>Q1889/'Shift Factors and Master Curves'!$C$6</f>
        <v>2.3694532000000002E-3</v>
      </c>
      <c r="U1889" s="17">
        <v>563.6</v>
      </c>
      <c r="V1889" s="22">
        <v>8.9233419899999999E-3</v>
      </c>
      <c r="W1889" s="22">
        <f>U1889/'Shift Factors and Master Curves'!$B$7</f>
        <v>563.6</v>
      </c>
      <c r="X1889" s="21">
        <f>V1889/'Shift Factors and Master Curves'!$C$7</f>
        <v>8.9233419899999999E-3</v>
      </c>
    </row>
    <row r="1890" spans="1:24" x14ac:dyDescent="0.2">
      <c r="A1890" s="17">
        <v>213</v>
      </c>
      <c r="B1890" s="21">
        <v>1.594337206E-5</v>
      </c>
      <c r="C1890" s="22">
        <f>A1890/'Shift Factors and Master Curves'!$B$3</f>
        <v>213</v>
      </c>
      <c r="D1890" s="21">
        <f>B1890/'Shift Factors and Master Curves'!$C$3</f>
        <v>1.4493974599999999E-5</v>
      </c>
      <c r="F1890" s="17">
        <v>314.8</v>
      </c>
      <c r="G1890" s="21">
        <v>6.3849976039999994E-5</v>
      </c>
      <c r="H1890" s="21">
        <f>F1890/'Shift Factors and Master Curves'!$B$4</f>
        <v>314.8</v>
      </c>
      <c r="I1890" s="21">
        <f>G1890/'Shift Factors and Master Curves'!$C$4</f>
        <v>6.3849976039999994E-5</v>
      </c>
      <c r="K1890" s="17">
        <v>563.6</v>
      </c>
      <c r="L1890" s="22">
        <v>4.8887668089999997E-4</v>
      </c>
      <c r="M1890" s="21">
        <f>K1890/'Shift Factors and Master Curves'!$B$5</f>
        <v>563.6</v>
      </c>
      <c r="N1890" s="21">
        <f>L1890/'Shift Factors and Master Curves'!$C$5</f>
        <v>4.8887668089999997E-4</v>
      </c>
      <c r="P1890" s="17">
        <v>563.6</v>
      </c>
      <c r="Q1890" s="22">
        <v>2.3730384749999999E-3</v>
      </c>
      <c r="R1890" s="22">
        <f>P1890/'Shift Factors and Master Curves'!$B$6</f>
        <v>563.6</v>
      </c>
      <c r="S1890" s="21">
        <f>Q1890/'Shift Factors and Master Curves'!$C$6</f>
        <v>2.3730384749999999E-3</v>
      </c>
      <c r="U1890" s="17">
        <v>564.29999999999995</v>
      </c>
      <c r="V1890" s="22">
        <v>8.9337368479999995E-3</v>
      </c>
      <c r="W1890" s="22">
        <f>U1890/'Shift Factors and Master Curves'!$B$7</f>
        <v>564.29999999999995</v>
      </c>
      <c r="X1890" s="21">
        <f>V1890/'Shift Factors and Master Curves'!$C$7</f>
        <v>8.9337368479999995E-3</v>
      </c>
    </row>
    <row r="1891" spans="1:24" x14ac:dyDescent="0.2">
      <c r="A1891" s="17">
        <v>213.2</v>
      </c>
      <c r="B1891" s="21">
        <v>1.5957100360000001E-5</v>
      </c>
      <c r="C1891" s="22">
        <f>A1891/'Shift Factors and Master Curves'!$B$3</f>
        <v>213.2</v>
      </c>
      <c r="D1891" s="21">
        <f>B1891/'Shift Factors and Master Curves'!$C$3</f>
        <v>1.4506454872727272E-5</v>
      </c>
      <c r="F1891" s="17">
        <v>315</v>
      </c>
      <c r="G1891" s="21">
        <v>6.3940392599999996E-5</v>
      </c>
      <c r="H1891" s="21">
        <f>F1891/'Shift Factors and Master Curves'!$B$4</f>
        <v>315</v>
      </c>
      <c r="I1891" s="21">
        <f>G1891/'Shift Factors and Master Curves'!$C$4</f>
        <v>6.3940392599999996E-5</v>
      </c>
      <c r="K1891" s="17">
        <v>564.29999999999995</v>
      </c>
      <c r="L1891" s="22">
        <v>4.8907624789999997E-4</v>
      </c>
      <c r="M1891" s="21">
        <f>K1891/'Shift Factors and Master Curves'!$B$5</f>
        <v>564.29999999999995</v>
      </c>
      <c r="N1891" s="21">
        <f>L1891/'Shift Factors and Master Curves'!$C$5</f>
        <v>4.8907624789999997E-4</v>
      </c>
      <c r="P1891" s="17">
        <v>564.29999999999995</v>
      </c>
      <c r="Q1891" s="22">
        <v>2.375492947E-3</v>
      </c>
      <c r="R1891" s="22">
        <f>P1891/'Shift Factors and Master Curves'!$B$6</f>
        <v>564.29999999999995</v>
      </c>
      <c r="S1891" s="21">
        <f>Q1891/'Shift Factors and Master Curves'!$C$6</f>
        <v>2.375492947E-3</v>
      </c>
      <c r="U1891" s="17">
        <v>565</v>
      </c>
      <c r="V1891" s="22">
        <v>8.9444630590000008E-3</v>
      </c>
      <c r="W1891" s="22">
        <f>U1891/'Shift Factors and Master Curves'!$B$7</f>
        <v>565</v>
      </c>
      <c r="X1891" s="21">
        <f>V1891/'Shift Factors and Master Curves'!$C$7</f>
        <v>8.9444630590000008E-3</v>
      </c>
    </row>
    <row r="1892" spans="1:24" x14ac:dyDescent="0.2">
      <c r="A1892" s="17">
        <v>213.3</v>
      </c>
      <c r="B1892" s="21">
        <v>1.5952850770000001E-5</v>
      </c>
      <c r="C1892" s="22">
        <f>A1892/'Shift Factors and Master Curves'!$B$3</f>
        <v>213.3</v>
      </c>
      <c r="D1892" s="21">
        <f>B1892/'Shift Factors and Master Curves'!$C$3</f>
        <v>1.4502591609090909E-5</v>
      </c>
      <c r="F1892" s="17">
        <v>315.3</v>
      </c>
      <c r="G1892" s="21">
        <v>6.4088802719999995E-5</v>
      </c>
      <c r="H1892" s="21">
        <f>F1892/'Shift Factors and Master Curves'!$B$4</f>
        <v>315.3</v>
      </c>
      <c r="I1892" s="21">
        <f>G1892/'Shift Factors and Master Curves'!$C$4</f>
        <v>6.4088802719999995E-5</v>
      </c>
      <c r="K1892" s="17">
        <v>565</v>
      </c>
      <c r="L1892" s="22">
        <v>4.8955060129999997E-4</v>
      </c>
      <c r="M1892" s="21">
        <f>K1892/'Shift Factors and Master Curves'!$B$5</f>
        <v>565</v>
      </c>
      <c r="N1892" s="21">
        <f>L1892/'Shift Factors and Master Curves'!$C$5</f>
        <v>4.8955060129999997E-4</v>
      </c>
      <c r="P1892" s="17">
        <v>565</v>
      </c>
      <c r="Q1892" s="22">
        <v>2.3781097219999999E-3</v>
      </c>
      <c r="R1892" s="22">
        <f>P1892/'Shift Factors and Master Curves'!$B$6</f>
        <v>565</v>
      </c>
      <c r="S1892" s="21">
        <f>Q1892/'Shift Factors and Master Curves'!$C$6</f>
        <v>2.3781097219999999E-3</v>
      </c>
      <c r="U1892" s="17">
        <v>565.6</v>
      </c>
      <c r="V1892" s="22">
        <v>8.9551861450000003E-3</v>
      </c>
      <c r="W1892" s="22">
        <f>U1892/'Shift Factors and Master Curves'!$B$7</f>
        <v>565.6</v>
      </c>
      <c r="X1892" s="21">
        <f>V1892/'Shift Factors and Master Curves'!$C$7</f>
        <v>8.9551861450000003E-3</v>
      </c>
    </row>
    <row r="1893" spans="1:24" x14ac:dyDescent="0.2">
      <c r="A1893" s="17">
        <v>213.4</v>
      </c>
      <c r="B1893" s="21">
        <v>1.5979148810000002E-5</v>
      </c>
      <c r="C1893" s="22">
        <f>A1893/'Shift Factors and Master Curves'!$B$3</f>
        <v>213.4</v>
      </c>
      <c r="D1893" s="21">
        <f>B1893/'Shift Factors and Master Curves'!$C$3</f>
        <v>1.4526498918181818E-5</v>
      </c>
      <c r="F1893" s="17">
        <v>315.5</v>
      </c>
      <c r="G1893" s="21">
        <v>6.4080190830000005E-5</v>
      </c>
      <c r="H1893" s="21">
        <f>F1893/'Shift Factors and Master Curves'!$B$4</f>
        <v>315.5</v>
      </c>
      <c r="I1893" s="21">
        <f>G1893/'Shift Factors and Master Curves'!$C$4</f>
        <v>6.4080190830000005E-5</v>
      </c>
      <c r="K1893" s="17">
        <v>565.6</v>
      </c>
      <c r="L1893" s="22">
        <v>4.8994375870000002E-4</v>
      </c>
      <c r="M1893" s="21">
        <f>K1893/'Shift Factors and Master Curves'!$B$5</f>
        <v>565.6</v>
      </c>
      <c r="N1893" s="21">
        <f>L1893/'Shift Factors and Master Curves'!$C$5</f>
        <v>4.8994375870000002E-4</v>
      </c>
      <c r="P1893" s="17">
        <v>565.6</v>
      </c>
      <c r="Q1893" s="22">
        <v>2.3805152210000001E-3</v>
      </c>
      <c r="R1893" s="22">
        <f>P1893/'Shift Factors and Master Curves'!$B$6</f>
        <v>565.6</v>
      </c>
      <c r="S1893" s="21">
        <f>Q1893/'Shift Factors and Master Curves'!$C$6</f>
        <v>2.3805152210000001E-3</v>
      </c>
      <c r="U1893" s="17">
        <v>566.29999999999995</v>
      </c>
      <c r="V1893" s="22">
        <v>8.9655938689999996E-3</v>
      </c>
      <c r="W1893" s="22">
        <f>U1893/'Shift Factors and Master Curves'!$B$7</f>
        <v>566.29999999999995</v>
      </c>
      <c r="X1893" s="21">
        <f>V1893/'Shift Factors and Master Curves'!$C$7</f>
        <v>8.9655938689999996E-3</v>
      </c>
    </row>
    <row r="1894" spans="1:24" x14ac:dyDescent="0.2">
      <c r="A1894" s="17">
        <v>213.6</v>
      </c>
      <c r="B1894" s="21">
        <v>1.599698416E-5</v>
      </c>
      <c r="C1894" s="22">
        <f>A1894/'Shift Factors and Master Curves'!$B$3</f>
        <v>213.6</v>
      </c>
      <c r="D1894" s="21">
        <f>B1894/'Shift Factors and Master Curves'!$C$3</f>
        <v>1.4542712872727272E-5</v>
      </c>
      <c r="F1894" s="17">
        <v>315.8</v>
      </c>
      <c r="G1894" s="21">
        <v>6.4198058339999997E-5</v>
      </c>
      <c r="H1894" s="21">
        <f>F1894/'Shift Factors and Master Curves'!$B$4</f>
        <v>315.8</v>
      </c>
      <c r="I1894" s="21">
        <f>G1894/'Shift Factors and Master Curves'!$C$4</f>
        <v>6.4198058339999997E-5</v>
      </c>
      <c r="K1894" s="17">
        <v>566.29999999999995</v>
      </c>
      <c r="L1894" s="22">
        <v>4.9080649820000002E-4</v>
      </c>
      <c r="M1894" s="21">
        <f>K1894/'Shift Factors and Master Curves'!$B$5</f>
        <v>566.29999999999995</v>
      </c>
      <c r="N1894" s="21">
        <f>L1894/'Shift Factors and Master Curves'!$C$5</f>
        <v>4.9080649820000002E-4</v>
      </c>
      <c r="P1894" s="17">
        <v>566.29999999999995</v>
      </c>
      <c r="Q1894" s="22">
        <v>2.3826938729999999E-3</v>
      </c>
      <c r="R1894" s="22">
        <f>P1894/'Shift Factors and Master Curves'!$B$6</f>
        <v>566.29999999999995</v>
      </c>
      <c r="S1894" s="21">
        <f>Q1894/'Shift Factors and Master Curves'!$C$6</f>
        <v>2.3826938729999999E-3</v>
      </c>
      <c r="U1894" s="17">
        <v>567</v>
      </c>
      <c r="V1894" s="22">
        <v>8.9757397730000008E-3</v>
      </c>
      <c r="W1894" s="22">
        <f>U1894/'Shift Factors and Master Curves'!$B$7</f>
        <v>567</v>
      </c>
      <c r="X1894" s="21">
        <f>V1894/'Shift Factors and Master Curves'!$C$7</f>
        <v>8.9757397730000008E-3</v>
      </c>
    </row>
    <row r="1895" spans="1:24" x14ac:dyDescent="0.2">
      <c r="A1895" s="17">
        <v>213.7</v>
      </c>
      <c r="B1895" s="21">
        <v>1.5995508759999998E-5</v>
      </c>
      <c r="C1895" s="22">
        <f>A1895/'Shift Factors and Master Curves'!$B$3</f>
        <v>213.7</v>
      </c>
      <c r="D1895" s="21">
        <f>B1895/'Shift Factors and Master Curves'!$C$3</f>
        <v>1.4541371599999998E-5</v>
      </c>
      <c r="F1895" s="17">
        <v>316.10000000000002</v>
      </c>
      <c r="G1895" s="21">
        <v>6.4190777219999995E-5</v>
      </c>
      <c r="H1895" s="21">
        <f>F1895/'Shift Factors and Master Curves'!$B$4</f>
        <v>316.10000000000002</v>
      </c>
      <c r="I1895" s="21">
        <f>G1895/'Shift Factors and Master Curves'!$C$4</f>
        <v>6.4190777219999995E-5</v>
      </c>
      <c r="K1895" s="17">
        <v>567</v>
      </c>
      <c r="L1895" s="22">
        <v>4.9171950759999996E-4</v>
      </c>
      <c r="M1895" s="21">
        <f>K1895/'Shift Factors and Master Curves'!$B$5</f>
        <v>567</v>
      </c>
      <c r="N1895" s="21">
        <f>L1895/'Shift Factors and Master Curves'!$C$5</f>
        <v>4.9171950759999996E-4</v>
      </c>
      <c r="P1895" s="17">
        <v>567</v>
      </c>
      <c r="Q1895" s="22">
        <v>2.384156023E-3</v>
      </c>
      <c r="R1895" s="22">
        <f>P1895/'Shift Factors and Master Curves'!$B$6</f>
        <v>567</v>
      </c>
      <c r="S1895" s="21">
        <f>Q1895/'Shift Factors and Master Curves'!$C$6</f>
        <v>2.384156023E-3</v>
      </c>
      <c r="U1895" s="17">
        <v>567.70000000000005</v>
      </c>
      <c r="V1895" s="22">
        <v>8.9861296829999993E-3</v>
      </c>
      <c r="W1895" s="22">
        <f>U1895/'Shift Factors and Master Curves'!$B$7</f>
        <v>567.70000000000005</v>
      </c>
      <c r="X1895" s="21">
        <f>V1895/'Shift Factors and Master Curves'!$C$7</f>
        <v>8.9861296829999993E-3</v>
      </c>
    </row>
    <row r="1896" spans="1:24" x14ac:dyDescent="0.2">
      <c r="A1896" s="17">
        <v>213.8</v>
      </c>
      <c r="B1896" s="21">
        <v>1.6011954060000002E-5</v>
      </c>
      <c r="C1896" s="22">
        <f>A1896/'Shift Factors and Master Curves'!$B$3</f>
        <v>213.8</v>
      </c>
      <c r="D1896" s="21">
        <f>B1896/'Shift Factors and Master Curves'!$C$3</f>
        <v>1.4556321872727272E-5</v>
      </c>
      <c r="F1896" s="17">
        <v>316.3</v>
      </c>
      <c r="G1896" s="21">
        <v>6.4196401120000002E-5</v>
      </c>
      <c r="H1896" s="21">
        <f>F1896/'Shift Factors and Master Curves'!$B$4</f>
        <v>316.3</v>
      </c>
      <c r="I1896" s="21">
        <f>G1896/'Shift Factors and Master Curves'!$C$4</f>
        <v>6.4196401120000002E-5</v>
      </c>
      <c r="K1896" s="17">
        <v>567.70000000000005</v>
      </c>
      <c r="L1896" s="22">
        <v>4.927483122E-4</v>
      </c>
      <c r="M1896" s="21">
        <f>K1896/'Shift Factors and Master Curves'!$B$5</f>
        <v>567.70000000000005</v>
      </c>
      <c r="N1896" s="21">
        <f>L1896/'Shift Factors and Master Curves'!$C$5</f>
        <v>4.927483122E-4</v>
      </c>
      <c r="P1896" s="17">
        <v>567.70000000000005</v>
      </c>
      <c r="Q1896" s="22">
        <v>2.3863376510000001E-3</v>
      </c>
      <c r="R1896" s="22">
        <f>P1896/'Shift Factors and Master Curves'!$B$6</f>
        <v>567.70000000000005</v>
      </c>
      <c r="S1896" s="21">
        <f>Q1896/'Shift Factors and Master Curves'!$C$6</f>
        <v>2.3863376510000001E-3</v>
      </c>
      <c r="U1896" s="17">
        <v>568.29999999999995</v>
      </c>
      <c r="V1896" s="22">
        <v>8.9965350159999999E-3</v>
      </c>
      <c r="W1896" s="22">
        <f>U1896/'Shift Factors and Master Curves'!$B$7</f>
        <v>568.29999999999995</v>
      </c>
      <c r="X1896" s="21">
        <f>V1896/'Shift Factors and Master Curves'!$C$7</f>
        <v>8.9965350159999999E-3</v>
      </c>
    </row>
    <row r="1897" spans="1:24" x14ac:dyDescent="0.2">
      <c r="A1897" s="17">
        <v>213.9</v>
      </c>
      <c r="B1897" s="21">
        <v>1.601309927E-5</v>
      </c>
      <c r="C1897" s="22">
        <f>A1897/'Shift Factors and Master Curves'!$B$3</f>
        <v>213.9</v>
      </c>
      <c r="D1897" s="21">
        <f>B1897/'Shift Factors and Master Curves'!$C$3</f>
        <v>1.4557362972727271E-5</v>
      </c>
      <c r="F1897" s="17">
        <v>316.60000000000002</v>
      </c>
      <c r="G1897" s="21">
        <v>6.4241397169999997E-5</v>
      </c>
      <c r="H1897" s="21">
        <f>F1897/'Shift Factors and Master Curves'!$B$4</f>
        <v>316.60000000000002</v>
      </c>
      <c r="I1897" s="21">
        <f>G1897/'Shift Factors and Master Curves'!$C$4</f>
        <v>6.4241397169999997E-5</v>
      </c>
      <c r="K1897" s="17">
        <v>568.29999999999995</v>
      </c>
      <c r="L1897" s="22">
        <v>4.931703526E-4</v>
      </c>
      <c r="M1897" s="21">
        <f>K1897/'Shift Factors and Master Curves'!$B$5</f>
        <v>568.29999999999995</v>
      </c>
      <c r="N1897" s="21">
        <f>L1897/'Shift Factors and Master Curves'!$C$5</f>
        <v>4.931703526E-4</v>
      </c>
      <c r="P1897" s="17">
        <v>568.29999999999995</v>
      </c>
      <c r="Q1897" s="22">
        <v>2.389092822E-3</v>
      </c>
      <c r="R1897" s="22">
        <f>P1897/'Shift Factors and Master Curves'!$B$6</f>
        <v>568.29999999999995</v>
      </c>
      <c r="S1897" s="21">
        <f>Q1897/'Shift Factors and Master Curves'!$C$6</f>
        <v>2.389092822E-3</v>
      </c>
      <c r="U1897" s="17">
        <v>569</v>
      </c>
      <c r="V1897" s="22">
        <v>9.0066284609999995E-3</v>
      </c>
      <c r="W1897" s="22">
        <f>U1897/'Shift Factors and Master Curves'!$B$7</f>
        <v>569</v>
      </c>
      <c r="X1897" s="21">
        <f>V1897/'Shift Factors and Master Curves'!$C$7</f>
        <v>9.0066284609999995E-3</v>
      </c>
    </row>
    <row r="1898" spans="1:24" x14ac:dyDescent="0.2">
      <c r="A1898" s="17">
        <v>214.1</v>
      </c>
      <c r="B1898" s="21">
        <v>1.6042797999999999E-5</v>
      </c>
      <c r="C1898" s="22">
        <f>A1898/'Shift Factors and Master Curves'!$B$3</f>
        <v>214.1</v>
      </c>
      <c r="D1898" s="21">
        <f>B1898/'Shift Factors and Master Curves'!$C$3</f>
        <v>1.4584361818181816E-5</v>
      </c>
      <c r="F1898" s="17">
        <v>316.8</v>
      </c>
      <c r="G1898" s="21">
        <v>6.4354538989999999E-5</v>
      </c>
      <c r="H1898" s="21">
        <f>F1898/'Shift Factors and Master Curves'!$B$4</f>
        <v>316.8</v>
      </c>
      <c r="I1898" s="21">
        <f>G1898/'Shift Factors and Master Curves'!$C$4</f>
        <v>6.4354538989999999E-5</v>
      </c>
      <c r="K1898" s="17">
        <v>569</v>
      </c>
      <c r="L1898" s="22">
        <v>4.9350135809999999E-4</v>
      </c>
      <c r="M1898" s="21">
        <f>K1898/'Shift Factors and Master Curves'!$B$5</f>
        <v>569</v>
      </c>
      <c r="N1898" s="21">
        <f>L1898/'Shift Factors and Master Curves'!$C$5</f>
        <v>4.9350135809999999E-4</v>
      </c>
      <c r="P1898" s="17">
        <v>569</v>
      </c>
      <c r="Q1898" s="22">
        <v>2.3911528389999998E-3</v>
      </c>
      <c r="R1898" s="22">
        <f>P1898/'Shift Factors and Master Curves'!$B$6</f>
        <v>569</v>
      </c>
      <c r="S1898" s="21">
        <f>Q1898/'Shift Factors and Master Curves'!$C$6</f>
        <v>2.3911528389999998E-3</v>
      </c>
      <c r="U1898" s="17">
        <v>569.70000000000005</v>
      </c>
      <c r="V1898" s="22">
        <v>9.0168725589999995E-3</v>
      </c>
      <c r="W1898" s="22">
        <f>U1898/'Shift Factors and Master Curves'!$B$7</f>
        <v>569.70000000000005</v>
      </c>
      <c r="X1898" s="21">
        <f>V1898/'Shift Factors and Master Curves'!$C$7</f>
        <v>9.0168725589999995E-3</v>
      </c>
    </row>
    <row r="1899" spans="1:24" x14ac:dyDescent="0.2">
      <c r="A1899" s="17">
        <v>214.2</v>
      </c>
      <c r="B1899" s="21">
        <v>1.6058171389999999E-5</v>
      </c>
      <c r="C1899" s="22">
        <f>A1899/'Shift Factors and Master Curves'!$B$3</f>
        <v>214.2</v>
      </c>
      <c r="D1899" s="21">
        <f>B1899/'Shift Factors and Master Curves'!$C$3</f>
        <v>1.4598337627272724E-5</v>
      </c>
      <c r="F1899" s="17">
        <v>317.10000000000002</v>
      </c>
      <c r="G1899" s="21">
        <v>6.4372205790000004E-5</v>
      </c>
      <c r="H1899" s="21">
        <f>F1899/'Shift Factors and Master Curves'!$B$4</f>
        <v>317.10000000000002</v>
      </c>
      <c r="I1899" s="21">
        <f>G1899/'Shift Factors and Master Curves'!$C$4</f>
        <v>6.4372205790000004E-5</v>
      </c>
      <c r="K1899" s="17">
        <v>569.70000000000005</v>
      </c>
      <c r="L1899" s="22">
        <v>4.9348762450000003E-4</v>
      </c>
      <c r="M1899" s="21">
        <f>K1899/'Shift Factors and Master Curves'!$B$5</f>
        <v>569.70000000000005</v>
      </c>
      <c r="N1899" s="21">
        <f>L1899/'Shift Factors and Master Curves'!$C$5</f>
        <v>4.9348762450000003E-4</v>
      </c>
      <c r="P1899" s="17">
        <v>569.70000000000005</v>
      </c>
      <c r="Q1899" s="22">
        <v>2.3944415380000002E-3</v>
      </c>
      <c r="R1899" s="22">
        <f>P1899/'Shift Factors and Master Curves'!$B$6</f>
        <v>569.70000000000005</v>
      </c>
      <c r="S1899" s="21">
        <f>Q1899/'Shift Factors and Master Curves'!$C$6</f>
        <v>2.3944415380000002E-3</v>
      </c>
      <c r="U1899" s="17">
        <v>570.29999999999995</v>
      </c>
      <c r="V1899" s="22">
        <v>9.0271877350000009E-3</v>
      </c>
      <c r="W1899" s="22">
        <f>U1899/'Shift Factors and Master Curves'!$B$7</f>
        <v>570.29999999999995</v>
      </c>
      <c r="X1899" s="21">
        <f>V1899/'Shift Factors and Master Curves'!$C$7</f>
        <v>9.0271877350000009E-3</v>
      </c>
    </row>
    <row r="1900" spans="1:24" x14ac:dyDescent="0.2">
      <c r="A1900" s="17">
        <v>214.3</v>
      </c>
      <c r="B1900" s="21">
        <v>1.6057022490000001E-5</v>
      </c>
      <c r="C1900" s="22">
        <f>A1900/'Shift Factors and Master Curves'!$B$3</f>
        <v>214.3</v>
      </c>
      <c r="D1900" s="21">
        <f>B1900/'Shift Factors and Master Curves'!$C$3</f>
        <v>1.4597293172727273E-5</v>
      </c>
      <c r="F1900" s="17">
        <v>317.39999999999998</v>
      </c>
      <c r="G1900" s="21">
        <v>6.4473278590000005E-5</v>
      </c>
      <c r="H1900" s="21">
        <f>F1900/'Shift Factors and Master Curves'!$B$4</f>
        <v>317.39999999999998</v>
      </c>
      <c r="I1900" s="21">
        <f>G1900/'Shift Factors and Master Curves'!$C$4</f>
        <v>6.4473278590000005E-5</v>
      </c>
      <c r="K1900" s="17">
        <v>570.29999999999995</v>
      </c>
      <c r="L1900" s="22">
        <v>4.938766553E-4</v>
      </c>
      <c r="M1900" s="21">
        <f>K1900/'Shift Factors and Master Curves'!$B$5</f>
        <v>570.29999999999995</v>
      </c>
      <c r="N1900" s="21">
        <f>L1900/'Shift Factors and Master Curves'!$C$5</f>
        <v>4.938766553E-4</v>
      </c>
      <c r="P1900" s="17">
        <v>570.29999999999995</v>
      </c>
      <c r="Q1900" s="22">
        <v>2.3976947780000001E-3</v>
      </c>
      <c r="R1900" s="22">
        <f>P1900/'Shift Factors and Master Curves'!$B$6</f>
        <v>570.29999999999995</v>
      </c>
      <c r="S1900" s="21">
        <f>Q1900/'Shift Factors and Master Curves'!$C$6</f>
        <v>2.3976947780000001E-3</v>
      </c>
      <c r="U1900" s="17">
        <v>571</v>
      </c>
      <c r="V1900" s="22">
        <v>9.0374564639999991E-3</v>
      </c>
      <c r="W1900" s="22">
        <f>U1900/'Shift Factors and Master Curves'!$B$7</f>
        <v>571</v>
      </c>
      <c r="X1900" s="21">
        <f>V1900/'Shift Factors and Master Curves'!$C$7</f>
        <v>9.0374564639999991E-3</v>
      </c>
    </row>
    <row r="1901" spans="1:24" x14ac:dyDescent="0.2">
      <c r="A1901" s="17">
        <v>214.4</v>
      </c>
      <c r="B1901" s="21">
        <v>1.6098268530000001E-5</v>
      </c>
      <c r="C1901" s="22">
        <f>A1901/'Shift Factors and Master Curves'!$B$3</f>
        <v>214.4</v>
      </c>
      <c r="D1901" s="21">
        <f>B1901/'Shift Factors and Master Curves'!$C$3</f>
        <v>1.4634789572727273E-5</v>
      </c>
      <c r="F1901" s="17">
        <v>317.60000000000002</v>
      </c>
      <c r="G1901" s="21">
        <v>6.4565595700000005E-5</v>
      </c>
      <c r="H1901" s="21">
        <f>F1901/'Shift Factors and Master Curves'!$B$4</f>
        <v>317.60000000000002</v>
      </c>
      <c r="I1901" s="21">
        <f>G1901/'Shift Factors and Master Curves'!$C$4</f>
        <v>6.4565595700000005E-5</v>
      </c>
      <c r="K1901" s="17">
        <v>571</v>
      </c>
      <c r="L1901" s="22">
        <v>4.9441492499999998E-4</v>
      </c>
      <c r="M1901" s="21">
        <f>K1901/'Shift Factors and Master Curves'!$B$5</f>
        <v>571</v>
      </c>
      <c r="N1901" s="21">
        <f>L1901/'Shift Factors and Master Curves'!$C$5</f>
        <v>4.9441492499999998E-4</v>
      </c>
      <c r="P1901" s="17">
        <v>571</v>
      </c>
      <c r="Q1901" s="22">
        <v>2.4006178040000001E-3</v>
      </c>
      <c r="R1901" s="22">
        <f>P1901/'Shift Factors and Master Curves'!$B$6</f>
        <v>571</v>
      </c>
      <c r="S1901" s="21">
        <f>Q1901/'Shift Factors and Master Curves'!$C$6</f>
        <v>2.4006178040000001E-3</v>
      </c>
      <c r="U1901" s="17">
        <v>571.70000000000005</v>
      </c>
      <c r="V1901" s="22">
        <v>9.0477860589999997E-3</v>
      </c>
      <c r="W1901" s="22">
        <f>U1901/'Shift Factors and Master Curves'!$B$7</f>
        <v>571.70000000000005</v>
      </c>
      <c r="X1901" s="21">
        <f>V1901/'Shift Factors and Master Curves'!$C$7</f>
        <v>9.0477860589999997E-3</v>
      </c>
    </row>
    <row r="1902" spans="1:24" x14ac:dyDescent="0.2">
      <c r="A1902" s="17">
        <v>214.6</v>
      </c>
      <c r="B1902" s="21">
        <v>1.610503144E-5</v>
      </c>
      <c r="C1902" s="22">
        <f>A1902/'Shift Factors and Master Curves'!$B$3</f>
        <v>214.6</v>
      </c>
      <c r="D1902" s="21">
        <f>B1902/'Shift Factors and Master Curves'!$C$3</f>
        <v>1.4640937672727272E-5</v>
      </c>
      <c r="F1902" s="17">
        <v>317.89999999999998</v>
      </c>
      <c r="G1902" s="21">
        <v>6.4688819190000002E-5</v>
      </c>
      <c r="H1902" s="21">
        <f>F1902/'Shift Factors and Master Curves'!$B$4</f>
        <v>317.89999999999998</v>
      </c>
      <c r="I1902" s="21">
        <f>G1902/'Shift Factors and Master Curves'!$C$4</f>
        <v>6.4688819190000002E-5</v>
      </c>
      <c r="K1902" s="17">
        <v>571.70000000000005</v>
      </c>
      <c r="L1902" s="22">
        <v>4.9495481410000001E-4</v>
      </c>
      <c r="M1902" s="21">
        <f>K1902/'Shift Factors and Master Curves'!$B$5</f>
        <v>571.70000000000005</v>
      </c>
      <c r="N1902" s="21">
        <f>L1902/'Shift Factors and Master Curves'!$C$5</f>
        <v>4.9495481410000001E-4</v>
      </c>
      <c r="P1902" s="17">
        <v>571.70000000000005</v>
      </c>
      <c r="Q1902" s="22">
        <v>2.4034076580000002E-3</v>
      </c>
      <c r="R1902" s="22">
        <f>P1902/'Shift Factors and Master Curves'!$B$6</f>
        <v>571.70000000000005</v>
      </c>
      <c r="S1902" s="21">
        <f>Q1902/'Shift Factors and Master Curves'!$C$6</f>
        <v>2.4034076580000002E-3</v>
      </c>
      <c r="U1902" s="17">
        <v>572.4</v>
      </c>
      <c r="V1902" s="22">
        <v>9.0579857730000001E-3</v>
      </c>
      <c r="W1902" s="22">
        <f>U1902/'Shift Factors and Master Curves'!$B$7</f>
        <v>572.4</v>
      </c>
      <c r="X1902" s="21">
        <f>V1902/'Shift Factors and Master Curves'!$C$7</f>
        <v>9.0579857730000001E-3</v>
      </c>
    </row>
    <row r="1903" spans="1:24" x14ac:dyDescent="0.2">
      <c r="A1903" s="17">
        <v>214.7</v>
      </c>
      <c r="B1903" s="21">
        <v>1.607332609E-5</v>
      </c>
      <c r="C1903" s="22">
        <f>A1903/'Shift Factors and Master Curves'!$B$3</f>
        <v>214.7</v>
      </c>
      <c r="D1903" s="21">
        <f>B1903/'Shift Factors and Master Curves'!$C$3</f>
        <v>1.4612114627272726E-5</v>
      </c>
      <c r="F1903" s="17">
        <v>318.10000000000002</v>
      </c>
      <c r="G1903" s="21">
        <v>6.4769923659999996E-5</v>
      </c>
      <c r="H1903" s="21">
        <f>F1903/'Shift Factors and Master Curves'!$B$4</f>
        <v>318.10000000000002</v>
      </c>
      <c r="I1903" s="21">
        <f>G1903/'Shift Factors and Master Curves'!$C$4</f>
        <v>6.4769923659999996E-5</v>
      </c>
      <c r="K1903" s="17">
        <v>572.4</v>
      </c>
      <c r="L1903" s="22">
        <v>4.9572494300000004E-4</v>
      </c>
      <c r="M1903" s="21">
        <f>K1903/'Shift Factors and Master Curves'!$B$5</f>
        <v>572.4</v>
      </c>
      <c r="N1903" s="21">
        <f>L1903/'Shift Factors and Master Curves'!$C$5</f>
        <v>4.9572494300000004E-4</v>
      </c>
      <c r="P1903" s="17">
        <v>572.4</v>
      </c>
      <c r="Q1903" s="22">
        <v>2.4053636610000002E-3</v>
      </c>
      <c r="R1903" s="22">
        <f>P1903/'Shift Factors and Master Curves'!$B$6</f>
        <v>572.4</v>
      </c>
      <c r="S1903" s="21">
        <f>Q1903/'Shift Factors and Master Curves'!$C$6</f>
        <v>2.4053636610000002E-3</v>
      </c>
      <c r="U1903" s="17">
        <v>573</v>
      </c>
      <c r="V1903" s="22">
        <v>9.0678578160000006E-3</v>
      </c>
      <c r="W1903" s="22">
        <f>U1903/'Shift Factors and Master Curves'!$B$7</f>
        <v>573</v>
      </c>
      <c r="X1903" s="21">
        <f>V1903/'Shift Factors and Master Curves'!$C$7</f>
        <v>9.0678578160000006E-3</v>
      </c>
    </row>
    <row r="1904" spans="1:24" x14ac:dyDescent="0.2">
      <c r="A1904" s="17">
        <v>214.8</v>
      </c>
      <c r="B1904" s="21">
        <v>1.6088472730000001E-5</v>
      </c>
      <c r="C1904" s="22">
        <f>A1904/'Shift Factors and Master Curves'!$B$3</f>
        <v>214.8</v>
      </c>
      <c r="D1904" s="21">
        <f>B1904/'Shift Factors and Master Curves'!$C$3</f>
        <v>1.4625884299999999E-5</v>
      </c>
      <c r="F1904" s="17">
        <v>318.39999999999998</v>
      </c>
      <c r="G1904" s="21">
        <v>6.484988516E-5</v>
      </c>
      <c r="H1904" s="21">
        <f>F1904/'Shift Factors and Master Curves'!$B$4</f>
        <v>318.39999999999998</v>
      </c>
      <c r="I1904" s="21">
        <f>G1904/'Shift Factors and Master Curves'!$C$4</f>
        <v>6.484988516E-5</v>
      </c>
      <c r="K1904" s="17">
        <v>573</v>
      </c>
      <c r="L1904" s="22">
        <v>4.9636501289999999E-4</v>
      </c>
      <c r="M1904" s="21">
        <f>K1904/'Shift Factors and Master Curves'!$B$5</f>
        <v>573</v>
      </c>
      <c r="N1904" s="21">
        <f>L1904/'Shift Factors and Master Curves'!$C$5</f>
        <v>4.9636501289999999E-4</v>
      </c>
      <c r="P1904" s="17">
        <v>573</v>
      </c>
      <c r="Q1904" s="22">
        <v>2.4079178759999998E-3</v>
      </c>
      <c r="R1904" s="22">
        <f>P1904/'Shift Factors and Master Curves'!$B$6</f>
        <v>573</v>
      </c>
      <c r="S1904" s="21">
        <f>Q1904/'Shift Factors and Master Curves'!$C$6</f>
        <v>2.4079178759999998E-3</v>
      </c>
      <c r="U1904" s="17">
        <v>573.70000000000005</v>
      </c>
      <c r="V1904" s="22">
        <v>9.0776412069999996E-3</v>
      </c>
      <c r="W1904" s="22">
        <f>U1904/'Shift Factors and Master Curves'!$B$7</f>
        <v>573.70000000000005</v>
      </c>
      <c r="X1904" s="21">
        <f>V1904/'Shift Factors and Master Curves'!$C$7</f>
        <v>9.0776412069999996E-3</v>
      </c>
    </row>
    <row r="1905" spans="1:24" x14ac:dyDescent="0.2">
      <c r="A1905" s="17">
        <v>214.9</v>
      </c>
      <c r="B1905" s="21">
        <v>1.6067372899999999E-5</v>
      </c>
      <c r="C1905" s="22">
        <f>A1905/'Shift Factors and Master Curves'!$B$3</f>
        <v>214.9</v>
      </c>
      <c r="D1905" s="21">
        <f>B1905/'Shift Factors and Master Curves'!$C$3</f>
        <v>1.4606702636363635E-5</v>
      </c>
      <c r="F1905" s="17">
        <v>318.7</v>
      </c>
      <c r="G1905" s="21">
        <v>6.4894777489999999E-5</v>
      </c>
      <c r="H1905" s="21">
        <f>F1905/'Shift Factors and Master Curves'!$B$4</f>
        <v>318.7</v>
      </c>
      <c r="I1905" s="21">
        <f>G1905/'Shift Factors and Master Curves'!$C$4</f>
        <v>6.4894777489999999E-5</v>
      </c>
      <c r="K1905" s="17">
        <v>573.70000000000005</v>
      </c>
      <c r="L1905" s="22">
        <v>4.9685666890000001E-4</v>
      </c>
      <c r="M1905" s="21">
        <f>K1905/'Shift Factors and Master Curves'!$B$5</f>
        <v>573.70000000000005</v>
      </c>
      <c r="N1905" s="21">
        <f>L1905/'Shift Factors and Master Curves'!$C$5</f>
        <v>4.9685666890000001E-4</v>
      </c>
      <c r="P1905" s="17">
        <v>573.70000000000005</v>
      </c>
      <c r="Q1905" s="22">
        <v>2.4107780190000001E-3</v>
      </c>
      <c r="R1905" s="22">
        <f>P1905/'Shift Factors and Master Curves'!$B$6</f>
        <v>573.70000000000005</v>
      </c>
      <c r="S1905" s="21">
        <f>Q1905/'Shift Factors and Master Curves'!$C$6</f>
        <v>2.4107780190000001E-3</v>
      </c>
      <c r="U1905" s="17">
        <v>574.4</v>
      </c>
      <c r="V1905" s="22">
        <v>9.0877364209999995E-3</v>
      </c>
      <c r="W1905" s="22">
        <f>U1905/'Shift Factors and Master Curves'!$B$7</f>
        <v>574.4</v>
      </c>
      <c r="X1905" s="21">
        <f>V1905/'Shift Factors and Master Curves'!$C$7</f>
        <v>9.0877364209999995E-3</v>
      </c>
    </row>
    <row r="1906" spans="1:24" x14ac:dyDescent="0.2">
      <c r="A1906" s="17">
        <v>215.1</v>
      </c>
      <c r="B1906" s="21">
        <v>1.6078569509999999E-5</v>
      </c>
      <c r="C1906" s="22">
        <f>A1906/'Shift Factors and Master Curves'!$B$3</f>
        <v>215.1</v>
      </c>
      <c r="D1906" s="21">
        <f>B1906/'Shift Factors and Master Curves'!$C$3</f>
        <v>1.461688137272727E-5</v>
      </c>
      <c r="F1906" s="17">
        <v>318.89999999999998</v>
      </c>
      <c r="G1906" s="21">
        <v>6.5093538079999999E-5</v>
      </c>
      <c r="H1906" s="21">
        <f>F1906/'Shift Factors and Master Curves'!$B$4</f>
        <v>318.89999999999998</v>
      </c>
      <c r="I1906" s="21">
        <f>G1906/'Shift Factors and Master Curves'!$C$4</f>
        <v>6.5093538079999999E-5</v>
      </c>
      <c r="K1906" s="17">
        <v>574.4</v>
      </c>
      <c r="L1906" s="22">
        <v>4.973929055E-4</v>
      </c>
      <c r="M1906" s="21">
        <f>K1906/'Shift Factors and Master Curves'!$B$5</f>
        <v>574.4</v>
      </c>
      <c r="N1906" s="21">
        <f>L1906/'Shift Factors and Master Curves'!$C$5</f>
        <v>4.973929055E-4</v>
      </c>
      <c r="P1906" s="17">
        <v>574.4</v>
      </c>
      <c r="Q1906" s="22">
        <v>2.4138270079999999E-3</v>
      </c>
      <c r="R1906" s="22">
        <f>P1906/'Shift Factors and Master Curves'!$B$6</f>
        <v>574.4</v>
      </c>
      <c r="S1906" s="21">
        <f>Q1906/'Shift Factors and Master Curves'!$C$6</f>
        <v>2.4138270079999999E-3</v>
      </c>
      <c r="U1906" s="17">
        <v>575.1</v>
      </c>
      <c r="V1906" s="22">
        <v>9.0976099899999999E-3</v>
      </c>
      <c r="W1906" s="22">
        <f>U1906/'Shift Factors and Master Curves'!$B$7</f>
        <v>575.1</v>
      </c>
      <c r="X1906" s="21">
        <f>V1906/'Shift Factors and Master Curves'!$C$7</f>
        <v>9.0976099899999999E-3</v>
      </c>
    </row>
    <row r="1907" spans="1:24" x14ac:dyDescent="0.2">
      <c r="A1907" s="17">
        <v>215.2</v>
      </c>
      <c r="B1907" s="21">
        <v>1.609772913E-5</v>
      </c>
      <c r="C1907" s="22">
        <f>A1907/'Shift Factors and Master Curves'!$B$3</f>
        <v>215.2</v>
      </c>
      <c r="D1907" s="21">
        <f>B1907/'Shift Factors and Master Curves'!$C$3</f>
        <v>1.4634299209090908E-5</v>
      </c>
      <c r="F1907" s="17">
        <v>319.2</v>
      </c>
      <c r="G1907" s="21">
        <v>6.5167571980000006E-5</v>
      </c>
      <c r="H1907" s="21">
        <f>F1907/'Shift Factors and Master Curves'!$B$4</f>
        <v>319.2</v>
      </c>
      <c r="I1907" s="21">
        <f>G1907/'Shift Factors and Master Curves'!$C$4</f>
        <v>6.5167571980000006E-5</v>
      </c>
      <c r="K1907" s="17">
        <v>575.1</v>
      </c>
      <c r="L1907" s="22">
        <v>4.9784384610000005E-4</v>
      </c>
      <c r="M1907" s="21">
        <f>K1907/'Shift Factors and Master Curves'!$B$5</f>
        <v>575.1</v>
      </c>
      <c r="N1907" s="21">
        <f>L1907/'Shift Factors and Master Curves'!$C$5</f>
        <v>4.9784384610000005E-4</v>
      </c>
      <c r="P1907" s="17">
        <v>575.1</v>
      </c>
      <c r="Q1907" s="22">
        <v>2.41679483E-3</v>
      </c>
      <c r="R1907" s="22">
        <f>P1907/'Shift Factors and Master Curves'!$B$6</f>
        <v>575.1</v>
      </c>
      <c r="S1907" s="21">
        <f>Q1907/'Shift Factors and Master Curves'!$C$6</f>
        <v>2.41679483E-3</v>
      </c>
      <c r="U1907" s="17">
        <v>575.70000000000005</v>
      </c>
      <c r="V1907" s="22">
        <v>9.1076867809999993E-3</v>
      </c>
      <c r="W1907" s="22">
        <f>U1907/'Shift Factors and Master Curves'!$B$7</f>
        <v>575.70000000000005</v>
      </c>
      <c r="X1907" s="21">
        <f>V1907/'Shift Factors and Master Curves'!$C$7</f>
        <v>9.1076867809999993E-3</v>
      </c>
    </row>
    <row r="1908" spans="1:24" x14ac:dyDescent="0.2">
      <c r="A1908" s="17">
        <v>215.3</v>
      </c>
      <c r="B1908" s="21">
        <v>1.6071166079999998E-5</v>
      </c>
      <c r="C1908" s="22">
        <f>A1908/'Shift Factors and Master Curves'!$B$3</f>
        <v>215.3</v>
      </c>
      <c r="D1908" s="21">
        <f>B1908/'Shift Factors and Master Curves'!$C$3</f>
        <v>1.4610150981818179E-5</v>
      </c>
      <c r="F1908" s="17">
        <v>319.39999999999998</v>
      </c>
      <c r="G1908" s="21">
        <v>6.5327811510000006E-5</v>
      </c>
      <c r="H1908" s="21">
        <f>F1908/'Shift Factors and Master Curves'!$B$4</f>
        <v>319.39999999999998</v>
      </c>
      <c r="I1908" s="21">
        <f>G1908/'Shift Factors and Master Curves'!$C$4</f>
        <v>6.5327811510000006E-5</v>
      </c>
      <c r="K1908" s="17">
        <v>575.70000000000005</v>
      </c>
      <c r="L1908" s="22">
        <v>4.9878937739999995E-4</v>
      </c>
      <c r="M1908" s="21">
        <f>K1908/'Shift Factors and Master Curves'!$B$5</f>
        <v>575.70000000000005</v>
      </c>
      <c r="N1908" s="21">
        <f>L1908/'Shift Factors and Master Curves'!$C$5</f>
        <v>4.9878937739999995E-4</v>
      </c>
      <c r="P1908" s="17">
        <v>575.70000000000005</v>
      </c>
      <c r="Q1908" s="22">
        <v>2.4196839539999998E-3</v>
      </c>
      <c r="R1908" s="22">
        <f>P1908/'Shift Factors and Master Curves'!$B$6</f>
        <v>575.70000000000005</v>
      </c>
      <c r="S1908" s="21">
        <f>Q1908/'Shift Factors and Master Curves'!$C$6</f>
        <v>2.4196839539999998E-3</v>
      </c>
      <c r="U1908" s="17">
        <v>576.4</v>
      </c>
      <c r="V1908" s="22">
        <v>9.1185798299999992E-3</v>
      </c>
      <c r="W1908" s="22">
        <f>U1908/'Shift Factors and Master Curves'!$B$7</f>
        <v>576.4</v>
      </c>
      <c r="X1908" s="21">
        <f>V1908/'Shift Factors and Master Curves'!$C$7</f>
        <v>9.1185798299999992E-3</v>
      </c>
    </row>
    <row r="1909" spans="1:24" x14ac:dyDescent="0.2">
      <c r="A1909" s="17">
        <v>215.5</v>
      </c>
      <c r="B1909" s="21">
        <v>1.603748767E-5</v>
      </c>
      <c r="C1909" s="22">
        <f>A1909/'Shift Factors and Master Curves'!$B$3</f>
        <v>215.5</v>
      </c>
      <c r="D1909" s="21">
        <f>B1909/'Shift Factors and Master Curves'!$C$3</f>
        <v>1.4579534245454544E-5</v>
      </c>
      <c r="F1909" s="17">
        <v>319.7</v>
      </c>
      <c r="G1909" s="21">
        <v>6.5390253829999997E-5</v>
      </c>
      <c r="H1909" s="21">
        <f>F1909/'Shift Factors and Master Curves'!$B$4</f>
        <v>319.7</v>
      </c>
      <c r="I1909" s="21">
        <f>G1909/'Shift Factors and Master Curves'!$C$4</f>
        <v>6.5390253829999997E-5</v>
      </c>
      <c r="K1909" s="17">
        <v>576.4</v>
      </c>
      <c r="L1909" s="22">
        <v>4.9958646430000003E-4</v>
      </c>
      <c r="M1909" s="21">
        <f>K1909/'Shift Factors and Master Curves'!$B$5</f>
        <v>576.4</v>
      </c>
      <c r="N1909" s="21">
        <f>L1909/'Shift Factors and Master Curves'!$C$5</f>
        <v>4.9958646430000003E-4</v>
      </c>
      <c r="P1909" s="17">
        <v>576.4</v>
      </c>
      <c r="Q1909" s="22">
        <v>2.422554855E-3</v>
      </c>
      <c r="R1909" s="22">
        <f>P1909/'Shift Factors and Master Curves'!$B$6</f>
        <v>576.4</v>
      </c>
      <c r="S1909" s="21">
        <f>Q1909/'Shift Factors and Master Curves'!$C$6</f>
        <v>2.422554855E-3</v>
      </c>
      <c r="U1909" s="17">
        <v>577.1</v>
      </c>
      <c r="V1909" s="22">
        <v>9.1293653750000002E-3</v>
      </c>
      <c r="W1909" s="22">
        <f>U1909/'Shift Factors and Master Curves'!$B$7</f>
        <v>577.1</v>
      </c>
      <c r="X1909" s="21">
        <f>V1909/'Shift Factors and Master Curves'!$C$7</f>
        <v>9.1293653750000002E-3</v>
      </c>
    </row>
    <row r="1910" spans="1:24" x14ac:dyDescent="0.2">
      <c r="A1910" s="17">
        <v>215.6</v>
      </c>
      <c r="B1910" s="21">
        <v>1.6067630370000001E-5</v>
      </c>
      <c r="C1910" s="22">
        <f>A1910/'Shift Factors and Master Curves'!$B$3</f>
        <v>215.6</v>
      </c>
      <c r="D1910" s="21">
        <f>B1910/'Shift Factors and Master Curves'!$C$3</f>
        <v>1.4606936699999999E-5</v>
      </c>
      <c r="F1910" s="17">
        <v>320</v>
      </c>
      <c r="G1910" s="21">
        <v>6.5444056249999998E-5</v>
      </c>
      <c r="H1910" s="21">
        <f>F1910/'Shift Factors and Master Curves'!$B$4</f>
        <v>320</v>
      </c>
      <c r="I1910" s="21">
        <f>G1910/'Shift Factors and Master Curves'!$C$4</f>
        <v>6.5444056249999998E-5</v>
      </c>
      <c r="K1910" s="17">
        <v>577.1</v>
      </c>
      <c r="L1910" s="22">
        <v>5.0042268980000004E-4</v>
      </c>
      <c r="M1910" s="21">
        <f>K1910/'Shift Factors and Master Curves'!$B$5</f>
        <v>577.1</v>
      </c>
      <c r="N1910" s="21">
        <f>L1910/'Shift Factors and Master Curves'!$C$5</f>
        <v>5.0042268980000004E-4</v>
      </c>
      <c r="P1910" s="17">
        <v>577.1</v>
      </c>
      <c r="Q1910" s="22">
        <v>2.4252949780000001E-3</v>
      </c>
      <c r="R1910" s="22">
        <f>P1910/'Shift Factors and Master Curves'!$B$6</f>
        <v>577.1</v>
      </c>
      <c r="S1910" s="21">
        <f>Q1910/'Shift Factors and Master Curves'!$C$6</f>
        <v>2.4252949780000001E-3</v>
      </c>
      <c r="U1910" s="17">
        <v>577.79999999999995</v>
      </c>
      <c r="V1910" s="22">
        <v>9.1395010780000001E-3</v>
      </c>
      <c r="W1910" s="22">
        <f>U1910/'Shift Factors and Master Curves'!$B$7</f>
        <v>577.79999999999995</v>
      </c>
      <c r="X1910" s="21">
        <f>V1910/'Shift Factors and Master Curves'!$C$7</f>
        <v>9.1395010780000001E-3</v>
      </c>
    </row>
    <row r="1911" spans="1:24" x14ac:dyDescent="0.2">
      <c r="A1911" s="17">
        <v>215.7</v>
      </c>
      <c r="B1911" s="21">
        <v>1.603864784E-5</v>
      </c>
      <c r="C1911" s="22">
        <f>A1911/'Shift Factors and Master Curves'!$B$3</f>
        <v>215.7</v>
      </c>
      <c r="D1911" s="21">
        <f>B1911/'Shift Factors and Master Curves'!$C$3</f>
        <v>1.4580588945454545E-5</v>
      </c>
      <c r="F1911" s="17">
        <v>320.2</v>
      </c>
      <c r="G1911" s="21">
        <v>6.5554570170000003E-5</v>
      </c>
      <c r="H1911" s="21">
        <f>F1911/'Shift Factors and Master Curves'!$B$4</f>
        <v>320.2</v>
      </c>
      <c r="I1911" s="21">
        <f>G1911/'Shift Factors and Master Curves'!$C$4</f>
        <v>6.5554570170000003E-5</v>
      </c>
      <c r="K1911" s="17">
        <v>577.79999999999995</v>
      </c>
      <c r="L1911" s="22">
        <v>5.0078952089999997E-4</v>
      </c>
      <c r="M1911" s="21">
        <f>K1911/'Shift Factors and Master Curves'!$B$5</f>
        <v>577.79999999999995</v>
      </c>
      <c r="N1911" s="21">
        <f>L1911/'Shift Factors and Master Curves'!$C$5</f>
        <v>5.0078952089999997E-4</v>
      </c>
      <c r="P1911" s="17">
        <v>577.79999999999995</v>
      </c>
      <c r="Q1911" s="22">
        <v>2.4276531130000001E-3</v>
      </c>
      <c r="R1911" s="22">
        <f>P1911/'Shift Factors and Master Curves'!$B$6</f>
        <v>577.79999999999995</v>
      </c>
      <c r="S1911" s="21">
        <f>Q1911/'Shift Factors and Master Curves'!$C$6</f>
        <v>2.4276531130000001E-3</v>
      </c>
      <c r="U1911" s="17">
        <v>578.5</v>
      </c>
      <c r="V1911" s="22">
        <v>9.1498662480000003E-3</v>
      </c>
      <c r="W1911" s="22">
        <f>U1911/'Shift Factors and Master Curves'!$B$7</f>
        <v>578.5</v>
      </c>
      <c r="X1911" s="21">
        <f>V1911/'Shift Factors and Master Curves'!$C$7</f>
        <v>9.1498662480000003E-3</v>
      </c>
    </row>
    <row r="1912" spans="1:24" x14ac:dyDescent="0.2">
      <c r="A1912" s="17">
        <v>215.8</v>
      </c>
      <c r="B1912" s="21">
        <v>1.6041345020000001E-5</v>
      </c>
      <c r="C1912" s="22">
        <f>A1912/'Shift Factors and Master Curves'!$B$3</f>
        <v>215.8</v>
      </c>
      <c r="D1912" s="21">
        <f>B1912/'Shift Factors and Master Curves'!$C$3</f>
        <v>1.4583040927272728E-5</v>
      </c>
      <c r="F1912" s="17">
        <v>320.5</v>
      </c>
      <c r="G1912" s="21">
        <v>6.5498153100000006E-5</v>
      </c>
      <c r="H1912" s="21">
        <f>F1912/'Shift Factors and Master Curves'!$B$4</f>
        <v>320.5</v>
      </c>
      <c r="I1912" s="21">
        <f>G1912/'Shift Factors and Master Curves'!$C$4</f>
        <v>6.5498153100000006E-5</v>
      </c>
      <c r="K1912" s="17">
        <v>578.5</v>
      </c>
      <c r="L1912" s="22">
        <v>5.0111307480000004E-4</v>
      </c>
      <c r="M1912" s="21">
        <f>K1912/'Shift Factors and Master Curves'!$B$5</f>
        <v>578.5</v>
      </c>
      <c r="N1912" s="21">
        <f>L1912/'Shift Factors and Master Curves'!$C$5</f>
        <v>5.0111307480000004E-4</v>
      </c>
      <c r="P1912" s="17">
        <v>578.5</v>
      </c>
      <c r="Q1912" s="22">
        <v>2.4311756419999999E-3</v>
      </c>
      <c r="R1912" s="22">
        <f>P1912/'Shift Factors and Master Curves'!$B$6</f>
        <v>578.5</v>
      </c>
      <c r="S1912" s="21">
        <f>Q1912/'Shift Factors and Master Curves'!$C$6</f>
        <v>2.4311756419999999E-3</v>
      </c>
      <c r="U1912" s="17">
        <v>579.1</v>
      </c>
      <c r="V1912" s="22">
        <v>9.1603181120000002E-3</v>
      </c>
      <c r="W1912" s="22">
        <f>U1912/'Shift Factors and Master Curves'!$B$7</f>
        <v>579.1</v>
      </c>
      <c r="X1912" s="21">
        <f>V1912/'Shift Factors and Master Curves'!$C$7</f>
        <v>9.1603181120000002E-3</v>
      </c>
    </row>
    <row r="1913" spans="1:24" x14ac:dyDescent="0.2">
      <c r="A1913" s="17">
        <v>216</v>
      </c>
      <c r="B1913" s="21">
        <v>1.6022274799999999E-5</v>
      </c>
      <c r="C1913" s="22">
        <f>A1913/'Shift Factors and Master Curves'!$B$3</f>
        <v>216</v>
      </c>
      <c r="D1913" s="21">
        <f>B1913/'Shift Factors and Master Curves'!$C$3</f>
        <v>1.4565704363636361E-5</v>
      </c>
      <c r="F1913" s="17">
        <v>320.7</v>
      </c>
      <c r="G1913" s="21">
        <v>6.548513073E-5</v>
      </c>
      <c r="H1913" s="21">
        <f>F1913/'Shift Factors and Master Curves'!$B$4</f>
        <v>320.7</v>
      </c>
      <c r="I1913" s="21">
        <f>G1913/'Shift Factors and Master Curves'!$C$4</f>
        <v>6.548513073E-5</v>
      </c>
      <c r="K1913" s="17">
        <v>579.1</v>
      </c>
      <c r="L1913" s="22">
        <v>5.0147337450000002E-4</v>
      </c>
      <c r="M1913" s="21">
        <f>K1913/'Shift Factors and Master Curves'!$B$5</f>
        <v>579.1</v>
      </c>
      <c r="N1913" s="21">
        <f>L1913/'Shift Factors and Master Curves'!$C$5</f>
        <v>5.0147337450000002E-4</v>
      </c>
      <c r="P1913" s="17">
        <v>579.1</v>
      </c>
      <c r="Q1913" s="22">
        <v>2.4330865350000001E-3</v>
      </c>
      <c r="R1913" s="22">
        <f>P1913/'Shift Factors and Master Curves'!$B$6</f>
        <v>579.1</v>
      </c>
      <c r="S1913" s="21">
        <f>Q1913/'Shift Factors and Master Curves'!$C$6</f>
        <v>2.4330865350000001E-3</v>
      </c>
      <c r="U1913" s="17">
        <v>579.79999999999995</v>
      </c>
      <c r="V1913" s="22">
        <v>9.1708828240000002E-3</v>
      </c>
      <c r="W1913" s="22">
        <f>U1913/'Shift Factors and Master Curves'!$B$7</f>
        <v>579.79999999999995</v>
      </c>
      <c r="X1913" s="21">
        <f>V1913/'Shift Factors and Master Curves'!$C$7</f>
        <v>9.1708828240000002E-3</v>
      </c>
    </row>
    <row r="1914" spans="1:24" x14ac:dyDescent="0.2">
      <c r="A1914" s="17">
        <v>216.1</v>
      </c>
      <c r="B1914" s="21">
        <v>1.6015089070000001E-5</v>
      </c>
      <c r="C1914" s="22">
        <f>A1914/'Shift Factors and Master Curves'!$B$3</f>
        <v>216.1</v>
      </c>
      <c r="D1914" s="21">
        <f>B1914/'Shift Factors and Master Curves'!$C$3</f>
        <v>1.4559171881818182E-5</v>
      </c>
      <c r="F1914" s="17">
        <v>321</v>
      </c>
      <c r="G1914" s="21">
        <v>6.5346884360000006E-5</v>
      </c>
      <c r="H1914" s="21">
        <f>F1914/'Shift Factors and Master Curves'!$B$4</f>
        <v>321</v>
      </c>
      <c r="I1914" s="21">
        <f>G1914/'Shift Factors and Master Curves'!$C$4</f>
        <v>6.5346884360000006E-5</v>
      </c>
      <c r="K1914" s="17">
        <v>579.79999999999995</v>
      </c>
      <c r="L1914" s="22">
        <v>5.0183635820000001E-4</v>
      </c>
      <c r="M1914" s="21">
        <f>K1914/'Shift Factors and Master Curves'!$B$5</f>
        <v>579.79999999999995</v>
      </c>
      <c r="N1914" s="21">
        <f>L1914/'Shift Factors and Master Curves'!$C$5</f>
        <v>5.0183635820000001E-4</v>
      </c>
      <c r="P1914" s="17">
        <v>579.79999999999995</v>
      </c>
      <c r="Q1914" s="22">
        <v>2.435658173E-3</v>
      </c>
      <c r="R1914" s="22">
        <f>P1914/'Shift Factors and Master Curves'!$B$6</f>
        <v>579.79999999999995</v>
      </c>
      <c r="S1914" s="21">
        <f>Q1914/'Shift Factors and Master Curves'!$C$6</f>
        <v>2.435658173E-3</v>
      </c>
      <c r="U1914" s="17">
        <v>580.5</v>
      </c>
      <c r="V1914" s="22">
        <v>9.1810265740000004E-3</v>
      </c>
      <c r="W1914" s="22">
        <f>U1914/'Shift Factors and Master Curves'!$B$7</f>
        <v>580.5</v>
      </c>
      <c r="X1914" s="21">
        <f>V1914/'Shift Factors and Master Curves'!$C$7</f>
        <v>9.1810265740000004E-3</v>
      </c>
    </row>
    <row r="1915" spans="1:24" x14ac:dyDescent="0.2">
      <c r="A1915" s="17">
        <v>216.2</v>
      </c>
      <c r="B1915" s="21">
        <v>1.599213683E-5</v>
      </c>
      <c r="C1915" s="22">
        <f>A1915/'Shift Factors and Master Curves'!$B$3</f>
        <v>216.2</v>
      </c>
      <c r="D1915" s="21">
        <f>B1915/'Shift Factors and Master Curves'!$C$3</f>
        <v>1.4538306209090907E-5</v>
      </c>
      <c r="F1915" s="17">
        <v>321.3</v>
      </c>
      <c r="G1915" s="21">
        <v>6.5491123289999995E-5</v>
      </c>
      <c r="H1915" s="21">
        <f>F1915/'Shift Factors and Master Curves'!$B$4</f>
        <v>321.3</v>
      </c>
      <c r="I1915" s="21">
        <f>G1915/'Shift Factors and Master Curves'!$C$4</f>
        <v>6.5491123289999995E-5</v>
      </c>
      <c r="K1915" s="17">
        <v>580.5</v>
      </c>
      <c r="L1915" s="22">
        <v>5.0189724779999998E-4</v>
      </c>
      <c r="M1915" s="21">
        <f>K1915/'Shift Factors and Master Curves'!$B$5</f>
        <v>580.5</v>
      </c>
      <c r="N1915" s="21">
        <f>L1915/'Shift Factors and Master Curves'!$C$5</f>
        <v>5.0189724779999998E-4</v>
      </c>
      <c r="P1915" s="17">
        <v>580.5</v>
      </c>
      <c r="Q1915" s="22">
        <v>2.4384942510000001E-3</v>
      </c>
      <c r="R1915" s="22">
        <f>P1915/'Shift Factors and Master Curves'!$B$6</f>
        <v>580.5</v>
      </c>
      <c r="S1915" s="21">
        <f>Q1915/'Shift Factors and Master Curves'!$C$6</f>
        <v>2.4384942510000001E-3</v>
      </c>
      <c r="U1915" s="17">
        <v>581.20000000000005</v>
      </c>
      <c r="V1915" s="22">
        <v>9.1908971350000007E-3</v>
      </c>
      <c r="W1915" s="22">
        <f>U1915/'Shift Factors and Master Curves'!$B$7</f>
        <v>581.20000000000005</v>
      </c>
      <c r="X1915" s="21">
        <f>V1915/'Shift Factors and Master Curves'!$C$7</f>
        <v>9.1908971350000007E-3</v>
      </c>
    </row>
    <row r="1916" spans="1:24" x14ac:dyDescent="0.2">
      <c r="A1916" s="17">
        <v>216.3</v>
      </c>
      <c r="B1916" s="21">
        <v>1.6010362170000002E-5</v>
      </c>
      <c r="C1916" s="22">
        <f>A1916/'Shift Factors and Master Curves'!$B$3</f>
        <v>216.3</v>
      </c>
      <c r="D1916" s="21">
        <f>B1916/'Shift Factors and Master Curves'!$C$3</f>
        <v>1.45548747E-5</v>
      </c>
      <c r="F1916" s="17">
        <v>321.5</v>
      </c>
      <c r="G1916" s="21">
        <v>6.5399746999999999E-5</v>
      </c>
      <c r="H1916" s="21">
        <f>F1916/'Shift Factors and Master Curves'!$B$4</f>
        <v>321.5</v>
      </c>
      <c r="I1916" s="21">
        <f>G1916/'Shift Factors and Master Curves'!$C$4</f>
        <v>6.5399746999999999E-5</v>
      </c>
      <c r="K1916" s="17">
        <v>581.20000000000005</v>
      </c>
      <c r="L1916" s="22">
        <v>5.025391369E-4</v>
      </c>
      <c r="M1916" s="21">
        <f>K1916/'Shift Factors and Master Curves'!$B$5</f>
        <v>581.20000000000005</v>
      </c>
      <c r="N1916" s="21">
        <f>L1916/'Shift Factors and Master Curves'!$C$5</f>
        <v>5.025391369E-4</v>
      </c>
      <c r="P1916" s="17">
        <v>581.20000000000005</v>
      </c>
      <c r="Q1916" s="22">
        <v>2.44018861E-3</v>
      </c>
      <c r="R1916" s="22">
        <f>P1916/'Shift Factors and Master Curves'!$B$6</f>
        <v>581.20000000000005</v>
      </c>
      <c r="S1916" s="21">
        <f>Q1916/'Shift Factors and Master Curves'!$C$6</f>
        <v>2.44018861E-3</v>
      </c>
      <c r="U1916" s="17">
        <v>581.9</v>
      </c>
      <c r="V1916" s="22">
        <v>9.2005191269999998E-3</v>
      </c>
      <c r="W1916" s="22">
        <f>U1916/'Shift Factors and Master Curves'!$B$7</f>
        <v>581.9</v>
      </c>
      <c r="X1916" s="21">
        <f>V1916/'Shift Factors and Master Curves'!$C$7</f>
        <v>9.2005191269999998E-3</v>
      </c>
    </row>
    <row r="1917" spans="1:24" x14ac:dyDescent="0.2">
      <c r="A1917" s="17">
        <v>216.5</v>
      </c>
      <c r="B1917" s="21">
        <v>1.5957091040000001E-5</v>
      </c>
      <c r="C1917" s="22">
        <f>A1917/'Shift Factors and Master Curves'!$B$3</f>
        <v>216.5</v>
      </c>
      <c r="D1917" s="21">
        <f>B1917/'Shift Factors and Master Curves'!$C$3</f>
        <v>1.4506446399999999E-5</v>
      </c>
      <c r="F1917" s="17">
        <v>321.8</v>
      </c>
      <c r="G1917" s="21">
        <v>6.5522636339999994E-5</v>
      </c>
      <c r="H1917" s="21">
        <f>F1917/'Shift Factors and Master Curves'!$B$4</f>
        <v>321.8</v>
      </c>
      <c r="I1917" s="21">
        <f>G1917/'Shift Factors and Master Curves'!$C$4</f>
        <v>6.5522636339999994E-5</v>
      </c>
      <c r="K1917" s="17">
        <v>581.9</v>
      </c>
      <c r="L1917" s="22">
        <v>5.0270940410000005E-4</v>
      </c>
      <c r="M1917" s="21">
        <f>K1917/'Shift Factors and Master Curves'!$B$5</f>
        <v>581.9</v>
      </c>
      <c r="N1917" s="21">
        <f>L1917/'Shift Factors and Master Curves'!$C$5</f>
        <v>5.0270940410000005E-4</v>
      </c>
      <c r="P1917" s="17">
        <v>581.9</v>
      </c>
      <c r="Q1917" s="22">
        <v>2.4431320030000002E-3</v>
      </c>
      <c r="R1917" s="22">
        <f>P1917/'Shift Factors and Master Curves'!$B$6</f>
        <v>581.9</v>
      </c>
      <c r="S1917" s="21">
        <f>Q1917/'Shift Factors and Master Curves'!$C$6</f>
        <v>2.4431320030000002E-3</v>
      </c>
      <c r="U1917" s="17">
        <v>582.6</v>
      </c>
      <c r="V1917" s="22">
        <v>9.2100574619999997E-3</v>
      </c>
      <c r="W1917" s="22">
        <f>U1917/'Shift Factors and Master Curves'!$B$7</f>
        <v>582.6</v>
      </c>
      <c r="X1917" s="21">
        <f>V1917/'Shift Factors and Master Curves'!$C$7</f>
        <v>9.2100574619999997E-3</v>
      </c>
    </row>
    <row r="1918" spans="1:24" x14ac:dyDescent="0.2">
      <c r="A1918" s="17">
        <v>216.6</v>
      </c>
      <c r="B1918" s="21">
        <v>1.5952718110000001E-5</v>
      </c>
      <c r="C1918" s="22">
        <f>A1918/'Shift Factors and Master Curves'!$B$3</f>
        <v>216.6</v>
      </c>
      <c r="D1918" s="21">
        <f>B1918/'Shift Factors and Master Curves'!$C$3</f>
        <v>1.4502471009090909E-5</v>
      </c>
      <c r="F1918" s="17">
        <v>322</v>
      </c>
      <c r="G1918" s="21">
        <v>6.5521924070000001E-5</v>
      </c>
      <c r="H1918" s="21">
        <f>F1918/'Shift Factors and Master Curves'!$B$4</f>
        <v>322</v>
      </c>
      <c r="I1918" s="21">
        <f>G1918/'Shift Factors and Master Curves'!$C$4</f>
        <v>6.5521924070000001E-5</v>
      </c>
      <c r="K1918" s="17">
        <v>582.6</v>
      </c>
      <c r="L1918" s="22">
        <v>5.0307137000000005E-4</v>
      </c>
      <c r="M1918" s="21">
        <f>K1918/'Shift Factors and Master Curves'!$B$5</f>
        <v>582.6</v>
      </c>
      <c r="N1918" s="21">
        <f>L1918/'Shift Factors and Master Curves'!$C$5</f>
        <v>5.0307137000000005E-4</v>
      </c>
      <c r="P1918" s="17">
        <v>582.6</v>
      </c>
      <c r="Q1918" s="22">
        <v>2.4451008380000001E-3</v>
      </c>
      <c r="R1918" s="22">
        <f>P1918/'Shift Factors and Master Curves'!$B$6</f>
        <v>582.6</v>
      </c>
      <c r="S1918" s="21">
        <f>Q1918/'Shift Factors and Master Curves'!$C$6</f>
        <v>2.4451008380000001E-3</v>
      </c>
      <c r="U1918" s="17">
        <v>583.29999999999995</v>
      </c>
      <c r="V1918" s="22">
        <v>9.2197667969999998E-3</v>
      </c>
      <c r="W1918" s="22">
        <f>U1918/'Shift Factors and Master Curves'!$B$7</f>
        <v>583.29999999999995</v>
      </c>
      <c r="X1918" s="21">
        <f>V1918/'Shift Factors and Master Curves'!$C$7</f>
        <v>9.2197667969999998E-3</v>
      </c>
    </row>
    <row r="1919" spans="1:24" x14ac:dyDescent="0.2">
      <c r="A1919" s="17">
        <v>216.7</v>
      </c>
      <c r="B1919" s="21">
        <v>1.5967268139999999E-5</v>
      </c>
      <c r="C1919" s="22">
        <f>A1919/'Shift Factors and Master Curves'!$B$3</f>
        <v>216.7</v>
      </c>
      <c r="D1919" s="21">
        <f>B1919/'Shift Factors and Master Curves'!$C$3</f>
        <v>1.4515698309090906E-5</v>
      </c>
      <c r="F1919" s="17">
        <v>322.3</v>
      </c>
      <c r="G1919" s="21">
        <v>6.5713194830000006E-5</v>
      </c>
      <c r="H1919" s="21">
        <f>F1919/'Shift Factors and Master Curves'!$B$4</f>
        <v>322.3</v>
      </c>
      <c r="I1919" s="21">
        <f>G1919/'Shift Factors and Master Curves'!$C$4</f>
        <v>6.5713194830000006E-5</v>
      </c>
      <c r="K1919" s="17">
        <v>583.29999999999995</v>
      </c>
      <c r="L1919" s="22">
        <v>5.0321212640000001E-4</v>
      </c>
      <c r="M1919" s="21">
        <f>K1919/'Shift Factors and Master Curves'!$B$5</f>
        <v>583.29999999999995</v>
      </c>
      <c r="N1919" s="21">
        <f>L1919/'Shift Factors and Master Curves'!$C$5</f>
        <v>5.0321212640000001E-4</v>
      </c>
      <c r="P1919" s="17">
        <v>583.29999999999995</v>
      </c>
      <c r="Q1919" s="22">
        <v>2.4478332720000002E-3</v>
      </c>
      <c r="R1919" s="22">
        <f>P1919/'Shift Factors and Master Curves'!$B$6</f>
        <v>583.29999999999995</v>
      </c>
      <c r="S1919" s="21">
        <f>Q1919/'Shift Factors and Master Curves'!$C$6</f>
        <v>2.4478332720000002E-3</v>
      </c>
      <c r="U1919" s="17">
        <v>583.9</v>
      </c>
      <c r="V1919" s="22">
        <v>9.2296969970000007E-3</v>
      </c>
      <c r="W1919" s="22">
        <f>U1919/'Shift Factors and Master Curves'!$B$7</f>
        <v>583.9</v>
      </c>
      <c r="X1919" s="21">
        <f>V1919/'Shift Factors and Master Curves'!$C$7</f>
        <v>9.2296969970000007E-3</v>
      </c>
    </row>
    <row r="1920" spans="1:24" x14ac:dyDescent="0.2">
      <c r="A1920" s="17">
        <v>216.9</v>
      </c>
      <c r="B1920" s="21">
        <v>1.59843142E-5</v>
      </c>
      <c r="C1920" s="22">
        <f>A1920/'Shift Factors and Master Curves'!$B$3</f>
        <v>216.9</v>
      </c>
      <c r="D1920" s="21">
        <f>B1920/'Shift Factors and Master Curves'!$C$3</f>
        <v>1.4531194727272727E-5</v>
      </c>
      <c r="F1920" s="17">
        <v>322.60000000000002</v>
      </c>
      <c r="G1920" s="21">
        <v>6.5766514289999998E-5</v>
      </c>
      <c r="H1920" s="21">
        <f>F1920/'Shift Factors and Master Curves'!$B$4</f>
        <v>322.60000000000002</v>
      </c>
      <c r="I1920" s="21">
        <f>G1920/'Shift Factors and Master Curves'!$C$4</f>
        <v>6.5766514289999998E-5</v>
      </c>
      <c r="K1920" s="17">
        <v>583.9</v>
      </c>
      <c r="L1920" s="22">
        <v>5.0382280960000001E-4</v>
      </c>
      <c r="M1920" s="21">
        <f>K1920/'Shift Factors and Master Curves'!$B$5</f>
        <v>583.9</v>
      </c>
      <c r="N1920" s="21">
        <f>L1920/'Shift Factors and Master Curves'!$C$5</f>
        <v>5.0382280960000001E-4</v>
      </c>
      <c r="P1920" s="17">
        <v>583.9</v>
      </c>
      <c r="Q1920" s="22">
        <v>2.4506769269999999E-3</v>
      </c>
      <c r="R1920" s="22">
        <f>P1920/'Shift Factors and Master Curves'!$B$6</f>
        <v>583.9</v>
      </c>
      <c r="S1920" s="21">
        <f>Q1920/'Shift Factors and Master Curves'!$C$6</f>
        <v>2.4506769269999999E-3</v>
      </c>
      <c r="U1920" s="17">
        <v>584.6</v>
      </c>
      <c r="V1920" s="22">
        <v>9.2399227330000003E-3</v>
      </c>
      <c r="W1920" s="22">
        <f>U1920/'Shift Factors and Master Curves'!$B$7</f>
        <v>584.6</v>
      </c>
      <c r="X1920" s="21">
        <f>V1920/'Shift Factors and Master Curves'!$C$7</f>
        <v>9.2399227330000003E-3</v>
      </c>
    </row>
    <row r="1921" spans="1:24" x14ac:dyDescent="0.2">
      <c r="A1921" s="17">
        <v>217</v>
      </c>
      <c r="B1921" s="21">
        <v>1.592604285E-5</v>
      </c>
      <c r="C1921" s="22">
        <f>A1921/'Shift Factors and Master Curves'!$B$3</f>
        <v>217</v>
      </c>
      <c r="D1921" s="21">
        <f>B1921/'Shift Factors and Master Curves'!$C$3</f>
        <v>1.4478220772727271E-5</v>
      </c>
      <c r="F1921" s="17">
        <v>322.8</v>
      </c>
      <c r="G1921" s="21">
        <v>6.5898990780000006E-5</v>
      </c>
      <c r="H1921" s="21">
        <f>F1921/'Shift Factors and Master Curves'!$B$4</f>
        <v>322.8</v>
      </c>
      <c r="I1921" s="21">
        <f>G1921/'Shift Factors and Master Curves'!$C$4</f>
        <v>6.5898990780000006E-5</v>
      </c>
      <c r="K1921" s="17">
        <v>584.6</v>
      </c>
      <c r="L1921" s="22">
        <v>5.047674995E-4</v>
      </c>
      <c r="M1921" s="21">
        <f>K1921/'Shift Factors and Master Curves'!$B$5</f>
        <v>584.6</v>
      </c>
      <c r="N1921" s="21">
        <f>L1921/'Shift Factors and Master Curves'!$C$5</f>
        <v>5.047674995E-4</v>
      </c>
      <c r="P1921" s="17">
        <v>584.6</v>
      </c>
      <c r="Q1921" s="22">
        <v>2.4532985779999999E-3</v>
      </c>
      <c r="R1921" s="22">
        <f>P1921/'Shift Factors and Master Curves'!$B$6</f>
        <v>584.6</v>
      </c>
      <c r="S1921" s="21">
        <f>Q1921/'Shift Factors and Master Curves'!$C$6</f>
        <v>2.4532985779999999E-3</v>
      </c>
      <c r="U1921" s="17">
        <v>585.29999999999995</v>
      </c>
      <c r="V1921" s="22">
        <v>9.2502641139999998E-3</v>
      </c>
      <c r="W1921" s="22">
        <f>U1921/'Shift Factors and Master Curves'!$B$7</f>
        <v>585.29999999999995</v>
      </c>
      <c r="X1921" s="21">
        <f>V1921/'Shift Factors and Master Curves'!$C$7</f>
        <v>9.2502641139999998E-3</v>
      </c>
    </row>
    <row r="1922" spans="1:24" x14ac:dyDescent="0.2">
      <c r="A1922" s="17">
        <v>217.1</v>
      </c>
      <c r="B1922" s="21">
        <v>1.597963757E-5</v>
      </c>
      <c r="C1922" s="22">
        <f>A1922/'Shift Factors and Master Curves'!$B$3</f>
        <v>217.1</v>
      </c>
      <c r="D1922" s="21">
        <f>B1922/'Shift Factors and Master Curves'!$C$3</f>
        <v>1.4526943245454545E-5</v>
      </c>
      <c r="F1922" s="17">
        <v>323.10000000000002</v>
      </c>
      <c r="G1922" s="21">
        <v>6.5974152109999999E-5</v>
      </c>
      <c r="H1922" s="21">
        <f>F1922/'Shift Factors and Master Curves'!$B$4</f>
        <v>323.10000000000002</v>
      </c>
      <c r="I1922" s="21">
        <f>G1922/'Shift Factors and Master Curves'!$C$4</f>
        <v>6.5974152109999999E-5</v>
      </c>
      <c r="K1922" s="17">
        <v>585.29999999999995</v>
      </c>
      <c r="L1922" s="22">
        <v>5.0533985980000002E-4</v>
      </c>
      <c r="M1922" s="21">
        <f>K1922/'Shift Factors and Master Curves'!$B$5</f>
        <v>585.29999999999995</v>
      </c>
      <c r="N1922" s="21">
        <f>L1922/'Shift Factors and Master Curves'!$C$5</f>
        <v>5.0533985980000002E-4</v>
      </c>
      <c r="P1922" s="17">
        <v>585.29999999999995</v>
      </c>
      <c r="Q1922" s="22">
        <v>2.4565790219999999E-3</v>
      </c>
      <c r="R1922" s="22">
        <f>P1922/'Shift Factors and Master Curves'!$B$6</f>
        <v>585.29999999999995</v>
      </c>
      <c r="S1922" s="21">
        <f>Q1922/'Shift Factors and Master Curves'!$C$6</f>
        <v>2.4565790219999999E-3</v>
      </c>
      <c r="U1922" s="17">
        <v>586</v>
      </c>
      <c r="V1922" s="22">
        <v>9.2611826550000002E-3</v>
      </c>
      <c r="W1922" s="22">
        <f>U1922/'Shift Factors and Master Curves'!$B$7</f>
        <v>586</v>
      </c>
      <c r="X1922" s="21">
        <f>V1922/'Shift Factors and Master Curves'!$C$7</f>
        <v>9.2611826550000002E-3</v>
      </c>
    </row>
    <row r="1923" spans="1:24" x14ac:dyDescent="0.2">
      <c r="A1923" s="17">
        <v>217.2</v>
      </c>
      <c r="B1923" s="21">
        <v>1.593904909E-5</v>
      </c>
      <c r="C1923" s="22">
        <f>A1923/'Shift Factors and Master Curves'!$B$3</f>
        <v>217.2</v>
      </c>
      <c r="D1923" s="21">
        <f>B1923/'Shift Factors and Master Curves'!$C$3</f>
        <v>1.4490044627272726E-5</v>
      </c>
      <c r="F1923" s="17">
        <v>323.39999999999998</v>
      </c>
      <c r="G1923" s="21">
        <v>6.6088363750000005E-5</v>
      </c>
      <c r="H1923" s="21">
        <f>F1923/'Shift Factors and Master Curves'!$B$4</f>
        <v>323.39999999999998</v>
      </c>
      <c r="I1923" s="21">
        <f>G1923/'Shift Factors and Master Curves'!$C$4</f>
        <v>6.6088363750000005E-5</v>
      </c>
      <c r="K1923" s="17">
        <v>586</v>
      </c>
      <c r="L1923" s="22">
        <v>5.0542067990000004E-4</v>
      </c>
      <c r="M1923" s="21">
        <f>K1923/'Shift Factors and Master Curves'!$B$5</f>
        <v>586</v>
      </c>
      <c r="N1923" s="21">
        <f>L1923/'Shift Factors and Master Curves'!$C$5</f>
        <v>5.0542067990000004E-4</v>
      </c>
      <c r="P1923" s="17">
        <v>586</v>
      </c>
      <c r="Q1923" s="22">
        <v>2.4595114600000001E-3</v>
      </c>
      <c r="R1923" s="22">
        <f>P1923/'Shift Factors and Master Curves'!$B$6</f>
        <v>586</v>
      </c>
      <c r="S1923" s="21">
        <f>Q1923/'Shift Factors and Master Curves'!$C$6</f>
        <v>2.4595114600000001E-3</v>
      </c>
      <c r="U1923" s="17">
        <v>586.70000000000005</v>
      </c>
      <c r="V1923" s="22">
        <v>9.2721729700000009E-3</v>
      </c>
      <c r="W1923" s="22">
        <f>U1923/'Shift Factors and Master Curves'!$B$7</f>
        <v>586.70000000000005</v>
      </c>
      <c r="X1923" s="21">
        <f>V1923/'Shift Factors and Master Curves'!$C$7</f>
        <v>9.2721729700000009E-3</v>
      </c>
    </row>
    <row r="1924" spans="1:24" x14ac:dyDescent="0.2">
      <c r="A1924" s="17">
        <v>217.4</v>
      </c>
      <c r="B1924" s="21">
        <v>1.594241553E-5</v>
      </c>
      <c r="C1924" s="22">
        <f>A1924/'Shift Factors and Master Curves'!$B$3</f>
        <v>217.4</v>
      </c>
      <c r="D1924" s="21">
        <f>B1924/'Shift Factors and Master Curves'!$C$3</f>
        <v>1.4493105027272727E-5</v>
      </c>
      <c r="F1924" s="17">
        <v>323.60000000000002</v>
      </c>
      <c r="G1924" s="21">
        <v>6.6131368680000003E-5</v>
      </c>
      <c r="H1924" s="21">
        <f>F1924/'Shift Factors and Master Curves'!$B$4</f>
        <v>323.60000000000002</v>
      </c>
      <c r="I1924" s="21">
        <f>G1924/'Shift Factors and Master Curves'!$C$4</f>
        <v>6.6131368680000003E-5</v>
      </c>
      <c r="K1924" s="17">
        <v>586.70000000000005</v>
      </c>
      <c r="L1924" s="22">
        <v>5.0572686080000004E-4</v>
      </c>
      <c r="M1924" s="21">
        <f>K1924/'Shift Factors and Master Curves'!$B$5</f>
        <v>586.70000000000005</v>
      </c>
      <c r="N1924" s="21">
        <f>L1924/'Shift Factors and Master Curves'!$C$5</f>
        <v>5.0572686080000004E-4</v>
      </c>
      <c r="P1924" s="17">
        <v>586.70000000000005</v>
      </c>
      <c r="Q1924" s="22">
        <v>2.462393809E-3</v>
      </c>
      <c r="R1924" s="22">
        <f>P1924/'Shift Factors and Master Curves'!$B$6</f>
        <v>586.70000000000005</v>
      </c>
      <c r="S1924" s="21">
        <f>Q1924/'Shift Factors and Master Curves'!$C$6</f>
        <v>2.462393809E-3</v>
      </c>
      <c r="U1924" s="17">
        <v>587.4</v>
      </c>
      <c r="V1924" s="22">
        <v>9.2827048860000001E-3</v>
      </c>
      <c r="W1924" s="22">
        <f>U1924/'Shift Factors and Master Curves'!$B$7</f>
        <v>587.4</v>
      </c>
      <c r="X1924" s="21">
        <f>V1924/'Shift Factors and Master Curves'!$C$7</f>
        <v>9.2827048860000001E-3</v>
      </c>
    </row>
    <row r="1925" spans="1:24" x14ac:dyDescent="0.2">
      <c r="A1925" s="17">
        <v>217.5</v>
      </c>
      <c r="B1925" s="21">
        <v>1.5944700819999999E-5</v>
      </c>
      <c r="C1925" s="22">
        <f>A1925/'Shift Factors and Master Curves'!$B$3</f>
        <v>217.5</v>
      </c>
      <c r="D1925" s="21">
        <f>B1925/'Shift Factors and Master Curves'!$C$3</f>
        <v>1.4495182563636362E-5</v>
      </c>
      <c r="F1925" s="17">
        <v>323.89999999999998</v>
      </c>
      <c r="G1925" s="21">
        <v>6.6273890000000002E-5</v>
      </c>
      <c r="H1925" s="21">
        <f>F1925/'Shift Factors and Master Curves'!$B$4</f>
        <v>323.89999999999998</v>
      </c>
      <c r="I1925" s="21">
        <f>G1925/'Shift Factors and Master Curves'!$C$4</f>
        <v>6.6273890000000002E-5</v>
      </c>
      <c r="K1925" s="17">
        <v>587.4</v>
      </c>
      <c r="L1925" s="22">
        <v>5.0617766689999997E-4</v>
      </c>
      <c r="M1925" s="21">
        <f>K1925/'Shift Factors and Master Curves'!$B$5</f>
        <v>587.4</v>
      </c>
      <c r="N1925" s="21">
        <f>L1925/'Shift Factors and Master Curves'!$C$5</f>
        <v>5.0617766689999997E-4</v>
      </c>
      <c r="P1925" s="17">
        <v>587.4</v>
      </c>
      <c r="Q1925" s="22">
        <v>2.4647091380000001E-3</v>
      </c>
      <c r="R1925" s="22">
        <f>P1925/'Shift Factors and Master Curves'!$B$6</f>
        <v>587.4</v>
      </c>
      <c r="S1925" s="21">
        <f>Q1925/'Shift Factors and Master Curves'!$C$6</f>
        <v>2.4647091380000001E-3</v>
      </c>
      <c r="U1925" s="17">
        <v>588.1</v>
      </c>
      <c r="V1925" s="22">
        <v>9.2932632349999999E-3</v>
      </c>
      <c r="W1925" s="22">
        <f>U1925/'Shift Factors and Master Curves'!$B$7</f>
        <v>588.1</v>
      </c>
      <c r="X1925" s="21">
        <f>V1925/'Shift Factors and Master Curves'!$C$7</f>
        <v>9.2932632349999999E-3</v>
      </c>
    </row>
    <row r="1926" spans="1:24" x14ac:dyDescent="0.2">
      <c r="A1926" s="17">
        <v>217.6</v>
      </c>
      <c r="B1926" s="21">
        <v>1.5939906500000001E-5</v>
      </c>
      <c r="C1926" s="22">
        <f>A1926/'Shift Factors and Master Curves'!$B$3</f>
        <v>217.6</v>
      </c>
      <c r="D1926" s="21">
        <f>B1926/'Shift Factors and Master Curves'!$C$3</f>
        <v>1.4490824090909091E-5</v>
      </c>
      <c r="F1926" s="17">
        <v>324.10000000000002</v>
      </c>
      <c r="G1926" s="21">
        <v>6.6256316910000003E-5</v>
      </c>
      <c r="H1926" s="21">
        <f>F1926/'Shift Factors and Master Curves'!$B$4</f>
        <v>324.10000000000002</v>
      </c>
      <c r="I1926" s="21">
        <f>G1926/'Shift Factors and Master Curves'!$C$4</f>
        <v>6.6256316910000003E-5</v>
      </c>
      <c r="K1926" s="17">
        <v>588.1</v>
      </c>
      <c r="L1926" s="22">
        <v>5.0650845819999999E-4</v>
      </c>
      <c r="M1926" s="21">
        <f>K1926/'Shift Factors and Master Curves'!$B$5</f>
        <v>588.1</v>
      </c>
      <c r="N1926" s="21">
        <f>L1926/'Shift Factors and Master Curves'!$C$5</f>
        <v>5.0650845819999999E-4</v>
      </c>
      <c r="P1926" s="17">
        <v>588.1</v>
      </c>
      <c r="Q1926" s="22">
        <v>2.4674679359999998E-3</v>
      </c>
      <c r="R1926" s="22">
        <f>P1926/'Shift Factors and Master Curves'!$B$6</f>
        <v>588.1</v>
      </c>
      <c r="S1926" s="21">
        <f>Q1926/'Shift Factors and Master Curves'!$C$6</f>
        <v>2.4674679359999998E-3</v>
      </c>
      <c r="U1926" s="17">
        <v>588.79999999999995</v>
      </c>
      <c r="V1926" s="22">
        <v>9.3037041459999997E-3</v>
      </c>
      <c r="W1926" s="22">
        <f>U1926/'Shift Factors and Master Curves'!$B$7</f>
        <v>588.79999999999995</v>
      </c>
      <c r="X1926" s="21">
        <f>V1926/'Shift Factors and Master Curves'!$C$7</f>
        <v>9.3037041459999997E-3</v>
      </c>
    </row>
    <row r="1927" spans="1:24" x14ac:dyDescent="0.2">
      <c r="A1927" s="17">
        <v>217.7</v>
      </c>
      <c r="B1927" s="21">
        <v>1.5949025899999999E-5</v>
      </c>
      <c r="C1927" s="22">
        <f>A1927/'Shift Factors and Master Curves'!$B$3</f>
        <v>217.7</v>
      </c>
      <c r="D1927" s="21">
        <f>B1927/'Shift Factors and Master Curves'!$C$3</f>
        <v>1.4499114454545452E-5</v>
      </c>
      <c r="F1927" s="17">
        <v>324.39999999999998</v>
      </c>
      <c r="G1927" s="21">
        <v>6.6308631949999996E-5</v>
      </c>
      <c r="H1927" s="21">
        <f>F1927/'Shift Factors and Master Curves'!$B$4</f>
        <v>324.39999999999998</v>
      </c>
      <c r="I1927" s="21">
        <f>G1927/'Shift Factors and Master Curves'!$C$4</f>
        <v>6.6308631949999996E-5</v>
      </c>
      <c r="K1927" s="17">
        <v>588.79999999999995</v>
      </c>
      <c r="L1927" s="22">
        <v>5.0692853070000003E-4</v>
      </c>
      <c r="M1927" s="21">
        <f>K1927/'Shift Factors and Master Curves'!$B$5</f>
        <v>588.79999999999995</v>
      </c>
      <c r="N1927" s="21">
        <f>L1927/'Shift Factors and Master Curves'!$C$5</f>
        <v>5.0692853070000003E-4</v>
      </c>
      <c r="P1927" s="17">
        <v>588.79999999999995</v>
      </c>
      <c r="Q1927" s="22">
        <v>2.4704686010000002E-3</v>
      </c>
      <c r="R1927" s="22">
        <f>P1927/'Shift Factors and Master Curves'!$B$6</f>
        <v>588.79999999999995</v>
      </c>
      <c r="S1927" s="21">
        <f>Q1927/'Shift Factors and Master Curves'!$C$6</f>
        <v>2.4704686010000002E-3</v>
      </c>
      <c r="U1927" s="17">
        <v>589.5</v>
      </c>
      <c r="V1927" s="22">
        <v>9.3137523219999994E-3</v>
      </c>
      <c r="W1927" s="22">
        <f>U1927/'Shift Factors and Master Curves'!$B$7</f>
        <v>589.5</v>
      </c>
      <c r="X1927" s="21">
        <f>V1927/'Shift Factors and Master Curves'!$C$7</f>
        <v>9.3137523219999994E-3</v>
      </c>
    </row>
    <row r="1928" spans="1:24" x14ac:dyDescent="0.2">
      <c r="A1928" s="17">
        <v>217.9</v>
      </c>
      <c r="B1928" s="21">
        <v>1.5964797030000001E-5</v>
      </c>
      <c r="C1928" s="22">
        <f>A1928/'Shift Factors and Master Curves'!$B$3</f>
        <v>217.9</v>
      </c>
      <c r="D1928" s="21">
        <f>B1928/'Shift Factors and Master Curves'!$C$3</f>
        <v>1.4513451845454546E-5</v>
      </c>
      <c r="F1928" s="17">
        <v>324.7</v>
      </c>
      <c r="G1928" s="21">
        <v>6.6326429920000006E-5</v>
      </c>
      <c r="H1928" s="21">
        <f>F1928/'Shift Factors and Master Curves'!$B$4</f>
        <v>324.7</v>
      </c>
      <c r="I1928" s="21">
        <f>G1928/'Shift Factors and Master Curves'!$C$4</f>
        <v>6.6326429920000006E-5</v>
      </c>
      <c r="K1928" s="17">
        <v>589.5</v>
      </c>
      <c r="L1928" s="22">
        <v>5.0772104130000003E-4</v>
      </c>
      <c r="M1928" s="21">
        <f>K1928/'Shift Factors and Master Curves'!$B$5</f>
        <v>589.5</v>
      </c>
      <c r="N1928" s="21">
        <f>L1928/'Shift Factors and Master Curves'!$C$5</f>
        <v>5.0772104130000003E-4</v>
      </c>
      <c r="P1928" s="17">
        <v>589.5</v>
      </c>
      <c r="Q1928" s="22">
        <v>2.4730025370000002E-3</v>
      </c>
      <c r="R1928" s="22">
        <f>P1928/'Shift Factors and Master Curves'!$B$6</f>
        <v>589.5</v>
      </c>
      <c r="S1928" s="21">
        <f>Q1928/'Shift Factors and Master Curves'!$C$6</f>
        <v>2.4730025370000002E-3</v>
      </c>
      <c r="U1928" s="17">
        <v>590.1</v>
      </c>
      <c r="V1928" s="22">
        <v>9.3239370929999992E-3</v>
      </c>
      <c r="W1928" s="22">
        <f>U1928/'Shift Factors and Master Curves'!$B$7</f>
        <v>590.1</v>
      </c>
      <c r="X1928" s="21">
        <f>V1928/'Shift Factors and Master Curves'!$C$7</f>
        <v>9.3239370929999992E-3</v>
      </c>
    </row>
    <row r="1929" spans="1:24" x14ac:dyDescent="0.2">
      <c r="A1929" s="17">
        <v>218</v>
      </c>
      <c r="B1929" s="21">
        <v>1.5988167439999999E-5</v>
      </c>
      <c r="C1929" s="22">
        <f>A1929/'Shift Factors and Master Curves'!$B$3</f>
        <v>218</v>
      </c>
      <c r="D1929" s="21">
        <f>B1929/'Shift Factors and Master Curves'!$C$3</f>
        <v>1.453469767272727E-5</v>
      </c>
      <c r="F1929" s="17">
        <v>324.89999999999998</v>
      </c>
      <c r="G1929" s="21">
        <v>6.6426191029999996E-5</v>
      </c>
      <c r="H1929" s="21">
        <f>F1929/'Shift Factors and Master Curves'!$B$4</f>
        <v>324.89999999999998</v>
      </c>
      <c r="I1929" s="21">
        <f>G1929/'Shift Factors and Master Curves'!$C$4</f>
        <v>6.6426191029999996E-5</v>
      </c>
      <c r="K1929" s="17">
        <v>590.1</v>
      </c>
      <c r="L1929" s="22">
        <v>5.0837408279999995E-4</v>
      </c>
      <c r="M1929" s="21">
        <f>K1929/'Shift Factors and Master Curves'!$B$5</f>
        <v>590.1</v>
      </c>
      <c r="N1929" s="21">
        <f>L1929/'Shift Factors and Master Curves'!$C$5</f>
        <v>5.0837408279999995E-4</v>
      </c>
      <c r="P1929" s="17">
        <v>590.1</v>
      </c>
      <c r="Q1929" s="22">
        <v>2.4754682440000001E-3</v>
      </c>
      <c r="R1929" s="22">
        <f>P1929/'Shift Factors and Master Curves'!$B$6</f>
        <v>590.1</v>
      </c>
      <c r="S1929" s="21">
        <f>Q1929/'Shift Factors and Master Curves'!$C$6</f>
        <v>2.4754682440000001E-3</v>
      </c>
      <c r="U1929" s="17">
        <v>590.79999999999995</v>
      </c>
      <c r="V1929" s="22">
        <v>9.3341653640000005E-3</v>
      </c>
      <c r="W1929" s="22">
        <f>U1929/'Shift Factors and Master Curves'!$B$7</f>
        <v>590.79999999999995</v>
      </c>
      <c r="X1929" s="21">
        <f>V1929/'Shift Factors and Master Curves'!$C$7</f>
        <v>9.3341653640000005E-3</v>
      </c>
    </row>
    <row r="1930" spans="1:24" x14ac:dyDescent="0.2">
      <c r="A1930" s="17">
        <v>218.1</v>
      </c>
      <c r="B1930" s="21">
        <v>1.5959658329999998E-5</v>
      </c>
      <c r="C1930" s="22">
        <f>A1930/'Shift Factors and Master Curves'!$B$3</f>
        <v>218.1</v>
      </c>
      <c r="D1930" s="21">
        <f>B1930/'Shift Factors and Master Curves'!$C$3</f>
        <v>1.4508780299999997E-5</v>
      </c>
      <c r="F1930" s="17">
        <v>325.2</v>
      </c>
      <c r="G1930" s="21">
        <v>6.6488348969999996E-5</v>
      </c>
      <c r="H1930" s="21">
        <f>F1930/'Shift Factors and Master Curves'!$B$4</f>
        <v>325.2</v>
      </c>
      <c r="I1930" s="21">
        <f>G1930/'Shift Factors and Master Curves'!$C$4</f>
        <v>6.6488348969999996E-5</v>
      </c>
      <c r="K1930" s="17">
        <v>590.79999999999995</v>
      </c>
      <c r="L1930" s="22">
        <v>5.0915932390000005E-4</v>
      </c>
      <c r="M1930" s="21">
        <f>K1930/'Shift Factors and Master Curves'!$B$5</f>
        <v>590.79999999999995</v>
      </c>
      <c r="N1930" s="21">
        <f>L1930/'Shift Factors and Master Curves'!$C$5</f>
        <v>5.0915932390000005E-4</v>
      </c>
      <c r="P1930" s="17">
        <v>590.79999999999995</v>
      </c>
      <c r="Q1930" s="22">
        <v>2.4782641229999999E-3</v>
      </c>
      <c r="R1930" s="22">
        <f>P1930/'Shift Factors and Master Curves'!$B$6</f>
        <v>590.79999999999995</v>
      </c>
      <c r="S1930" s="21">
        <f>Q1930/'Shift Factors and Master Curves'!$C$6</f>
        <v>2.4782641229999999E-3</v>
      </c>
      <c r="U1930" s="17">
        <v>591.5</v>
      </c>
      <c r="V1930" s="22">
        <v>9.3446384510000001E-3</v>
      </c>
      <c r="W1930" s="22">
        <f>U1930/'Shift Factors and Master Curves'!$B$7</f>
        <v>591.5</v>
      </c>
      <c r="X1930" s="21">
        <f>V1930/'Shift Factors and Master Curves'!$C$7</f>
        <v>9.3446384510000001E-3</v>
      </c>
    </row>
    <row r="1931" spans="1:24" x14ac:dyDescent="0.2">
      <c r="A1931" s="17">
        <v>218.3</v>
      </c>
      <c r="B1931" s="21">
        <v>1.5997353359999999E-5</v>
      </c>
      <c r="C1931" s="22">
        <f>A1931/'Shift Factors and Master Curves'!$B$3</f>
        <v>218.3</v>
      </c>
      <c r="D1931" s="21">
        <f>B1931/'Shift Factors and Master Curves'!$C$3</f>
        <v>1.4543048509090907E-5</v>
      </c>
      <c r="F1931" s="17">
        <v>325.5</v>
      </c>
      <c r="G1931" s="21">
        <v>6.6405703549999995E-5</v>
      </c>
      <c r="H1931" s="21">
        <f>F1931/'Shift Factors and Master Curves'!$B$4</f>
        <v>325.5</v>
      </c>
      <c r="I1931" s="21">
        <f>G1931/'Shift Factors and Master Curves'!$C$4</f>
        <v>6.6405703549999995E-5</v>
      </c>
      <c r="K1931" s="17">
        <v>591.5</v>
      </c>
      <c r="L1931" s="22">
        <v>5.0958850319999995E-4</v>
      </c>
      <c r="M1931" s="21">
        <f>K1931/'Shift Factors and Master Curves'!$B$5</f>
        <v>591.5</v>
      </c>
      <c r="N1931" s="21">
        <f>L1931/'Shift Factors and Master Curves'!$C$5</f>
        <v>5.0958850319999995E-4</v>
      </c>
      <c r="P1931" s="17">
        <v>591.5</v>
      </c>
      <c r="Q1931" s="22">
        <v>2.480591305E-3</v>
      </c>
      <c r="R1931" s="22">
        <f>P1931/'Shift Factors and Master Curves'!$B$6</f>
        <v>591.5</v>
      </c>
      <c r="S1931" s="21">
        <f>Q1931/'Shift Factors and Master Curves'!$C$6</f>
        <v>2.480591305E-3</v>
      </c>
      <c r="U1931" s="17">
        <v>592.20000000000005</v>
      </c>
      <c r="V1931" s="22">
        <v>9.3555602969999999E-3</v>
      </c>
      <c r="W1931" s="22">
        <f>U1931/'Shift Factors and Master Curves'!$B$7</f>
        <v>592.20000000000005</v>
      </c>
      <c r="X1931" s="21">
        <f>V1931/'Shift Factors and Master Curves'!$C$7</f>
        <v>9.3555602969999999E-3</v>
      </c>
    </row>
    <row r="1932" spans="1:24" x14ac:dyDescent="0.2">
      <c r="A1932" s="17">
        <v>218.4</v>
      </c>
      <c r="B1932" s="21">
        <v>1.5984982770000001E-5</v>
      </c>
      <c r="C1932" s="22">
        <f>A1932/'Shift Factors and Master Curves'!$B$3</f>
        <v>218.4</v>
      </c>
      <c r="D1932" s="21">
        <f>B1932/'Shift Factors and Master Curves'!$C$3</f>
        <v>1.4531802518181819E-5</v>
      </c>
      <c r="F1932" s="17">
        <v>325.7</v>
      </c>
      <c r="G1932" s="21">
        <v>6.6518588740000005E-5</v>
      </c>
      <c r="H1932" s="21">
        <f>F1932/'Shift Factors and Master Curves'!$B$4</f>
        <v>325.7</v>
      </c>
      <c r="I1932" s="21">
        <f>G1932/'Shift Factors and Master Curves'!$C$4</f>
        <v>6.6518588740000005E-5</v>
      </c>
      <c r="K1932" s="17">
        <v>592.20000000000005</v>
      </c>
      <c r="L1932" s="22">
        <v>5.1004677510000003E-4</v>
      </c>
      <c r="M1932" s="21">
        <f>K1932/'Shift Factors and Master Curves'!$B$5</f>
        <v>592.20000000000005</v>
      </c>
      <c r="N1932" s="21">
        <f>L1932/'Shift Factors and Master Curves'!$C$5</f>
        <v>5.1004677510000003E-4</v>
      </c>
      <c r="P1932" s="17">
        <v>592.20000000000005</v>
      </c>
      <c r="Q1932" s="22">
        <v>2.483263069E-3</v>
      </c>
      <c r="R1932" s="22">
        <f>P1932/'Shift Factors and Master Curves'!$B$6</f>
        <v>592.20000000000005</v>
      </c>
      <c r="S1932" s="21">
        <f>Q1932/'Shift Factors and Master Curves'!$C$6</f>
        <v>2.483263069E-3</v>
      </c>
      <c r="U1932" s="17">
        <v>592.9</v>
      </c>
      <c r="V1932" s="22">
        <v>9.3663442340000003E-3</v>
      </c>
      <c r="W1932" s="22">
        <f>U1932/'Shift Factors and Master Curves'!$B$7</f>
        <v>592.9</v>
      </c>
      <c r="X1932" s="21">
        <f>V1932/'Shift Factors and Master Curves'!$C$7</f>
        <v>9.3663442340000003E-3</v>
      </c>
    </row>
    <row r="1933" spans="1:24" x14ac:dyDescent="0.2">
      <c r="A1933" s="17">
        <v>218.5</v>
      </c>
      <c r="B1933" s="21">
        <v>1.6035925379999999E-5</v>
      </c>
      <c r="C1933" s="22">
        <f>A1933/'Shift Factors and Master Curves'!$B$3</f>
        <v>218.5</v>
      </c>
      <c r="D1933" s="21">
        <f>B1933/'Shift Factors and Master Curves'!$C$3</f>
        <v>1.4578113981818179E-5</v>
      </c>
      <c r="F1933" s="17">
        <v>326</v>
      </c>
      <c r="G1933" s="21">
        <v>6.6386486030000003E-5</v>
      </c>
      <c r="H1933" s="21">
        <f>F1933/'Shift Factors and Master Curves'!$B$4</f>
        <v>326</v>
      </c>
      <c r="I1933" s="21">
        <f>G1933/'Shift Factors and Master Curves'!$C$4</f>
        <v>6.6386486030000003E-5</v>
      </c>
      <c r="K1933" s="17">
        <v>592.9</v>
      </c>
      <c r="L1933" s="22">
        <v>5.1068942120000005E-4</v>
      </c>
      <c r="M1933" s="21">
        <f>K1933/'Shift Factors and Master Curves'!$B$5</f>
        <v>592.9</v>
      </c>
      <c r="N1933" s="21">
        <f>L1933/'Shift Factors and Master Curves'!$C$5</f>
        <v>5.1068942120000005E-4</v>
      </c>
      <c r="P1933" s="17">
        <v>592.9</v>
      </c>
      <c r="Q1933" s="22">
        <v>2.4854062540000002E-3</v>
      </c>
      <c r="R1933" s="22">
        <f>P1933/'Shift Factors and Master Curves'!$B$6</f>
        <v>592.9</v>
      </c>
      <c r="S1933" s="21">
        <f>Q1933/'Shift Factors and Master Curves'!$C$6</f>
        <v>2.4854062540000002E-3</v>
      </c>
      <c r="U1933" s="17">
        <v>593.6</v>
      </c>
      <c r="V1933" s="22">
        <v>9.3767608839999995E-3</v>
      </c>
      <c r="W1933" s="22">
        <f>U1933/'Shift Factors and Master Curves'!$B$7</f>
        <v>593.6</v>
      </c>
      <c r="X1933" s="21">
        <f>V1933/'Shift Factors and Master Curves'!$C$7</f>
        <v>9.3767608839999995E-3</v>
      </c>
    </row>
    <row r="1934" spans="1:24" x14ac:dyDescent="0.2">
      <c r="A1934" s="17">
        <v>218.6</v>
      </c>
      <c r="B1934" s="21">
        <v>1.6007826869999999E-5</v>
      </c>
      <c r="C1934" s="22">
        <f>A1934/'Shift Factors and Master Curves'!$B$3</f>
        <v>218.6</v>
      </c>
      <c r="D1934" s="21">
        <f>B1934/'Shift Factors and Master Curves'!$C$3</f>
        <v>1.455256988181818E-5</v>
      </c>
      <c r="F1934" s="17">
        <v>326.3</v>
      </c>
      <c r="G1934" s="21">
        <v>6.6330745199999998E-5</v>
      </c>
      <c r="H1934" s="21">
        <f>F1934/'Shift Factors and Master Curves'!$B$4</f>
        <v>326.3</v>
      </c>
      <c r="I1934" s="21">
        <f>G1934/'Shift Factors and Master Curves'!$C$4</f>
        <v>6.6330745199999998E-5</v>
      </c>
      <c r="K1934" s="17">
        <v>593.6</v>
      </c>
      <c r="L1934" s="22">
        <v>5.1089885990000003E-4</v>
      </c>
      <c r="M1934" s="21">
        <f>K1934/'Shift Factors and Master Curves'!$B$5</f>
        <v>593.6</v>
      </c>
      <c r="N1934" s="21">
        <f>L1934/'Shift Factors and Master Curves'!$C$5</f>
        <v>5.1089885990000003E-4</v>
      </c>
      <c r="P1934" s="17">
        <v>593.6</v>
      </c>
      <c r="Q1934" s="22">
        <v>2.4881510469999999E-3</v>
      </c>
      <c r="R1934" s="22">
        <f>P1934/'Shift Factors and Master Curves'!$B$6</f>
        <v>593.6</v>
      </c>
      <c r="S1934" s="21">
        <f>Q1934/'Shift Factors and Master Curves'!$C$6</f>
        <v>2.4881510469999999E-3</v>
      </c>
      <c r="U1934" s="17">
        <v>594.29999999999995</v>
      </c>
      <c r="V1934" s="22">
        <v>9.3869946019999994E-3</v>
      </c>
      <c r="W1934" s="22">
        <f>U1934/'Shift Factors and Master Curves'!$B$7</f>
        <v>594.29999999999995</v>
      </c>
      <c r="X1934" s="21">
        <f>V1934/'Shift Factors and Master Curves'!$C$7</f>
        <v>9.3869946019999994E-3</v>
      </c>
    </row>
    <row r="1935" spans="1:24" x14ac:dyDescent="0.2">
      <c r="A1935" s="17">
        <v>218.8</v>
      </c>
      <c r="B1935" s="21">
        <v>1.608403171E-5</v>
      </c>
      <c r="C1935" s="22">
        <f>A1935/'Shift Factors and Master Curves'!$B$3</f>
        <v>218.8</v>
      </c>
      <c r="D1935" s="21">
        <f>B1935/'Shift Factors and Master Curves'!$C$3</f>
        <v>1.4621847009090908E-5</v>
      </c>
      <c r="F1935" s="17">
        <v>326.5</v>
      </c>
      <c r="G1935" s="21">
        <v>6.6340118259999997E-5</v>
      </c>
      <c r="H1935" s="21">
        <f>F1935/'Shift Factors and Master Curves'!$B$4</f>
        <v>326.5</v>
      </c>
      <c r="I1935" s="21">
        <f>G1935/'Shift Factors and Master Curves'!$C$4</f>
        <v>6.6340118259999997E-5</v>
      </c>
      <c r="K1935" s="17">
        <v>594.29999999999995</v>
      </c>
      <c r="L1935" s="22">
        <v>5.1166548980000005E-4</v>
      </c>
      <c r="M1935" s="21">
        <f>K1935/'Shift Factors and Master Curves'!$B$5</f>
        <v>594.29999999999995</v>
      </c>
      <c r="N1935" s="21">
        <f>L1935/'Shift Factors and Master Curves'!$C$5</f>
        <v>5.1166548980000005E-4</v>
      </c>
      <c r="P1935" s="17">
        <v>594.29999999999995</v>
      </c>
      <c r="Q1935" s="22">
        <v>2.4909195870000001E-3</v>
      </c>
      <c r="R1935" s="22">
        <f>P1935/'Shift Factors and Master Curves'!$B$6</f>
        <v>594.29999999999995</v>
      </c>
      <c r="S1935" s="21">
        <f>Q1935/'Shift Factors and Master Curves'!$C$6</f>
        <v>2.4909195870000001E-3</v>
      </c>
      <c r="U1935" s="17">
        <v>595</v>
      </c>
      <c r="V1935" s="22">
        <v>9.3972528349999997E-3</v>
      </c>
      <c r="W1935" s="22">
        <f>U1935/'Shift Factors and Master Curves'!$B$7</f>
        <v>595</v>
      </c>
      <c r="X1935" s="21">
        <f>V1935/'Shift Factors and Master Curves'!$C$7</f>
        <v>9.3972528349999997E-3</v>
      </c>
    </row>
    <row r="1936" spans="1:24" x14ac:dyDescent="0.2">
      <c r="A1936" s="17">
        <v>218.9</v>
      </c>
      <c r="B1936" s="21">
        <v>1.6051957059999999E-5</v>
      </c>
      <c r="C1936" s="22">
        <f>A1936/'Shift Factors and Master Curves'!$B$3</f>
        <v>218.9</v>
      </c>
      <c r="D1936" s="21">
        <f>B1936/'Shift Factors and Master Curves'!$C$3</f>
        <v>1.4592688236363635E-5</v>
      </c>
      <c r="F1936" s="17">
        <v>326.8</v>
      </c>
      <c r="G1936" s="21">
        <v>6.6373250180000004E-5</v>
      </c>
      <c r="H1936" s="21">
        <f>F1936/'Shift Factors and Master Curves'!$B$4</f>
        <v>326.8</v>
      </c>
      <c r="I1936" s="21">
        <f>G1936/'Shift Factors and Master Curves'!$C$4</f>
        <v>6.6373250180000004E-5</v>
      </c>
      <c r="K1936" s="17">
        <v>595</v>
      </c>
      <c r="L1936" s="22">
        <v>5.1234285269999996E-4</v>
      </c>
      <c r="M1936" s="21">
        <f>K1936/'Shift Factors and Master Curves'!$B$5</f>
        <v>595</v>
      </c>
      <c r="N1936" s="21">
        <f>L1936/'Shift Factors and Master Curves'!$C$5</f>
        <v>5.1234285269999996E-4</v>
      </c>
      <c r="P1936" s="17">
        <v>595</v>
      </c>
      <c r="Q1936" s="22">
        <v>2.4936870980000001E-3</v>
      </c>
      <c r="R1936" s="22">
        <f>P1936/'Shift Factors and Master Curves'!$B$6</f>
        <v>595</v>
      </c>
      <c r="S1936" s="21">
        <f>Q1936/'Shift Factors and Master Curves'!$C$6</f>
        <v>2.4936870980000001E-3</v>
      </c>
      <c r="U1936" s="17">
        <v>595.70000000000005</v>
      </c>
      <c r="V1936" s="22">
        <v>9.4075273670000004E-3</v>
      </c>
      <c r="W1936" s="22">
        <f>U1936/'Shift Factors and Master Curves'!$B$7</f>
        <v>595.70000000000005</v>
      </c>
      <c r="X1936" s="21">
        <f>V1936/'Shift Factors and Master Curves'!$C$7</f>
        <v>9.4075273670000004E-3</v>
      </c>
    </row>
    <row r="1937" spans="1:24" x14ac:dyDescent="0.2">
      <c r="A1937" s="17">
        <v>219</v>
      </c>
      <c r="B1937" s="21">
        <v>1.6114647790000001E-5</v>
      </c>
      <c r="C1937" s="22">
        <f>A1937/'Shift Factors and Master Curves'!$B$3</f>
        <v>219</v>
      </c>
      <c r="D1937" s="21">
        <f>B1937/'Shift Factors and Master Curves'!$C$3</f>
        <v>1.464967980909091E-5</v>
      </c>
      <c r="F1937" s="17">
        <v>327</v>
      </c>
      <c r="G1937" s="21">
        <v>6.6382347079999997E-5</v>
      </c>
      <c r="H1937" s="21">
        <f>F1937/'Shift Factors and Master Curves'!$B$4</f>
        <v>327</v>
      </c>
      <c r="I1937" s="21">
        <f>G1937/'Shift Factors and Master Curves'!$C$4</f>
        <v>6.6382347079999997E-5</v>
      </c>
      <c r="K1937" s="17">
        <v>595.70000000000005</v>
      </c>
      <c r="L1937" s="22">
        <v>5.1292514689999999E-4</v>
      </c>
      <c r="M1937" s="21">
        <f>K1937/'Shift Factors and Master Curves'!$B$5</f>
        <v>595.70000000000005</v>
      </c>
      <c r="N1937" s="21">
        <f>L1937/'Shift Factors and Master Curves'!$C$5</f>
        <v>5.1292514689999999E-4</v>
      </c>
      <c r="P1937" s="17">
        <v>595.70000000000005</v>
      </c>
      <c r="Q1937" s="22">
        <v>2.4961654309999999E-3</v>
      </c>
      <c r="R1937" s="22">
        <f>P1937/'Shift Factors and Master Curves'!$B$6</f>
        <v>595.70000000000005</v>
      </c>
      <c r="S1937" s="21">
        <f>Q1937/'Shift Factors and Master Curves'!$C$6</f>
        <v>2.4961654309999999E-3</v>
      </c>
      <c r="U1937" s="17">
        <v>596.4</v>
      </c>
      <c r="V1937" s="22">
        <v>9.4179268459999993E-3</v>
      </c>
      <c r="W1937" s="22">
        <f>U1937/'Shift Factors and Master Curves'!$B$7</f>
        <v>596.4</v>
      </c>
      <c r="X1937" s="21">
        <f>V1937/'Shift Factors and Master Curves'!$C$7</f>
        <v>9.4179268459999993E-3</v>
      </c>
    </row>
    <row r="1938" spans="1:24" x14ac:dyDescent="0.2">
      <c r="A1938" s="17">
        <v>219.1</v>
      </c>
      <c r="B1938" s="21">
        <v>1.6112122030000001E-5</v>
      </c>
      <c r="C1938" s="22">
        <f>A1938/'Shift Factors and Master Curves'!$B$3</f>
        <v>219.1</v>
      </c>
      <c r="D1938" s="21">
        <f>B1938/'Shift Factors and Master Curves'!$C$3</f>
        <v>1.4647383663636363E-5</v>
      </c>
      <c r="F1938" s="17">
        <v>327.3</v>
      </c>
      <c r="G1938" s="21">
        <v>6.6404759029999995E-5</v>
      </c>
      <c r="H1938" s="21">
        <f>F1938/'Shift Factors and Master Curves'!$B$4</f>
        <v>327.3</v>
      </c>
      <c r="I1938" s="21">
        <f>G1938/'Shift Factors and Master Curves'!$C$4</f>
        <v>6.6404759029999995E-5</v>
      </c>
      <c r="K1938" s="17">
        <v>596.4</v>
      </c>
      <c r="L1938" s="22">
        <v>5.1355990759999995E-4</v>
      </c>
      <c r="M1938" s="21">
        <f>K1938/'Shift Factors and Master Curves'!$B$5</f>
        <v>596.4</v>
      </c>
      <c r="N1938" s="21">
        <f>L1938/'Shift Factors and Master Curves'!$C$5</f>
        <v>5.1355990759999995E-4</v>
      </c>
      <c r="P1938" s="17">
        <v>596.4</v>
      </c>
      <c r="Q1938" s="22">
        <v>2.4993553679999998E-3</v>
      </c>
      <c r="R1938" s="22">
        <f>P1938/'Shift Factors and Master Curves'!$B$6</f>
        <v>596.4</v>
      </c>
      <c r="S1938" s="21">
        <f>Q1938/'Shift Factors and Master Curves'!$C$6</f>
        <v>2.4993553679999998E-3</v>
      </c>
      <c r="U1938" s="17">
        <v>597.1</v>
      </c>
      <c r="V1938" s="22">
        <v>9.4284881719999998E-3</v>
      </c>
      <c r="W1938" s="22">
        <f>U1938/'Shift Factors and Master Curves'!$B$7</f>
        <v>597.1</v>
      </c>
      <c r="X1938" s="21">
        <f>V1938/'Shift Factors and Master Curves'!$C$7</f>
        <v>9.4284881719999998E-3</v>
      </c>
    </row>
    <row r="1939" spans="1:24" x14ac:dyDescent="0.2">
      <c r="A1939" s="17">
        <v>219.3</v>
      </c>
      <c r="B1939" s="21">
        <v>1.611277929E-5</v>
      </c>
      <c r="C1939" s="22">
        <f>A1939/'Shift Factors and Master Curves'!$B$3</f>
        <v>219.3</v>
      </c>
      <c r="D1939" s="21">
        <f>B1939/'Shift Factors and Master Curves'!$C$3</f>
        <v>1.4647981172727271E-5</v>
      </c>
      <c r="F1939" s="17">
        <v>327.60000000000002</v>
      </c>
      <c r="G1939" s="21">
        <v>6.6412472640000001E-5</v>
      </c>
      <c r="H1939" s="21">
        <f>F1939/'Shift Factors and Master Curves'!$B$4</f>
        <v>327.60000000000002</v>
      </c>
      <c r="I1939" s="21">
        <f>G1939/'Shift Factors and Master Curves'!$C$4</f>
        <v>6.6412472640000001E-5</v>
      </c>
      <c r="K1939" s="17">
        <v>597.1</v>
      </c>
      <c r="L1939" s="22">
        <v>5.1429685420000004E-4</v>
      </c>
      <c r="M1939" s="21">
        <f>K1939/'Shift Factors and Master Curves'!$B$5</f>
        <v>597.1</v>
      </c>
      <c r="N1939" s="21">
        <f>L1939/'Shift Factors and Master Curves'!$C$5</f>
        <v>5.1429685420000004E-4</v>
      </c>
      <c r="P1939" s="17">
        <v>597.1</v>
      </c>
      <c r="Q1939" s="22">
        <v>2.5016211710000001E-3</v>
      </c>
      <c r="R1939" s="22">
        <f>P1939/'Shift Factors and Master Curves'!$B$6</f>
        <v>597.1</v>
      </c>
      <c r="S1939" s="21">
        <f>Q1939/'Shift Factors and Master Curves'!$C$6</f>
        <v>2.5016211710000001E-3</v>
      </c>
      <c r="U1939" s="17">
        <v>597.79999999999995</v>
      </c>
      <c r="V1939" s="22">
        <v>9.4390669449999996E-3</v>
      </c>
      <c r="W1939" s="22">
        <f>U1939/'Shift Factors and Master Curves'!$B$7</f>
        <v>597.79999999999995</v>
      </c>
      <c r="X1939" s="21">
        <f>V1939/'Shift Factors and Master Curves'!$C$7</f>
        <v>9.4390669449999996E-3</v>
      </c>
    </row>
    <row r="1940" spans="1:24" x14ac:dyDescent="0.2">
      <c r="A1940" s="17">
        <v>219.4</v>
      </c>
      <c r="B1940" s="21">
        <v>1.609500891E-5</v>
      </c>
      <c r="C1940" s="22">
        <f>A1940/'Shift Factors and Master Curves'!$B$3</f>
        <v>219.4</v>
      </c>
      <c r="D1940" s="21">
        <f>B1940/'Shift Factors and Master Curves'!$C$3</f>
        <v>1.4631826281818181E-5</v>
      </c>
      <c r="F1940" s="17">
        <v>327.8</v>
      </c>
      <c r="G1940" s="21">
        <v>6.6458393719999996E-5</v>
      </c>
      <c r="H1940" s="21">
        <f>F1940/'Shift Factors and Master Curves'!$B$4</f>
        <v>327.8</v>
      </c>
      <c r="I1940" s="21">
        <f>G1940/'Shift Factors and Master Curves'!$C$4</f>
        <v>6.6458393719999996E-5</v>
      </c>
      <c r="K1940" s="17">
        <v>597.79999999999995</v>
      </c>
      <c r="L1940" s="22">
        <v>5.1472935830000003E-4</v>
      </c>
      <c r="M1940" s="21">
        <f>K1940/'Shift Factors and Master Curves'!$B$5</f>
        <v>597.79999999999995</v>
      </c>
      <c r="N1940" s="21">
        <f>L1940/'Shift Factors and Master Curves'!$C$5</f>
        <v>5.1472935830000003E-4</v>
      </c>
      <c r="P1940" s="17">
        <v>597.79999999999995</v>
      </c>
      <c r="Q1940" s="22">
        <v>2.504829012E-3</v>
      </c>
      <c r="R1940" s="22">
        <f>P1940/'Shift Factors and Master Curves'!$B$6</f>
        <v>597.79999999999995</v>
      </c>
      <c r="S1940" s="21">
        <f>Q1940/'Shift Factors and Master Curves'!$C$6</f>
        <v>2.504829012E-3</v>
      </c>
      <c r="U1940" s="17">
        <v>598.5</v>
      </c>
      <c r="V1940" s="22">
        <v>9.4501115680000001E-3</v>
      </c>
      <c r="W1940" s="22">
        <f>U1940/'Shift Factors and Master Curves'!$B$7</f>
        <v>598.5</v>
      </c>
      <c r="X1940" s="21">
        <f>V1940/'Shift Factors and Master Curves'!$C$7</f>
        <v>9.4501115680000001E-3</v>
      </c>
    </row>
    <row r="1941" spans="1:24" x14ac:dyDescent="0.2">
      <c r="A1941" s="17">
        <v>219.5</v>
      </c>
      <c r="B1941" s="21">
        <v>1.6096017819999999E-5</v>
      </c>
      <c r="C1941" s="22">
        <f>A1941/'Shift Factors and Master Curves'!$B$3</f>
        <v>219.5</v>
      </c>
      <c r="D1941" s="21">
        <f>B1941/'Shift Factors and Master Curves'!$C$3</f>
        <v>1.4632743472727271E-5</v>
      </c>
      <c r="F1941" s="17">
        <v>328.1</v>
      </c>
      <c r="G1941" s="21">
        <v>6.6437328779999998E-5</v>
      </c>
      <c r="H1941" s="21">
        <f>F1941/'Shift Factors and Master Curves'!$B$4</f>
        <v>328.1</v>
      </c>
      <c r="I1941" s="21">
        <f>G1941/'Shift Factors and Master Curves'!$C$4</f>
        <v>6.6437328779999998E-5</v>
      </c>
      <c r="K1941" s="17">
        <v>598.5</v>
      </c>
      <c r="L1941" s="22">
        <v>5.1486072170000001E-4</v>
      </c>
      <c r="M1941" s="21">
        <f>K1941/'Shift Factors and Master Curves'!$B$5</f>
        <v>598.5</v>
      </c>
      <c r="N1941" s="21">
        <f>L1941/'Shift Factors and Master Curves'!$C$5</f>
        <v>5.1486072170000001E-4</v>
      </c>
      <c r="P1941" s="17">
        <v>598.5</v>
      </c>
      <c r="Q1941" s="22">
        <v>2.5079364999999998E-3</v>
      </c>
      <c r="R1941" s="22">
        <f>P1941/'Shift Factors and Master Curves'!$B$6</f>
        <v>598.5</v>
      </c>
      <c r="S1941" s="21">
        <f>Q1941/'Shift Factors and Master Curves'!$C$6</f>
        <v>2.5079364999999998E-3</v>
      </c>
      <c r="U1941" s="17">
        <v>599.20000000000005</v>
      </c>
      <c r="V1941" s="22">
        <v>9.4616394350000004E-3</v>
      </c>
      <c r="W1941" s="22">
        <f>U1941/'Shift Factors and Master Curves'!$B$7</f>
        <v>599.20000000000005</v>
      </c>
      <c r="X1941" s="21">
        <f>V1941/'Shift Factors and Master Curves'!$C$7</f>
        <v>9.4616394350000004E-3</v>
      </c>
    </row>
    <row r="1942" spans="1:24" x14ac:dyDescent="0.2">
      <c r="A1942" s="17">
        <v>219.7</v>
      </c>
      <c r="B1942" s="21">
        <v>1.6090482179999999E-5</v>
      </c>
      <c r="C1942" s="22">
        <f>A1942/'Shift Factors and Master Curves'!$B$3</f>
        <v>219.7</v>
      </c>
      <c r="D1942" s="21">
        <f>B1942/'Shift Factors and Master Curves'!$C$3</f>
        <v>1.4627711072727271E-5</v>
      </c>
      <c r="F1942" s="17">
        <v>328.4</v>
      </c>
      <c r="G1942" s="21">
        <v>6.6440208500000001E-5</v>
      </c>
      <c r="H1942" s="21">
        <f>F1942/'Shift Factors and Master Curves'!$B$4</f>
        <v>328.4</v>
      </c>
      <c r="I1942" s="21">
        <f>G1942/'Shift Factors and Master Curves'!$C$4</f>
        <v>6.6440208500000001E-5</v>
      </c>
      <c r="K1942" s="17">
        <v>599.20000000000005</v>
      </c>
      <c r="L1942" s="22">
        <v>5.1497112249999997E-4</v>
      </c>
      <c r="M1942" s="21">
        <f>K1942/'Shift Factors and Master Curves'!$B$5</f>
        <v>599.20000000000005</v>
      </c>
      <c r="N1942" s="21">
        <f>L1942/'Shift Factors and Master Curves'!$C$5</f>
        <v>5.1497112249999997E-4</v>
      </c>
      <c r="P1942" s="17">
        <v>599.20000000000005</v>
      </c>
      <c r="Q1942" s="22">
        <v>2.5110464790000001E-3</v>
      </c>
      <c r="R1942" s="22">
        <f>P1942/'Shift Factors and Master Curves'!$B$6</f>
        <v>599.20000000000005</v>
      </c>
      <c r="S1942" s="21">
        <f>Q1942/'Shift Factors and Master Curves'!$C$6</f>
        <v>2.5110464790000001E-3</v>
      </c>
      <c r="U1942" s="17">
        <v>599.9</v>
      </c>
      <c r="V1942" s="22">
        <v>9.4731452940000002E-3</v>
      </c>
      <c r="W1942" s="22">
        <f>U1942/'Shift Factors and Master Curves'!$B$7</f>
        <v>599.9</v>
      </c>
      <c r="X1942" s="21">
        <f>V1942/'Shift Factors and Master Curves'!$C$7</f>
        <v>9.4731452940000002E-3</v>
      </c>
    </row>
    <row r="1943" spans="1:24" x14ac:dyDescent="0.2">
      <c r="A1943" s="17">
        <v>219.8</v>
      </c>
      <c r="B1943" s="21">
        <v>1.6068355869999999E-5</v>
      </c>
      <c r="C1943" s="22">
        <f>A1943/'Shift Factors and Master Curves'!$B$3</f>
        <v>219.8</v>
      </c>
      <c r="D1943" s="21">
        <f>B1943/'Shift Factors and Master Curves'!$C$3</f>
        <v>1.4607596245454544E-5</v>
      </c>
      <c r="F1943" s="17">
        <v>328.6</v>
      </c>
      <c r="G1943" s="21">
        <v>6.6503973100000003E-5</v>
      </c>
      <c r="H1943" s="21">
        <f>F1943/'Shift Factors and Master Curves'!$B$4</f>
        <v>328.6</v>
      </c>
      <c r="I1943" s="21">
        <f>G1943/'Shift Factors and Master Curves'!$C$4</f>
        <v>6.6503973100000003E-5</v>
      </c>
      <c r="K1943" s="17">
        <v>599.9</v>
      </c>
      <c r="L1943" s="22">
        <v>5.1531712730000002E-4</v>
      </c>
      <c r="M1943" s="21">
        <f>K1943/'Shift Factors and Master Curves'!$B$5</f>
        <v>599.9</v>
      </c>
      <c r="N1943" s="21">
        <f>L1943/'Shift Factors and Master Curves'!$C$5</f>
        <v>5.1531712730000002E-4</v>
      </c>
      <c r="P1943" s="17">
        <v>599.9</v>
      </c>
      <c r="Q1943" s="22">
        <v>2.5136179780000001E-3</v>
      </c>
      <c r="R1943" s="22">
        <f>P1943/'Shift Factors and Master Curves'!$B$6</f>
        <v>599.9</v>
      </c>
      <c r="S1943" s="21">
        <f>Q1943/'Shift Factors and Master Curves'!$C$6</f>
        <v>2.5136179780000001E-3</v>
      </c>
      <c r="U1943" s="17">
        <v>600.6</v>
      </c>
      <c r="V1943" s="22">
        <v>9.4845972260000008E-3</v>
      </c>
      <c r="W1943" s="22">
        <f>U1943/'Shift Factors and Master Curves'!$B$7</f>
        <v>600.6</v>
      </c>
      <c r="X1943" s="21">
        <f>V1943/'Shift Factors and Master Curves'!$C$7</f>
        <v>9.4845972260000008E-3</v>
      </c>
    </row>
    <row r="1944" spans="1:24" x14ac:dyDescent="0.2">
      <c r="A1944" s="17">
        <v>219.9</v>
      </c>
      <c r="B1944" s="21">
        <v>1.6090213189999999E-5</v>
      </c>
      <c r="C1944" s="22">
        <f>A1944/'Shift Factors and Master Curves'!$B$3</f>
        <v>219.9</v>
      </c>
      <c r="D1944" s="21">
        <f>B1944/'Shift Factors and Master Curves'!$C$3</f>
        <v>1.4627466536363635E-5</v>
      </c>
      <c r="F1944" s="17">
        <v>328.9</v>
      </c>
      <c r="G1944" s="21">
        <v>6.6487896310000005E-5</v>
      </c>
      <c r="H1944" s="21">
        <f>F1944/'Shift Factors and Master Curves'!$B$4</f>
        <v>328.9</v>
      </c>
      <c r="I1944" s="21">
        <f>G1944/'Shift Factors and Master Curves'!$C$4</f>
        <v>6.6487896310000005E-5</v>
      </c>
      <c r="K1944" s="17">
        <v>600.6</v>
      </c>
      <c r="L1944" s="22">
        <v>5.1615745979999999E-4</v>
      </c>
      <c r="M1944" s="21">
        <f>K1944/'Shift Factors and Master Curves'!$B$5</f>
        <v>600.6</v>
      </c>
      <c r="N1944" s="21">
        <f>L1944/'Shift Factors and Master Curves'!$C$5</f>
        <v>5.1615745979999999E-4</v>
      </c>
      <c r="P1944" s="17">
        <v>600.6</v>
      </c>
      <c r="Q1944" s="22">
        <v>2.516603332E-3</v>
      </c>
      <c r="R1944" s="22">
        <f>P1944/'Shift Factors and Master Curves'!$B$6</f>
        <v>600.6</v>
      </c>
      <c r="S1944" s="21">
        <f>Q1944/'Shift Factors and Master Curves'!$C$6</f>
        <v>2.516603332E-3</v>
      </c>
      <c r="U1944" s="17">
        <v>601.29999999999995</v>
      </c>
      <c r="V1944" s="22">
        <v>9.4960927069999996E-3</v>
      </c>
      <c r="W1944" s="22">
        <f>U1944/'Shift Factors and Master Curves'!$B$7</f>
        <v>601.29999999999995</v>
      </c>
      <c r="X1944" s="21">
        <f>V1944/'Shift Factors and Master Curves'!$C$7</f>
        <v>9.4960927069999996E-3</v>
      </c>
    </row>
    <row r="1945" spans="1:24" x14ac:dyDescent="0.2">
      <c r="A1945" s="17">
        <v>220</v>
      </c>
      <c r="B1945" s="21">
        <v>1.6073378560000001E-5</v>
      </c>
      <c r="C1945" s="22">
        <f>A1945/'Shift Factors and Master Curves'!$B$3</f>
        <v>220</v>
      </c>
      <c r="D1945" s="21">
        <f>B1945/'Shift Factors and Master Curves'!$C$3</f>
        <v>1.4612162327272728E-5</v>
      </c>
      <c r="F1945" s="17">
        <v>329.2</v>
      </c>
      <c r="G1945" s="21">
        <v>6.6434127560000006E-5</v>
      </c>
      <c r="H1945" s="21">
        <f>F1945/'Shift Factors and Master Curves'!$B$4</f>
        <v>329.2</v>
      </c>
      <c r="I1945" s="21">
        <f>G1945/'Shift Factors and Master Curves'!$C$4</f>
        <v>6.6434127560000006E-5</v>
      </c>
      <c r="K1945" s="17">
        <v>601.29999999999995</v>
      </c>
      <c r="L1945" s="22">
        <v>5.1651718909999996E-4</v>
      </c>
      <c r="M1945" s="21">
        <f>K1945/'Shift Factors and Master Curves'!$B$5</f>
        <v>601.29999999999995</v>
      </c>
      <c r="N1945" s="21">
        <f>L1945/'Shift Factors and Master Curves'!$C$5</f>
        <v>5.1651718909999996E-4</v>
      </c>
      <c r="P1945" s="17">
        <v>601.29999999999995</v>
      </c>
      <c r="Q1945" s="22">
        <v>2.5190338819999999E-3</v>
      </c>
      <c r="R1945" s="22">
        <f>P1945/'Shift Factors and Master Curves'!$B$6</f>
        <v>601.29999999999995</v>
      </c>
      <c r="S1945" s="21">
        <f>Q1945/'Shift Factors and Master Curves'!$C$6</f>
        <v>2.5190338819999999E-3</v>
      </c>
      <c r="U1945" s="17">
        <v>602</v>
      </c>
      <c r="V1945" s="22">
        <v>9.5071930680000003E-3</v>
      </c>
      <c r="W1945" s="22">
        <f>U1945/'Shift Factors and Master Curves'!$B$7</f>
        <v>602</v>
      </c>
      <c r="X1945" s="21">
        <f>V1945/'Shift Factors and Master Curves'!$C$7</f>
        <v>9.5071930680000003E-3</v>
      </c>
    </row>
    <row r="1946" spans="1:24" x14ac:dyDescent="0.2">
      <c r="A1946" s="17">
        <v>220.2</v>
      </c>
      <c r="B1946" s="21">
        <v>1.6089926479999999E-5</v>
      </c>
      <c r="C1946" s="22">
        <f>A1946/'Shift Factors and Master Curves'!$B$3</f>
        <v>220.2</v>
      </c>
      <c r="D1946" s="21">
        <f>B1946/'Shift Factors and Master Curves'!$C$3</f>
        <v>1.4627205890909089E-5</v>
      </c>
      <c r="F1946" s="17">
        <v>329.4</v>
      </c>
      <c r="G1946" s="21">
        <v>6.6485164649999999E-5</v>
      </c>
      <c r="H1946" s="21">
        <f>F1946/'Shift Factors and Master Curves'!$B$4</f>
        <v>329.4</v>
      </c>
      <c r="I1946" s="21">
        <f>G1946/'Shift Factors and Master Curves'!$C$4</f>
        <v>6.6485164649999999E-5</v>
      </c>
      <c r="K1946" s="17">
        <v>602</v>
      </c>
      <c r="L1946" s="22">
        <v>5.1722486499999995E-4</v>
      </c>
      <c r="M1946" s="21">
        <f>K1946/'Shift Factors and Master Curves'!$B$5</f>
        <v>602</v>
      </c>
      <c r="N1946" s="21">
        <f>L1946/'Shift Factors and Master Curves'!$C$5</f>
        <v>5.1722486499999995E-4</v>
      </c>
      <c r="P1946" s="17">
        <v>602</v>
      </c>
      <c r="Q1946" s="22">
        <v>2.5215719399999999E-3</v>
      </c>
      <c r="R1946" s="22">
        <f>P1946/'Shift Factors and Master Curves'!$B$6</f>
        <v>602</v>
      </c>
      <c r="S1946" s="21">
        <f>Q1946/'Shift Factors and Master Curves'!$C$6</f>
        <v>2.5215719399999999E-3</v>
      </c>
      <c r="U1946" s="17">
        <v>602.70000000000005</v>
      </c>
      <c r="V1946" s="22">
        <v>9.5180761999999995E-3</v>
      </c>
      <c r="W1946" s="22">
        <f>U1946/'Shift Factors and Master Curves'!$B$7</f>
        <v>602.70000000000005</v>
      </c>
      <c r="X1946" s="21">
        <f>V1946/'Shift Factors and Master Curves'!$C$7</f>
        <v>9.5180761999999995E-3</v>
      </c>
    </row>
    <row r="1947" spans="1:24" x14ac:dyDescent="0.2">
      <c r="A1947" s="17">
        <v>220.3</v>
      </c>
      <c r="B1947" s="21">
        <v>1.6061264920000001E-5</v>
      </c>
      <c r="C1947" s="22">
        <f>A1947/'Shift Factors and Master Curves'!$B$3</f>
        <v>220.3</v>
      </c>
      <c r="D1947" s="21">
        <f>B1947/'Shift Factors and Master Curves'!$C$3</f>
        <v>1.4601149927272726E-5</v>
      </c>
      <c r="F1947" s="17">
        <v>329.7</v>
      </c>
      <c r="G1947" s="21">
        <v>6.6554821090000001E-5</v>
      </c>
      <c r="H1947" s="21">
        <f>F1947/'Shift Factors and Master Curves'!$B$4</f>
        <v>329.7</v>
      </c>
      <c r="I1947" s="21">
        <f>G1947/'Shift Factors and Master Curves'!$C$4</f>
        <v>6.6554821090000001E-5</v>
      </c>
      <c r="K1947" s="17">
        <v>602.70000000000005</v>
      </c>
      <c r="L1947" s="22">
        <v>5.1784094590000003E-4</v>
      </c>
      <c r="M1947" s="21">
        <f>K1947/'Shift Factors and Master Curves'!$B$5</f>
        <v>602.70000000000005</v>
      </c>
      <c r="N1947" s="21">
        <f>L1947/'Shift Factors and Master Curves'!$C$5</f>
        <v>5.1784094590000003E-4</v>
      </c>
      <c r="P1947" s="17">
        <v>602.70000000000005</v>
      </c>
      <c r="Q1947" s="22">
        <v>2.5244678090000001E-3</v>
      </c>
      <c r="R1947" s="22">
        <f>P1947/'Shift Factors and Master Curves'!$B$6</f>
        <v>602.70000000000005</v>
      </c>
      <c r="S1947" s="21">
        <f>Q1947/'Shift Factors and Master Curves'!$C$6</f>
        <v>2.5244678090000001E-3</v>
      </c>
      <c r="U1947" s="17">
        <v>603.4</v>
      </c>
      <c r="V1947" s="22">
        <v>9.5287680650000001E-3</v>
      </c>
      <c r="W1947" s="22">
        <f>U1947/'Shift Factors and Master Curves'!$B$7</f>
        <v>603.4</v>
      </c>
      <c r="X1947" s="21">
        <f>V1947/'Shift Factors and Master Curves'!$C$7</f>
        <v>9.5287680650000001E-3</v>
      </c>
    </row>
    <row r="1948" spans="1:24" x14ac:dyDescent="0.2">
      <c r="A1948" s="17">
        <v>220.4</v>
      </c>
      <c r="B1948" s="21">
        <v>1.6046385519999999E-5</v>
      </c>
      <c r="C1948" s="22">
        <f>A1948/'Shift Factors and Master Curves'!$B$3</f>
        <v>220.4</v>
      </c>
      <c r="D1948" s="21">
        <f>B1948/'Shift Factors and Master Curves'!$C$3</f>
        <v>1.4587623199999998E-5</v>
      </c>
      <c r="F1948" s="17">
        <v>330</v>
      </c>
      <c r="G1948" s="21">
        <v>6.6533157989999997E-5</v>
      </c>
      <c r="H1948" s="21">
        <f>F1948/'Shift Factors and Master Curves'!$B$4</f>
        <v>330</v>
      </c>
      <c r="I1948" s="21">
        <f>G1948/'Shift Factors and Master Curves'!$C$4</f>
        <v>6.6533157989999997E-5</v>
      </c>
      <c r="K1948" s="17">
        <v>603.4</v>
      </c>
      <c r="L1948" s="22">
        <v>5.1827918699999997E-4</v>
      </c>
      <c r="M1948" s="21">
        <f>K1948/'Shift Factors and Master Curves'!$B$5</f>
        <v>603.4</v>
      </c>
      <c r="N1948" s="21">
        <f>L1948/'Shift Factors and Master Curves'!$C$5</f>
        <v>5.1827918699999997E-4</v>
      </c>
      <c r="P1948" s="17">
        <v>603.4</v>
      </c>
      <c r="Q1948" s="22">
        <v>2.5271187250000002E-3</v>
      </c>
      <c r="R1948" s="22">
        <f>P1948/'Shift Factors and Master Curves'!$B$6</f>
        <v>603.4</v>
      </c>
      <c r="S1948" s="21">
        <f>Q1948/'Shift Factors and Master Curves'!$C$6</f>
        <v>2.5271187250000002E-3</v>
      </c>
      <c r="U1948" s="17">
        <v>604.1</v>
      </c>
      <c r="V1948" s="22">
        <v>9.5392024290000006E-3</v>
      </c>
      <c r="W1948" s="22">
        <f>U1948/'Shift Factors and Master Curves'!$B$7</f>
        <v>604.1</v>
      </c>
      <c r="X1948" s="21">
        <f>V1948/'Shift Factors and Master Curves'!$C$7</f>
        <v>9.5392024290000006E-3</v>
      </c>
    </row>
    <row r="1949" spans="1:24" x14ac:dyDescent="0.2">
      <c r="A1949" s="17">
        <v>220.6</v>
      </c>
      <c r="B1949" s="21">
        <v>1.5999339529999999E-5</v>
      </c>
      <c r="C1949" s="22">
        <f>A1949/'Shift Factors and Master Curves'!$B$3</f>
        <v>220.6</v>
      </c>
      <c r="D1949" s="21">
        <f>B1949/'Shift Factors and Master Curves'!$C$3</f>
        <v>1.4544854118181816E-5</v>
      </c>
      <c r="F1949" s="17">
        <v>330.2</v>
      </c>
      <c r="G1949" s="21">
        <v>6.6572261440000005E-5</v>
      </c>
      <c r="H1949" s="21">
        <f>F1949/'Shift Factors and Master Curves'!$B$4</f>
        <v>330.2</v>
      </c>
      <c r="I1949" s="21">
        <f>G1949/'Shift Factors and Master Curves'!$C$4</f>
        <v>6.6572261440000005E-5</v>
      </c>
      <c r="K1949" s="17">
        <v>604.1</v>
      </c>
      <c r="L1949" s="22">
        <v>5.1849968379999998E-4</v>
      </c>
      <c r="M1949" s="21">
        <f>K1949/'Shift Factors and Master Curves'!$B$5</f>
        <v>604.1</v>
      </c>
      <c r="N1949" s="21">
        <f>L1949/'Shift Factors and Master Curves'!$C$5</f>
        <v>5.1849968379999998E-4</v>
      </c>
      <c r="P1949" s="17">
        <v>604.1</v>
      </c>
      <c r="Q1949" s="22">
        <v>2.5301004060000001E-3</v>
      </c>
      <c r="R1949" s="22">
        <f>P1949/'Shift Factors and Master Curves'!$B$6</f>
        <v>604.1</v>
      </c>
      <c r="S1949" s="21">
        <f>Q1949/'Shift Factors and Master Curves'!$C$6</f>
        <v>2.5301004060000001E-3</v>
      </c>
      <c r="U1949" s="17">
        <v>604.9</v>
      </c>
      <c r="V1949" s="22">
        <v>9.5496749809999993E-3</v>
      </c>
      <c r="W1949" s="22">
        <f>U1949/'Shift Factors and Master Curves'!$B$7</f>
        <v>604.9</v>
      </c>
      <c r="X1949" s="21">
        <f>V1949/'Shift Factors and Master Curves'!$C$7</f>
        <v>9.5496749809999993E-3</v>
      </c>
    </row>
    <row r="1950" spans="1:24" x14ac:dyDescent="0.2">
      <c r="A1950" s="17">
        <v>220.7</v>
      </c>
      <c r="B1950" s="21">
        <v>1.5997812730000001E-5</v>
      </c>
      <c r="C1950" s="22">
        <f>A1950/'Shift Factors and Master Curves'!$B$3</f>
        <v>220.7</v>
      </c>
      <c r="D1950" s="21">
        <f>B1950/'Shift Factors and Master Curves'!$C$3</f>
        <v>1.4543466118181819E-5</v>
      </c>
      <c r="F1950" s="17">
        <v>330.5</v>
      </c>
      <c r="G1950" s="21">
        <v>6.6737256279999997E-5</v>
      </c>
      <c r="H1950" s="21">
        <f>F1950/'Shift Factors and Master Curves'!$B$4</f>
        <v>330.5</v>
      </c>
      <c r="I1950" s="21">
        <f>G1950/'Shift Factors and Master Curves'!$C$4</f>
        <v>6.6737256279999997E-5</v>
      </c>
      <c r="K1950" s="17">
        <v>604.9</v>
      </c>
      <c r="L1950" s="22">
        <v>5.185548236E-4</v>
      </c>
      <c r="M1950" s="21">
        <f>K1950/'Shift Factors and Master Curves'!$B$5</f>
        <v>604.9</v>
      </c>
      <c r="N1950" s="21">
        <f>L1950/'Shift Factors and Master Curves'!$C$5</f>
        <v>5.185548236E-4</v>
      </c>
      <c r="P1950" s="17">
        <v>604.9</v>
      </c>
      <c r="Q1950" s="22">
        <v>2.5332027350000001E-3</v>
      </c>
      <c r="R1950" s="22">
        <f>P1950/'Shift Factors and Master Curves'!$B$6</f>
        <v>604.9</v>
      </c>
      <c r="S1950" s="21">
        <f>Q1950/'Shift Factors and Master Curves'!$C$6</f>
        <v>2.5332027350000001E-3</v>
      </c>
      <c r="U1950" s="17">
        <v>605.6</v>
      </c>
      <c r="V1950" s="22">
        <v>9.5599801179999996E-3</v>
      </c>
      <c r="W1950" s="22">
        <f>U1950/'Shift Factors and Master Curves'!$B$7</f>
        <v>605.6</v>
      </c>
      <c r="X1950" s="21">
        <f>V1950/'Shift Factors and Master Curves'!$C$7</f>
        <v>9.5599801179999996E-3</v>
      </c>
    </row>
    <row r="1951" spans="1:24" x14ac:dyDescent="0.2">
      <c r="A1951" s="17">
        <v>220.8</v>
      </c>
      <c r="B1951" s="21">
        <v>1.5995377530000001E-5</v>
      </c>
      <c r="C1951" s="22">
        <f>A1951/'Shift Factors and Master Curves'!$B$3</f>
        <v>220.8</v>
      </c>
      <c r="D1951" s="21">
        <f>B1951/'Shift Factors and Master Curves'!$C$3</f>
        <v>1.4541252299999999E-5</v>
      </c>
      <c r="F1951" s="17">
        <v>330.8</v>
      </c>
      <c r="G1951" s="21">
        <v>6.6752958620000004E-5</v>
      </c>
      <c r="H1951" s="21">
        <f>F1951/'Shift Factors and Master Curves'!$B$4</f>
        <v>330.8</v>
      </c>
      <c r="I1951" s="21">
        <f>G1951/'Shift Factors and Master Curves'!$C$4</f>
        <v>6.6752958620000004E-5</v>
      </c>
      <c r="K1951" s="17">
        <v>605.6</v>
      </c>
      <c r="L1951" s="22">
        <v>5.1862649069999995E-4</v>
      </c>
      <c r="M1951" s="21">
        <f>K1951/'Shift Factors and Master Curves'!$B$5</f>
        <v>605.6</v>
      </c>
      <c r="N1951" s="21">
        <f>L1951/'Shift Factors and Master Curves'!$C$5</f>
        <v>5.1862649069999995E-4</v>
      </c>
      <c r="P1951" s="17">
        <v>605.6</v>
      </c>
      <c r="Q1951" s="22">
        <v>2.5358953350000002E-3</v>
      </c>
      <c r="R1951" s="22">
        <f>P1951/'Shift Factors and Master Curves'!$B$6</f>
        <v>605.6</v>
      </c>
      <c r="S1951" s="21">
        <f>Q1951/'Shift Factors and Master Curves'!$C$6</f>
        <v>2.5358953350000002E-3</v>
      </c>
      <c r="U1951" s="17">
        <v>606.29999999999995</v>
      </c>
      <c r="V1951" s="22">
        <v>9.5701784440000003E-3</v>
      </c>
      <c r="W1951" s="22">
        <f>U1951/'Shift Factors and Master Curves'!$B$7</f>
        <v>606.29999999999995</v>
      </c>
      <c r="X1951" s="21">
        <f>V1951/'Shift Factors and Master Curves'!$C$7</f>
        <v>9.5701784440000003E-3</v>
      </c>
    </row>
    <row r="1952" spans="1:24" x14ac:dyDescent="0.2">
      <c r="A1952" s="17">
        <v>220.9</v>
      </c>
      <c r="B1952" s="21">
        <v>1.597273014E-5</v>
      </c>
      <c r="C1952" s="22">
        <f>A1952/'Shift Factors and Master Curves'!$B$3</f>
        <v>220.9</v>
      </c>
      <c r="D1952" s="21">
        <f>B1952/'Shift Factors and Master Curves'!$C$3</f>
        <v>1.4520663763636362E-5</v>
      </c>
      <c r="F1952" s="17">
        <v>331</v>
      </c>
      <c r="G1952" s="21">
        <v>6.675349364E-5</v>
      </c>
      <c r="H1952" s="21">
        <f>F1952/'Shift Factors and Master Curves'!$B$4</f>
        <v>331</v>
      </c>
      <c r="I1952" s="21">
        <f>G1952/'Shift Factors and Master Curves'!$C$4</f>
        <v>6.675349364E-5</v>
      </c>
      <c r="K1952" s="17">
        <v>606.29999999999995</v>
      </c>
      <c r="L1952" s="22">
        <v>5.1930015819999997E-4</v>
      </c>
      <c r="M1952" s="21">
        <f>K1952/'Shift Factors and Master Curves'!$B$5</f>
        <v>606.29999999999995</v>
      </c>
      <c r="N1952" s="21">
        <f>L1952/'Shift Factors and Master Curves'!$C$5</f>
        <v>5.1930015819999997E-4</v>
      </c>
      <c r="P1952" s="17">
        <v>606.29999999999995</v>
      </c>
      <c r="Q1952" s="22">
        <v>2.5387417690000001E-3</v>
      </c>
      <c r="R1952" s="22">
        <f>P1952/'Shift Factors and Master Curves'!$B$6</f>
        <v>606.29999999999995</v>
      </c>
      <c r="S1952" s="21">
        <f>Q1952/'Shift Factors and Master Curves'!$C$6</f>
        <v>2.5387417690000001E-3</v>
      </c>
      <c r="U1952" s="17">
        <v>607</v>
      </c>
      <c r="V1952" s="22">
        <v>9.5803645139999997E-3</v>
      </c>
      <c r="W1952" s="22">
        <f>U1952/'Shift Factors and Master Curves'!$B$7</f>
        <v>607</v>
      </c>
      <c r="X1952" s="21">
        <f>V1952/'Shift Factors and Master Curves'!$C$7</f>
        <v>9.5803645139999997E-3</v>
      </c>
    </row>
    <row r="1953" spans="1:24" x14ac:dyDescent="0.2">
      <c r="A1953" s="17">
        <v>221.1</v>
      </c>
      <c r="B1953" s="21">
        <v>1.597461549E-5</v>
      </c>
      <c r="C1953" s="22">
        <f>A1953/'Shift Factors and Master Curves'!$B$3</f>
        <v>221.1</v>
      </c>
      <c r="D1953" s="21">
        <f>B1953/'Shift Factors and Master Curves'!$C$3</f>
        <v>1.4522377718181818E-5</v>
      </c>
      <c r="F1953" s="17">
        <v>331.3</v>
      </c>
      <c r="G1953" s="21">
        <v>6.6836422420000002E-5</v>
      </c>
      <c r="H1953" s="21">
        <f>F1953/'Shift Factors and Master Curves'!$B$4</f>
        <v>331.3</v>
      </c>
      <c r="I1953" s="21">
        <f>G1953/'Shift Factors and Master Curves'!$C$4</f>
        <v>6.6836422420000002E-5</v>
      </c>
      <c r="K1953" s="17">
        <v>607</v>
      </c>
      <c r="L1953" s="22">
        <v>5.199544973E-4</v>
      </c>
      <c r="M1953" s="21">
        <f>K1953/'Shift Factors and Master Curves'!$B$5</f>
        <v>607</v>
      </c>
      <c r="N1953" s="21">
        <f>L1953/'Shift Factors and Master Curves'!$C$5</f>
        <v>5.199544973E-4</v>
      </c>
      <c r="P1953" s="17">
        <v>607</v>
      </c>
      <c r="Q1953" s="22">
        <v>2.541421522E-3</v>
      </c>
      <c r="R1953" s="22">
        <f>P1953/'Shift Factors and Master Curves'!$B$6</f>
        <v>607</v>
      </c>
      <c r="S1953" s="21">
        <f>Q1953/'Shift Factors and Master Curves'!$C$6</f>
        <v>2.541421522E-3</v>
      </c>
      <c r="U1953" s="17">
        <v>607.70000000000005</v>
      </c>
      <c r="V1953" s="22">
        <v>9.5906307460000007E-3</v>
      </c>
      <c r="W1953" s="22">
        <f>U1953/'Shift Factors and Master Curves'!$B$7</f>
        <v>607.70000000000005</v>
      </c>
      <c r="X1953" s="21">
        <f>V1953/'Shift Factors and Master Curves'!$C$7</f>
        <v>9.5906307460000007E-3</v>
      </c>
    </row>
    <row r="1954" spans="1:24" x14ac:dyDescent="0.2">
      <c r="A1954" s="17">
        <v>221.2</v>
      </c>
      <c r="B1954" s="21">
        <v>1.5925693910000001E-5</v>
      </c>
      <c r="C1954" s="22">
        <f>A1954/'Shift Factors and Master Curves'!$B$3</f>
        <v>221.2</v>
      </c>
      <c r="D1954" s="21">
        <f>B1954/'Shift Factors and Master Curves'!$C$3</f>
        <v>1.4477903554545454E-5</v>
      </c>
      <c r="F1954" s="17">
        <v>331.6</v>
      </c>
      <c r="G1954" s="21">
        <v>6.6906725260000005E-5</v>
      </c>
      <c r="H1954" s="21">
        <f>F1954/'Shift Factors and Master Curves'!$B$4</f>
        <v>331.6</v>
      </c>
      <c r="I1954" s="21">
        <f>G1954/'Shift Factors and Master Curves'!$C$4</f>
        <v>6.6906725260000005E-5</v>
      </c>
      <c r="K1954" s="17">
        <v>607.70000000000005</v>
      </c>
      <c r="L1954" s="22">
        <v>5.2000849760000002E-4</v>
      </c>
      <c r="M1954" s="21">
        <f>K1954/'Shift Factors and Master Curves'!$B$5</f>
        <v>607.70000000000005</v>
      </c>
      <c r="N1954" s="21">
        <f>L1954/'Shift Factors and Master Curves'!$C$5</f>
        <v>5.2000849760000002E-4</v>
      </c>
      <c r="P1954" s="17">
        <v>607.70000000000005</v>
      </c>
      <c r="Q1954" s="22">
        <v>2.5445373309999999E-3</v>
      </c>
      <c r="R1954" s="22">
        <f>P1954/'Shift Factors and Master Curves'!$B$6</f>
        <v>607.70000000000005</v>
      </c>
      <c r="S1954" s="21">
        <f>Q1954/'Shift Factors and Master Curves'!$C$6</f>
        <v>2.5445373309999999E-3</v>
      </c>
      <c r="U1954" s="17">
        <v>608.4</v>
      </c>
      <c r="V1954" s="22">
        <v>9.6009439739999994E-3</v>
      </c>
      <c r="W1954" s="22">
        <f>U1954/'Shift Factors and Master Curves'!$B$7</f>
        <v>608.4</v>
      </c>
      <c r="X1954" s="21">
        <f>V1954/'Shift Factors and Master Curves'!$C$7</f>
        <v>9.6009439739999994E-3</v>
      </c>
    </row>
    <row r="1955" spans="1:24" x14ac:dyDescent="0.2">
      <c r="A1955" s="17">
        <v>221.3</v>
      </c>
      <c r="B1955" s="21">
        <v>1.5928816710000001E-5</v>
      </c>
      <c r="C1955" s="22">
        <f>A1955/'Shift Factors and Master Curves'!$B$3</f>
        <v>221.3</v>
      </c>
      <c r="D1955" s="21">
        <f>B1955/'Shift Factors and Master Curves'!$C$3</f>
        <v>1.4480742463636364E-5</v>
      </c>
      <c r="F1955" s="17">
        <v>331.8</v>
      </c>
      <c r="G1955" s="21">
        <v>6.69487968E-5</v>
      </c>
      <c r="H1955" s="21">
        <f>F1955/'Shift Factors and Master Curves'!$B$4</f>
        <v>331.8</v>
      </c>
      <c r="I1955" s="21">
        <f>G1955/'Shift Factors and Master Curves'!$C$4</f>
        <v>6.69487968E-5</v>
      </c>
      <c r="K1955" s="17">
        <v>608.4</v>
      </c>
      <c r="L1955" s="22">
        <v>5.2045237629999997E-4</v>
      </c>
      <c r="M1955" s="21">
        <f>K1955/'Shift Factors and Master Curves'!$B$5</f>
        <v>608.4</v>
      </c>
      <c r="N1955" s="21">
        <f>L1955/'Shift Factors and Master Curves'!$C$5</f>
        <v>5.2045237629999997E-4</v>
      </c>
      <c r="P1955" s="17">
        <v>608.4</v>
      </c>
      <c r="Q1955" s="22">
        <v>2.5472747300000001E-3</v>
      </c>
      <c r="R1955" s="22">
        <f>P1955/'Shift Factors and Master Curves'!$B$6</f>
        <v>608.4</v>
      </c>
      <c r="S1955" s="21">
        <f>Q1955/'Shift Factors and Master Curves'!$C$6</f>
        <v>2.5472747300000001E-3</v>
      </c>
      <c r="U1955" s="17">
        <v>609.1</v>
      </c>
      <c r="V1955" s="22">
        <v>9.6114099599999992E-3</v>
      </c>
      <c r="W1955" s="22">
        <f>U1955/'Shift Factors and Master Curves'!$B$7</f>
        <v>609.1</v>
      </c>
      <c r="X1955" s="21">
        <f>V1955/'Shift Factors and Master Curves'!$C$7</f>
        <v>9.6114099599999992E-3</v>
      </c>
    </row>
    <row r="1956" spans="1:24" x14ac:dyDescent="0.2">
      <c r="A1956" s="17">
        <v>221.4</v>
      </c>
      <c r="B1956" s="21">
        <v>1.591065289E-5</v>
      </c>
      <c r="C1956" s="22">
        <f>A1956/'Shift Factors and Master Curves'!$B$3</f>
        <v>221.4</v>
      </c>
      <c r="D1956" s="21">
        <f>B1956/'Shift Factors and Master Curves'!$C$3</f>
        <v>1.4464229899999998E-5</v>
      </c>
      <c r="F1956" s="17">
        <v>332.1</v>
      </c>
      <c r="G1956" s="21">
        <v>6.6899451480000003E-5</v>
      </c>
      <c r="H1956" s="21">
        <f>F1956/'Shift Factors and Master Curves'!$B$4</f>
        <v>332.1</v>
      </c>
      <c r="I1956" s="21">
        <f>G1956/'Shift Factors and Master Curves'!$C$4</f>
        <v>6.6899451480000003E-5</v>
      </c>
      <c r="K1956" s="17">
        <v>609.1</v>
      </c>
      <c r="L1956" s="22">
        <v>5.2162759820000004E-4</v>
      </c>
      <c r="M1956" s="21">
        <f>K1956/'Shift Factors and Master Curves'!$B$5</f>
        <v>609.1</v>
      </c>
      <c r="N1956" s="21">
        <f>L1956/'Shift Factors and Master Curves'!$C$5</f>
        <v>5.2162759820000004E-4</v>
      </c>
      <c r="P1956" s="17">
        <v>609.1</v>
      </c>
      <c r="Q1956" s="22">
        <v>2.5500673749999998E-3</v>
      </c>
      <c r="R1956" s="22">
        <f>P1956/'Shift Factors and Master Curves'!$B$6</f>
        <v>609.1</v>
      </c>
      <c r="S1956" s="21">
        <f>Q1956/'Shift Factors and Master Curves'!$C$6</f>
        <v>2.5500673749999998E-3</v>
      </c>
      <c r="U1956" s="17">
        <v>609.79999999999995</v>
      </c>
      <c r="V1956" s="22">
        <v>9.6223589889999992E-3</v>
      </c>
      <c r="W1956" s="22">
        <f>U1956/'Shift Factors and Master Curves'!$B$7</f>
        <v>609.79999999999995</v>
      </c>
      <c r="X1956" s="21">
        <f>V1956/'Shift Factors and Master Curves'!$C$7</f>
        <v>9.6223589889999992E-3</v>
      </c>
    </row>
    <row r="1957" spans="1:24" x14ac:dyDescent="0.2">
      <c r="A1957" s="17">
        <v>221.6</v>
      </c>
      <c r="B1957" s="21">
        <v>1.5960404590000001E-5</v>
      </c>
      <c r="C1957" s="22">
        <f>A1957/'Shift Factors and Master Curves'!$B$3</f>
        <v>221.6</v>
      </c>
      <c r="D1957" s="21">
        <f>B1957/'Shift Factors and Master Curves'!$C$3</f>
        <v>1.4509458718181818E-5</v>
      </c>
      <c r="F1957" s="17">
        <v>332.4</v>
      </c>
      <c r="G1957" s="21">
        <v>6.6919214079999998E-5</v>
      </c>
      <c r="H1957" s="21">
        <f>F1957/'Shift Factors and Master Curves'!$B$4</f>
        <v>332.4</v>
      </c>
      <c r="I1957" s="21">
        <f>G1957/'Shift Factors and Master Curves'!$C$4</f>
        <v>6.6919214079999998E-5</v>
      </c>
      <c r="K1957" s="17">
        <v>609.79999999999995</v>
      </c>
      <c r="L1957" s="22">
        <v>5.2253749870000003E-4</v>
      </c>
      <c r="M1957" s="21">
        <f>K1957/'Shift Factors and Master Curves'!$B$5</f>
        <v>609.79999999999995</v>
      </c>
      <c r="N1957" s="21">
        <f>L1957/'Shift Factors and Master Curves'!$C$5</f>
        <v>5.2253749870000003E-4</v>
      </c>
      <c r="P1957" s="17">
        <v>609.79999999999995</v>
      </c>
      <c r="Q1957" s="22">
        <v>2.5529577640000002E-3</v>
      </c>
      <c r="R1957" s="22">
        <f>P1957/'Shift Factors and Master Curves'!$B$6</f>
        <v>609.79999999999995</v>
      </c>
      <c r="S1957" s="21">
        <f>Q1957/'Shift Factors and Master Curves'!$C$6</f>
        <v>2.5529577640000002E-3</v>
      </c>
      <c r="U1957" s="17">
        <v>610.5</v>
      </c>
      <c r="V1957" s="22">
        <v>9.6330556859999996E-3</v>
      </c>
      <c r="W1957" s="22">
        <f>U1957/'Shift Factors and Master Curves'!$B$7</f>
        <v>610.5</v>
      </c>
      <c r="X1957" s="21">
        <f>V1957/'Shift Factors and Master Curves'!$C$7</f>
        <v>9.6330556859999996E-3</v>
      </c>
    </row>
    <row r="1958" spans="1:24" x14ac:dyDescent="0.2">
      <c r="A1958" s="17">
        <v>221.7</v>
      </c>
      <c r="B1958" s="21">
        <v>1.5947880840000001E-5</v>
      </c>
      <c r="C1958" s="22">
        <f>A1958/'Shift Factors and Master Curves'!$B$3</f>
        <v>221.7</v>
      </c>
      <c r="D1958" s="21">
        <f>B1958/'Shift Factors and Master Curves'!$C$3</f>
        <v>1.449807349090909E-5</v>
      </c>
      <c r="F1958" s="17">
        <v>332.6</v>
      </c>
      <c r="G1958" s="21">
        <v>6.697458654E-5</v>
      </c>
      <c r="H1958" s="21">
        <f>F1958/'Shift Factors and Master Curves'!$B$4</f>
        <v>332.6</v>
      </c>
      <c r="I1958" s="21">
        <f>G1958/'Shift Factors and Master Curves'!$C$4</f>
        <v>6.697458654E-5</v>
      </c>
      <c r="K1958" s="17">
        <v>610.5</v>
      </c>
      <c r="L1958" s="22">
        <v>5.2284496430000005E-4</v>
      </c>
      <c r="M1958" s="21">
        <f>K1958/'Shift Factors and Master Curves'!$B$5</f>
        <v>610.5</v>
      </c>
      <c r="N1958" s="21">
        <f>L1958/'Shift Factors and Master Curves'!$C$5</f>
        <v>5.2284496430000005E-4</v>
      </c>
      <c r="P1958" s="17">
        <v>610.5</v>
      </c>
      <c r="Q1958" s="22">
        <v>2.555490345E-3</v>
      </c>
      <c r="R1958" s="22">
        <f>P1958/'Shift Factors and Master Curves'!$B$6</f>
        <v>610.5</v>
      </c>
      <c r="S1958" s="21">
        <f>Q1958/'Shift Factors and Master Curves'!$C$6</f>
        <v>2.555490345E-3</v>
      </c>
      <c r="U1958" s="17">
        <v>611.29999999999995</v>
      </c>
      <c r="V1958" s="22">
        <v>9.6435975170000004E-3</v>
      </c>
      <c r="W1958" s="22">
        <f>U1958/'Shift Factors and Master Curves'!$B$7</f>
        <v>611.29999999999995</v>
      </c>
      <c r="X1958" s="21">
        <f>V1958/'Shift Factors and Master Curves'!$C$7</f>
        <v>9.6435975170000004E-3</v>
      </c>
    </row>
    <row r="1959" spans="1:24" x14ac:dyDescent="0.2">
      <c r="A1959" s="17">
        <v>221.8</v>
      </c>
      <c r="B1959" s="21">
        <v>1.5982297700000001E-5</v>
      </c>
      <c r="C1959" s="22">
        <f>A1959/'Shift Factors and Master Curves'!$B$3</f>
        <v>221.8</v>
      </c>
      <c r="D1959" s="21">
        <f>B1959/'Shift Factors and Master Curves'!$C$3</f>
        <v>1.4529361545454546E-5</v>
      </c>
      <c r="F1959" s="17">
        <v>332.9</v>
      </c>
      <c r="G1959" s="21">
        <v>6.69711618E-5</v>
      </c>
      <c r="H1959" s="21">
        <f>F1959/'Shift Factors and Master Curves'!$B$4</f>
        <v>332.9</v>
      </c>
      <c r="I1959" s="21">
        <f>G1959/'Shift Factors and Master Curves'!$C$4</f>
        <v>6.69711618E-5</v>
      </c>
      <c r="K1959" s="17">
        <v>611.29999999999995</v>
      </c>
      <c r="L1959" s="22">
        <v>5.2329432749999999E-4</v>
      </c>
      <c r="M1959" s="21">
        <f>K1959/'Shift Factors and Master Curves'!$B$5</f>
        <v>611.29999999999995</v>
      </c>
      <c r="N1959" s="21">
        <f>L1959/'Shift Factors and Master Curves'!$C$5</f>
        <v>5.2329432749999999E-4</v>
      </c>
      <c r="P1959" s="17">
        <v>611.29999999999995</v>
      </c>
      <c r="Q1959" s="22">
        <v>2.557641499E-3</v>
      </c>
      <c r="R1959" s="22">
        <f>P1959/'Shift Factors and Master Curves'!$B$6</f>
        <v>611.29999999999995</v>
      </c>
      <c r="S1959" s="21">
        <f>Q1959/'Shift Factors and Master Curves'!$C$6</f>
        <v>2.557641499E-3</v>
      </c>
      <c r="U1959" s="17">
        <v>612</v>
      </c>
      <c r="V1959" s="22">
        <v>9.6540298E-3</v>
      </c>
      <c r="W1959" s="22">
        <f>U1959/'Shift Factors and Master Curves'!$B$7</f>
        <v>612</v>
      </c>
      <c r="X1959" s="21">
        <f>V1959/'Shift Factors and Master Curves'!$C$7</f>
        <v>9.6540298E-3</v>
      </c>
    </row>
    <row r="1960" spans="1:24" x14ac:dyDescent="0.2">
      <c r="A1960" s="17">
        <v>222</v>
      </c>
      <c r="B1960" s="21">
        <v>1.6030354939999999E-5</v>
      </c>
      <c r="C1960" s="22">
        <f>A1960/'Shift Factors and Master Curves'!$B$3</f>
        <v>222</v>
      </c>
      <c r="D1960" s="21">
        <f>B1960/'Shift Factors and Master Curves'!$C$3</f>
        <v>1.4573049945454544E-5</v>
      </c>
      <c r="F1960" s="17">
        <v>333.2</v>
      </c>
      <c r="G1960" s="21">
        <v>6.7002211130000005E-5</v>
      </c>
      <c r="H1960" s="21">
        <f>F1960/'Shift Factors and Master Curves'!$B$4</f>
        <v>333.2</v>
      </c>
      <c r="I1960" s="21">
        <f>G1960/'Shift Factors and Master Curves'!$C$4</f>
        <v>6.7002211130000005E-5</v>
      </c>
      <c r="K1960" s="17">
        <v>612</v>
      </c>
      <c r="L1960" s="22">
        <v>5.238799848E-4</v>
      </c>
      <c r="M1960" s="21">
        <f>K1960/'Shift Factors and Master Curves'!$B$5</f>
        <v>612</v>
      </c>
      <c r="N1960" s="21">
        <f>L1960/'Shift Factors and Master Curves'!$C$5</f>
        <v>5.238799848E-4</v>
      </c>
      <c r="P1960" s="17">
        <v>612</v>
      </c>
      <c r="Q1960" s="22">
        <v>2.5612595680000001E-3</v>
      </c>
      <c r="R1960" s="22">
        <f>P1960/'Shift Factors and Master Curves'!$B$6</f>
        <v>612</v>
      </c>
      <c r="S1960" s="21">
        <f>Q1960/'Shift Factors and Master Curves'!$C$6</f>
        <v>2.5612595680000001E-3</v>
      </c>
      <c r="U1960" s="17">
        <v>612.70000000000005</v>
      </c>
      <c r="V1960" s="22">
        <v>9.6647464139999993E-3</v>
      </c>
      <c r="W1960" s="22">
        <f>U1960/'Shift Factors and Master Curves'!$B$7</f>
        <v>612.70000000000005</v>
      </c>
      <c r="X1960" s="21">
        <f>V1960/'Shift Factors and Master Curves'!$C$7</f>
        <v>9.6647464139999993E-3</v>
      </c>
    </row>
    <row r="1961" spans="1:24" x14ac:dyDescent="0.2">
      <c r="A1961" s="17">
        <v>222.1</v>
      </c>
      <c r="B1961" s="21">
        <v>1.606255737E-5</v>
      </c>
      <c r="C1961" s="22">
        <f>A1961/'Shift Factors and Master Curves'!$B$3</f>
        <v>222.1</v>
      </c>
      <c r="D1961" s="21">
        <f>B1961/'Shift Factors and Master Curves'!$C$3</f>
        <v>1.4602324881818181E-5</v>
      </c>
      <c r="F1961" s="17">
        <v>333.4</v>
      </c>
      <c r="G1961" s="21">
        <v>6.6948008399999998E-5</v>
      </c>
      <c r="H1961" s="21">
        <f>F1961/'Shift Factors and Master Curves'!$B$4</f>
        <v>333.4</v>
      </c>
      <c r="I1961" s="21">
        <f>G1961/'Shift Factors and Master Curves'!$C$4</f>
        <v>6.6948008399999998E-5</v>
      </c>
      <c r="K1961" s="17">
        <v>612.70000000000005</v>
      </c>
      <c r="L1961" s="22">
        <v>5.2456015490000003E-4</v>
      </c>
      <c r="M1961" s="21">
        <f>K1961/'Shift Factors and Master Curves'!$B$5</f>
        <v>612.70000000000005</v>
      </c>
      <c r="N1961" s="21">
        <f>L1961/'Shift Factors and Master Curves'!$C$5</f>
        <v>5.2456015490000003E-4</v>
      </c>
      <c r="P1961" s="17">
        <v>612.70000000000005</v>
      </c>
      <c r="Q1961" s="22">
        <v>2.5639344469999999E-3</v>
      </c>
      <c r="R1961" s="22">
        <f>P1961/'Shift Factors and Master Curves'!$B$6</f>
        <v>612.70000000000005</v>
      </c>
      <c r="S1961" s="21">
        <f>Q1961/'Shift Factors and Master Curves'!$C$6</f>
        <v>2.5639344469999999E-3</v>
      </c>
      <c r="U1961" s="17">
        <v>613.4</v>
      </c>
      <c r="V1961" s="22">
        <v>9.6756126110000007E-3</v>
      </c>
      <c r="W1961" s="22">
        <f>U1961/'Shift Factors and Master Curves'!$B$7</f>
        <v>613.4</v>
      </c>
      <c r="X1961" s="21">
        <f>V1961/'Shift Factors and Master Curves'!$C$7</f>
        <v>9.6756126110000007E-3</v>
      </c>
    </row>
    <row r="1962" spans="1:24" x14ac:dyDescent="0.2">
      <c r="A1962" s="17">
        <v>222.2</v>
      </c>
      <c r="B1962" s="21">
        <v>1.6075825600000001E-5</v>
      </c>
      <c r="C1962" s="22">
        <f>A1962/'Shift Factors and Master Curves'!$B$3</f>
        <v>222.2</v>
      </c>
      <c r="D1962" s="21">
        <f>B1962/'Shift Factors and Master Curves'!$C$3</f>
        <v>1.4614386909090908E-5</v>
      </c>
      <c r="F1962" s="17">
        <v>333.7</v>
      </c>
      <c r="G1962" s="21">
        <v>6.6925397839999999E-5</v>
      </c>
      <c r="H1962" s="21">
        <f>F1962/'Shift Factors and Master Curves'!$B$4</f>
        <v>333.7</v>
      </c>
      <c r="I1962" s="21">
        <f>G1962/'Shift Factors and Master Curves'!$C$4</f>
        <v>6.6925397839999999E-5</v>
      </c>
      <c r="K1962" s="17">
        <v>613.4</v>
      </c>
      <c r="L1962" s="22">
        <v>5.2494730910000004E-4</v>
      </c>
      <c r="M1962" s="21">
        <f>K1962/'Shift Factors and Master Curves'!$B$5</f>
        <v>613.4</v>
      </c>
      <c r="N1962" s="21">
        <f>L1962/'Shift Factors and Master Curves'!$C$5</f>
        <v>5.2494730910000004E-4</v>
      </c>
      <c r="P1962" s="17">
        <v>613.4</v>
      </c>
      <c r="Q1962" s="22">
        <v>2.5668352539999998E-3</v>
      </c>
      <c r="R1962" s="22">
        <f>P1962/'Shift Factors and Master Curves'!$B$6</f>
        <v>613.4</v>
      </c>
      <c r="S1962" s="21">
        <f>Q1962/'Shift Factors and Master Curves'!$C$6</f>
        <v>2.5668352539999998E-3</v>
      </c>
      <c r="U1962" s="17">
        <v>614.1</v>
      </c>
      <c r="V1962" s="22">
        <v>9.6866814979999997E-3</v>
      </c>
      <c r="W1962" s="22">
        <f>U1962/'Shift Factors and Master Curves'!$B$7</f>
        <v>614.1</v>
      </c>
      <c r="X1962" s="21">
        <f>V1962/'Shift Factors and Master Curves'!$C$7</f>
        <v>9.6866814979999997E-3</v>
      </c>
    </row>
    <row r="1963" spans="1:24" x14ac:dyDescent="0.2">
      <c r="A1963" s="17">
        <v>222.3</v>
      </c>
      <c r="B1963" s="21">
        <v>1.607090708E-5</v>
      </c>
      <c r="C1963" s="22">
        <f>A1963/'Shift Factors and Master Curves'!$B$3</f>
        <v>222.3</v>
      </c>
      <c r="D1963" s="21">
        <f>B1963/'Shift Factors and Master Curves'!$C$3</f>
        <v>1.4609915527272726E-5</v>
      </c>
      <c r="F1963" s="17">
        <v>334</v>
      </c>
      <c r="G1963" s="21">
        <v>6.6893351359999999E-5</v>
      </c>
      <c r="H1963" s="21">
        <f>F1963/'Shift Factors and Master Curves'!$B$4</f>
        <v>334</v>
      </c>
      <c r="I1963" s="21">
        <f>G1963/'Shift Factors and Master Curves'!$C$4</f>
        <v>6.6893351359999999E-5</v>
      </c>
      <c r="K1963" s="17">
        <v>614.1</v>
      </c>
      <c r="L1963" s="22">
        <v>5.2586791449999999E-4</v>
      </c>
      <c r="M1963" s="21">
        <f>K1963/'Shift Factors and Master Curves'!$B$5</f>
        <v>614.1</v>
      </c>
      <c r="N1963" s="21">
        <f>L1963/'Shift Factors and Master Curves'!$C$5</f>
        <v>5.2586791449999999E-4</v>
      </c>
      <c r="P1963" s="17">
        <v>614.1</v>
      </c>
      <c r="Q1963" s="22">
        <v>2.569804688E-3</v>
      </c>
      <c r="R1963" s="22">
        <f>P1963/'Shift Factors and Master Curves'!$B$6</f>
        <v>614.1</v>
      </c>
      <c r="S1963" s="21">
        <f>Q1963/'Shift Factors and Master Curves'!$C$6</f>
        <v>2.569804688E-3</v>
      </c>
      <c r="U1963" s="17">
        <v>614.79999999999995</v>
      </c>
      <c r="V1963" s="22">
        <v>9.6974029230000001E-3</v>
      </c>
      <c r="W1963" s="22">
        <f>U1963/'Shift Factors and Master Curves'!$B$7</f>
        <v>614.79999999999995</v>
      </c>
      <c r="X1963" s="21">
        <f>V1963/'Shift Factors and Master Curves'!$C$7</f>
        <v>9.6974029230000001E-3</v>
      </c>
    </row>
    <row r="1964" spans="1:24" x14ac:dyDescent="0.2">
      <c r="A1964" s="17">
        <v>222.5</v>
      </c>
      <c r="B1964" s="21">
        <v>1.6103016539999999E-5</v>
      </c>
      <c r="C1964" s="22">
        <f>A1964/'Shift Factors and Master Curves'!$B$3</f>
        <v>222.5</v>
      </c>
      <c r="D1964" s="21">
        <f>B1964/'Shift Factors and Master Curves'!$C$3</f>
        <v>1.4639105945454544E-5</v>
      </c>
      <c r="F1964" s="17">
        <v>334.2</v>
      </c>
      <c r="G1964" s="21">
        <v>6.6849321340000002E-5</v>
      </c>
      <c r="H1964" s="21">
        <f>F1964/'Shift Factors and Master Curves'!$B$4</f>
        <v>334.2</v>
      </c>
      <c r="I1964" s="21">
        <f>G1964/'Shift Factors and Master Curves'!$C$4</f>
        <v>6.6849321340000002E-5</v>
      </c>
      <c r="K1964" s="17">
        <v>614.79999999999995</v>
      </c>
      <c r="L1964" s="22">
        <v>5.2653842020000002E-4</v>
      </c>
      <c r="M1964" s="21">
        <f>K1964/'Shift Factors and Master Curves'!$B$5</f>
        <v>614.79999999999995</v>
      </c>
      <c r="N1964" s="21">
        <f>L1964/'Shift Factors and Master Curves'!$C$5</f>
        <v>5.2653842020000002E-4</v>
      </c>
      <c r="P1964" s="17">
        <v>614.79999999999995</v>
      </c>
      <c r="Q1964" s="22">
        <v>2.5718738570000002E-3</v>
      </c>
      <c r="R1964" s="22">
        <f>P1964/'Shift Factors and Master Curves'!$B$6</f>
        <v>614.79999999999995</v>
      </c>
      <c r="S1964" s="21">
        <f>Q1964/'Shift Factors and Master Curves'!$C$6</f>
        <v>2.5718738570000002E-3</v>
      </c>
      <c r="U1964" s="17">
        <v>615.5</v>
      </c>
      <c r="V1964" s="22">
        <v>9.7085056669999996E-3</v>
      </c>
      <c r="W1964" s="22">
        <f>U1964/'Shift Factors and Master Curves'!$B$7</f>
        <v>615.5</v>
      </c>
      <c r="X1964" s="21">
        <f>V1964/'Shift Factors and Master Curves'!$C$7</f>
        <v>9.7085056669999996E-3</v>
      </c>
    </row>
    <row r="1965" spans="1:24" x14ac:dyDescent="0.2">
      <c r="A1965" s="17">
        <v>222.6</v>
      </c>
      <c r="B1965" s="21">
        <v>1.6047764190000001E-5</v>
      </c>
      <c r="C1965" s="22">
        <f>A1965/'Shift Factors and Master Curves'!$B$3</f>
        <v>222.6</v>
      </c>
      <c r="D1965" s="21">
        <f>B1965/'Shift Factors and Master Curves'!$C$3</f>
        <v>1.4588876536363635E-5</v>
      </c>
      <c r="F1965" s="17">
        <v>334.5</v>
      </c>
      <c r="G1965" s="21">
        <v>6.6956673750000005E-5</v>
      </c>
      <c r="H1965" s="21">
        <f>F1965/'Shift Factors and Master Curves'!$B$4</f>
        <v>334.5</v>
      </c>
      <c r="I1965" s="21">
        <f>G1965/'Shift Factors and Master Curves'!$C$4</f>
        <v>6.6956673750000005E-5</v>
      </c>
      <c r="K1965" s="17">
        <v>615.5</v>
      </c>
      <c r="L1965" s="22">
        <v>5.2721361960000001E-4</v>
      </c>
      <c r="M1965" s="21">
        <f>K1965/'Shift Factors and Master Curves'!$B$5</f>
        <v>615.5</v>
      </c>
      <c r="N1965" s="21">
        <f>L1965/'Shift Factors and Master Curves'!$C$5</f>
        <v>5.2721361960000001E-4</v>
      </c>
      <c r="P1965" s="17">
        <v>615.5</v>
      </c>
      <c r="Q1965" s="22">
        <v>2.5750150269999998E-3</v>
      </c>
      <c r="R1965" s="22">
        <f>P1965/'Shift Factors and Master Curves'!$B$6</f>
        <v>615.5</v>
      </c>
      <c r="S1965" s="21">
        <f>Q1965/'Shift Factors and Master Curves'!$C$6</f>
        <v>2.5750150269999998E-3</v>
      </c>
      <c r="U1965" s="17">
        <v>616.29999999999995</v>
      </c>
      <c r="V1965" s="22">
        <v>9.7198399619999997E-3</v>
      </c>
      <c r="W1965" s="22">
        <f>U1965/'Shift Factors and Master Curves'!$B$7</f>
        <v>616.29999999999995</v>
      </c>
      <c r="X1965" s="21">
        <f>V1965/'Shift Factors and Master Curves'!$C$7</f>
        <v>9.7198399619999997E-3</v>
      </c>
    </row>
    <row r="1966" spans="1:24" x14ac:dyDescent="0.2">
      <c r="A1966" s="17">
        <v>222.7</v>
      </c>
      <c r="B1966" s="21">
        <v>1.6089694490000001E-5</v>
      </c>
      <c r="C1966" s="22">
        <f>A1966/'Shift Factors and Master Curves'!$B$3</f>
        <v>222.7</v>
      </c>
      <c r="D1966" s="21">
        <f>B1966/'Shift Factors and Master Curves'!$C$3</f>
        <v>1.4626994990909091E-5</v>
      </c>
      <c r="F1966" s="17">
        <v>334.8</v>
      </c>
      <c r="G1966" s="21">
        <v>6.6972219329999999E-5</v>
      </c>
      <c r="H1966" s="21">
        <f>F1966/'Shift Factors and Master Curves'!$B$4</f>
        <v>334.8</v>
      </c>
      <c r="I1966" s="21">
        <f>G1966/'Shift Factors and Master Curves'!$C$4</f>
        <v>6.6972219329999999E-5</v>
      </c>
      <c r="K1966" s="17">
        <v>616.29999999999995</v>
      </c>
      <c r="L1966" s="22">
        <v>5.2770427089999996E-4</v>
      </c>
      <c r="M1966" s="21">
        <f>K1966/'Shift Factors and Master Curves'!$B$5</f>
        <v>616.29999999999995</v>
      </c>
      <c r="N1966" s="21">
        <f>L1966/'Shift Factors and Master Curves'!$C$5</f>
        <v>5.2770427089999996E-4</v>
      </c>
      <c r="P1966" s="17">
        <v>616.29999999999995</v>
      </c>
      <c r="Q1966" s="22">
        <v>2.5773651690000001E-3</v>
      </c>
      <c r="R1966" s="22">
        <f>P1966/'Shift Factors and Master Curves'!$B$6</f>
        <v>616.29999999999995</v>
      </c>
      <c r="S1966" s="21">
        <f>Q1966/'Shift Factors and Master Curves'!$C$6</f>
        <v>2.5773651690000001E-3</v>
      </c>
      <c r="U1966" s="17">
        <v>617</v>
      </c>
      <c r="V1966" s="22">
        <v>9.7309958609999997E-3</v>
      </c>
      <c r="W1966" s="22">
        <f>U1966/'Shift Factors and Master Curves'!$B$7</f>
        <v>617</v>
      </c>
      <c r="X1966" s="21">
        <f>V1966/'Shift Factors and Master Curves'!$C$7</f>
        <v>9.7309958609999997E-3</v>
      </c>
    </row>
    <row r="1967" spans="1:24" x14ac:dyDescent="0.2">
      <c r="A1967" s="17">
        <v>222.9</v>
      </c>
      <c r="B1967" s="21">
        <v>1.6091382380000001E-5</v>
      </c>
      <c r="C1967" s="22">
        <f>A1967/'Shift Factors and Master Curves'!$B$3</f>
        <v>222.9</v>
      </c>
      <c r="D1967" s="21">
        <f>B1967/'Shift Factors and Master Curves'!$C$3</f>
        <v>1.4628529436363636E-5</v>
      </c>
      <c r="F1967" s="17">
        <v>335</v>
      </c>
      <c r="G1967" s="21">
        <v>6.7098667760000005E-5</v>
      </c>
      <c r="H1967" s="21">
        <f>F1967/'Shift Factors and Master Curves'!$B$4</f>
        <v>335</v>
      </c>
      <c r="I1967" s="21">
        <f>G1967/'Shift Factors and Master Curves'!$C$4</f>
        <v>6.7098667760000005E-5</v>
      </c>
      <c r="K1967" s="17">
        <v>617</v>
      </c>
      <c r="L1967" s="22">
        <v>5.2835959739999997E-4</v>
      </c>
      <c r="M1967" s="21">
        <f>K1967/'Shift Factors and Master Curves'!$B$5</f>
        <v>617</v>
      </c>
      <c r="N1967" s="21">
        <f>L1967/'Shift Factors and Master Curves'!$C$5</f>
        <v>5.2835959739999997E-4</v>
      </c>
      <c r="P1967" s="17">
        <v>617</v>
      </c>
      <c r="Q1967" s="22">
        <v>2.5805378709999999E-3</v>
      </c>
      <c r="R1967" s="22">
        <f>P1967/'Shift Factors and Master Curves'!$B$6</f>
        <v>617</v>
      </c>
      <c r="S1967" s="21">
        <f>Q1967/'Shift Factors and Master Curves'!$C$6</f>
        <v>2.5805378709999999E-3</v>
      </c>
      <c r="U1967" s="17">
        <v>617.70000000000005</v>
      </c>
      <c r="V1967" s="22">
        <v>9.7424441800000004E-3</v>
      </c>
      <c r="W1967" s="22">
        <f>U1967/'Shift Factors and Master Curves'!$B$7</f>
        <v>617.70000000000005</v>
      </c>
      <c r="X1967" s="21">
        <f>V1967/'Shift Factors and Master Curves'!$C$7</f>
        <v>9.7424441800000004E-3</v>
      </c>
    </row>
    <row r="1968" spans="1:24" x14ac:dyDescent="0.2">
      <c r="A1968" s="17">
        <v>223</v>
      </c>
      <c r="B1968" s="21">
        <v>1.6086102520000002E-5</v>
      </c>
      <c r="C1968" s="22">
        <f>A1968/'Shift Factors and Master Curves'!$B$3</f>
        <v>223</v>
      </c>
      <c r="D1968" s="21">
        <f>B1968/'Shift Factors and Master Curves'!$C$3</f>
        <v>1.4623729563636363E-5</v>
      </c>
      <c r="F1968" s="17">
        <v>335.3</v>
      </c>
      <c r="G1968" s="21">
        <v>6.704883539E-5</v>
      </c>
      <c r="H1968" s="21">
        <f>F1968/'Shift Factors and Master Curves'!$B$4</f>
        <v>335.3</v>
      </c>
      <c r="I1968" s="21">
        <f>G1968/'Shift Factors and Master Curves'!$C$4</f>
        <v>6.704883539E-5</v>
      </c>
      <c r="K1968" s="17">
        <v>617.70000000000005</v>
      </c>
      <c r="L1968" s="22">
        <v>5.2875021210000003E-4</v>
      </c>
      <c r="M1968" s="21">
        <f>K1968/'Shift Factors and Master Curves'!$B$5</f>
        <v>617.70000000000005</v>
      </c>
      <c r="N1968" s="21">
        <f>L1968/'Shift Factors and Master Curves'!$C$5</f>
        <v>5.2875021210000003E-4</v>
      </c>
      <c r="P1968" s="17">
        <v>617.70000000000005</v>
      </c>
      <c r="Q1968" s="22">
        <v>2.582894899E-3</v>
      </c>
      <c r="R1968" s="22">
        <f>P1968/'Shift Factors and Master Curves'!$B$6</f>
        <v>617.70000000000005</v>
      </c>
      <c r="S1968" s="21">
        <f>Q1968/'Shift Factors and Master Curves'!$C$6</f>
        <v>2.582894899E-3</v>
      </c>
      <c r="U1968" s="17">
        <v>618.4</v>
      </c>
      <c r="V1968" s="22">
        <v>9.7538500449999999E-3</v>
      </c>
      <c r="W1968" s="22">
        <f>U1968/'Shift Factors and Master Curves'!$B$7</f>
        <v>618.4</v>
      </c>
      <c r="X1968" s="21">
        <f>V1968/'Shift Factors and Master Curves'!$C$7</f>
        <v>9.7538500449999999E-3</v>
      </c>
    </row>
    <row r="1969" spans="1:24" x14ac:dyDescent="0.2">
      <c r="A1969" s="17">
        <v>223.1</v>
      </c>
      <c r="B1969" s="21">
        <v>1.610059957E-5</v>
      </c>
      <c r="C1969" s="22">
        <f>A1969/'Shift Factors and Master Curves'!$B$3</f>
        <v>223.1</v>
      </c>
      <c r="D1969" s="21">
        <f>B1969/'Shift Factors and Master Curves'!$C$3</f>
        <v>1.4636908699999999E-5</v>
      </c>
      <c r="F1969" s="17">
        <v>335.6</v>
      </c>
      <c r="G1969" s="21">
        <v>6.7084134040000003E-5</v>
      </c>
      <c r="H1969" s="21">
        <f>F1969/'Shift Factors and Master Curves'!$B$4</f>
        <v>335.6</v>
      </c>
      <c r="I1969" s="21">
        <f>G1969/'Shift Factors and Master Curves'!$C$4</f>
        <v>6.7084134040000003E-5</v>
      </c>
      <c r="K1969" s="17">
        <v>618.4</v>
      </c>
      <c r="L1969" s="22">
        <v>5.2912144720000003E-4</v>
      </c>
      <c r="M1969" s="21">
        <f>K1969/'Shift Factors and Master Curves'!$B$5</f>
        <v>618.4</v>
      </c>
      <c r="N1969" s="21">
        <f>L1969/'Shift Factors and Master Curves'!$C$5</f>
        <v>5.2912144720000003E-4</v>
      </c>
      <c r="P1969" s="17">
        <v>618.4</v>
      </c>
      <c r="Q1969" s="22">
        <v>2.5857532050000001E-3</v>
      </c>
      <c r="R1969" s="22">
        <f>P1969/'Shift Factors and Master Curves'!$B$6</f>
        <v>618.4</v>
      </c>
      <c r="S1969" s="21">
        <f>Q1969/'Shift Factors and Master Curves'!$C$6</f>
        <v>2.5857532050000001E-3</v>
      </c>
      <c r="U1969" s="17">
        <v>619.20000000000005</v>
      </c>
      <c r="V1969" s="22">
        <v>9.7647183150000004E-3</v>
      </c>
      <c r="W1969" s="22">
        <f>U1969/'Shift Factors and Master Curves'!$B$7</f>
        <v>619.20000000000005</v>
      </c>
      <c r="X1969" s="21">
        <f>V1969/'Shift Factors and Master Curves'!$C$7</f>
        <v>9.7647183150000004E-3</v>
      </c>
    </row>
    <row r="1970" spans="1:24" x14ac:dyDescent="0.2">
      <c r="A1970" s="17">
        <v>223.2</v>
      </c>
      <c r="B1970" s="21">
        <v>1.6072440719999999E-5</v>
      </c>
      <c r="C1970" s="22">
        <f>A1970/'Shift Factors and Master Curves'!$B$3</f>
        <v>223.2</v>
      </c>
      <c r="D1970" s="21">
        <f>B1970/'Shift Factors and Master Curves'!$C$3</f>
        <v>1.4611309745454544E-5</v>
      </c>
      <c r="F1970" s="17">
        <v>335.8</v>
      </c>
      <c r="G1970" s="21">
        <v>6.7103873509999994E-5</v>
      </c>
      <c r="H1970" s="21">
        <f>F1970/'Shift Factors and Master Curves'!$B$4</f>
        <v>335.8</v>
      </c>
      <c r="I1970" s="21">
        <f>G1970/'Shift Factors and Master Curves'!$C$4</f>
        <v>6.7103873509999994E-5</v>
      </c>
      <c r="K1970" s="17">
        <v>619.20000000000005</v>
      </c>
      <c r="L1970" s="22">
        <v>5.2957898039999996E-4</v>
      </c>
      <c r="M1970" s="21">
        <f>K1970/'Shift Factors and Master Curves'!$B$5</f>
        <v>619.20000000000005</v>
      </c>
      <c r="N1970" s="21">
        <f>L1970/'Shift Factors and Master Curves'!$C$5</f>
        <v>5.2957898039999996E-4</v>
      </c>
      <c r="P1970" s="17">
        <v>619.20000000000005</v>
      </c>
      <c r="Q1970" s="22">
        <v>2.5886730010000001E-3</v>
      </c>
      <c r="R1970" s="22">
        <f>P1970/'Shift Factors and Master Curves'!$B$6</f>
        <v>619.20000000000005</v>
      </c>
      <c r="S1970" s="21">
        <f>Q1970/'Shift Factors and Master Curves'!$C$6</f>
        <v>2.5886730010000001E-3</v>
      </c>
      <c r="U1970" s="17">
        <v>619.9</v>
      </c>
      <c r="V1970" s="22">
        <v>9.7754683399999993E-3</v>
      </c>
      <c r="W1970" s="22">
        <f>U1970/'Shift Factors and Master Curves'!$B$7</f>
        <v>619.9</v>
      </c>
      <c r="X1970" s="21">
        <f>V1970/'Shift Factors and Master Curves'!$C$7</f>
        <v>9.7754683399999993E-3</v>
      </c>
    </row>
    <row r="1971" spans="1:24" x14ac:dyDescent="0.2">
      <c r="A1971" s="17">
        <v>223.4</v>
      </c>
      <c r="B1971" s="21">
        <v>1.6088318640000001E-5</v>
      </c>
      <c r="C1971" s="22">
        <f>A1971/'Shift Factors and Master Curves'!$B$3</f>
        <v>223.4</v>
      </c>
      <c r="D1971" s="21">
        <f>B1971/'Shift Factors and Master Curves'!$C$3</f>
        <v>1.4625744218181818E-5</v>
      </c>
      <c r="F1971" s="17">
        <v>336.1</v>
      </c>
      <c r="G1971" s="21">
        <v>6.7162297230000004E-5</v>
      </c>
      <c r="H1971" s="21">
        <f>F1971/'Shift Factors and Master Curves'!$B$4</f>
        <v>336.1</v>
      </c>
      <c r="I1971" s="21">
        <f>G1971/'Shift Factors and Master Curves'!$C$4</f>
        <v>6.7162297230000004E-5</v>
      </c>
      <c r="K1971" s="17">
        <v>619.9</v>
      </c>
      <c r="L1971" s="22">
        <v>5.3004642830000001E-4</v>
      </c>
      <c r="M1971" s="21">
        <f>K1971/'Shift Factors and Master Curves'!$B$5</f>
        <v>619.9</v>
      </c>
      <c r="N1971" s="21">
        <f>L1971/'Shift Factors and Master Curves'!$C$5</f>
        <v>5.3004642830000001E-4</v>
      </c>
      <c r="P1971" s="17">
        <v>619.9</v>
      </c>
      <c r="Q1971" s="22">
        <v>2.5922717129999999E-3</v>
      </c>
      <c r="R1971" s="22">
        <f>P1971/'Shift Factors and Master Curves'!$B$6</f>
        <v>619.9</v>
      </c>
      <c r="S1971" s="21">
        <f>Q1971/'Shift Factors and Master Curves'!$C$6</f>
        <v>2.5922717129999999E-3</v>
      </c>
      <c r="U1971" s="17">
        <v>620.6</v>
      </c>
      <c r="V1971" s="22">
        <v>9.7861279890000003E-3</v>
      </c>
      <c r="W1971" s="22">
        <f>U1971/'Shift Factors and Master Curves'!$B$7</f>
        <v>620.6</v>
      </c>
      <c r="X1971" s="21">
        <f>V1971/'Shift Factors and Master Curves'!$C$7</f>
        <v>9.7861279890000003E-3</v>
      </c>
    </row>
    <row r="1972" spans="1:24" x14ac:dyDescent="0.2">
      <c r="A1972" s="17">
        <v>223.5</v>
      </c>
      <c r="B1972" s="21">
        <v>1.601277706E-5</v>
      </c>
      <c r="C1972" s="22">
        <f>A1972/'Shift Factors and Master Curves'!$B$3</f>
        <v>223.5</v>
      </c>
      <c r="D1972" s="21">
        <f>B1972/'Shift Factors and Master Curves'!$C$3</f>
        <v>1.4557070054545454E-5</v>
      </c>
      <c r="F1972" s="17">
        <v>336.4</v>
      </c>
      <c r="G1972" s="21">
        <v>6.7232400509999998E-5</v>
      </c>
      <c r="H1972" s="21">
        <f>F1972/'Shift Factors and Master Curves'!$B$4</f>
        <v>336.4</v>
      </c>
      <c r="I1972" s="21">
        <f>G1972/'Shift Factors and Master Curves'!$C$4</f>
        <v>6.7232400509999998E-5</v>
      </c>
      <c r="K1972" s="17">
        <v>620.6</v>
      </c>
      <c r="L1972" s="22">
        <v>5.305350641E-4</v>
      </c>
      <c r="M1972" s="21">
        <f>K1972/'Shift Factors and Master Curves'!$B$5</f>
        <v>620.6</v>
      </c>
      <c r="N1972" s="21">
        <f>L1972/'Shift Factors and Master Curves'!$C$5</f>
        <v>5.305350641E-4</v>
      </c>
      <c r="P1972" s="17">
        <v>620.6</v>
      </c>
      <c r="Q1972" s="22">
        <v>2.5947096410000002E-3</v>
      </c>
      <c r="R1972" s="22">
        <f>P1972/'Shift Factors and Master Curves'!$B$6</f>
        <v>620.6</v>
      </c>
      <c r="S1972" s="21">
        <f>Q1972/'Shift Factors and Master Curves'!$C$6</f>
        <v>2.5947096410000002E-3</v>
      </c>
      <c r="U1972" s="17">
        <v>621.29999999999995</v>
      </c>
      <c r="V1972" s="22">
        <v>9.7967434299999993E-3</v>
      </c>
      <c r="W1972" s="22">
        <f>U1972/'Shift Factors and Master Curves'!$B$7</f>
        <v>621.29999999999995</v>
      </c>
      <c r="X1972" s="21">
        <f>V1972/'Shift Factors and Master Curves'!$C$7</f>
        <v>9.7967434299999993E-3</v>
      </c>
    </row>
    <row r="1973" spans="1:24" x14ac:dyDescent="0.2">
      <c r="A1973" s="17">
        <v>223.6</v>
      </c>
      <c r="B1973" s="21">
        <v>1.6028189629999999E-5</v>
      </c>
      <c r="C1973" s="22">
        <f>A1973/'Shift Factors and Master Curves'!$B$3</f>
        <v>223.6</v>
      </c>
      <c r="D1973" s="21">
        <f>B1973/'Shift Factors and Master Curves'!$C$3</f>
        <v>1.457108148181818E-5</v>
      </c>
      <c r="F1973" s="17">
        <v>336.6</v>
      </c>
      <c r="G1973" s="21">
        <v>6.728644246E-5</v>
      </c>
      <c r="H1973" s="21">
        <f>F1973/'Shift Factors and Master Curves'!$B$4</f>
        <v>336.6</v>
      </c>
      <c r="I1973" s="21">
        <f>G1973/'Shift Factors and Master Curves'!$C$4</f>
        <v>6.728644246E-5</v>
      </c>
      <c r="K1973" s="17">
        <v>621.29999999999995</v>
      </c>
      <c r="L1973" s="22">
        <v>5.3084790979999997E-4</v>
      </c>
      <c r="M1973" s="21">
        <f>K1973/'Shift Factors and Master Curves'!$B$5</f>
        <v>621.29999999999995</v>
      </c>
      <c r="N1973" s="21">
        <f>L1973/'Shift Factors and Master Curves'!$C$5</f>
        <v>5.3084790979999997E-4</v>
      </c>
      <c r="P1973" s="17">
        <v>621.29999999999995</v>
      </c>
      <c r="Q1973" s="22">
        <v>2.5967333900000001E-3</v>
      </c>
      <c r="R1973" s="22">
        <f>P1973/'Shift Factors and Master Curves'!$B$6</f>
        <v>621.29999999999995</v>
      </c>
      <c r="S1973" s="21">
        <f>Q1973/'Shift Factors and Master Curves'!$C$6</f>
        <v>2.5967333900000001E-3</v>
      </c>
      <c r="U1973" s="17">
        <v>622</v>
      </c>
      <c r="V1973" s="22">
        <v>9.8079676130000005E-3</v>
      </c>
      <c r="W1973" s="22">
        <f>U1973/'Shift Factors and Master Curves'!$B$7</f>
        <v>622</v>
      </c>
      <c r="X1973" s="21">
        <f>V1973/'Shift Factors and Master Curves'!$C$7</f>
        <v>9.8079676130000005E-3</v>
      </c>
    </row>
    <row r="1974" spans="1:24" x14ac:dyDescent="0.2">
      <c r="A1974" s="17">
        <v>223.7</v>
      </c>
      <c r="B1974" s="21">
        <v>1.603519935E-5</v>
      </c>
      <c r="C1974" s="22">
        <f>A1974/'Shift Factors and Master Curves'!$B$3</f>
        <v>223.7</v>
      </c>
      <c r="D1974" s="21">
        <f>B1974/'Shift Factors and Master Curves'!$C$3</f>
        <v>1.4577453954545454E-5</v>
      </c>
      <c r="F1974" s="17">
        <v>336.9</v>
      </c>
      <c r="G1974" s="21">
        <v>6.7424026220000004E-5</v>
      </c>
      <c r="H1974" s="21">
        <f>F1974/'Shift Factors and Master Curves'!$B$4</f>
        <v>336.9</v>
      </c>
      <c r="I1974" s="21">
        <f>G1974/'Shift Factors and Master Curves'!$C$4</f>
        <v>6.7424026220000004E-5</v>
      </c>
      <c r="K1974" s="17">
        <v>622</v>
      </c>
      <c r="L1974" s="22">
        <v>5.3127762219999999E-4</v>
      </c>
      <c r="M1974" s="21">
        <f>K1974/'Shift Factors and Master Curves'!$B$5</f>
        <v>622</v>
      </c>
      <c r="N1974" s="21">
        <f>L1974/'Shift Factors and Master Curves'!$C$5</f>
        <v>5.3127762219999999E-4</v>
      </c>
      <c r="P1974" s="17">
        <v>622</v>
      </c>
      <c r="Q1974" s="22">
        <v>2.5997236769999999E-3</v>
      </c>
      <c r="R1974" s="22">
        <f>P1974/'Shift Factors and Master Curves'!$B$6</f>
        <v>622</v>
      </c>
      <c r="S1974" s="21">
        <f>Q1974/'Shift Factors and Master Curves'!$C$6</f>
        <v>2.5997236769999999E-3</v>
      </c>
      <c r="U1974" s="17">
        <v>622.79999999999995</v>
      </c>
      <c r="V1974" s="22">
        <v>9.8197997159999995E-3</v>
      </c>
      <c r="W1974" s="22">
        <f>U1974/'Shift Factors and Master Curves'!$B$7</f>
        <v>622.79999999999995</v>
      </c>
      <c r="X1974" s="21">
        <f>V1974/'Shift Factors and Master Curves'!$C$7</f>
        <v>9.8197997159999995E-3</v>
      </c>
    </row>
    <row r="1975" spans="1:24" x14ac:dyDescent="0.2">
      <c r="A1975" s="17">
        <v>223.9</v>
      </c>
      <c r="B1975" s="21">
        <v>1.6030924379999998E-5</v>
      </c>
      <c r="C1975" s="22">
        <f>A1975/'Shift Factors and Master Curves'!$B$3</f>
        <v>223.9</v>
      </c>
      <c r="D1975" s="21">
        <f>B1975/'Shift Factors and Master Curves'!$C$3</f>
        <v>1.4573567618181816E-5</v>
      </c>
      <c r="F1975" s="17">
        <v>337.2</v>
      </c>
      <c r="G1975" s="21">
        <v>6.7374572839999999E-5</v>
      </c>
      <c r="H1975" s="21">
        <f>F1975/'Shift Factors and Master Curves'!$B$4</f>
        <v>337.2</v>
      </c>
      <c r="I1975" s="21">
        <f>G1975/'Shift Factors and Master Curves'!$C$4</f>
        <v>6.7374572839999999E-5</v>
      </c>
      <c r="K1975" s="17">
        <v>622.79999999999995</v>
      </c>
      <c r="L1975" s="22">
        <v>5.3194467919999997E-4</v>
      </c>
      <c r="M1975" s="21">
        <f>K1975/'Shift Factors and Master Curves'!$B$5</f>
        <v>622.79999999999995</v>
      </c>
      <c r="N1975" s="21">
        <f>L1975/'Shift Factors and Master Curves'!$C$5</f>
        <v>5.3194467919999997E-4</v>
      </c>
      <c r="P1975" s="17">
        <v>622.79999999999995</v>
      </c>
      <c r="Q1975" s="22">
        <v>2.6028947740000001E-3</v>
      </c>
      <c r="R1975" s="22">
        <f>P1975/'Shift Factors and Master Curves'!$B$6</f>
        <v>622.79999999999995</v>
      </c>
      <c r="S1975" s="21">
        <f>Q1975/'Shift Factors and Master Curves'!$C$6</f>
        <v>2.6028947740000001E-3</v>
      </c>
      <c r="U1975" s="17">
        <v>623.5</v>
      </c>
      <c r="V1975" s="22">
        <v>9.8313164999999994E-3</v>
      </c>
      <c r="W1975" s="22">
        <f>U1975/'Shift Factors and Master Curves'!$B$7</f>
        <v>623.5</v>
      </c>
      <c r="X1975" s="21">
        <f>V1975/'Shift Factors and Master Curves'!$C$7</f>
        <v>9.8313164999999994E-3</v>
      </c>
    </row>
    <row r="1976" spans="1:24" x14ac:dyDescent="0.2">
      <c r="A1976" s="17">
        <v>224</v>
      </c>
      <c r="B1976" s="21">
        <v>1.6046526669999999E-5</v>
      </c>
      <c r="C1976" s="22">
        <f>A1976/'Shift Factors and Master Curves'!$B$3</f>
        <v>224</v>
      </c>
      <c r="D1976" s="21">
        <f>B1976/'Shift Factors and Master Curves'!$C$3</f>
        <v>1.4587751518181816E-5</v>
      </c>
      <c r="F1976" s="17">
        <v>337.5</v>
      </c>
      <c r="G1976" s="21">
        <v>6.7376858959999997E-5</v>
      </c>
      <c r="H1976" s="21">
        <f>F1976/'Shift Factors and Master Curves'!$B$4</f>
        <v>337.5</v>
      </c>
      <c r="I1976" s="21">
        <f>G1976/'Shift Factors and Master Curves'!$C$4</f>
        <v>6.7376858959999997E-5</v>
      </c>
      <c r="K1976" s="17">
        <v>623.5</v>
      </c>
      <c r="L1976" s="22">
        <v>5.3267972390000004E-4</v>
      </c>
      <c r="M1976" s="21">
        <f>K1976/'Shift Factors and Master Curves'!$B$5</f>
        <v>623.5</v>
      </c>
      <c r="N1976" s="21">
        <f>L1976/'Shift Factors and Master Curves'!$C$5</f>
        <v>5.3267972390000004E-4</v>
      </c>
      <c r="P1976" s="17">
        <v>623.5</v>
      </c>
      <c r="Q1976" s="22">
        <v>2.605644402E-3</v>
      </c>
      <c r="R1976" s="22">
        <f>P1976/'Shift Factors and Master Curves'!$B$6</f>
        <v>623.5</v>
      </c>
      <c r="S1976" s="21">
        <f>Q1976/'Shift Factors and Master Curves'!$C$6</f>
        <v>2.605644402E-3</v>
      </c>
      <c r="U1976" s="17">
        <v>624.20000000000005</v>
      </c>
      <c r="V1976" s="22">
        <v>9.8426330439999998E-3</v>
      </c>
      <c r="W1976" s="22">
        <f>U1976/'Shift Factors and Master Curves'!$B$7</f>
        <v>624.20000000000005</v>
      </c>
      <c r="X1976" s="21">
        <f>V1976/'Shift Factors and Master Curves'!$C$7</f>
        <v>9.8426330439999998E-3</v>
      </c>
    </row>
    <row r="1977" spans="1:24" x14ac:dyDescent="0.2">
      <c r="A1977" s="17">
        <v>224.1</v>
      </c>
      <c r="B1977" s="21">
        <v>1.5985132420000001E-5</v>
      </c>
      <c r="C1977" s="22">
        <f>A1977/'Shift Factors and Master Curves'!$B$3</f>
        <v>224.1</v>
      </c>
      <c r="D1977" s="21">
        <f>B1977/'Shift Factors and Master Curves'!$C$3</f>
        <v>1.4531938563636363E-5</v>
      </c>
      <c r="F1977" s="17">
        <v>337.7</v>
      </c>
      <c r="G1977" s="21">
        <v>6.7246338300000006E-5</v>
      </c>
      <c r="H1977" s="21">
        <f>F1977/'Shift Factors and Master Curves'!$B$4</f>
        <v>337.7</v>
      </c>
      <c r="I1977" s="21">
        <f>G1977/'Shift Factors and Master Curves'!$C$4</f>
        <v>6.7246338300000006E-5</v>
      </c>
      <c r="K1977" s="17">
        <v>624.20000000000005</v>
      </c>
      <c r="L1977" s="22">
        <v>5.3315786210000003E-4</v>
      </c>
      <c r="M1977" s="21">
        <f>K1977/'Shift Factors and Master Curves'!$B$5</f>
        <v>624.20000000000005</v>
      </c>
      <c r="N1977" s="21">
        <f>L1977/'Shift Factors and Master Curves'!$C$5</f>
        <v>5.3315786210000003E-4</v>
      </c>
      <c r="P1977" s="17">
        <v>624.20000000000005</v>
      </c>
      <c r="Q1977" s="22">
        <v>2.6089242109999999E-3</v>
      </c>
      <c r="R1977" s="22">
        <f>P1977/'Shift Factors and Master Curves'!$B$6</f>
        <v>624.20000000000005</v>
      </c>
      <c r="S1977" s="21">
        <f>Q1977/'Shift Factors and Master Curves'!$C$6</f>
        <v>2.6089242109999999E-3</v>
      </c>
      <c r="U1977" s="17">
        <v>624.9</v>
      </c>
      <c r="V1977" s="22">
        <v>9.853753178E-3</v>
      </c>
      <c r="W1977" s="22">
        <f>U1977/'Shift Factors and Master Curves'!$B$7</f>
        <v>624.9</v>
      </c>
      <c r="X1977" s="21">
        <f>V1977/'Shift Factors and Master Curves'!$C$7</f>
        <v>9.853753178E-3</v>
      </c>
    </row>
    <row r="1978" spans="1:24" x14ac:dyDescent="0.2">
      <c r="A1978" s="17">
        <v>224.3</v>
      </c>
      <c r="B1978" s="21">
        <v>1.5986811180000001E-5</v>
      </c>
      <c r="C1978" s="22">
        <f>A1978/'Shift Factors and Master Curves'!$B$3</f>
        <v>224.3</v>
      </c>
      <c r="D1978" s="21">
        <f>B1978/'Shift Factors and Master Curves'!$C$3</f>
        <v>1.4533464709090908E-5</v>
      </c>
      <c r="F1978" s="17">
        <v>338</v>
      </c>
      <c r="G1978" s="21">
        <v>6.7284809110000003E-5</v>
      </c>
      <c r="H1978" s="21">
        <f>F1978/'Shift Factors and Master Curves'!$B$4</f>
        <v>338</v>
      </c>
      <c r="I1978" s="21">
        <f>G1978/'Shift Factors and Master Curves'!$C$4</f>
        <v>6.7284809110000003E-5</v>
      </c>
      <c r="K1978" s="17">
        <v>625</v>
      </c>
      <c r="L1978" s="22">
        <v>5.3380795039999999E-4</v>
      </c>
      <c r="M1978" s="21">
        <f>K1978/'Shift Factors and Master Curves'!$B$5</f>
        <v>625</v>
      </c>
      <c r="N1978" s="21">
        <f>L1978/'Shift Factors and Master Curves'!$C$5</f>
        <v>5.3380795039999999E-4</v>
      </c>
      <c r="P1978" s="17">
        <v>625</v>
      </c>
      <c r="Q1978" s="22">
        <v>2.6109700919999999E-3</v>
      </c>
      <c r="R1978" s="22">
        <f>P1978/'Shift Factors and Master Curves'!$B$6</f>
        <v>625</v>
      </c>
      <c r="S1978" s="21">
        <f>Q1978/'Shift Factors and Master Curves'!$C$6</f>
        <v>2.6109700919999999E-3</v>
      </c>
      <c r="U1978" s="17">
        <v>625.70000000000005</v>
      </c>
      <c r="V1978" s="22">
        <v>9.8650485710000003E-3</v>
      </c>
      <c r="W1978" s="22">
        <f>U1978/'Shift Factors and Master Curves'!$B$7</f>
        <v>625.70000000000005</v>
      </c>
      <c r="X1978" s="21">
        <f>V1978/'Shift Factors and Master Curves'!$C$7</f>
        <v>9.8650485710000003E-3</v>
      </c>
    </row>
    <row r="1979" spans="1:24" x14ac:dyDescent="0.2">
      <c r="A1979" s="17">
        <v>224.4</v>
      </c>
      <c r="B1979" s="21">
        <v>1.598998208E-5</v>
      </c>
      <c r="C1979" s="22">
        <f>A1979/'Shift Factors and Master Curves'!$B$3</f>
        <v>224.4</v>
      </c>
      <c r="D1979" s="21">
        <f>B1979/'Shift Factors and Master Curves'!$C$3</f>
        <v>1.4536347345454544E-5</v>
      </c>
      <c r="F1979" s="17">
        <v>338.3</v>
      </c>
      <c r="G1979" s="21">
        <v>6.7299537090000005E-5</v>
      </c>
      <c r="H1979" s="21">
        <f>F1979/'Shift Factors and Master Curves'!$B$4</f>
        <v>338.3</v>
      </c>
      <c r="I1979" s="21">
        <f>G1979/'Shift Factors and Master Curves'!$C$4</f>
        <v>6.7299537090000005E-5</v>
      </c>
      <c r="K1979" s="17">
        <v>625.70000000000005</v>
      </c>
      <c r="L1979" s="22">
        <v>5.3447244109999998E-4</v>
      </c>
      <c r="M1979" s="21">
        <f>K1979/'Shift Factors and Master Curves'!$B$5</f>
        <v>625.70000000000005</v>
      </c>
      <c r="N1979" s="21">
        <f>L1979/'Shift Factors and Master Curves'!$C$5</f>
        <v>5.3447244109999998E-4</v>
      </c>
      <c r="P1979" s="17">
        <v>625.70000000000005</v>
      </c>
      <c r="Q1979" s="22">
        <v>2.6137589200000001E-3</v>
      </c>
      <c r="R1979" s="22">
        <f>P1979/'Shift Factors and Master Curves'!$B$6</f>
        <v>625.70000000000005</v>
      </c>
      <c r="S1979" s="21">
        <f>Q1979/'Shift Factors and Master Curves'!$C$6</f>
        <v>2.6137589200000001E-3</v>
      </c>
      <c r="U1979" s="17">
        <v>626.4</v>
      </c>
      <c r="V1979" s="22">
        <v>9.8762789480000002E-3</v>
      </c>
      <c r="W1979" s="22">
        <f>U1979/'Shift Factors and Master Curves'!$B$7</f>
        <v>626.4</v>
      </c>
      <c r="X1979" s="21">
        <f>V1979/'Shift Factors and Master Curves'!$C$7</f>
        <v>9.8762789480000002E-3</v>
      </c>
    </row>
    <row r="1980" spans="1:24" x14ac:dyDescent="0.2">
      <c r="A1980" s="17">
        <v>224.5</v>
      </c>
      <c r="B1980" s="21">
        <v>1.5992981549999999E-5</v>
      </c>
      <c r="C1980" s="22">
        <f>A1980/'Shift Factors and Master Curves'!$B$3</f>
        <v>224.5</v>
      </c>
      <c r="D1980" s="21">
        <f>B1980/'Shift Factors and Master Curves'!$C$3</f>
        <v>1.4539074136363634E-5</v>
      </c>
      <c r="F1980" s="17">
        <v>338.5</v>
      </c>
      <c r="G1980" s="21">
        <v>6.7267629610000005E-5</v>
      </c>
      <c r="H1980" s="21">
        <f>F1980/'Shift Factors and Master Curves'!$B$4</f>
        <v>338.5</v>
      </c>
      <c r="I1980" s="21">
        <f>G1980/'Shift Factors and Master Curves'!$C$4</f>
        <v>6.7267629610000005E-5</v>
      </c>
      <c r="K1980" s="17">
        <v>626.4</v>
      </c>
      <c r="L1980" s="22">
        <v>5.3481696879999999E-4</v>
      </c>
      <c r="M1980" s="21">
        <f>K1980/'Shift Factors and Master Curves'!$B$5</f>
        <v>626.4</v>
      </c>
      <c r="N1980" s="21">
        <f>L1980/'Shift Factors and Master Curves'!$C$5</f>
        <v>5.3481696879999999E-4</v>
      </c>
      <c r="P1980" s="17">
        <v>626.4</v>
      </c>
      <c r="Q1980" s="22">
        <v>2.6170640820000002E-3</v>
      </c>
      <c r="R1980" s="22">
        <f>P1980/'Shift Factors and Master Curves'!$B$6</f>
        <v>626.4</v>
      </c>
      <c r="S1980" s="21">
        <f>Q1980/'Shift Factors and Master Curves'!$C$6</f>
        <v>2.6170640820000002E-3</v>
      </c>
      <c r="U1980" s="17">
        <v>627.1</v>
      </c>
      <c r="V1980" s="22">
        <v>9.887449215E-3</v>
      </c>
      <c r="W1980" s="22">
        <f>U1980/'Shift Factors and Master Curves'!$B$7</f>
        <v>627.1</v>
      </c>
      <c r="X1980" s="21">
        <f>V1980/'Shift Factors and Master Curves'!$C$7</f>
        <v>9.887449215E-3</v>
      </c>
    </row>
    <row r="1981" spans="1:24" x14ac:dyDescent="0.2">
      <c r="A1981" s="17">
        <v>224.6</v>
      </c>
      <c r="B1981" s="21">
        <v>1.602433426E-5</v>
      </c>
      <c r="C1981" s="22">
        <f>A1981/'Shift Factors and Master Curves'!$B$3</f>
        <v>224.6</v>
      </c>
      <c r="D1981" s="21">
        <f>B1981/'Shift Factors and Master Curves'!$C$3</f>
        <v>1.4567576599999998E-5</v>
      </c>
      <c r="F1981" s="17">
        <v>338.8</v>
      </c>
      <c r="G1981" s="21">
        <v>6.7307954089999996E-5</v>
      </c>
      <c r="H1981" s="21">
        <f>F1981/'Shift Factors and Master Curves'!$B$4</f>
        <v>338.8</v>
      </c>
      <c r="I1981" s="21">
        <f>G1981/'Shift Factors and Master Curves'!$C$4</f>
        <v>6.7307954089999996E-5</v>
      </c>
      <c r="K1981" s="17">
        <v>627.1</v>
      </c>
      <c r="L1981" s="22">
        <v>5.3486993879999997E-4</v>
      </c>
      <c r="M1981" s="21">
        <f>K1981/'Shift Factors and Master Curves'!$B$5</f>
        <v>627.1</v>
      </c>
      <c r="N1981" s="21">
        <f>L1981/'Shift Factors and Master Curves'!$C$5</f>
        <v>5.3486993879999997E-4</v>
      </c>
      <c r="P1981" s="17">
        <v>627.1</v>
      </c>
      <c r="Q1981" s="22">
        <v>2.6199287079999999E-3</v>
      </c>
      <c r="R1981" s="22">
        <f>P1981/'Shift Factors and Master Curves'!$B$6</f>
        <v>627.1</v>
      </c>
      <c r="S1981" s="21">
        <f>Q1981/'Shift Factors and Master Curves'!$C$6</f>
        <v>2.6199287079999999E-3</v>
      </c>
      <c r="U1981" s="17">
        <v>627.9</v>
      </c>
      <c r="V1981" s="22">
        <v>9.8989970689999998E-3</v>
      </c>
      <c r="W1981" s="22">
        <f>U1981/'Shift Factors and Master Curves'!$B$7</f>
        <v>627.9</v>
      </c>
      <c r="X1981" s="21">
        <f>V1981/'Shift Factors and Master Curves'!$C$7</f>
        <v>9.8989970689999998E-3</v>
      </c>
    </row>
    <row r="1982" spans="1:24" x14ac:dyDescent="0.2">
      <c r="A1982" s="17">
        <v>224.8</v>
      </c>
      <c r="B1982" s="21">
        <v>1.5998079770000001E-5</v>
      </c>
      <c r="C1982" s="22">
        <f>A1982/'Shift Factors and Master Curves'!$B$3</f>
        <v>224.8</v>
      </c>
      <c r="D1982" s="21">
        <f>B1982/'Shift Factors and Master Curves'!$C$3</f>
        <v>1.4543708881818181E-5</v>
      </c>
      <c r="F1982" s="17">
        <v>339.1</v>
      </c>
      <c r="G1982" s="21">
        <v>6.7352807529999997E-5</v>
      </c>
      <c r="H1982" s="21">
        <f>F1982/'Shift Factors and Master Curves'!$B$4</f>
        <v>339.1</v>
      </c>
      <c r="I1982" s="21">
        <f>G1982/'Shift Factors and Master Curves'!$C$4</f>
        <v>6.7352807529999997E-5</v>
      </c>
      <c r="K1982" s="17">
        <v>627.9</v>
      </c>
      <c r="L1982" s="22">
        <v>5.3516924089999998E-4</v>
      </c>
      <c r="M1982" s="21">
        <f>K1982/'Shift Factors and Master Curves'!$B$5</f>
        <v>627.9</v>
      </c>
      <c r="N1982" s="21">
        <f>L1982/'Shift Factors and Master Curves'!$C$5</f>
        <v>5.3516924089999998E-4</v>
      </c>
      <c r="P1982" s="17">
        <v>627.9</v>
      </c>
      <c r="Q1982" s="22">
        <v>2.622552599E-3</v>
      </c>
      <c r="R1982" s="22">
        <f>P1982/'Shift Factors and Master Curves'!$B$6</f>
        <v>627.9</v>
      </c>
      <c r="S1982" s="21">
        <f>Q1982/'Shift Factors and Master Curves'!$C$6</f>
        <v>2.622552599E-3</v>
      </c>
      <c r="U1982" s="17">
        <v>628.6</v>
      </c>
      <c r="V1982" s="22">
        <v>9.9104349030000004E-3</v>
      </c>
      <c r="W1982" s="22">
        <f>U1982/'Shift Factors and Master Curves'!$B$7</f>
        <v>628.6</v>
      </c>
      <c r="X1982" s="21">
        <f>V1982/'Shift Factors and Master Curves'!$C$7</f>
        <v>9.9104349030000004E-3</v>
      </c>
    </row>
    <row r="1983" spans="1:24" x14ac:dyDescent="0.2">
      <c r="A1983" s="17">
        <v>224.9</v>
      </c>
      <c r="B1983" s="21">
        <v>1.604167793E-5</v>
      </c>
      <c r="C1983" s="22">
        <f>A1983/'Shift Factors and Master Curves'!$B$3</f>
        <v>224.9</v>
      </c>
      <c r="D1983" s="21">
        <f>B1983/'Shift Factors and Master Curves'!$C$3</f>
        <v>1.4583343572727273E-5</v>
      </c>
      <c r="F1983" s="17">
        <v>339.3</v>
      </c>
      <c r="G1983" s="21">
        <v>6.7401193159999999E-5</v>
      </c>
      <c r="H1983" s="21">
        <f>F1983/'Shift Factors and Master Curves'!$B$4</f>
        <v>339.3</v>
      </c>
      <c r="I1983" s="21">
        <f>G1983/'Shift Factors and Master Curves'!$C$4</f>
        <v>6.7401193159999999E-5</v>
      </c>
      <c r="K1983" s="17">
        <v>628.6</v>
      </c>
      <c r="L1983" s="22">
        <v>5.3589875629999999E-4</v>
      </c>
      <c r="M1983" s="21">
        <f>K1983/'Shift Factors and Master Curves'!$B$5</f>
        <v>628.6</v>
      </c>
      <c r="N1983" s="21">
        <f>L1983/'Shift Factors and Master Curves'!$C$5</f>
        <v>5.3589875629999999E-4</v>
      </c>
      <c r="P1983" s="17">
        <v>628.6</v>
      </c>
      <c r="Q1983" s="22">
        <v>2.6261156769999999E-3</v>
      </c>
      <c r="R1983" s="22">
        <f>P1983/'Shift Factors and Master Curves'!$B$6</f>
        <v>628.6</v>
      </c>
      <c r="S1983" s="21">
        <f>Q1983/'Shift Factors and Master Curves'!$C$6</f>
        <v>2.6261156769999999E-3</v>
      </c>
      <c r="U1983" s="17">
        <v>629.29999999999995</v>
      </c>
      <c r="V1983" s="22">
        <v>9.9219767069999992E-3</v>
      </c>
      <c r="W1983" s="22">
        <f>U1983/'Shift Factors and Master Curves'!$B$7</f>
        <v>629.29999999999995</v>
      </c>
      <c r="X1983" s="21">
        <f>V1983/'Shift Factors and Master Curves'!$C$7</f>
        <v>9.9219767069999992E-3</v>
      </c>
    </row>
    <row r="1984" spans="1:24" x14ac:dyDescent="0.2">
      <c r="A1984" s="17">
        <v>225</v>
      </c>
      <c r="B1984" s="21">
        <v>1.6028098329999999E-5</v>
      </c>
      <c r="C1984" s="22">
        <f>A1984/'Shift Factors and Master Curves'!$B$3</f>
        <v>225</v>
      </c>
      <c r="D1984" s="21">
        <f>B1984/'Shift Factors and Master Curves'!$C$3</f>
        <v>1.4570998481818179E-5</v>
      </c>
      <c r="F1984" s="17">
        <v>339.6</v>
      </c>
      <c r="G1984" s="21">
        <v>6.7414749869999999E-5</v>
      </c>
      <c r="H1984" s="21">
        <f>F1984/'Shift Factors and Master Curves'!$B$4</f>
        <v>339.6</v>
      </c>
      <c r="I1984" s="21">
        <f>G1984/'Shift Factors and Master Curves'!$C$4</f>
        <v>6.7414749869999999E-5</v>
      </c>
      <c r="K1984" s="17">
        <v>629.29999999999995</v>
      </c>
      <c r="L1984" s="22">
        <v>5.3634098490000005E-4</v>
      </c>
      <c r="M1984" s="21">
        <f>K1984/'Shift Factors and Master Curves'!$B$5</f>
        <v>629.29999999999995</v>
      </c>
      <c r="N1984" s="21">
        <f>L1984/'Shift Factors and Master Curves'!$C$5</f>
        <v>5.3634098490000005E-4</v>
      </c>
      <c r="P1984" s="17">
        <v>629.29999999999995</v>
      </c>
      <c r="Q1984" s="22">
        <v>2.6296276730000002E-3</v>
      </c>
      <c r="R1984" s="22">
        <f>P1984/'Shift Factors and Master Curves'!$B$6</f>
        <v>629.29999999999995</v>
      </c>
      <c r="S1984" s="21">
        <f>Q1984/'Shift Factors and Master Curves'!$C$6</f>
        <v>2.6296276730000002E-3</v>
      </c>
      <c r="U1984" s="17">
        <v>630.1</v>
      </c>
      <c r="V1984" s="22">
        <v>9.9337691309999993E-3</v>
      </c>
      <c r="W1984" s="22">
        <f>U1984/'Shift Factors and Master Curves'!$B$7</f>
        <v>630.1</v>
      </c>
      <c r="X1984" s="21">
        <f>V1984/'Shift Factors and Master Curves'!$C$7</f>
        <v>9.9337691309999993E-3</v>
      </c>
    </row>
    <row r="1985" spans="1:24" x14ac:dyDescent="0.2">
      <c r="A1985" s="17">
        <v>225.2</v>
      </c>
      <c r="B1985" s="21">
        <v>1.602534828E-5</v>
      </c>
      <c r="C1985" s="22">
        <f>A1985/'Shift Factors and Master Curves'!$B$3</f>
        <v>225.2</v>
      </c>
      <c r="D1985" s="21">
        <f>B1985/'Shift Factors and Master Curves'!$C$3</f>
        <v>1.4568498436363635E-5</v>
      </c>
      <c r="F1985" s="17">
        <v>339.9</v>
      </c>
      <c r="G1985" s="21">
        <v>6.7459988239999998E-5</v>
      </c>
      <c r="H1985" s="21">
        <f>F1985/'Shift Factors and Master Curves'!$B$4</f>
        <v>339.9</v>
      </c>
      <c r="I1985" s="21">
        <f>G1985/'Shift Factors and Master Curves'!$C$4</f>
        <v>6.7459988239999998E-5</v>
      </c>
      <c r="K1985" s="17">
        <v>630.1</v>
      </c>
      <c r="L1985" s="22">
        <v>5.3672829419999996E-4</v>
      </c>
      <c r="M1985" s="21">
        <f>K1985/'Shift Factors and Master Curves'!$B$5</f>
        <v>630.1</v>
      </c>
      <c r="N1985" s="21">
        <f>L1985/'Shift Factors and Master Curves'!$C$5</f>
        <v>5.3672829419999996E-4</v>
      </c>
      <c r="P1985" s="17">
        <v>630.1</v>
      </c>
      <c r="Q1985" s="22">
        <v>2.6318890579999999E-3</v>
      </c>
      <c r="R1985" s="22">
        <f>P1985/'Shift Factors and Master Curves'!$B$6</f>
        <v>630.1</v>
      </c>
      <c r="S1985" s="21">
        <f>Q1985/'Shift Factors and Master Curves'!$C$6</f>
        <v>2.6318890579999999E-3</v>
      </c>
      <c r="U1985" s="17">
        <v>630.79999999999995</v>
      </c>
      <c r="V1985" s="22">
        <v>9.9451750520000003E-3</v>
      </c>
      <c r="W1985" s="22">
        <f>U1985/'Shift Factors and Master Curves'!$B$7</f>
        <v>630.79999999999995</v>
      </c>
      <c r="X1985" s="21">
        <f>V1985/'Shift Factors and Master Curves'!$C$7</f>
        <v>9.9451750520000003E-3</v>
      </c>
    </row>
    <row r="1986" spans="1:24" x14ac:dyDescent="0.2">
      <c r="A1986" s="17">
        <v>225.3</v>
      </c>
      <c r="B1986" s="21">
        <v>1.6068765549999999E-5</v>
      </c>
      <c r="C1986" s="22">
        <f>A1986/'Shift Factors and Master Curves'!$B$3</f>
        <v>225.3</v>
      </c>
      <c r="D1986" s="21">
        <f>B1986/'Shift Factors and Master Curves'!$C$3</f>
        <v>1.460796868181818E-5</v>
      </c>
      <c r="F1986" s="17">
        <v>340.2</v>
      </c>
      <c r="G1986" s="21">
        <v>6.7478332370000005E-5</v>
      </c>
      <c r="H1986" s="21">
        <f>F1986/'Shift Factors and Master Curves'!$B$4</f>
        <v>340.2</v>
      </c>
      <c r="I1986" s="21">
        <f>G1986/'Shift Factors and Master Curves'!$C$4</f>
        <v>6.7478332370000005E-5</v>
      </c>
      <c r="K1986" s="17">
        <v>630.79999999999995</v>
      </c>
      <c r="L1986" s="22">
        <v>5.3750090249999997E-4</v>
      </c>
      <c r="M1986" s="21">
        <f>K1986/'Shift Factors and Master Curves'!$B$5</f>
        <v>630.79999999999995</v>
      </c>
      <c r="N1986" s="21">
        <f>L1986/'Shift Factors and Master Curves'!$C$5</f>
        <v>5.3750090249999997E-4</v>
      </c>
      <c r="P1986" s="17">
        <v>630.79999999999995</v>
      </c>
      <c r="Q1986" s="22">
        <v>2.634763876E-3</v>
      </c>
      <c r="R1986" s="22">
        <f>P1986/'Shift Factors and Master Curves'!$B$6</f>
        <v>630.79999999999995</v>
      </c>
      <c r="S1986" s="21">
        <f>Q1986/'Shift Factors and Master Curves'!$C$6</f>
        <v>2.634763876E-3</v>
      </c>
      <c r="U1986" s="17">
        <v>631.5</v>
      </c>
      <c r="V1986" s="22">
        <v>9.9565202230000004E-3</v>
      </c>
      <c r="W1986" s="22">
        <f>U1986/'Shift Factors and Master Curves'!$B$7</f>
        <v>631.5</v>
      </c>
      <c r="X1986" s="21">
        <f>V1986/'Shift Factors and Master Curves'!$C$7</f>
        <v>9.9565202230000004E-3</v>
      </c>
    </row>
    <row r="1987" spans="1:24" x14ac:dyDescent="0.2">
      <c r="A1987" s="17">
        <v>225.4</v>
      </c>
      <c r="B1987" s="21">
        <v>1.6090949589999999E-5</v>
      </c>
      <c r="C1987" s="22">
        <f>A1987/'Shift Factors and Master Curves'!$B$3</f>
        <v>225.4</v>
      </c>
      <c r="D1987" s="21">
        <f>B1987/'Shift Factors and Master Curves'!$C$3</f>
        <v>1.4628135990909088E-5</v>
      </c>
      <c r="F1987" s="17">
        <v>340.4</v>
      </c>
      <c r="G1987" s="21">
        <v>6.7667532710000001E-5</v>
      </c>
      <c r="H1987" s="21">
        <f>F1987/'Shift Factors and Master Curves'!$B$4</f>
        <v>340.4</v>
      </c>
      <c r="I1987" s="21">
        <f>G1987/'Shift Factors and Master Curves'!$C$4</f>
        <v>6.7667532710000001E-5</v>
      </c>
      <c r="K1987" s="17">
        <v>631.5</v>
      </c>
      <c r="L1987" s="22">
        <v>5.3777947709999997E-4</v>
      </c>
      <c r="M1987" s="21">
        <f>K1987/'Shift Factors and Master Curves'!$B$5</f>
        <v>631.5</v>
      </c>
      <c r="N1987" s="21">
        <f>L1987/'Shift Factors and Master Curves'!$C$5</f>
        <v>5.3777947709999997E-4</v>
      </c>
      <c r="P1987" s="17">
        <v>631.5</v>
      </c>
      <c r="Q1987" s="22">
        <v>2.6370457519999998E-3</v>
      </c>
      <c r="R1987" s="22">
        <f>P1987/'Shift Factors and Master Curves'!$B$6</f>
        <v>631.5</v>
      </c>
      <c r="S1987" s="21">
        <f>Q1987/'Shift Factors and Master Curves'!$C$6</f>
        <v>2.6370457519999998E-3</v>
      </c>
      <c r="U1987" s="17">
        <v>632.29999999999995</v>
      </c>
      <c r="V1987" s="22">
        <v>9.9676338480000001E-3</v>
      </c>
      <c r="W1987" s="22">
        <f>U1987/'Shift Factors and Master Curves'!$B$7</f>
        <v>632.29999999999995</v>
      </c>
      <c r="X1987" s="21">
        <f>V1987/'Shift Factors and Master Curves'!$C$7</f>
        <v>9.9676338480000001E-3</v>
      </c>
    </row>
    <row r="1988" spans="1:24" x14ac:dyDescent="0.2">
      <c r="A1988" s="17">
        <v>225.5</v>
      </c>
      <c r="B1988" s="21">
        <v>1.6100482299999998E-5</v>
      </c>
      <c r="C1988" s="22">
        <f>A1988/'Shift Factors and Master Curves'!$B$3</f>
        <v>225.5</v>
      </c>
      <c r="D1988" s="21">
        <f>B1988/'Shift Factors and Master Curves'!$C$3</f>
        <v>1.4636802090909087E-5</v>
      </c>
      <c r="F1988" s="17">
        <v>340.7</v>
      </c>
      <c r="G1988" s="21">
        <v>6.7661363069999997E-5</v>
      </c>
      <c r="H1988" s="21">
        <f>F1988/'Shift Factors and Master Curves'!$B$4</f>
        <v>340.7</v>
      </c>
      <c r="I1988" s="21">
        <f>G1988/'Shift Factors and Master Curves'!$C$4</f>
        <v>6.7661363069999997E-5</v>
      </c>
      <c r="K1988" s="17">
        <v>632.29999999999995</v>
      </c>
      <c r="L1988" s="22">
        <v>5.3813649919999995E-4</v>
      </c>
      <c r="M1988" s="21">
        <f>K1988/'Shift Factors and Master Curves'!$B$5</f>
        <v>632.29999999999995</v>
      </c>
      <c r="N1988" s="21">
        <f>L1988/'Shift Factors and Master Curves'!$C$5</f>
        <v>5.3813649919999995E-4</v>
      </c>
      <c r="P1988" s="17">
        <v>632.29999999999995</v>
      </c>
      <c r="Q1988" s="22">
        <v>2.6400726359999999E-3</v>
      </c>
      <c r="R1988" s="22">
        <f>P1988/'Shift Factors and Master Curves'!$B$6</f>
        <v>632.29999999999995</v>
      </c>
      <c r="S1988" s="21">
        <f>Q1988/'Shift Factors and Master Curves'!$C$6</f>
        <v>2.6400726359999999E-3</v>
      </c>
      <c r="U1988" s="17">
        <v>633</v>
      </c>
      <c r="V1988" s="22">
        <v>9.9781268419999996E-3</v>
      </c>
      <c r="W1988" s="22">
        <f>U1988/'Shift Factors and Master Curves'!$B$7</f>
        <v>633</v>
      </c>
      <c r="X1988" s="21">
        <f>V1988/'Shift Factors and Master Curves'!$C$7</f>
        <v>9.9781268419999996E-3</v>
      </c>
    </row>
    <row r="1989" spans="1:24" x14ac:dyDescent="0.2">
      <c r="A1989" s="17">
        <v>225.7</v>
      </c>
      <c r="B1989" s="21">
        <v>1.6081798249999999E-5</v>
      </c>
      <c r="C1989" s="22">
        <f>A1989/'Shift Factors and Master Curves'!$B$3</f>
        <v>225.7</v>
      </c>
      <c r="D1989" s="21">
        <f>B1989/'Shift Factors and Master Curves'!$C$3</f>
        <v>1.4619816590909089E-5</v>
      </c>
      <c r="F1989" s="17">
        <v>341</v>
      </c>
      <c r="G1989" s="21">
        <v>6.7710187489999994E-5</v>
      </c>
      <c r="H1989" s="21">
        <f>F1989/'Shift Factors and Master Curves'!$B$4</f>
        <v>341</v>
      </c>
      <c r="I1989" s="21">
        <f>G1989/'Shift Factors and Master Curves'!$C$4</f>
        <v>6.7710187489999994E-5</v>
      </c>
      <c r="K1989" s="17">
        <v>633</v>
      </c>
      <c r="L1989" s="22">
        <v>5.3813331210000002E-4</v>
      </c>
      <c r="M1989" s="21">
        <f>K1989/'Shift Factors and Master Curves'!$B$5</f>
        <v>633</v>
      </c>
      <c r="N1989" s="21">
        <f>L1989/'Shift Factors and Master Curves'!$C$5</f>
        <v>5.3813331210000002E-4</v>
      </c>
      <c r="P1989" s="17">
        <v>633</v>
      </c>
      <c r="Q1989" s="22">
        <v>2.6426791220000002E-3</v>
      </c>
      <c r="R1989" s="22">
        <f>P1989/'Shift Factors and Master Curves'!$B$6</f>
        <v>633</v>
      </c>
      <c r="S1989" s="21">
        <f>Q1989/'Shift Factors and Master Curves'!$C$6</f>
        <v>2.6426791220000002E-3</v>
      </c>
      <c r="U1989" s="17">
        <v>633.70000000000005</v>
      </c>
      <c r="V1989" s="22">
        <v>9.9883693289999995E-3</v>
      </c>
      <c r="W1989" s="22">
        <f>U1989/'Shift Factors and Master Curves'!$B$7</f>
        <v>633.70000000000005</v>
      </c>
      <c r="X1989" s="21">
        <f>V1989/'Shift Factors and Master Curves'!$C$7</f>
        <v>9.9883693289999995E-3</v>
      </c>
    </row>
    <row r="1990" spans="1:24" x14ac:dyDescent="0.2">
      <c r="A1990" s="17">
        <v>225.8</v>
      </c>
      <c r="B1990" s="21">
        <v>1.6118549749999999E-5</v>
      </c>
      <c r="C1990" s="22">
        <f>A1990/'Shift Factors and Master Curves'!$B$3</f>
        <v>225.8</v>
      </c>
      <c r="D1990" s="21">
        <f>B1990/'Shift Factors and Master Curves'!$C$3</f>
        <v>1.4653227045454544E-5</v>
      </c>
      <c r="F1990" s="17">
        <v>341.2</v>
      </c>
      <c r="G1990" s="21">
        <v>6.7703449460000006E-5</v>
      </c>
      <c r="H1990" s="21">
        <f>F1990/'Shift Factors and Master Curves'!$B$4</f>
        <v>341.2</v>
      </c>
      <c r="I1990" s="21">
        <f>G1990/'Shift Factors and Master Curves'!$C$4</f>
        <v>6.7703449460000006E-5</v>
      </c>
      <c r="K1990" s="17">
        <v>633.70000000000005</v>
      </c>
      <c r="L1990" s="22">
        <v>5.3839231780000003E-4</v>
      </c>
      <c r="M1990" s="21">
        <f>K1990/'Shift Factors and Master Curves'!$B$5</f>
        <v>633.70000000000005</v>
      </c>
      <c r="N1990" s="21">
        <f>L1990/'Shift Factors and Master Curves'!$C$5</f>
        <v>5.3839231780000003E-4</v>
      </c>
      <c r="P1990" s="17">
        <v>633.70000000000005</v>
      </c>
      <c r="Q1990" s="22">
        <v>2.6452112390000001E-3</v>
      </c>
      <c r="R1990" s="22">
        <f>P1990/'Shift Factors and Master Curves'!$B$6</f>
        <v>633.70000000000005</v>
      </c>
      <c r="S1990" s="21">
        <f>Q1990/'Shift Factors and Master Curves'!$C$6</f>
        <v>2.6452112390000001E-3</v>
      </c>
      <c r="U1990" s="17">
        <v>634.5</v>
      </c>
      <c r="V1990" s="22">
        <v>9.9989836129999992E-3</v>
      </c>
      <c r="W1990" s="22">
        <f>U1990/'Shift Factors and Master Curves'!$B$7</f>
        <v>634.5</v>
      </c>
      <c r="X1990" s="21">
        <f>V1990/'Shift Factors and Master Curves'!$C$7</f>
        <v>9.9989836129999992E-3</v>
      </c>
    </row>
    <row r="1991" spans="1:24" x14ac:dyDescent="0.2">
      <c r="A1991" s="17">
        <v>225.9</v>
      </c>
      <c r="B1991" s="21">
        <v>1.6072636289999999E-5</v>
      </c>
      <c r="C1991" s="22">
        <f>A1991/'Shift Factors and Master Curves'!$B$3</f>
        <v>225.9</v>
      </c>
      <c r="D1991" s="21">
        <f>B1991/'Shift Factors and Master Curves'!$C$3</f>
        <v>1.4611487536363634E-5</v>
      </c>
      <c r="F1991" s="17">
        <v>341.5</v>
      </c>
      <c r="G1991" s="21">
        <v>6.7813913689999998E-5</v>
      </c>
      <c r="H1991" s="21">
        <f>F1991/'Shift Factors and Master Curves'!$B$4</f>
        <v>341.5</v>
      </c>
      <c r="I1991" s="21">
        <f>G1991/'Shift Factors and Master Curves'!$C$4</f>
        <v>6.7813913689999998E-5</v>
      </c>
      <c r="K1991" s="17">
        <v>634.5</v>
      </c>
      <c r="L1991" s="22">
        <v>5.3861521540000002E-4</v>
      </c>
      <c r="M1991" s="21">
        <f>K1991/'Shift Factors and Master Curves'!$B$5</f>
        <v>634.5</v>
      </c>
      <c r="N1991" s="21">
        <f>L1991/'Shift Factors and Master Curves'!$C$5</f>
        <v>5.3861521540000002E-4</v>
      </c>
      <c r="P1991" s="17">
        <v>634.5</v>
      </c>
      <c r="Q1991" s="22">
        <v>2.6475977369999999E-3</v>
      </c>
      <c r="R1991" s="22">
        <f>P1991/'Shift Factors and Master Curves'!$B$6</f>
        <v>634.5</v>
      </c>
      <c r="S1991" s="21">
        <f>Q1991/'Shift Factors and Master Curves'!$C$6</f>
        <v>2.6475977369999999E-3</v>
      </c>
      <c r="U1991" s="17">
        <v>635.20000000000005</v>
      </c>
      <c r="V1991" s="22">
        <v>1.000976709E-2</v>
      </c>
      <c r="W1991" s="22">
        <f>U1991/'Shift Factors and Master Curves'!$B$7</f>
        <v>635.20000000000005</v>
      </c>
      <c r="X1991" s="21">
        <f>V1991/'Shift Factors and Master Curves'!$C$7</f>
        <v>1.000976709E-2</v>
      </c>
    </row>
    <row r="1992" spans="1:24" x14ac:dyDescent="0.2">
      <c r="A1992" s="17">
        <v>226.1</v>
      </c>
      <c r="B1992" s="21">
        <v>1.6047443100000001E-5</v>
      </c>
      <c r="C1992" s="22">
        <f>A1992/'Shift Factors and Master Curves'!$B$3</f>
        <v>226.1</v>
      </c>
      <c r="D1992" s="21">
        <f>B1992/'Shift Factors and Master Curves'!$C$3</f>
        <v>1.4588584636363636E-5</v>
      </c>
      <c r="F1992" s="17">
        <v>341.8</v>
      </c>
      <c r="G1992" s="21">
        <v>6.7781878490000004E-5</v>
      </c>
      <c r="H1992" s="21">
        <f>F1992/'Shift Factors and Master Curves'!$B$4</f>
        <v>341.8</v>
      </c>
      <c r="I1992" s="21">
        <f>G1992/'Shift Factors and Master Curves'!$C$4</f>
        <v>6.7781878490000004E-5</v>
      </c>
      <c r="K1992" s="17">
        <v>635.20000000000005</v>
      </c>
      <c r="L1992" s="22">
        <v>5.3918299979999998E-4</v>
      </c>
      <c r="M1992" s="21">
        <f>K1992/'Shift Factors and Master Curves'!$B$5</f>
        <v>635.20000000000005</v>
      </c>
      <c r="N1992" s="21">
        <f>L1992/'Shift Factors and Master Curves'!$C$5</f>
        <v>5.3918299979999998E-4</v>
      </c>
      <c r="P1992" s="17">
        <v>635.20000000000005</v>
      </c>
      <c r="Q1992" s="22">
        <v>2.650395396E-3</v>
      </c>
      <c r="R1992" s="22">
        <f>P1992/'Shift Factors and Master Curves'!$B$6</f>
        <v>635.20000000000005</v>
      </c>
      <c r="S1992" s="21">
        <f>Q1992/'Shift Factors and Master Curves'!$C$6</f>
        <v>2.650395396E-3</v>
      </c>
      <c r="U1992" s="17">
        <v>636</v>
      </c>
      <c r="V1992" s="22">
        <v>1.0020563059999999E-2</v>
      </c>
      <c r="W1992" s="22">
        <f>U1992/'Shift Factors and Master Curves'!$B$7</f>
        <v>636</v>
      </c>
      <c r="X1992" s="21">
        <f>V1992/'Shift Factors and Master Curves'!$C$7</f>
        <v>1.0020563059999999E-2</v>
      </c>
    </row>
    <row r="1993" spans="1:24" x14ac:dyDescent="0.2">
      <c r="A1993" s="17">
        <v>226.2</v>
      </c>
      <c r="B1993" s="21">
        <v>1.6077493099999999E-5</v>
      </c>
      <c r="C1993" s="22">
        <f>A1993/'Shift Factors and Master Curves'!$B$3</f>
        <v>226.2</v>
      </c>
      <c r="D1993" s="21">
        <f>B1993/'Shift Factors and Master Curves'!$C$3</f>
        <v>1.4615902818181816E-5</v>
      </c>
      <c r="F1993" s="17">
        <v>342.1</v>
      </c>
      <c r="G1993" s="21">
        <v>6.7829602620000007E-5</v>
      </c>
      <c r="H1993" s="21">
        <f>F1993/'Shift Factors and Master Curves'!$B$4</f>
        <v>342.1</v>
      </c>
      <c r="I1993" s="21">
        <f>G1993/'Shift Factors and Master Curves'!$C$4</f>
        <v>6.7829602620000007E-5</v>
      </c>
      <c r="K1993" s="17">
        <v>636</v>
      </c>
      <c r="L1993" s="22">
        <v>5.3993447419999996E-4</v>
      </c>
      <c r="M1993" s="21">
        <f>K1993/'Shift Factors and Master Curves'!$B$5</f>
        <v>636</v>
      </c>
      <c r="N1993" s="21">
        <f>L1993/'Shift Factors and Master Curves'!$C$5</f>
        <v>5.3993447419999996E-4</v>
      </c>
      <c r="P1993" s="17">
        <v>636</v>
      </c>
      <c r="Q1993" s="22">
        <v>2.6532120049999998E-3</v>
      </c>
      <c r="R1993" s="22">
        <f>P1993/'Shift Factors and Master Curves'!$B$6</f>
        <v>636</v>
      </c>
      <c r="S1993" s="21">
        <f>Q1993/'Shift Factors and Master Curves'!$C$6</f>
        <v>2.6532120049999998E-3</v>
      </c>
      <c r="U1993" s="17">
        <v>636.70000000000005</v>
      </c>
      <c r="V1993" s="22">
        <v>1.003137372E-2</v>
      </c>
      <c r="W1993" s="22">
        <f>U1993/'Shift Factors and Master Curves'!$B$7</f>
        <v>636.70000000000005</v>
      </c>
      <c r="X1993" s="21">
        <f>V1993/'Shift Factors and Master Curves'!$C$7</f>
        <v>1.003137372E-2</v>
      </c>
    </row>
    <row r="1994" spans="1:24" x14ac:dyDescent="0.2">
      <c r="A1994" s="17">
        <v>226.3</v>
      </c>
      <c r="B1994" s="21">
        <v>1.6064215789999998E-5</v>
      </c>
      <c r="C1994" s="22">
        <f>A1994/'Shift Factors and Master Curves'!$B$3</f>
        <v>226.3</v>
      </c>
      <c r="D1994" s="21">
        <f>B1994/'Shift Factors and Master Curves'!$C$3</f>
        <v>1.4603832536363634E-5</v>
      </c>
      <c r="F1994" s="17">
        <v>342.3</v>
      </c>
      <c r="G1994" s="21">
        <v>6.7853717289999995E-5</v>
      </c>
      <c r="H1994" s="21">
        <f>F1994/'Shift Factors and Master Curves'!$B$4</f>
        <v>342.3</v>
      </c>
      <c r="I1994" s="21">
        <f>G1994/'Shift Factors and Master Curves'!$C$4</f>
        <v>6.7853717289999995E-5</v>
      </c>
      <c r="K1994" s="17">
        <v>636.70000000000005</v>
      </c>
      <c r="L1994" s="22">
        <v>5.4060977620000005E-4</v>
      </c>
      <c r="M1994" s="21">
        <f>K1994/'Shift Factors and Master Curves'!$B$5</f>
        <v>636.70000000000005</v>
      </c>
      <c r="N1994" s="21">
        <f>L1994/'Shift Factors and Master Curves'!$C$5</f>
        <v>5.4060977620000005E-4</v>
      </c>
      <c r="P1994" s="17">
        <v>636.70000000000005</v>
      </c>
      <c r="Q1994" s="22">
        <v>2.6553690919999999E-3</v>
      </c>
      <c r="R1994" s="22">
        <f>P1994/'Shift Factors and Master Curves'!$B$6</f>
        <v>636.70000000000005</v>
      </c>
      <c r="S1994" s="21">
        <f>Q1994/'Shift Factors and Master Curves'!$C$6</f>
        <v>2.6553690919999999E-3</v>
      </c>
      <c r="U1994" s="17">
        <v>637.4</v>
      </c>
      <c r="V1994" s="22">
        <v>1.004210283E-2</v>
      </c>
      <c r="W1994" s="22">
        <f>U1994/'Shift Factors and Master Curves'!$B$7</f>
        <v>637.4</v>
      </c>
      <c r="X1994" s="21">
        <f>V1994/'Shift Factors and Master Curves'!$C$7</f>
        <v>1.004210283E-2</v>
      </c>
    </row>
    <row r="1995" spans="1:24" x14ac:dyDescent="0.2">
      <c r="A1995" s="17">
        <v>226.4</v>
      </c>
      <c r="B1995" s="21">
        <v>1.6113400099999999E-5</v>
      </c>
      <c r="C1995" s="22">
        <f>A1995/'Shift Factors and Master Curves'!$B$3</f>
        <v>226.4</v>
      </c>
      <c r="D1995" s="21">
        <f>B1995/'Shift Factors and Master Curves'!$C$3</f>
        <v>1.4648545545454542E-5</v>
      </c>
      <c r="F1995" s="17">
        <v>342.6</v>
      </c>
      <c r="G1995" s="21">
        <v>6.7972560040000004E-5</v>
      </c>
      <c r="H1995" s="21">
        <f>F1995/'Shift Factors and Master Curves'!$B$4</f>
        <v>342.6</v>
      </c>
      <c r="I1995" s="21">
        <f>G1995/'Shift Factors and Master Curves'!$C$4</f>
        <v>6.7972560040000004E-5</v>
      </c>
      <c r="K1995" s="17">
        <v>637.4</v>
      </c>
      <c r="L1995" s="22">
        <v>5.412961965E-4</v>
      </c>
      <c r="M1995" s="21">
        <f>K1995/'Shift Factors and Master Curves'!$B$5</f>
        <v>637.4</v>
      </c>
      <c r="N1995" s="21">
        <f>L1995/'Shift Factors and Master Curves'!$C$5</f>
        <v>5.412961965E-4</v>
      </c>
      <c r="P1995" s="17">
        <v>637.4</v>
      </c>
      <c r="Q1995" s="22">
        <v>2.6573597790000001E-3</v>
      </c>
      <c r="R1995" s="22">
        <f>P1995/'Shift Factors and Master Curves'!$B$6</f>
        <v>637.4</v>
      </c>
      <c r="S1995" s="21">
        <f>Q1995/'Shift Factors and Master Curves'!$C$6</f>
        <v>2.6573597790000001E-3</v>
      </c>
      <c r="U1995" s="17">
        <v>638.20000000000005</v>
      </c>
      <c r="V1995" s="22">
        <v>1.0053109899999999E-2</v>
      </c>
      <c r="W1995" s="22">
        <f>U1995/'Shift Factors and Master Curves'!$B$7</f>
        <v>638.20000000000005</v>
      </c>
      <c r="X1995" s="21">
        <f>V1995/'Shift Factors and Master Curves'!$C$7</f>
        <v>1.0053109899999999E-2</v>
      </c>
    </row>
    <row r="1996" spans="1:24" x14ac:dyDescent="0.2">
      <c r="A1996" s="17">
        <v>226.6</v>
      </c>
      <c r="B1996" s="21">
        <v>1.6121073720000001E-5</v>
      </c>
      <c r="C1996" s="22">
        <f>A1996/'Shift Factors and Master Curves'!$B$3</f>
        <v>226.6</v>
      </c>
      <c r="D1996" s="21">
        <f>B1996/'Shift Factors and Master Curves'!$C$3</f>
        <v>1.4655521563636363E-5</v>
      </c>
      <c r="F1996" s="17">
        <v>342.9</v>
      </c>
      <c r="G1996" s="21">
        <v>6.8066451370000006E-5</v>
      </c>
      <c r="H1996" s="21">
        <f>F1996/'Shift Factors and Master Curves'!$B$4</f>
        <v>342.9</v>
      </c>
      <c r="I1996" s="21">
        <f>G1996/'Shift Factors and Master Curves'!$C$4</f>
        <v>6.8066451370000006E-5</v>
      </c>
      <c r="K1996" s="17">
        <v>638.20000000000005</v>
      </c>
      <c r="L1996" s="22">
        <v>5.4178478790000003E-4</v>
      </c>
      <c r="M1996" s="21">
        <f>K1996/'Shift Factors and Master Curves'!$B$5</f>
        <v>638.20000000000005</v>
      </c>
      <c r="N1996" s="21">
        <f>L1996/'Shift Factors and Master Curves'!$C$5</f>
        <v>5.4178478790000003E-4</v>
      </c>
      <c r="P1996" s="17">
        <v>638.20000000000005</v>
      </c>
      <c r="Q1996" s="22">
        <v>2.659731506E-3</v>
      </c>
      <c r="R1996" s="22">
        <f>P1996/'Shift Factors and Master Curves'!$B$6</f>
        <v>638.20000000000005</v>
      </c>
      <c r="S1996" s="21">
        <f>Q1996/'Shift Factors and Master Curves'!$C$6</f>
        <v>2.659731506E-3</v>
      </c>
      <c r="U1996" s="17">
        <v>638.9</v>
      </c>
      <c r="V1996" s="22">
        <v>1.0064200529999999E-2</v>
      </c>
      <c r="W1996" s="22">
        <f>U1996/'Shift Factors and Master Curves'!$B$7</f>
        <v>638.9</v>
      </c>
      <c r="X1996" s="21">
        <f>V1996/'Shift Factors and Master Curves'!$C$7</f>
        <v>1.0064200529999999E-2</v>
      </c>
    </row>
    <row r="1997" spans="1:24" x14ac:dyDescent="0.2">
      <c r="A1997" s="17">
        <v>226.7</v>
      </c>
      <c r="B1997" s="21">
        <v>1.6142127480000001E-5</v>
      </c>
      <c r="C1997" s="22">
        <f>A1997/'Shift Factors and Master Curves'!$B$3</f>
        <v>226.7</v>
      </c>
      <c r="D1997" s="21">
        <f>B1997/'Shift Factors and Master Curves'!$C$3</f>
        <v>1.4674661345454546E-5</v>
      </c>
      <c r="F1997" s="17">
        <v>343.1</v>
      </c>
      <c r="G1997" s="21">
        <v>6.8182984859999996E-5</v>
      </c>
      <c r="H1997" s="21">
        <f>F1997/'Shift Factors and Master Curves'!$B$4</f>
        <v>343.1</v>
      </c>
      <c r="I1997" s="21">
        <f>G1997/'Shift Factors and Master Curves'!$C$4</f>
        <v>6.8182984859999996E-5</v>
      </c>
      <c r="K1997" s="17">
        <v>638.9</v>
      </c>
      <c r="L1997" s="22">
        <v>5.4206586350000001E-4</v>
      </c>
      <c r="M1997" s="21">
        <f>K1997/'Shift Factors and Master Curves'!$B$5</f>
        <v>638.9</v>
      </c>
      <c r="N1997" s="21">
        <f>L1997/'Shift Factors and Master Curves'!$C$5</f>
        <v>5.4206586350000001E-4</v>
      </c>
      <c r="P1997" s="17">
        <v>638.9</v>
      </c>
      <c r="Q1997" s="22">
        <v>2.6624909450000001E-3</v>
      </c>
      <c r="R1997" s="22">
        <f>P1997/'Shift Factors and Master Curves'!$B$6</f>
        <v>638.9</v>
      </c>
      <c r="S1997" s="21">
        <f>Q1997/'Shift Factors and Master Curves'!$C$6</f>
        <v>2.6624909450000001E-3</v>
      </c>
      <c r="U1997" s="17">
        <v>639.70000000000005</v>
      </c>
      <c r="V1997" s="22">
        <v>1.0075203200000001E-2</v>
      </c>
      <c r="W1997" s="22">
        <f>U1997/'Shift Factors and Master Curves'!$B$7</f>
        <v>639.70000000000005</v>
      </c>
      <c r="X1997" s="21">
        <f>V1997/'Shift Factors and Master Curves'!$C$7</f>
        <v>1.0075203200000001E-2</v>
      </c>
    </row>
    <row r="1998" spans="1:24" x14ac:dyDescent="0.2">
      <c r="A1998" s="17">
        <v>226.8</v>
      </c>
      <c r="B1998" s="21">
        <v>1.6149806870000001E-5</v>
      </c>
      <c r="C1998" s="22">
        <f>A1998/'Shift Factors and Master Curves'!$B$3</f>
        <v>226.8</v>
      </c>
      <c r="D1998" s="21">
        <f>B1998/'Shift Factors and Master Curves'!$C$3</f>
        <v>1.4681642609090908E-5</v>
      </c>
      <c r="F1998" s="17">
        <v>343.4</v>
      </c>
      <c r="G1998" s="21">
        <v>6.8230513789999995E-5</v>
      </c>
      <c r="H1998" s="21">
        <f>F1998/'Shift Factors and Master Curves'!$B$4</f>
        <v>343.4</v>
      </c>
      <c r="I1998" s="21">
        <f>G1998/'Shift Factors and Master Curves'!$C$4</f>
        <v>6.8230513789999995E-5</v>
      </c>
      <c r="K1998" s="17">
        <v>639.70000000000005</v>
      </c>
      <c r="L1998" s="22">
        <v>5.4265269070000004E-4</v>
      </c>
      <c r="M1998" s="21">
        <f>K1998/'Shift Factors and Master Curves'!$B$5</f>
        <v>639.70000000000005</v>
      </c>
      <c r="N1998" s="21">
        <f>L1998/'Shift Factors and Master Curves'!$C$5</f>
        <v>5.4265269070000004E-4</v>
      </c>
      <c r="P1998" s="17">
        <v>639.70000000000005</v>
      </c>
      <c r="Q1998" s="22">
        <v>2.665191947E-3</v>
      </c>
      <c r="R1998" s="22">
        <f>P1998/'Shift Factors and Master Curves'!$B$6</f>
        <v>639.70000000000005</v>
      </c>
      <c r="S1998" s="21">
        <f>Q1998/'Shift Factors and Master Curves'!$C$6</f>
        <v>2.665191947E-3</v>
      </c>
      <c r="U1998" s="17">
        <v>640.4</v>
      </c>
      <c r="V1998" s="22">
        <v>1.0086156170000001E-2</v>
      </c>
      <c r="W1998" s="22">
        <f>U1998/'Shift Factors and Master Curves'!$B$7</f>
        <v>640.4</v>
      </c>
      <c r="X1998" s="21">
        <f>V1998/'Shift Factors and Master Curves'!$C$7</f>
        <v>1.0086156170000001E-2</v>
      </c>
    </row>
    <row r="1999" spans="1:24" x14ac:dyDescent="0.2">
      <c r="A1999" s="17">
        <v>227</v>
      </c>
      <c r="B1999" s="21">
        <v>1.6147586989999999E-5</v>
      </c>
      <c r="C1999" s="22">
        <f>A1999/'Shift Factors and Master Curves'!$B$3</f>
        <v>227</v>
      </c>
      <c r="D1999" s="21">
        <f>B1999/'Shift Factors and Master Curves'!$C$3</f>
        <v>1.4679624536363634E-5</v>
      </c>
      <c r="F1999" s="17">
        <v>343.7</v>
      </c>
      <c r="G1999" s="21">
        <v>6.8309934190000001E-5</v>
      </c>
      <c r="H1999" s="21">
        <f>F1999/'Shift Factors and Master Curves'!$B$4</f>
        <v>343.7</v>
      </c>
      <c r="I1999" s="21">
        <f>G1999/'Shift Factors and Master Curves'!$C$4</f>
        <v>6.8309934190000001E-5</v>
      </c>
      <c r="K1999" s="17">
        <v>640.4</v>
      </c>
      <c r="L1999" s="22">
        <v>5.4315193119999999E-4</v>
      </c>
      <c r="M1999" s="21">
        <f>K1999/'Shift Factors and Master Curves'!$B$5</f>
        <v>640.4</v>
      </c>
      <c r="N1999" s="21">
        <f>L1999/'Shift Factors and Master Curves'!$C$5</f>
        <v>5.4315193119999999E-4</v>
      </c>
      <c r="P1999" s="17">
        <v>640.4</v>
      </c>
      <c r="Q1999" s="22">
        <v>2.6681550689999999E-3</v>
      </c>
      <c r="R1999" s="22">
        <f>P1999/'Shift Factors and Master Curves'!$B$6</f>
        <v>640.4</v>
      </c>
      <c r="S1999" s="21">
        <f>Q1999/'Shift Factors and Master Curves'!$C$6</f>
        <v>2.6681550689999999E-3</v>
      </c>
      <c r="U1999" s="17">
        <v>641.1</v>
      </c>
      <c r="V1999" s="22">
        <v>1.009706891E-2</v>
      </c>
      <c r="W1999" s="22">
        <f>U1999/'Shift Factors and Master Curves'!$B$7</f>
        <v>641.1</v>
      </c>
      <c r="X1999" s="21">
        <f>V1999/'Shift Factors and Master Curves'!$C$7</f>
        <v>1.009706891E-2</v>
      </c>
    </row>
    <row r="2000" spans="1:24" x14ac:dyDescent="0.2">
      <c r="A2000" s="17">
        <v>227.1</v>
      </c>
      <c r="B2000" s="21">
        <v>1.6193382079999999E-5</v>
      </c>
      <c r="C2000" s="22">
        <f>A2000/'Shift Factors and Master Curves'!$B$3</f>
        <v>227.1</v>
      </c>
      <c r="D2000" s="21">
        <f>B2000/'Shift Factors and Master Curves'!$C$3</f>
        <v>1.4721256436363635E-5</v>
      </c>
      <c r="F2000" s="17">
        <v>344</v>
      </c>
      <c r="G2000" s="21">
        <v>6.8148990409999996E-5</v>
      </c>
      <c r="H2000" s="21">
        <f>F2000/'Shift Factors and Master Curves'!$B$4</f>
        <v>344</v>
      </c>
      <c r="I2000" s="21">
        <f>G2000/'Shift Factors and Master Curves'!$C$4</f>
        <v>6.8148990409999996E-5</v>
      </c>
      <c r="K2000" s="17">
        <v>641.1</v>
      </c>
      <c r="L2000" s="22">
        <v>5.4364669849999998E-4</v>
      </c>
      <c r="M2000" s="21">
        <f>K2000/'Shift Factors and Master Curves'!$B$5</f>
        <v>641.1</v>
      </c>
      <c r="N2000" s="21">
        <f>L2000/'Shift Factors and Master Curves'!$C$5</f>
        <v>5.4364669849999998E-4</v>
      </c>
      <c r="P2000" s="17">
        <v>641.1</v>
      </c>
      <c r="Q2000" s="22">
        <v>2.6709811909999999E-3</v>
      </c>
      <c r="R2000" s="22">
        <f>P2000/'Shift Factors and Master Curves'!$B$6</f>
        <v>641.1</v>
      </c>
      <c r="S2000" s="21">
        <f>Q2000/'Shift Factors and Master Curves'!$C$6</f>
        <v>2.6709811909999999E-3</v>
      </c>
      <c r="U2000" s="17">
        <v>641.9</v>
      </c>
      <c r="V2000" s="22">
        <v>1.010831607E-2</v>
      </c>
      <c r="W2000" s="22">
        <f>U2000/'Shift Factors and Master Curves'!$B$7</f>
        <v>641.9</v>
      </c>
      <c r="X2000" s="21">
        <f>V2000/'Shift Factors and Master Curves'!$C$7</f>
        <v>1.010831607E-2</v>
      </c>
    </row>
    <row r="2001" spans="1:24" x14ac:dyDescent="0.2">
      <c r="A2001" s="17">
        <v>227.2</v>
      </c>
      <c r="B2001" s="21">
        <v>1.6179207260000001E-5</v>
      </c>
      <c r="C2001" s="22">
        <f>A2001/'Shift Factors and Master Curves'!$B$3</f>
        <v>227.2</v>
      </c>
      <c r="D2001" s="21">
        <f>B2001/'Shift Factors and Master Curves'!$C$3</f>
        <v>1.4708370236363635E-5</v>
      </c>
      <c r="F2001" s="17">
        <v>344.2</v>
      </c>
      <c r="G2001" s="21">
        <v>6.7936530680000006E-5</v>
      </c>
      <c r="H2001" s="21">
        <f>F2001/'Shift Factors and Master Curves'!$B$4</f>
        <v>344.2</v>
      </c>
      <c r="I2001" s="21">
        <f>G2001/'Shift Factors and Master Curves'!$C$4</f>
        <v>6.7936530680000006E-5</v>
      </c>
      <c r="K2001" s="17">
        <v>641.9</v>
      </c>
      <c r="L2001" s="22">
        <v>5.4461605220000001E-4</v>
      </c>
      <c r="M2001" s="21">
        <f>K2001/'Shift Factors and Master Curves'!$B$5</f>
        <v>641.9</v>
      </c>
      <c r="N2001" s="21">
        <f>L2001/'Shift Factors and Master Curves'!$C$5</f>
        <v>5.4461605220000001E-4</v>
      </c>
      <c r="P2001" s="17">
        <v>641.9</v>
      </c>
      <c r="Q2001" s="22">
        <v>2.6746641300000001E-3</v>
      </c>
      <c r="R2001" s="22">
        <f>P2001/'Shift Factors and Master Curves'!$B$6</f>
        <v>641.9</v>
      </c>
      <c r="S2001" s="21">
        <f>Q2001/'Shift Factors and Master Curves'!$C$6</f>
        <v>2.6746641300000001E-3</v>
      </c>
      <c r="U2001" s="17">
        <v>642.6</v>
      </c>
      <c r="V2001" s="22">
        <v>1.011984942E-2</v>
      </c>
      <c r="W2001" s="22">
        <f>U2001/'Shift Factors and Master Curves'!$B$7</f>
        <v>642.6</v>
      </c>
      <c r="X2001" s="21">
        <f>V2001/'Shift Factors and Master Curves'!$C$7</f>
        <v>1.011984942E-2</v>
      </c>
    </row>
    <row r="2002" spans="1:24" x14ac:dyDescent="0.2">
      <c r="A2002" s="17">
        <v>227.3</v>
      </c>
      <c r="B2002" s="21">
        <v>1.622895463E-5</v>
      </c>
      <c r="C2002" s="22">
        <f>A2002/'Shift Factors and Master Curves'!$B$3</f>
        <v>227.3</v>
      </c>
      <c r="D2002" s="21">
        <f>B2002/'Shift Factors and Master Curves'!$C$3</f>
        <v>1.4753595118181816E-5</v>
      </c>
      <c r="F2002" s="17">
        <v>344.5</v>
      </c>
      <c r="G2002" s="21">
        <v>6.7794599919999998E-5</v>
      </c>
      <c r="H2002" s="21">
        <f>F2002/'Shift Factors and Master Curves'!$B$4</f>
        <v>344.5</v>
      </c>
      <c r="I2002" s="21">
        <f>G2002/'Shift Factors and Master Curves'!$C$4</f>
        <v>6.7794599919999998E-5</v>
      </c>
      <c r="K2002" s="17">
        <v>642.6</v>
      </c>
      <c r="L2002" s="22">
        <v>5.4559059140000003E-4</v>
      </c>
      <c r="M2002" s="21">
        <f>K2002/'Shift Factors and Master Curves'!$B$5</f>
        <v>642.6</v>
      </c>
      <c r="N2002" s="21">
        <f>L2002/'Shift Factors and Master Curves'!$C$5</f>
        <v>5.4559059140000003E-4</v>
      </c>
      <c r="P2002" s="17">
        <v>642.6</v>
      </c>
      <c r="Q2002" s="22">
        <v>2.678059542E-3</v>
      </c>
      <c r="R2002" s="22">
        <f>P2002/'Shift Factors and Master Curves'!$B$6</f>
        <v>642.6</v>
      </c>
      <c r="S2002" s="21">
        <f>Q2002/'Shift Factors and Master Curves'!$C$6</f>
        <v>2.678059542E-3</v>
      </c>
      <c r="U2002" s="17">
        <v>643.4</v>
      </c>
      <c r="V2002" s="22">
        <v>1.013108418E-2</v>
      </c>
      <c r="W2002" s="22">
        <f>U2002/'Shift Factors and Master Curves'!$B$7</f>
        <v>643.4</v>
      </c>
      <c r="X2002" s="21">
        <f>V2002/'Shift Factors and Master Curves'!$C$7</f>
        <v>1.013108418E-2</v>
      </c>
    </row>
    <row r="2003" spans="1:24" x14ac:dyDescent="0.2">
      <c r="A2003" s="17">
        <v>227.5</v>
      </c>
      <c r="B2003" s="21">
        <v>1.6239845290000001E-5</v>
      </c>
      <c r="C2003" s="22">
        <f>A2003/'Shift Factors and Master Curves'!$B$3</f>
        <v>227.5</v>
      </c>
      <c r="D2003" s="21">
        <f>B2003/'Shift Factors and Master Curves'!$C$3</f>
        <v>1.4763495718181817E-5</v>
      </c>
      <c r="F2003" s="17">
        <v>344.8</v>
      </c>
      <c r="G2003" s="21">
        <v>6.7605029729999997E-5</v>
      </c>
      <c r="H2003" s="21">
        <f>F2003/'Shift Factors and Master Curves'!$B$4</f>
        <v>344.8</v>
      </c>
      <c r="I2003" s="21">
        <f>G2003/'Shift Factors and Master Curves'!$C$4</f>
        <v>6.7605029729999997E-5</v>
      </c>
      <c r="K2003" s="17">
        <v>643.4</v>
      </c>
      <c r="L2003" s="22">
        <v>5.4606585229999998E-4</v>
      </c>
      <c r="M2003" s="21">
        <f>K2003/'Shift Factors and Master Curves'!$B$5</f>
        <v>643.4</v>
      </c>
      <c r="N2003" s="21">
        <f>L2003/'Shift Factors and Master Curves'!$C$5</f>
        <v>5.4606585229999998E-4</v>
      </c>
      <c r="P2003" s="17">
        <v>643.4</v>
      </c>
      <c r="Q2003" s="22">
        <v>2.680358306E-3</v>
      </c>
      <c r="R2003" s="22">
        <f>P2003/'Shift Factors and Master Curves'!$B$6</f>
        <v>643.4</v>
      </c>
      <c r="S2003" s="21">
        <f>Q2003/'Shift Factors and Master Curves'!$C$6</f>
        <v>2.680358306E-3</v>
      </c>
      <c r="U2003" s="17">
        <v>644.1</v>
      </c>
      <c r="V2003" s="22">
        <v>1.014260289E-2</v>
      </c>
      <c r="W2003" s="22">
        <f>U2003/'Shift Factors and Master Curves'!$B$7</f>
        <v>644.1</v>
      </c>
      <c r="X2003" s="21">
        <f>V2003/'Shift Factors and Master Curves'!$C$7</f>
        <v>1.014260289E-2</v>
      </c>
    </row>
    <row r="2004" spans="1:24" x14ac:dyDescent="0.2">
      <c r="A2004" s="17">
        <v>227.6</v>
      </c>
      <c r="B2004" s="21">
        <v>1.6247285179999999E-5</v>
      </c>
      <c r="C2004" s="22">
        <f>A2004/'Shift Factors and Master Curves'!$B$3</f>
        <v>227.6</v>
      </c>
      <c r="D2004" s="21">
        <f>B2004/'Shift Factors and Master Curves'!$C$3</f>
        <v>1.4770259254545452E-5</v>
      </c>
      <c r="F2004" s="17">
        <v>345.1</v>
      </c>
      <c r="G2004" s="21">
        <v>6.7601327600000003E-5</v>
      </c>
      <c r="H2004" s="21">
        <f>F2004/'Shift Factors and Master Curves'!$B$4</f>
        <v>345.1</v>
      </c>
      <c r="I2004" s="21">
        <f>G2004/'Shift Factors and Master Curves'!$C$4</f>
        <v>6.7601327600000003E-5</v>
      </c>
      <c r="K2004" s="17">
        <v>644.1</v>
      </c>
      <c r="L2004" s="22">
        <v>5.4597058289999998E-4</v>
      </c>
      <c r="M2004" s="21">
        <f>K2004/'Shift Factors and Master Curves'!$B$5</f>
        <v>644.1</v>
      </c>
      <c r="N2004" s="21">
        <f>L2004/'Shift Factors and Master Curves'!$C$5</f>
        <v>5.4597058289999998E-4</v>
      </c>
      <c r="P2004" s="17">
        <v>644.1</v>
      </c>
      <c r="Q2004" s="22">
        <v>2.6833075079999999E-3</v>
      </c>
      <c r="R2004" s="22">
        <f>P2004/'Shift Factors and Master Curves'!$B$6</f>
        <v>644.1</v>
      </c>
      <c r="S2004" s="21">
        <f>Q2004/'Shift Factors and Master Curves'!$C$6</f>
        <v>2.6833075079999999E-3</v>
      </c>
      <c r="U2004" s="17">
        <v>644.9</v>
      </c>
      <c r="V2004" s="22">
        <v>1.015382768E-2</v>
      </c>
      <c r="W2004" s="22">
        <f>U2004/'Shift Factors and Master Curves'!$B$7</f>
        <v>644.9</v>
      </c>
      <c r="X2004" s="21">
        <f>V2004/'Shift Factors and Master Curves'!$C$7</f>
        <v>1.015382768E-2</v>
      </c>
    </row>
    <row r="2005" spans="1:24" x14ac:dyDescent="0.2">
      <c r="A2005" s="17">
        <v>227.7</v>
      </c>
      <c r="B2005" s="21">
        <v>1.629570758E-5</v>
      </c>
      <c r="C2005" s="22">
        <f>A2005/'Shift Factors and Master Curves'!$B$3</f>
        <v>227.7</v>
      </c>
      <c r="D2005" s="21">
        <f>B2005/'Shift Factors and Master Curves'!$C$3</f>
        <v>1.4814279618181817E-5</v>
      </c>
      <c r="F2005" s="17">
        <v>345.3</v>
      </c>
      <c r="G2005" s="21">
        <v>6.7601303860000006E-5</v>
      </c>
      <c r="H2005" s="21">
        <f>F2005/'Shift Factors and Master Curves'!$B$4</f>
        <v>345.3</v>
      </c>
      <c r="I2005" s="21">
        <f>G2005/'Shift Factors and Master Curves'!$C$4</f>
        <v>6.7601303860000006E-5</v>
      </c>
      <c r="K2005" s="17">
        <v>644.9</v>
      </c>
      <c r="L2005" s="22">
        <v>5.4630732380000005E-4</v>
      </c>
      <c r="M2005" s="21">
        <f>K2005/'Shift Factors and Master Curves'!$B$5</f>
        <v>644.9</v>
      </c>
      <c r="N2005" s="21">
        <f>L2005/'Shift Factors and Master Curves'!$C$5</f>
        <v>5.4630732380000005E-4</v>
      </c>
      <c r="P2005" s="17">
        <v>644.9</v>
      </c>
      <c r="Q2005" s="22">
        <v>2.6864589009999999E-3</v>
      </c>
      <c r="R2005" s="22">
        <f>P2005/'Shift Factors and Master Curves'!$B$6</f>
        <v>644.9</v>
      </c>
      <c r="S2005" s="21">
        <f>Q2005/'Shift Factors and Master Curves'!$C$6</f>
        <v>2.6864589009999999E-3</v>
      </c>
      <c r="U2005" s="17">
        <v>645.6</v>
      </c>
      <c r="V2005" s="22">
        <v>1.016452593E-2</v>
      </c>
      <c r="W2005" s="22">
        <f>U2005/'Shift Factors and Master Curves'!$B$7</f>
        <v>645.6</v>
      </c>
      <c r="X2005" s="21">
        <f>V2005/'Shift Factors and Master Curves'!$C$7</f>
        <v>1.016452593E-2</v>
      </c>
    </row>
    <row r="2006" spans="1:24" x14ac:dyDescent="0.2">
      <c r="A2006" s="17">
        <v>227.9</v>
      </c>
      <c r="B2006" s="21">
        <v>1.62575466E-5</v>
      </c>
      <c r="C2006" s="22">
        <f>A2006/'Shift Factors and Master Curves'!$B$3</f>
        <v>227.9</v>
      </c>
      <c r="D2006" s="21">
        <f>B2006/'Shift Factors and Master Curves'!$C$3</f>
        <v>1.4779587818181817E-5</v>
      </c>
      <c r="F2006" s="17">
        <v>345.6</v>
      </c>
      <c r="G2006" s="21">
        <v>6.7675961470000002E-5</v>
      </c>
      <c r="H2006" s="21">
        <f>F2006/'Shift Factors and Master Curves'!$B$4</f>
        <v>345.6</v>
      </c>
      <c r="I2006" s="21">
        <f>G2006/'Shift Factors and Master Curves'!$C$4</f>
        <v>6.7675961470000002E-5</v>
      </c>
      <c r="K2006" s="17">
        <v>645.6</v>
      </c>
      <c r="L2006" s="22">
        <v>5.465445977E-4</v>
      </c>
      <c r="M2006" s="21">
        <f>K2006/'Shift Factors and Master Curves'!$B$5</f>
        <v>645.6</v>
      </c>
      <c r="N2006" s="21">
        <f>L2006/'Shift Factors and Master Curves'!$C$5</f>
        <v>5.465445977E-4</v>
      </c>
      <c r="P2006" s="17">
        <v>645.6</v>
      </c>
      <c r="Q2006" s="22">
        <v>2.689116895E-3</v>
      </c>
      <c r="R2006" s="22">
        <f>P2006/'Shift Factors and Master Curves'!$B$6</f>
        <v>645.6</v>
      </c>
      <c r="S2006" s="21">
        <f>Q2006/'Shift Factors and Master Curves'!$C$6</f>
        <v>2.689116895E-3</v>
      </c>
      <c r="U2006" s="17">
        <v>646.4</v>
      </c>
      <c r="V2006" s="22">
        <v>1.017511212E-2</v>
      </c>
      <c r="W2006" s="22">
        <f>U2006/'Shift Factors and Master Curves'!$B$7</f>
        <v>646.4</v>
      </c>
      <c r="X2006" s="21">
        <f>V2006/'Shift Factors and Master Curves'!$C$7</f>
        <v>1.017511212E-2</v>
      </c>
    </row>
    <row r="2007" spans="1:24" x14ac:dyDescent="0.2">
      <c r="A2007" s="17">
        <v>228</v>
      </c>
      <c r="B2007" s="21">
        <v>1.6318588540000001E-5</v>
      </c>
      <c r="C2007" s="22">
        <f>A2007/'Shift Factors and Master Curves'!$B$3</f>
        <v>228</v>
      </c>
      <c r="D2007" s="21">
        <f>B2007/'Shift Factors and Master Curves'!$C$3</f>
        <v>1.4835080490909091E-5</v>
      </c>
      <c r="F2007" s="17">
        <v>345.9</v>
      </c>
      <c r="G2007" s="21">
        <v>6.7630229750000005E-5</v>
      </c>
      <c r="H2007" s="21">
        <f>F2007/'Shift Factors and Master Curves'!$B$4</f>
        <v>345.9</v>
      </c>
      <c r="I2007" s="21">
        <f>G2007/'Shift Factors and Master Curves'!$C$4</f>
        <v>6.7630229750000005E-5</v>
      </c>
      <c r="K2007" s="17">
        <v>646.4</v>
      </c>
      <c r="L2007" s="22">
        <v>5.4711178739999999E-4</v>
      </c>
      <c r="M2007" s="21">
        <f>K2007/'Shift Factors and Master Curves'!$B$5</f>
        <v>646.4</v>
      </c>
      <c r="N2007" s="21">
        <f>L2007/'Shift Factors and Master Curves'!$C$5</f>
        <v>5.4711178739999999E-4</v>
      </c>
      <c r="P2007" s="17">
        <v>646.4</v>
      </c>
      <c r="Q2007" s="22">
        <v>2.6924511190000002E-3</v>
      </c>
      <c r="R2007" s="22">
        <f>P2007/'Shift Factors and Master Curves'!$B$6</f>
        <v>646.4</v>
      </c>
      <c r="S2007" s="21">
        <f>Q2007/'Shift Factors and Master Curves'!$C$6</f>
        <v>2.6924511190000002E-3</v>
      </c>
      <c r="U2007" s="17">
        <v>647.1</v>
      </c>
      <c r="V2007" s="22">
        <v>1.01861256E-2</v>
      </c>
      <c r="W2007" s="22">
        <f>U2007/'Shift Factors and Master Curves'!$B$7</f>
        <v>647.1</v>
      </c>
      <c r="X2007" s="21">
        <f>V2007/'Shift Factors and Master Curves'!$C$7</f>
        <v>1.01861256E-2</v>
      </c>
    </row>
    <row r="2008" spans="1:24" x14ac:dyDescent="0.2">
      <c r="A2008" s="17">
        <v>228.1</v>
      </c>
      <c r="B2008" s="21">
        <v>1.636934492E-5</v>
      </c>
      <c r="C2008" s="22">
        <f>A2008/'Shift Factors and Master Curves'!$B$3</f>
        <v>228.1</v>
      </c>
      <c r="D2008" s="21">
        <f>B2008/'Shift Factors and Master Curves'!$C$3</f>
        <v>1.4881222654545453E-5</v>
      </c>
      <c r="F2008" s="17">
        <v>346.1</v>
      </c>
      <c r="G2008" s="21">
        <v>6.7687005459999997E-5</v>
      </c>
      <c r="H2008" s="21">
        <f>F2008/'Shift Factors and Master Curves'!$B$4</f>
        <v>346.1</v>
      </c>
      <c r="I2008" s="21">
        <f>G2008/'Shift Factors and Master Curves'!$C$4</f>
        <v>6.7687005459999997E-5</v>
      </c>
      <c r="K2008" s="17">
        <v>647.1</v>
      </c>
      <c r="L2008" s="22">
        <v>5.4795797059999996E-4</v>
      </c>
      <c r="M2008" s="21">
        <f>K2008/'Shift Factors and Master Curves'!$B$5</f>
        <v>647.1</v>
      </c>
      <c r="N2008" s="21">
        <f>L2008/'Shift Factors and Master Curves'!$C$5</f>
        <v>5.4795797059999996E-4</v>
      </c>
      <c r="P2008" s="17">
        <v>647.1</v>
      </c>
      <c r="Q2008" s="22">
        <v>2.6958346189999999E-3</v>
      </c>
      <c r="R2008" s="22">
        <f>P2008/'Shift Factors and Master Curves'!$B$6</f>
        <v>647.1</v>
      </c>
      <c r="S2008" s="21">
        <f>Q2008/'Shift Factors and Master Curves'!$C$6</f>
        <v>2.6958346189999999E-3</v>
      </c>
      <c r="U2008" s="17">
        <v>647.9</v>
      </c>
      <c r="V2008" s="22">
        <v>1.0197412649999999E-2</v>
      </c>
      <c r="W2008" s="22">
        <f>U2008/'Shift Factors and Master Curves'!$B$7</f>
        <v>647.9</v>
      </c>
      <c r="X2008" s="21">
        <f>V2008/'Shift Factors and Master Curves'!$C$7</f>
        <v>1.0197412649999999E-2</v>
      </c>
    </row>
    <row r="2009" spans="1:24" x14ac:dyDescent="0.2">
      <c r="A2009" s="17">
        <v>228.2</v>
      </c>
      <c r="B2009" s="21">
        <v>1.6371613280000002E-5</v>
      </c>
      <c r="C2009" s="22">
        <f>A2009/'Shift Factors and Master Curves'!$B$3</f>
        <v>228.2</v>
      </c>
      <c r="D2009" s="21">
        <f>B2009/'Shift Factors and Master Curves'!$C$3</f>
        <v>1.4883284800000001E-5</v>
      </c>
      <c r="F2009" s="17">
        <v>346.4</v>
      </c>
      <c r="G2009" s="21">
        <v>6.7742441279999998E-5</v>
      </c>
      <c r="H2009" s="21">
        <f>F2009/'Shift Factors and Master Curves'!$B$4</f>
        <v>346.4</v>
      </c>
      <c r="I2009" s="21">
        <f>G2009/'Shift Factors and Master Curves'!$C$4</f>
        <v>6.7742441279999998E-5</v>
      </c>
      <c r="K2009" s="17">
        <v>647.9</v>
      </c>
      <c r="L2009" s="22">
        <v>5.4901430859999995E-4</v>
      </c>
      <c r="M2009" s="21">
        <f>K2009/'Shift Factors and Master Curves'!$B$5</f>
        <v>647.9</v>
      </c>
      <c r="N2009" s="21">
        <f>L2009/'Shift Factors and Master Curves'!$C$5</f>
        <v>5.4901430859999995E-4</v>
      </c>
      <c r="P2009" s="17">
        <v>647.9</v>
      </c>
      <c r="Q2009" s="22">
        <v>2.6990725910000001E-3</v>
      </c>
      <c r="R2009" s="22">
        <f>P2009/'Shift Factors and Master Curves'!$B$6</f>
        <v>647.9</v>
      </c>
      <c r="S2009" s="21">
        <f>Q2009/'Shift Factors and Master Curves'!$C$6</f>
        <v>2.6990725910000001E-3</v>
      </c>
      <c r="U2009" s="17">
        <v>648.6</v>
      </c>
      <c r="V2009" s="22">
        <v>1.02088812E-2</v>
      </c>
      <c r="W2009" s="22">
        <f>U2009/'Shift Factors and Master Curves'!$B$7</f>
        <v>648.6</v>
      </c>
      <c r="X2009" s="21">
        <f>V2009/'Shift Factors and Master Curves'!$C$7</f>
        <v>1.02088812E-2</v>
      </c>
    </row>
    <row r="2010" spans="1:24" x14ac:dyDescent="0.2">
      <c r="A2010" s="17">
        <v>228.4</v>
      </c>
      <c r="B2010" s="21">
        <v>1.6396145669999999E-5</v>
      </c>
      <c r="C2010" s="22">
        <f>A2010/'Shift Factors and Master Curves'!$B$3</f>
        <v>228.4</v>
      </c>
      <c r="D2010" s="21">
        <f>B2010/'Shift Factors and Master Curves'!$C$3</f>
        <v>1.490558697272727E-5</v>
      </c>
      <c r="F2010" s="17">
        <v>346.7</v>
      </c>
      <c r="G2010" s="21">
        <v>6.7783121409999999E-5</v>
      </c>
      <c r="H2010" s="21">
        <f>F2010/'Shift Factors and Master Curves'!$B$4</f>
        <v>346.7</v>
      </c>
      <c r="I2010" s="21">
        <f>G2010/'Shift Factors and Master Curves'!$C$4</f>
        <v>6.7783121409999999E-5</v>
      </c>
      <c r="K2010" s="17">
        <v>648.6</v>
      </c>
      <c r="L2010" s="22">
        <v>5.4977430529999996E-4</v>
      </c>
      <c r="M2010" s="21">
        <f>K2010/'Shift Factors and Master Curves'!$B$5</f>
        <v>648.6</v>
      </c>
      <c r="N2010" s="21">
        <f>L2010/'Shift Factors and Master Curves'!$C$5</f>
        <v>5.4977430529999996E-4</v>
      </c>
      <c r="P2010" s="17">
        <v>648.6</v>
      </c>
      <c r="Q2010" s="22">
        <v>2.7029692860000001E-3</v>
      </c>
      <c r="R2010" s="22">
        <f>P2010/'Shift Factors and Master Curves'!$B$6</f>
        <v>648.6</v>
      </c>
      <c r="S2010" s="21">
        <f>Q2010/'Shift Factors and Master Curves'!$C$6</f>
        <v>2.7029692860000001E-3</v>
      </c>
      <c r="U2010" s="17">
        <v>649.4</v>
      </c>
      <c r="V2010" s="22">
        <v>1.022038344E-2</v>
      </c>
      <c r="W2010" s="22">
        <f>U2010/'Shift Factors and Master Curves'!$B$7</f>
        <v>649.4</v>
      </c>
      <c r="X2010" s="21">
        <f>V2010/'Shift Factors and Master Curves'!$C$7</f>
        <v>1.022038344E-2</v>
      </c>
    </row>
    <row r="2011" spans="1:24" x14ac:dyDescent="0.2">
      <c r="A2011" s="17">
        <v>228.5</v>
      </c>
      <c r="B2011" s="21">
        <v>1.6403084969999998E-5</v>
      </c>
      <c r="C2011" s="22">
        <f>A2011/'Shift Factors and Master Curves'!$B$3</f>
        <v>228.5</v>
      </c>
      <c r="D2011" s="21">
        <f>B2011/'Shift Factors and Master Curves'!$C$3</f>
        <v>1.4911895427272724E-5</v>
      </c>
      <c r="F2011" s="17">
        <v>347</v>
      </c>
      <c r="G2011" s="21">
        <v>6.7809434560000005E-5</v>
      </c>
      <c r="H2011" s="21">
        <f>F2011/'Shift Factors and Master Curves'!$B$4</f>
        <v>347</v>
      </c>
      <c r="I2011" s="21">
        <f>G2011/'Shift Factors and Master Curves'!$C$4</f>
        <v>6.7809434560000005E-5</v>
      </c>
      <c r="K2011" s="17">
        <v>649.4</v>
      </c>
      <c r="L2011" s="22">
        <v>5.5066781179999996E-4</v>
      </c>
      <c r="M2011" s="21">
        <f>K2011/'Shift Factors and Master Curves'!$B$5</f>
        <v>649.4</v>
      </c>
      <c r="N2011" s="21">
        <f>L2011/'Shift Factors and Master Curves'!$C$5</f>
        <v>5.5066781179999996E-4</v>
      </c>
      <c r="P2011" s="17">
        <v>649.4</v>
      </c>
      <c r="Q2011" s="22">
        <v>2.7057689200000001E-3</v>
      </c>
      <c r="R2011" s="22">
        <f>P2011/'Shift Factors and Master Curves'!$B$6</f>
        <v>649.4</v>
      </c>
      <c r="S2011" s="21">
        <f>Q2011/'Shift Factors and Master Curves'!$C$6</f>
        <v>2.7057689200000001E-3</v>
      </c>
      <c r="U2011" s="17">
        <v>650.1</v>
      </c>
      <c r="V2011" s="22">
        <v>1.0231961310000001E-2</v>
      </c>
      <c r="W2011" s="22">
        <f>U2011/'Shift Factors and Master Curves'!$B$7</f>
        <v>650.1</v>
      </c>
      <c r="X2011" s="21">
        <f>V2011/'Shift Factors and Master Curves'!$C$7</f>
        <v>1.0231961310000001E-2</v>
      </c>
    </row>
    <row r="2012" spans="1:24" x14ac:dyDescent="0.2">
      <c r="A2012" s="17">
        <v>228.6</v>
      </c>
      <c r="B2012" s="21">
        <v>1.641276965E-5</v>
      </c>
      <c r="C2012" s="22">
        <f>A2012/'Shift Factors and Master Curves'!$B$3</f>
        <v>228.6</v>
      </c>
      <c r="D2012" s="21">
        <f>B2012/'Shift Factors and Master Curves'!$C$3</f>
        <v>1.4920699681818181E-5</v>
      </c>
      <c r="F2012" s="17">
        <v>347.2</v>
      </c>
      <c r="G2012" s="21">
        <v>6.7736100020000003E-5</v>
      </c>
      <c r="H2012" s="21">
        <f>F2012/'Shift Factors and Master Curves'!$B$4</f>
        <v>347.2</v>
      </c>
      <c r="I2012" s="21">
        <f>G2012/'Shift Factors and Master Curves'!$C$4</f>
        <v>6.7736100020000003E-5</v>
      </c>
      <c r="K2012" s="17">
        <v>650.1</v>
      </c>
      <c r="L2012" s="22">
        <v>5.510725862E-4</v>
      </c>
      <c r="M2012" s="21">
        <f>K2012/'Shift Factors and Master Curves'!$B$5</f>
        <v>650.1</v>
      </c>
      <c r="N2012" s="21">
        <f>L2012/'Shift Factors and Master Curves'!$C$5</f>
        <v>5.510725862E-4</v>
      </c>
      <c r="P2012" s="17">
        <v>650.1</v>
      </c>
      <c r="Q2012" s="22">
        <v>2.7086602540000002E-3</v>
      </c>
      <c r="R2012" s="22">
        <f>P2012/'Shift Factors and Master Curves'!$B$6</f>
        <v>650.1</v>
      </c>
      <c r="S2012" s="21">
        <f>Q2012/'Shift Factors and Master Curves'!$C$6</f>
        <v>2.7086602540000002E-3</v>
      </c>
      <c r="U2012" s="17">
        <v>650.9</v>
      </c>
      <c r="V2012" s="22">
        <v>1.0243122780000001E-2</v>
      </c>
      <c r="W2012" s="22">
        <f>U2012/'Shift Factors and Master Curves'!$B$7</f>
        <v>650.9</v>
      </c>
      <c r="X2012" s="21">
        <f>V2012/'Shift Factors and Master Curves'!$C$7</f>
        <v>1.0243122780000001E-2</v>
      </c>
    </row>
    <row r="2013" spans="1:24" x14ac:dyDescent="0.2">
      <c r="A2013" s="17">
        <v>228.8</v>
      </c>
      <c r="B2013" s="21">
        <v>1.6434754529999999E-5</v>
      </c>
      <c r="C2013" s="22">
        <f>A2013/'Shift Factors and Master Curves'!$B$3</f>
        <v>228.8</v>
      </c>
      <c r="D2013" s="21">
        <f>B2013/'Shift Factors and Master Curves'!$C$3</f>
        <v>1.4940685936363634E-5</v>
      </c>
      <c r="F2013" s="17">
        <v>347.5</v>
      </c>
      <c r="G2013" s="21">
        <v>6.7756920840000002E-5</v>
      </c>
      <c r="H2013" s="21">
        <f>F2013/'Shift Factors and Master Curves'!$B$4</f>
        <v>347.5</v>
      </c>
      <c r="I2013" s="21">
        <f>G2013/'Shift Factors and Master Curves'!$C$4</f>
        <v>6.7756920840000002E-5</v>
      </c>
      <c r="K2013" s="17">
        <v>650.9</v>
      </c>
      <c r="L2013" s="22">
        <v>5.5166702750000004E-4</v>
      </c>
      <c r="M2013" s="21">
        <f>K2013/'Shift Factors and Master Curves'!$B$5</f>
        <v>650.9</v>
      </c>
      <c r="N2013" s="21">
        <f>L2013/'Shift Factors and Master Curves'!$C$5</f>
        <v>5.5166702750000004E-4</v>
      </c>
      <c r="P2013" s="17">
        <v>650.9</v>
      </c>
      <c r="Q2013" s="22">
        <v>2.711642484E-3</v>
      </c>
      <c r="R2013" s="22">
        <f>P2013/'Shift Factors and Master Curves'!$B$6</f>
        <v>650.9</v>
      </c>
      <c r="S2013" s="21">
        <f>Q2013/'Shift Factors and Master Curves'!$C$6</f>
        <v>2.711642484E-3</v>
      </c>
      <c r="U2013" s="17">
        <v>651.6</v>
      </c>
      <c r="V2013" s="22">
        <v>1.0254485569999999E-2</v>
      </c>
      <c r="W2013" s="22">
        <f>U2013/'Shift Factors and Master Curves'!$B$7</f>
        <v>651.6</v>
      </c>
      <c r="X2013" s="21">
        <f>V2013/'Shift Factors and Master Curves'!$C$7</f>
        <v>1.0254485569999999E-2</v>
      </c>
    </row>
    <row r="2014" spans="1:24" x14ac:dyDescent="0.2">
      <c r="A2014" s="17">
        <v>228.9</v>
      </c>
      <c r="B2014" s="21">
        <v>1.6406125380000001E-5</v>
      </c>
      <c r="C2014" s="22">
        <f>A2014/'Shift Factors and Master Curves'!$B$3</f>
        <v>228.9</v>
      </c>
      <c r="D2014" s="21">
        <f>B2014/'Shift Factors and Master Curves'!$C$3</f>
        <v>1.4914659436363635E-5</v>
      </c>
      <c r="F2014" s="17">
        <v>347.8</v>
      </c>
      <c r="G2014" s="21">
        <v>6.7900130469999994E-5</v>
      </c>
      <c r="H2014" s="21">
        <f>F2014/'Shift Factors and Master Curves'!$B$4</f>
        <v>347.8</v>
      </c>
      <c r="I2014" s="21">
        <f>G2014/'Shift Factors and Master Curves'!$C$4</f>
        <v>6.7900130469999994E-5</v>
      </c>
      <c r="K2014" s="17">
        <v>651.6</v>
      </c>
      <c r="L2014" s="22">
        <v>5.519595753E-4</v>
      </c>
      <c r="M2014" s="21">
        <f>K2014/'Shift Factors and Master Curves'!$B$5</f>
        <v>651.6</v>
      </c>
      <c r="N2014" s="21">
        <f>L2014/'Shift Factors and Master Curves'!$C$5</f>
        <v>5.519595753E-4</v>
      </c>
      <c r="P2014" s="17">
        <v>651.6</v>
      </c>
      <c r="Q2014" s="22">
        <v>2.7140378509999999E-3</v>
      </c>
      <c r="R2014" s="22">
        <f>P2014/'Shift Factors and Master Curves'!$B$6</f>
        <v>651.6</v>
      </c>
      <c r="S2014" s="21">
        <f>Q2014/'Shift Factors and Master Curves'!$C$6</f>
        <v>2.7140378509999999E-3</v>
      </c>
      <c r="U2014" s="17">
        <v>652.4</v>
      </c>
      <c r="V2014" s="22">
        <v>1.0266537629999999E-2</v>
      </c>
      <c r="W2014" s="22">
        <f>U2014/'Shift Factors and Master Curves'!$B$7</f>
        <v>652.4</v>
      </c>
      <c r="X2014" s="21">
        <f>V2014/'Shift Factors and Master Curves'!$C$7</f>
        <v>1.0266537629999999E-2</v>
      </c>
    </row>
    <row r="2015" spans="1:24" x14ac:dyDescent="0.2">
      <c r="A2015" s="17">
        <v>229</v>
      </c>
      <c r="B2015" s="21">
        <v>1.646172041E-5</v>
      </c>
      <c r="C2015" s="22">
        <f>A2015/'Shift Factors and Master Curves'!$B$3</f>
        <v>229</v>
      </c>
      <c r="D2015" s="21">
        <f>B2015/'Shift Factors and Master Curves'!$C$3</f>
        <v>1.496520037272727E-5</v>
      </c>
      <c r="F2015" s="17">
        <v>348.1</v>
      </c>
      <c r="G2015" s="21">
        <v>6.8013500280000004E-5</v>
      </c>
      <c r="H2015" s="21">
        <f>F2015/'Shift Factors and Master Curves'!$B$4</f>
        <v>348.1</v>
      </c>
      <c r="I2015" s="21">
        <f>G2015/'Shift Factors and Master Curves'!$C$4</f>
        <v>6.8013500280000004E-5</v>
      </c>
      <c r="K2015" s="17">
        <v>652.4</v>
      </c>
      <c r="L2015" s="22">
        <v>5.5244163210000003E-4</v>
      </c>
      <c r="M2015" s="21">
        <f>K2015/'Shift Factors and Master Curves'!$B$5</f>
        <v>652.4</v>
      </c>
      <c r="N2015" s="21">
        <f>L2015/'Shift Factors and Master Curves'!$C$5</f>
        <v>5.5244163210000003E-4</v>
      </c>
      <c r="P2015" s="17">
        <v>652.4</v>
      </c>
      <c r="Q2015" s="22">
        <v>2.7166709059999999E-3</v>
      </c>
      <c r="R2015" s="22">
        <f>P2015/'Shift Factors and Master Curves'!$B$6</f>
        <v>652.4</v>
      </c>
      <c r="S2015" s="21">
        <f>Q2015/'Shift Factors and Master Curves'!$C$6</f>
        <v>2.7166709059999999E-3</v>
      </c>
      <c r="U2015" s="17">
        <v>653.1</v>
      </c>
      <c r="V2015" s="22">
        <v>1.027912592E-2</v>
      </c>
      <c r="W2015" s="22">
        <f>U2015/'Shift Factors and Master Curves'!$B$7</f>
        <v>653.1</v>
      </c>
      <c r="X2015" s="21">
        <f>V2015/'Shift Factors and Master Curves'!$C$7</f>
        <v>1.027912592E-2</v>
      </c>
    </row>
    <row r="2016" spans="1:24" x14ac:dyDescent="0.2">
      <c r="A2016" s="17">
        <v>229.1</v>
      </c>
      <c r="B2016" s="21">
        <v>1.644738479E-5</v>
      </c>
      <c r="C2016" s="22">
        <f>A2016/'Shift Factors and Master Curves'!$B$3</f>
        <v>229.1</v>
      </c>
      <c r="D2016" s="21">
        <f>B2016/'Shift Factors and Master Curves'!$C$3</f>
        <v>1.495216799090909E-5</v>
      </c>
      <c r="F2016" s="17">
        <v>348.3</v>
      </c>
      <c r="G2016" s="21">
        <v>6.8096563859999998E-5</v>
      </c>
      <c r="H2016" s="21">
        <f>F2016/'Shift Factors and Master Curves'!$B$4</f>
        <v>348.3</v>
      </c>
      <c r="I2016" s="21">
        <f>G2016/'Shift Factors and Master Curves'!$C$4</f>
        <v>6.8096563859999998E-5</v>
      </c>
      <c r="K2016" s="17">
        <v>653.1</v>
      </c>
      <c r="L2016" s="22">
        <v>5.5336629940000003E-4</v>
      </c>
      <c r="M2016" s="21">
        <f>K2016/'Shift Factors and Master Curves'!$B$5</f>
        <v>653.1</v>
      </c>
      <c r="N2016" s="21">
        <f>L2016/'Shift Factors and Master Curves'!$C$5</f>
        <v>5.5336629940000003E-4</v>
      </c>
      <c r="P2016" s="17">
        <v>653.1</v>
      </c>
      <c r="Q2016" s="22">
        <v>2.7200494499999999E-3</v>
      </c>
      <c r="R2016" s="22">
        <f>P2016/'Shift Factors and Master Curves'!$B$6</f>
        <v>653.1</v>
      </c>
      <c r="S2016" s="21">
        <f>Q2016/'Shift Factors and Master Curves'!$C$6</f>
        <v>2.7200494499999999E-3</v>
      </c>
      <c r="U2016" s="17">
        <v>653.9</v>
      </c>
      <c r="V2016" s="22">
        <v>1.029151622E-2</v>
      </c>
      <c r="W2016" s="22">
        <f>U2016/'Shift Factors and Master Curves'!$B$7</f>
        <v>653.9</v>
      </c>
      <c r="X2016" s="21">
        <f>V2016/'Shift Factors and Master Curves'!$C$7</f>
        <v>1.029151622E-2</v>
      </c>
    </row>
    <row r="2017" spans="1:24" x14ac:dyDescent="0.2">
      <c r="A2017" s="17">
        <v>229.3</v>
      </c>
      <c r="B2017" s="21">
        <v>1.638202026E-5</v>
      </c>
      <c r="C2017" s="22">
        <f>A2017/'Shift Factors and Master Curves'!$B$3</f>
        <v>229.3</v>
      </c>
      <c r="D2017" s="21">
        <f>B2017/'Shift Factors and Master Curves'!$C$3</f>
        <v>1.489274569090909E-5</v>
      </c>
      <c r="F2017" s="17">
        <v>348.6</v>
      </c>
      <c r="G2017" s="21">
        <v>6.8132532420000006E-5</v>
      </c>
      <c r="H2017" s="21">
        <f>F2017/'Shift Factors and Master Curves'!$B$4</f>
        <v>348.6</v>
      </c>
      <c r="I2017" s="21">
        <f>G2017/'Shift Factors and Master Curves'!$C$4</f>
        <v>6.8132532420000006E-5</v>
      </c>
      <c r="K2017" s="17">
        <v>653.9</v>
      </c>
      <c r="L2017" s="22">
        <v>5.5378680660000002E-4</v>
      </c>
      <c r="M2017" s="21">
        <f>K2017/'Shift Factors and Master Curves'!$B$5</f>
        <v>653.9</v>
      </c>
      <c r="N2017" s="21">
        <f>L2017/'Shift Factors and Master Curves'!$C$5</f>
        <v>5.5378680660000002E-4</v>
      </c>
      <c r="P2017" s="17">
        <v>653.9</v>
      </c>
      <c r="Q2017" s="22">
        <v>2.721999693E-3</v>
      </c>
      <c r="R2017" s="22">
        <f>P2017/'Shift Factors and Master Curves'!$B$6</f>
        <v>653.9</v>
      </c>
      <c r="S2017" s="21">
        <f>Q2017/'Shift Factors and Master Curves'!$C$6</f>
        <v>2.721999693E-3</v>
      </c>
      <c r="U2017" s="17">
        <v>654.70000000000005</v>
      </c>
      <c r="V2017" s="22">
        <v>1.0303633459999999E-2</v>
      </c>
      <c r="W2017" s="22">
        <f>U2017/'Shift Factors and Master Curves'!$B$7</f>
        <v>654.70000000000005</v>
      </c>
      <c r="X2017" s="21">
        <f>V2017/'Shift Factors and Master Curves'!$C$7</f>
        <v>1.0303633459999999E-2</v>
      </c>
    </row>
    <row r="2018" spans="1:24" x14ac:dyDescent="0.2">
      <c r="A2018" s="17">
        <v>229.4</v>
      </c>
      <c r="B2018" s="21">
        <v>1.639440504E-5</v>
      </c>
      <c r="C2018" s="22">
        <f>A2018/'Shift Factors and Master Curves'!$B$3</f>
        <v>229.4</v>
      </c>
      <c r="D2018" s="21">
        <f>B2018/'Shift Factors and Master Curves'!$C$3</f>
        <v>1.4904004581818181E-5</v>
      </c>
      <c r="F2018" s="17">
        <v>348.9</v>
      </c>
      <c r="G2018" s="21">
        <v>6.8268485609999997E-5</v>
      </c>
      <c r="H2018" s="21">
        <f>F2018/'Shift Factors and Master Curves'!$B$4</f>
        <v>348.9</v>
      </c>
      <c r="I2018" s="21">
        <f>G2018/'Shift Factors and Master Curves'!$C$4</f>
        <v>6.8268485609999997E-5</v>
      </c>
      <c r="K2018" s="17">
        <v>654.70000000000005</v>
      </c>
      <c r="L2018" s="22">
        <v>5.542714559E-4</v>
      </c>
      <c r="M2018" s="21">
        <f>K2018/'Shift Factors and Master Curves'!$B$5</f>
        <v>654.70000000000005</v>
      </c>
      <c r="N2018" s="21">
        <f>L2018/'Shift Factors and Master Curves'!$C$5</f>
        <v>5.542714559E-4</v>
      </c>
      <c r="P2018" s="17">
        <v>654.70000000000005</v>
      </c>
      <c r="Q2018" s="22">
        <v>2.7251831079999999E-3</v>
      </c>
      <c r="R2018" s="22">
        <f>P2018/'Shift Factors and Master Curves'!$B$6</f>
        <v>654.70000000000005</v>
      </c>
      <c r="S2018" s="21">
        <f>Q2018/'Shift Factors and Master Curves'!$C$6</f>
        <v>2.7251831079999999E-3</v>
      </c>
      <c r="U2018" s="17">
        <v>655.4</v>
      </c>
      <c r="V2018" s="22">
        <v>1.0315235779999999E-2</v>
      </c>
      <c r="W2018" s="22">
        <f>U2018/'Shift Factors and Master Curves'!$B$7</f>
        <v>655.4</v>
      </c>
      <c r="X2018" s="21">
        <f>V2018/'Shift Factors and Master Curves'!$C$7</f>
        <v>1.0315235779999999E-2</v>
      </c>
    </row>
    <row r="2019" spans="1:24" x14ac:dyDescent="0.2">
      <c r="A2019" s="17">
        <v>229.5</v>
      </c>
      <c r="B2019" s="21">
        <v>1.6410433699999999E-5</v>
      </c>
      <c r="C2019" s="22">
        <f>A2019/'Shift Factors and Master Curves'!$B$3</f>
        <v>229.5</v>
      </c>
      <c r="D2019" s="21">
        <f>B2019/'Shift Factors and Master Curves'!$C$3</f>
        <v>1.4918576090909089E-5</v>
      </c>
      <c r="F2019" s="17">
        <v>349.2</v>
      </c>
      <c r="G2019" s="21">
        <v>6.8263861209999995E-5</v>
      </c>
      <c r="H2019" s="21">
        <f>F2019/'Shift Factors and Master Curves'!$B$4</f>
        <v>349.2</v>
      </c>
      <c r="I2019" s="21">
        <f>G2019/'Shift Factors and Master Curves'!$C$4</f>
        <v>6.8263861209999995E-5</v>
      </c>
      <c r="K2019" s="17">
        <v>655.4</v>
      </c>
      <c r="L2019" s="22">
        <v>5.5492075019999997E-4</v>
      </c>
      <c r="M2019" s="21">
        <f>K2019/'Shift Factors and Master Curves'!$B$5</f>
        <v>655.4</v>
      </c>
      <c r="N2019" s="21">
        <f>L2019/'Shift Factors and Master Curves'!$C$5</f>
        <v>5.5492075019999997E-4</v>
      </c>
      <c r="P2019" s="17">
        <v>655.4</v>
      </c>
      <c r="Q2019" s="22">
        <v>2.727937246E-3</v>
      </c>
      <c r="R2019" s="22">
        <f>P2019/'Shift Factors and Master Curves'!$B$6</f>
        <v>655.4</v>
      </c>
      <c r="S2019" s="21">
        <f>Q2019/'Shift Factors and Master Curves'!$C$6</f>
        <v>2.727937246E-3</v>
      </c>
      <c r="U2019" s="17">
        <v>656.2</v>
      </c>
      <c r="V2019" s="22">
        <v>1.032672739E-2</v>
      </c>
      <c r="W2019" s="22">
        <f>U2019/'Shift Factors and Master Curves'!$B$7</f>
        <v>656.2</v>
      </c>
      <c r="X2019" s="21">
        <f>V2019/'Shift Factors and Master Curves'!$C$7</f>
        <v>1.032672739E-2</v>
      </c>
    </row>
    <row r="2020" spans="1:24" x14ac:dyDescent="0.2">
      <c r="A2020" s="17">
        <v>229.7</v>
      </c>
      <c r="B2020" s="21">
        <v>1.6458195879999999E-5</v>
      </c>
      <c r="C2020" s="22">
        <f>A2020/'Shift Factors and Master Curves'!$B$3</f>
        <v>229.7</v>
      </c>
      <c r="D2020" s="21">
        <f>B2020/'Shift Factors and Master Curves'!$C$3</f>
        <v>1.4961996254545453E-5</v>
      </c>
      <c r="F2020" s="17">
        <v>349.4</v>
      </c>
      <c r="G2020" s="21">
        <v>6.832332026E-5</v>
      </c>
      <c r="H2020" s="21">
        <f>F2020/'Shift Factors and Master Curves'!$B$4</f>
        <v>349.4</v>
      </c>
      <c r="I2020" s="21">
        <f>G2020/'Shift Factors and Master Curves'!$C$4</f>
        <v>6.832332026E-5</v>
      </c>
      <c r="K2020" s="17">
        <v>656.2</v>
      </c>
      <c r="L2020" s="22">
        <v>5.5544751529999997E-4</v>
      </c>
      <c r="M2020" s="21">
        <f>K2020/'Shift Factors and Master Curves'!$B$5</f>
        <v>656.2</v>
      </c>
      <c r="N2020" s="21">
        <f>L2020/'Shift Factors and Master Curves'!$C$5</f>
        <v>5.5544751529999997E-4</v>
      </c>
      <c r="P2020" s="17">
        <v>656.2</v>
      </c>
      <c r="Q2020" s="22">
        <v>2.7303923730000001E-3</v>
      </c>
      <c r="R2020" s="22">
        <f>P2020/'Shift Factors and Master Curves'!$B$6</f>
        <v>656.2</v>
      </c>
      <c r="S2020" s="21">
        <f>Q2020/'Shift Factors and Master Curves'!$C$6</f>
        <v>2.7303923730000001E-3</v>
      </c>
      <c r="U2020" s="17">
        <v>656.9</v>
      </c>
      <c r="V2020" s="22">
        <v>1.033866584E-2</v>
      </c>
      <c r="W2020" s="22">
        <f>U2020/'Shift Factors and Master Curves'!$B$7</f>
        <v>656.9</v>
      </c>
      <c r="X2020" s="21">
        <f>V2020/'Shift Factors and Master Curves'!$C$7</f>
        <v>1.033866584E-2</v>
      </c>
    </row>
    <row r="2021" spans="1:24" x14ac:dyDescent="0.2">
      <c r="A2021" s="17">
        <v>229.8</v>
      </c>
      <c r="B2021" s="21">
        <v>1.6494090139999999E-5</v>
      </c>
      <c r="C2021" s="22">
        <f>A2021/'Shift Factors and Master Curves'!$B$3</f>
        <v>229.8</v>
      </c>
      <c r="D2021" s="21">
        <f>B2021/'Shift Factors and Master Curves'!$C$3</f>
        <v>1.4994627399999997E-5</v>
      </c>
      <c r="F2021" s="17">
        <v>349.7</v>
      </c>
      <c r="G2021" s="21">
        <v>6.8521148169999995E-5</v>
      </c>
      <c r="H2021" s="21">
        <f>F2021/'Shift Factors and Master Curves'!$B$4</f>
        <v>349.7</v>
      </c>
      <c r="I2021" s="21">
        <f>G2021/'Shift Factors and Master Curves'!$C$4</f>
        <v>6.8521148169999995E-5</v>
      </c>
      <c r="K2021" s="17">
        <v>656.9</v>
      </c>
      <c r="L2021" s="22">
        <v>5.5601591279999996E-4</v>
      </c>
      <c r="M2021" s="21">
        <f>K2021/'Shift Factors and Master Curves'!$B$5</f>
        <v>656.9</v>
      </c>
      <c r="N2021" s="21">
        <f>L2021/'Shift Factors and Master Curves'!$C$5</f>
        <v>5.5601591279999996E-4</v>
      </c>
      <c r="P2021" s="17">
        <v>656.9</v>
      </c>
      <c r="Q2021" s="22">
        <v>2.7331828329999999E-3</v>
      </c>
      <c r="R2021" s="22">
        <f>P2021/'Shift Factors and Master Curves'!$B$6</f>
        <v>656.9</v>
      </c>
      <c r="S2021" s="21">
        <f>Q2021/'Shift Factors and Master Curves'!$C$6</f>
        <v>2.7331828329999999E-3</v>
      </c>
      <c r="U2021" s="17">
        <v>657.7</v>
      </c>
      <c r="V2021" s="22">
        <v>1.035100204E-2</v>
      </c>
      <c r="W2021" s="22">
        <f>U2021/'Shift Factors and Master Curves'!$B$7</f>
        <v>657.7</v>
      </c>
      <c r="X2021" s="21">
        <f>V2021/'Shift Factors and Master Curves'!$C$7</f>
        <v>1.035100204E-2</v>
      </c>
    </row>
    <row r="2022" spans="1:24" x14ac:dyDescent="0.2">
      <c r="A2022" s="17">
        <v>229.9</v>
      </c>
      <c r="B2022" s="21">
        <v>1.6506366610000002E-5</v>
      </c>
      <c r="C2022" s="22">
        <f>A2022/'Shift Factors and Master Curves'!$B$3</f>
        <v>229.9</v>
      </c>
      <c r="D2022" s="21">
        <f>B2022/'Shift Factors and Master Curves'!$C$3</f>
        <v>1.5005787827272728E-5</v>
      </c>
      <c r="F2022" s="17">
        <v>350</v>
      </c>
      <c r="G2022" s="21">
        <v>6.8568158760000004E-5</v>
      </c>
      <c r="H2022" s="21">
        <f>F2022/'Shift Factors and Master Curves'!$B$4</f>
        <v>350</v>
      </c>
      <c r="I2022" s="21">
        <f>G2022/'Shift Factors and Master Curves'!$C$4</f>
        <v>6.8568158760000004E-5</v>
      </c>
      <c r="K2022" s="17">
        <v>657.7</v>
      </c>
      <c r="L2022" s="22">
        <v>5.5662999940000004E-4</v>
      </c>
      <c r="M2022" s="21">
        <f>K2022/'Shift Factors and Master Curves'!$B$5</f>
        <v>657.7</v>
      </c>
      <c r="N2022" s="21">
        <f>L2022/'Shift Factors and Master Curves'!$C$5</f>
        <v>5.5662999940000004E-4</v>
      </c>
      <c r="P2022" s="17">
        <v>657.7</v>
      </c>
      <c r="Q2022" s="22">
        <v>2.7352246560000001E-3</v>
      </c>
      <c r="R2022" s="22">
        <f>P2022/'Shift Factors and Master Curves'!$B$6</f>
        <v>657.7</v>
      </c>
      <c r="S2022" s="21">
        <f>Q2022/'Shift Factors and Master Curves'!$C$6</f>
        <v>2.7352246560000001E-3</v>
      </c>
      <c r="U2022" s="17">
        <v>658.5</v>
      </c>
      <c r="V2022" s="22">
        <v>1.0362957650000001E-2</v>
      </c>
      <c r="W2022" s="22">
        <f>U2022/'Shift Factors and Master Curves'!$B$7</f>
        <v>658.5</v>
      </c>
      <c r="X2022" s="21">
        <f>V2022/'Shift Factors and Master Curves'!$C$7</f>
        <v>1.0362957650000001E-2</v>
      </c>
    </row>
    <row r="2023" spans="1:24" x14ac:dyDescent="0.2">
      <c r="A2023" s="17">
        <v>230</v>
      </c>
      <c r="B2023" s="21">
        <v>1.653851688E-5</v>
      </c>
      <c r="C2023" s="22">
        <f>A2023/'Shift Factors and Master Curves'!$B$3</f>
        <v>230</v>
      </c>
      <c r="D2023" s="21">
        <f>B2023/'Shift Factors and Master Curves'!$C$3</f>
        <v>1.5035015345454544E-5</v>
      </c>
      <c r="F2023" s="17">
        <v>350.3</v>
      </c>
      <c r="G2023" s="21">
        <v>6.8593761460000006E-5</v>
      </c>
      <c r="H2023" s="21">
        <f>F2023/'Shift Factors and Master Curves'!$B$4</f>
        <v>350.3</v>
      </c>
      <c r="I2023" s="21">
        <f>G2023/'Shift Factors and Master Curves'!$C$4</f>
        <v>6.8593761460000006E-5</v>
      </c>
      <c r="K2023" s="17">
        <v>658.5</v>
      </c>
      <c r="L2023" s="22">
        <v>5.571202363E-4</v>
      </c>
      <c r="M2023" s="21">
        <f>K2023/'Shift Factors and Master Curves'!$B$5</f>
        <v>658.5</v>
      </c>
      <c r="N2023" s="21">
        <f>L2023/'Shift Factors and Master Curves'!$C$5</f>
        <v>5.571202363E-4</v>
      </c>
      <c r="P2023" s="17">
        <v>658.5</v>
      </c>
      <c r="Q2023" s="22">
        <v>2.7380087560000001E-3</v>
      </c>
      <c r="R2023" s="22">
        <f>P2023/'Shift Factors and Master Curves'!$B$6</f>
        <v>658.5</v>
      </c>
      <c r="S2023" s="21">
        <f>Q2023/'Shift Factors and Master Curves'!$C$6</f>
        <v>2.7380087560000001E-3</v>
      </c>
      <c r="U2023" s="17">
        <v>659.2</v>
      </c>
      <c r="V2023" s="22">
        <v>1.03745969E-2</v>
      </c>
      <c r="W2023" s="22">
        <f>U2023/'Shift Factors and Master Curves'!$B$7</f>
        <v>659.2</v>
      </c>
      <c r="X2023" s="21">
        <f>V2023/'Shift Factors and Master Curves'!$C$7</f>
        <v>1.03745969E-2</v>
      </c>
    </row>
    <row r="2024" spans="1:24" x14ac:dyDescent="0.2">
      <c r="A2024" s="17">
        <v>230.2</v>
      </c>
      <c r="B2024" s="21">
        <v>1.6552048790000001E-5</v>
      </c>
      <c r="C2024" s="22">
        <f>A2024/'Shift Factors and Master Curves'!$B$3</f>
        <v>230.2</v>
      </c>
      <c r="D2024" s="21">
        <f>B2024/'Shift Factors and Master Curves'!$C$3</f>
        <v>1.5047317081818181E-5</v>
      </c>
      <c r="F2024" s="17">
        <v>350.5</v>
      </c>
      <c r="G2024" s="21">
        <v>6.8755112270000007E-5</v>
      </c>
      <c r="H2024" s="21">
        <f>F2024/'Shift Factors and Master Curves'!$B$4</f>
        <v>350.5</v>
      </c>
      <c r="I2024" s="21">
        <f>G2024/'Shift Factors and Master Curves'!$C$4</f>
        <v>6.8755112270000007E-5</v>
      </c>
      <c r="K2024" s="17">
        <v>659.2</v>
      </c>
      <c r="L2024" s="22">
        <v>5.5772919180000001E-4</v>
      </c>
      <c r="M2024" s="21">
        <f>K2024/'Shift Factors and Master Curves'!$B$5</f>
        <v>659.2</v>
      </c>
      <c r="N2024" s="21">
        <f>L2024/'Shift Factors and Master Curves'!$C$5</f>
        <v>5.5772919180000001E-4</v>
      </c>
      <c r="P2024" s="17">
        <v>659.2</v>
      </c>
      <c r="Q2024" s="22">
        <v>2.740319481E-3</v>
      </c>
      <c r="R2024" s="22">
        <f>P2024/'Shift Factors and Master Curves'!$B$6</f>
        <v>659.2</v>
      </c>
      <c r="S2024" s="21">
        <f>Q2024/'Shift Factors and Master Curves'!$C$6</f>
        <v>2.740319481E-3</v>
      </c>
      <c r="U2024" s="17">
        <v>660</v>
      </c>
      <c r="V2024" s="22">
        <v>1.038608851E-2</v>
      </c>
      <c r="W2024" s="22">
        <f>U2024/'Shift Factors and Master Curves'!$B$7</f>
        <v>660</v>
      </c>
      <c r="X2024" s="21">
        <f>V2024/'Shift Factors and Master Curves'!$C$7</f>
        <v>1.038608851E-2</v>
      </c>
    </row>
    <row r="2025" spans="1:24" x14ac:dyDescent="0.2">
      <c r="A2025" s="17">
        <v>230.3</v>
      </c>
      <c r="B2025" s="21">
        <v>1.6569435300000002E-5</v>
      </c>
      <c r="C2025" s="22">
        <f>A2025/'Shift Factors and Master Curves'!$B$3</f>
        <v>230.3</v>
      </c>
      <c r="D2025" s="21">
        <f>B2025/'Shift Factors and Master Curves'!$C$3</f>
        <v>1.5063122999999999E-5</v>
      </c>
      <c r="F2025" s="17">
        <v>350.8</v>
      </c>
      <c r="G2025" s="21">
        <v>6.8833329740000004E-5</v>
      </c>
      <c r="H2025" s="21">
        <f>F2025/'Shift Factors and Master Curves'!$B$4</f>
        <v>350.8</v>
      </c>
      <c r="I2025" s="21">
        <f>G2025/'Shift Factors and Master Curves'!$C$4</f>
        <v>6.8833329740000004E-5</v>
      </c>
      <c r="K2025" s="17">
        <v>660</v>
      </c>
      <c r="L2025" s="22">
        <v>5.5824160830000001E-4</v>
      </c>
      <c r="M2025" s="21">
        <f>K2025/'Shift Factors and Master Curves'!$B$5</f>
        <v>660</v>
      </c>
      <c r="N2025" s="21">
        <f>L2025/'Shift Factors and Master Curves'!$C$5</f>
        <v>5.5824160830000001E-4</v>
      </c>
      <c r="P2025" s="17">
        <v>660</v>
      </c>
      <c r="Q2025" s="22">
        <v>2.7440981209999999E-3</v>
      </c>
      <c r="R2025" s="22">
        <f>P2025/'Shift Factors and Master Curves'!$B$6</f>
        <v>660</v>
      </c>
      <c r="S2025" s="21">
        <f>Q2025/'Shift Factors and Master Curves'!$C$6</f>
        <v>2.7440981209999999E-3</v>
      </c>
      <c r="U2025" s="17">
        <v>660.7</v>
      </c>
      <c r="V2025" s="22">
        <v>1.039734197E-2</v>
      </c>
      <c r="W2025" s="22">
        <f>U2025/'Shift Factors and Master Curves'!$B$7</f>
        <v>660.7</v>
      </c>
      <c r="X2025" s="21">
        <f>V2025/'Shift Factors and Master Curves'!$C$7</f>
        <v>1.039734197E-2</v>
      </c>
    </row>
    <row r="2026" spans="1:24" x14ac:dyDescent="0.2">
      <c r="A2026" s="17">
        <v>230.4</v>
      </c>
      <c r="B2026" s="21">
        <v>1.6593059870000002E-5</v>
      </c>
      <c r="C2026" s="22">
        <f>A2026/'Shift Factors and Master Curves'!$B$3</f>
        <v>230.4</v>
      </c>
      <c r="D2026" s="21">
        <f>B2026/'Shift Factors and Master Curves'!$C$3</f>
        <v>1.5084599881818182E-5</v>
      </c>
      <c r="F2026" s="17">
        <v>351.1</v>
      </c>
      <c r="G2026" s="21">
        <v>6.8895612590000004E-5</v>
      </c>
      <c r="H2026" s="21">
        <f>F2026/'Shift Factors and Master Curves'!$B$4</f>
        <v>351.1</v>
      </c>
      <c r="I2026" s="21">
        <f>G2026/'Shift Factors and Master Curves'!$C$4</f>
        <v>6.8895612590000004E-5</v>
      </c>
      <c r="K2026" s="17">
        <v>660.7</v>
      </c>
      <c r="L2026" s="22">
        <v>5.5857091429999995E-4</v>
      </c>
      <c r="M2026" s="21">
        <f>K2026/'Shift Factors and Master Curves'!$B$5</f>
        <v>660.7</v>
      </c>
      <c r="N2026" s="21">
        <f>L2026/'Shift Factors and Master Curves'!$C$5</f>
        <v>5.5857091429999995E-4</v>
      </c>
      <c r="P2026" s="17">
        <v>660.7</v>
      </c>
      <c r="Q2026" s="22">
        <v>2.7471348019999999E-3</v>
      </c>
      <c r="R2026" s="22">
        <f>P2026/'Shift Factors and Master Curves'!$B$6</f>
        <v>660.7</v>
      </c>
      <c r="S2026" s="21">
        <f>Q2026/'Shift Factors and Master Curves'!$C$6</f>
        <v>2.7471348019999999E-3</v>
      </c>
      <c r="U2026" s="17">
        <v>661.5</v>
      </c>
      <c r="V2026" s="22">
        <v>1.0408098500000001E-2</v>
      </c>
      <c r="W2026" s="22">
        <f>U2026/'Shift Factors and Master Curves'!$B$7</f>
        <v>661.5</v>
      </c>
      <c r="X2026" s="21">
        <f>V2026/'Shift Factors and Master Curves'!$C$7</f>
        <v>1.0408098500000001E-2</v>
      </c>
    </row>
    <row r="2027" spans="1:24" x14ac:dyDescent="0.2">
      <c r="A2027" s="17">
        <v>230.6</v>
      </c>
      <c r="B2027" s="21">
        <v>1.6620715429999999E-5</v>
      </c>
      <c r="C2027" s="22">
        <f>A2027/'Shift Factors and Master Curves'!$B$3</f>
        <v>230.6</v>
      </c>
      <c r="D2027" s="21">
        <f>B2027/'Shift Factors and Master Curves'!$C$3</f>
        <v>1.5109741299999997E-5</v>
      </c>
      <c r="F2027" s="17">
        <v>351.4</v>
      </c>
      <c r="G2027" s="21">
        <v>6.9025101820000006E-5</v>
      </c>
      <c r="H2027" s="21">
        <f>F2027/'Shift Factors and Master Curves'!$B$4</f>
        <v>351.4</v>
      </c>
      <c r="I2027" s="21">
        <f>G2027/'Shift Factors and Master Curves'!$C$4</f>
        <v>6.9025101820000006E-5</v>
      </c>
      <c r="K2027" s="17">
        <v>661.5</v>
      </c>
      <c r="L2027" s="22">
        <v>5.5875065109999998E-4</v>
      </c>
      <c r="M2027" s="21">
        <f>K2027/'Shift Factors and Master Curves'!$B$5</f>
        <v>661.5</v>
      </c>
      <c r="N2027" s="21">
        <f>L2027/'Shift Factors and Master Curves'!$C$5</f>
        <v>5.5875065109999998E-4</v>
      </c>
      <c r="P2027" s="17">
        <v>661.5</v>
      </c>
      <c r="Q2027" s="22">
        <v>2.7501873670000001E-3</v>
      </c>
      <c r="R2027" s="22">
        <f>P2027/'Shift Factors and Master Curves'!$B$6</f>
        <v>661.5</v>
      </c>
      <c r="S2027" s="21">
        <f>Q2027/'Shift Factors and Master Curves'!$C$6</f>
        <v>2.7501873670000001E-3</v>
      </c>
      <c r="U2027" s="17">
        <v>662.3</v>
      </c>
      <c r="V2027" s="22">
        <v>1.041880647E-2</v>
      </c>
      <c r="W2027" s="22">
        <f>U2027/'Shift Factors and Master Curves'!$B$7</f>
        <v>662.3</v>
      </c>
      <c r="X2027" s="21">
        <f>V2027/'Shift Factors and Master Curves'!$C$7</f>
        <v>1.041880647E-2</v>
      </c>
    </row>
    <row r="2028" spans="1:24" x14ac:dyDescent="0.2">
      <c r="A2028" s="17">
        <v>230.7</v>
      </c>
      <c r="B2028" s="21">
        <v>1.662686653E-5</v>
      </c>
      <c r="C2028" s="22">
        <f>A2028/'Shift Factors and Master Curves'!$B$3</f>
        <v>230.7</v>
      </c>
      <c r="D2028" s="21">
        <f>B2028/'Shift Factors and Master Curves'!$C$3</f>
        <v>1.5115333209090907E-5</v>
      </c>
      <c r="F2028" s="17">
        <v>351.7</v>
      </c>
      <c r="G2028" s="21">
        <v>6.9064803720000006E-5</v>
      </c>
      <c r="H2028" s="21">
        <f>F2028/'Shift Factors and Master Curves'!$B$4</f>
        <v>351.7</v>
      </c>
      <c r="I2028" s="21">
        <f>G2028/'Shift Factors and Master Curves'!$C$4</f>
        <v>6.9064803720000006E-5</v>
      </c>
      <c r="K2028" s="17">
        <v>662.3</v>
      </c>
      <c r="L2028" s="22">
        <v>5.5936917199999995E-4</v>
      </c>
      <c r="M2028" s="21">
        <f>K2028/'Shift Factors and Master Curves'!$B$5</f>
        <v>662.3</v>
      </c>
      <c r="N2028" s="21">
        <f>L2028/'Shift Factors and Master Curves'!$C$5</f>
        <v>5.5936917199999995E-4</v>
      </c>
      <c r="P2028" s="17">
        <v>662.3</v>
      </c>
      <c r="Q2028" s="22">
        <v>2.7534225229999998E-3</v>
      </c>
      <c r="R2028" s="22">
        <f>P2028/'Shift Factors and Master Curves'!$B$6</f>
        <v>662.3</v>
      </c>
      <c r="S2028" s="21">
        <f>Q2028/'Shift Factors and Master Curves'!$C$6</f>
        <v>2.7534225229999998E-3</v>
      </c>
      <c r="U2028" s="17">
        <v>663</v>
      </c>
      <c r="V2028" s="22">
        <v>1.0429308999999999E-2</v>
      </c>
      <c r="W2028" s="22">
        <f>U2028/'Shift Factors and Master Curves'!$B$7</f>
        <v>663</v>
      </c>
      <c r="X2028" s="21">
        <f>V2028/'Shift Factors and Master Curves'!$C$7</f>
        <v>1.0429308999999999E-2</v>
      </c>
    </row>
    <row r="2029" spans="1:24" x14ac:dyDescent="0.2">
      <c r="A2029" s="17">
        <v>230.8</v>
      </c>
      <c r="B2029" s="21">
        <v>1.6642708299999999E-5</v>
      </c>
      <c r="C2029" s="22">
        <f>A2029/'Shift Factors and Master Curves'!$B$3</f>
        <v>230.8</v>
      </c>
      <c r="D2029" s="21">
        <f>B2029/'Shift Factors and Master Curves'!$C$3</f>
        <v>1.5129734818181816E-5</v>
      </c>
      <c r="F2029" s="17">
        <v>351.9</v>
      </c>
      <c r="G2029" s="21">
        <v>6.9129306000000005E-5</v>
      </c>
      <c r="H2029" s="21">
        <f>F2029/'Shift Factors and Master Curves'!$B$4</f>
        <v>351.9</v>
      </c>
      <c r="I2029" s="21">
        <f>G2029/'Shift Factors and Master Curves'!$C$4</f>
        <v>6.9129306000000005E-5</v>
      </c>
      <c r="K2029" s="17">
        <v>663</v>
      </c>
      <c r="L2029" s="22">
        <v>5.6028160440000003E-4</v>
      </c>
      <c r="M2029" s="21">
        <f>K2029/'Shift Factors and Master Curves'!$B$5</f>
        <v>663</v>
      </c>
      <c r="N2029" s="21">
        <f>L2029/'Shift Factors and Master Curves'!$C$5</f>
        <v>5.6028160440000003E-4</v>
      </c>
      <c r="P2029" s="17">
        <v>663</v>
      </c>
      <c r="Q2029" s="22">
        <v>2.7562733140000001E-3</v>
      </c>
      <c r="R2029" s="22">
        <f>P2029/'Shift Factors and Master Curves'!$B$6</f>
        <v>663</v>
      </c>
      <c r="S2029" s="21">
        <f>Q2029/'Shift Factors and Master Curves'!$C$6</f>
        <v>2.7562733140000001E-3</v>
      </c>
      <c r="U2029" s="17">
        <v>663.8</v>
      </c>
      <c r="V2029" s="22">
        <v>1.043995755E-2</v>
      </c>
      <c r="W2029" s="22">
        <f>U2029/'Shift Factors and Master Curves'!$B$7</f>
        <v>663.8</v>
      </c>
      <c r="X2029" s="21">
        <f>V2029/'Shift Factors and Master Curves'!$C$7</f>
        <v>1.043995755E-2</v>
      </c>
    </row>
    <row r="2030" spans="1:24" x14ac:dyDescent="0.2">
      <c r="A2030" s="17">
        <v>230.9</v>
      </c>
      <c r="B2030" s="21">
        <v>1.6639159609999999E-5</v>
      </c>
      <c r="C2030" s="22">
        <f>A2030/'Shift Factors and Master Curves'!$B$3</f>
        <v>230.9</v>
      </c>
      <c r="D2030" s="21">
        <f>B2030/'Shift Factors and Master Curves'!$C$3</f>
        <v>1.5126508736363634E-5</v>
      </c>
      <c r="F2030" s="17">
        <v>352.2</v>
      </c>
      <c r="G2030" s="21">
        <v>6.9221609600000002E-5</v>
      </c>
      <c r="H2030" s="21">
        <f>F2030/'Shift Factors and Master Curves'!$B$4</f>
        <v>352.2</v>
      </c>
      <c r="I2030" s="21">
        <f>G2030/'Shift Factors and Master Curves'!$C$4</f>
        <v>6.9221609600000002E-5</v>
      </c>
      <c r="K2030" s="17">
        <v>663.8</v>
      </c>
      <c r="L2030" s="22">
        <v>5.6024107499999998E-4</v>
      </c>
      <c r="M2030" s="21">
        <f>K2030/'Shift Factors and Master Curves'!$B$5</f>
        <v>663.8</v>
      </c>
      <c r="N2030" s="21">
        <f>L2030/'Shift Factors and Master Curves'!$C$5</f>
        <v>5.6024107499999998E-4</v>
      </c>
      <c r="P2030" s="17">
        <v>663.8</v>
      </c>
      <c r="Q2030" s="22">
        <v>2.7604300500000001E-3</v>
      </c>
      <c r="R2030" s="22">
        <f>P2030/'Shift Factors and Master Curves'!$B$6</f>
        <v>663.8</v>
      </c>
      <c r="S2030" s="21">
        <f>Q2030/'Shift Factors and Master Curves'!$C$6</f>
        <v>2.7604300500000001E-3</v>
      </c>
      <c r="U2030" s="17">
        <v>664.6</v>
      </c>
      <c r="V2030" s="22">
        <v>1.04515753E-2</v>
      </c>
      <c r="W2030" s="22">
        <f>U2030/'Shift Factors and Master Curves'!$B$7</f>
        <v>664.6</v>
      </c>
      <c r="X2030" s="21">
        <f>V2030/'Shift Factors and Master Curves'!$C$7</f>
        <v>1.04515753E-2</v>
      </c>
    </row>
    <row r="2031" spans="1:24" x14ac:dyDescent="0.2">
      <c r="A2031" s="17">
        <v>231.1</v>
      </c>
      <c r="B2031" s="21">
        <v>1.6673878639999998E-5</v>
      </c>
      <c r="C2031" s="22">
        <f>A2031/'Shift Factors and Master Curves'!$B$3</f>
        <v>231.1</v>
      </c>
      <c r="D2031" s="21">
        <f>B2031/'Shift Factors and Master Curves'!$C$3</f>
        <v>1.5158071490909089E-5</v>
      </c>
      <c r="F2031" s="17">
        <v>352.5</v>
      </c>
      <c r="G2031" s="21">
        <v>6.9205206829999998E-5</v>
      </c>
      <c r="H2031" s="21">
        <f>F2031/'Shift Factors and Master Curves'!$B$4</f>
        <v>352.5</v>
      </c>
      <c r="I2031" s="21">
        <f>G2031/'Shift Factors and Master Curves'!$C$4</f>
        <v>6.9205206829999998E-5</v>
      </c>
      <c r="K2031" s="17">
        <v>664.6</v>
      </c>
      <c r="L2031" s="22">
        <v>5.609249268E-4</v>
      </c>
      <c r="M2031" s="21">
        <f>K2031/'Shift Factors and Master Curves'!$B$5</f>
        <v>664.6</v>
      </c>
      <c r="N2031" s="21">
        <f>L2031/'Shift Factors and Master Curves'!$C$5</f>
        <v>5.609249268E-4</v>
      </c>
      <c r="P2031" s="17">
        <v>664.6</v>
      </c>
      <c r="Q2031" s="22">
        <v>2.7635319580000001E-3</v>
      </c>
      <c r="R2031" s="22">
        <f>P2031/'Shift Factors and Master Curves'!$B$6</f>
        <v>664.6</v>
      </c>
      <c r="S2031" s="21">
        <f>Q2031/'Shift Factors and Master Curves'!$C$6</f>
        <v>2.7635319580000001E-3</v>
      </c>
      <c r="U2031" s="17">
        <v>665.3</v>
      </c>
      <c r="V2031" s="22">
        <v>1.04632189E-2</v>
      </c>
      <c r="W2031" s="22">
        <f>U2031/'Shift Factors and Master Curves'!$B$7</f>
        <v>665.3</v>
      </c>
      <c r="X2031" s="21">
        <f>V2031/'Shift Factors and Master Curves'!$C$7</f>
        <v>1.04632189E-2</v>
      </c>
    </row>
    <row r="2032" spans="1:24" x14ac:dyDescent="0.2">
      <c r="A2032" s="17">
        <v>231.2</v>
      </c>
      <c r="B2032" s="21">
        <v>1.6671533759999998E-5</v>
      </c>
      <c r="C2032" s="22">
        <f>A2032/'Shift Factors and Master Curves'!$B$3</f>
        <v>231.2</v>
      </c>
      <c r="D2032" s="21">
        <f>B2032/'Shift Factors and Master Curves'!$C$3</f>
        <v>1.515593978181818E-5</v>
      </c>
      <c r="F2032" s="17">
        <v>352.8</v>
      </c>
      <c r="G2032" s="21">
        <v>6.9270070039999997E-5</v>
      </c>
      <c r="H2032" s="21">
        <f>F2032/'Shift Factors and Master Curves'!$B$4</f>
        <v>352.8</v>
      </c>
      <c r="I2032" s="21">
        <f>G2032/'Shift Factors and Master Curves'!$C$4</f>
        <v>6.9270070039999997E-5</v>
      </c>
      <c r="K2032" s="17">
        <v>665.3</v>
      </c>
      <c r="L2032" s="22">
        <v>5.6172068179999996E-4</v>
      </c>
      <c r="M2032" s="21">
        <f>K2032/'Shift Factors and Master Curves'!$B$5</f>
        <v>665.3</v>
      </c>
      <c r="N2032" s="21">
        <f>L2032/'Shift Factors and Master Curves'!$C$5</f>
        <v>5.6172068179999996E-4</v>
      </c>
      <c r="P2032" s="17">
        <v>665.3</v>
      </c>
      <c r="Q2032" s="22">
        <v>2.7676832379999999E-3</v>
      </c>
      <c r="R2032" s="22">
        <f>P2032/'Shift Factors and Master Curves'!$B$6</f>
        <v>665.3</v>
      </c>
      <c r="S2032" s="21">
        <f>Q2032/'Shift Factors and Master Curves'!$C$6</f>
        <v>2.7676832379999999E-3</v>
      </c>
      <c r="U2032" s="17">
        <v>666.1</v>
      </c>
      <c r="V2032" s="22">
        <v>1.047424978E-2</v>
      </c>
      <c r="W2032" s="22">
        <f>U2032/'Shift Factors and Master Curves'!$B$7</f>
        <v>666.1</v>
      </c>
      <c r="X2032" s="21">
        <f>V2032/'Shift Factors and Master Curves'!$C$7</f>
        <v>1.047424978E-2</v>
      </c>
    </row>
    <row r="2033" spans="1:24" x14ac:dyDescent="0.2">
      <c r="A2033" s="17">
        <v>231.3</v>
      </c>
      <c r="B2033" s="21">
        <v>1.666652301E-5</v>
      </c>
      <c r="C2033" s="22">
        <f>A2033/'Shift Factors and Master Curves'!$B$3</f>
        <v>231.3</v>
      </c>
      <c r="D2033" s="21">
        <f>B2033/'Shift Factors and Master Curves'!$C$3</f>
        <v>1.5151384554545454E-5</v>
      </c>
      <c r="F2033" s="17">
        <v>353</v>
      </c>
      <c r="G2033" s="21">
        <v>6.9239987399999999E-5</v>
      </c>
      <c r="H2033" s="21">
        <f>F2033/'Shift Factors and Master Curves'!$B$4</f>
        <v>353</v>
      </c>
      <c r="I2033" s="21">
        <f>G2033/'Shift Factors and Master Curves'!$C$4</f>
        <v>6.9239987399999999E-5</v>
      </c>
      <c r="K2033" s="17">
        <v>666.1</v>
      </c>
      <c r="L2033" s="22">
        <v>5.6243320050000005E-4</v>
      </c>
      <c r="M2033" s="21">
        <f>K2033/'Shift Factors and Master Curves'!$B$5</f>
        <v>666.1</v>
      </c>
      <c r="N2033" s="21">
        <f>L2033/'Shift Factors and Master Curves'!$C$5</f>
        <v>5.6243320050000005E-4</v>
      </c>
      <c r="P2033" s="17">
        <v>666.1</v>
      </c>
      <c r="Q2033" s="22">
        <v>2.771108329E-3</v>
      </c>
      <c r="R2033" s="22">
        <f>P2033/'Shift Factors and Master Curves'!$B$6</f>
        <v>666.1</v>
      </c>
      <c r="S2033" s="21">
        <f>Q2033/'Shift Factors and Master Curves'!$C$6</f>
        <v>2.771108329E-3</v>
      </c>
      <c r="U2033" s="17">
        <v>666.9</v>
      </c>
      <c r="V2033" s="22">
        <v>1.048526069E-2</v>
      </c>
      <c r="W2033" s="22">
        <f>U2033/'Shift Factors and Master Curves'!$B$7</f>
        <v>666.9</v>
      </c>
      <c r="X2033" s="21">
        <f>V2033/'Shift Factors and Master Curves'!$C$7</f>
        <v>1.048526069E-2</v>
      </c>
    </row>
    <row r="2034" spans="1:24" x14ac:dyDescent="0.2">
      <c r="A2034" s="17">
        <v>231.5</v>
      </c>
      <c r="B2034" s="21">
        <v>1.6708929760000001E-5</v>
      </c>
      <c r="C2034" s="22">
        <f>A2034/'Shift Factors and Master Curves'!$B$3</f>
        <v>231.5</v>
      </c>
      <c r="D2034" s="21">
        <f>B2034/'Shift Factors and Master Curves'!$C$3</f>
        <v>1.5189936145454546E-5</v>
      </c>
      <c r="F2034" s="17">
        <v>353.3</v>
      </c>
      <c r="G2034" s="21">
        <v>6.9213221999999997E-5</v>
      </c>
      <c r="H2034" s="21">
        <f>F2034/'Shift Factors and Master Curves'!$B$4</f>
        <v>353.3</v>
      </c>
      <c r="I2034" s="21">
        <f>G2034/'Shift Factors and Master Curves'!$C$4</f>
        <v>6.9213221999999997E-5</v>
      </c>
      <c r="K2034" s="17">
        <v>666.9</v>
      </c>
      <c r="L2034" s="22">
        <v>5.6298833909999998E-4</v>
      </c>
      <c r="M2034" s="21">
        <f>K2034/'Shift Factors and Master Curves'!$B$5</f>
        <v>666.9</v>
      </c>
      <c r="N2034" s="21">
        <f>L2034/'Shift Factors and Master Curves'!$C$5</f>
        <v>5.6298833909999998E-4</v>
      </c>
      <c r="P2034" s="17">
        <v>666.9</v>
      </c>
      <c r="Q2034" s="22">
        <v>2.7746005950000001E-3</v>
      </c>
      <c r="R2034" s="22">
        <f>P2034/'Shift Factors and Master Curves'!$B$6</f>
        <v>666.9</v>
      </c>
      <c r="S2034" s="21">
        <f>Q2034/'Shift Factors and Master Curves'!$C$6</f>
        <v>2.7746005950000001E-3</v>
      </c>
      <c r="U2034" s="17">
        <v>667.7</v>
      </c>
      <c r="V2034" s="22">
        <v>1.049642022E-2</v>
      </c>
      <c r="W2034" s="22">
        <f>U2034/'Shift Factors and Master Curves'!$B$7</f>
        <v>667.7</v>
      </c>
      <c r="X2034" s="21">
        <f>V2034/'Shift Factors and Master Curves'!$C$7</f>
        <v>1.049642022E-2</v>
      </c>
    </row>
    <row r="2035" spans="1:24" x14ac:dyDescent="0.2">
      <c r="A2035" s="17">
        <v>231.6</v>
      </c>
      <c r="B2035" s="21">
        <v>1.668313664E-5</v>
      </c>
      <c r="C2035" s="22">
        <f>A2035/'Shift Factors and Master Curves'!$B$3</f>
        <v>231.6</v>
      </c>
      <c r="D2035" s="21">
        <f>B2035/'Shift Factors and Master Curves'!$C$3</f>
        <v>1.5166487854545454E-5</v>
      </c>
      <c r="F2035" s="17">
        <v>353.6</v>
      </c>
      <c r="G2035" s="21">
        <v>6.9223849450000002E-5</v>
      </c>
      <c r="H2035" s="21">
        <f>F2035/'Shift Factors and Master Curves'!$B$4</f>
        <v>353.6</v>
      </c>
      <c r="I2035" s="21">
        <f>G2035/'Shift Factors and Master Curves'!$C$4</f>
        <v>6.9223849450000002E-5</v>
      </c>
      <c r="K2035" s="17">
        <v>667.7</v>
      </c>
      <c r="L2035" s="22">
        <v>5.6353637210000002E-4</v>
      </c>
      <c r="M2035" s="21">
        <f>K2035/'Shift Factors and Master Curves'!$B$5</f>
        <v>667.7</v>
      </c>
      <c r="N2035" s="21">
        <f>L2035/'Shift Factors and Master Curves'!$C$5</f>
        <v>5.6353637210000002E-4</v>
      </c>
      <c r="P2035" s="17">
        <v>667.7</v>
      </c>
      <c r="Q2035" s="22">
        <v>2.7773891530000002E-3</v>
      </c>
      <c r="R2035" s="22">
        <f>P2035/'Shift Factors and Master Curves'!$B$6</f>
        <v>667.7</v>
      </c>
      <c r="S2035" s="21">
        <f>Q2035/'Shift Factors and Master Curves'!$C$6</f>
        <v>2.7773891530000002E-3</v>
      </c>
      <c r="U2035" s="17">
        <v>668.4</v>
      </c>
      <c r="V2035" s="22">
        <v>1.0507854860000001E-2</v>
      </c>
      <c r="W2035" s="22">
        <f>U2035/'Shift Factors and Master Curves'!$B$7</f>
        <v>668.4</v>
      </c>
      <c r="X2035" s="21">
        <f>V2035/'Shift Factors and Master Curves'!$C$7</f>
        <v>1.0507854860000001E-2</v>
      </c>
    </row>
    <row r="2036" spans="1:24" x14ac:dyDescent="0.2">
      <c r="A2036" s="17">
        <v>231.7</v>
      </c>
      <c r="B2036" s="21">
        <v>1.6702196449999999E-5</v>
      </c>
      <c r="C2036" s="22">
        <f>A2036/'Shift Factors and Master Curves'!$B$3</f>
        <v>231.7</v>
      </c>
      <c r="D2036" s="21">
        <f>B2036/'Shift Factors and Master Curves'!$C$3</f>
        <v>1.5183814954545452E-5</v>
      </c>
      <c r="F2036" s="17">
        <v>353.9</v>
      </c>
      <c r="G2036" s="21">
        <v>6.9058602400000002E-5</v>
      </c>
      <c r="H2036" s="21">
        <f>F2036/'Shift Factors and Master Curves'!$B$4</f>
        <v>353.9</v>
      </c>
      <c r="I2036" s="21">
        <f>G2036/'Shift Factors and Master Curves'!$C$4</f>
        <v>6.9058602400000002E-5</v>
      </c>
      <c r="K2036" s="17">
        <v>668.4</v>
      </c>
      <c r="L2036" s="22">
        <v>5.6373645869999998E-4</v>
      </c>
      <c r="M2036" s="21">
        <f>K2036/'Shift Factors and Master Curves'!$B$5</f>
        <v>668.4</v>
      </c>
      <c r="N2036" s="21">
        <f>L2036/'Shift Factors and Master Curves'!$C$5</f>
        <v>5.6373645869999998E-4</v>
      </c>
      <c r="P2036" s="17">
        <v>668.4</v>
      </c>
      <c r="Q2036" s="22">
        <v>2.7805089379999998E-3</v>
      </c>
      <c r="R2036" s="22">
        <f>P2036/'Shift Factors and Master Curves'!$B$6</f>
        <v>668.4</v>
      </c>
      <c r="S2036" s="21">
        <f>Q2036/'Shift Factors and Master Curves'!$C$6</f>
        <v>2.7805089379999998E-3</v>
      </c>
      <c r="U2036" s="17">
        <v>669.2</v>
      </c>
      <c r="V2036" s="22">
        <v>1.0519315519999999E-2</v>
      </c>
      <c r="W2036" s="22">
        <f>U2036/'Shift Factors and Master Curves'!$B$7</f>
        <v>669.2</v>
      </c>
      <c r="X2036" s="21">
        <f>V2036/'Shift Factors and Master Curves'!$C$7</f>
        <v>1.0519315519999999E-2</v>
      </c>
    </row>
    <row r="2037" spans="1:24" x14ac:dyDescent="0.2">
      <c r="A2037" s="17">
        <v>231.9</v>
      </c>
      <c r="B2037" s="21">
        <v>1.6711955060000001E-5</v>
      </c>
      <c r="C2037" s="22">
        <f>A2037/'Shift Factors and Master Curves'!$B$3</f>
        <v>231.9</v>
      </c>
      <c r="D2037" s="21">
        <f>B2037/'Shift Factors and Master Curves'!$C$3</f>
        <v>1.5192686418181817E-5</v>
      </c>
      <c r="F2037" s="17">
        <v>354.1</v>
      </c>
      <c r="G2037" s="21">
        <v>6.9162848919999997E-5</v>
      </c>
      <c r="H2037" s="21">
        <f>F2037/'Shift Factors and Master Curves'!$B$4</f>
        <v>354.1</v>
      </c>
      <c r="I2037" s="21">
        <f>G2037/'Shift Factors and Master Curves'!$C$4</f>
        <v>6.9162848919999997E-5</v>
      </c>
      <c r="K2037" s="17">
        <v>669.2</v>
      </c>
      <c r="L2037" s="22">
        <v>5.6434264460000002E-4</v>
      </c>
      <c r="M2037" s="21">
        <f>K2037/'Shift Factors and Master Curves'!$B$5</f>
        <v>669.2</v>
      </c>
      <c r="N2037" s="21">
        <f>L2037/'Shift Factors and Master Curves'!$C$5</f>
        <v>5.6434264460000002E-4</v>
      </c>
      <c r="P2037" s="17">
        <v>669.2</v>
      </c>
      <c r="Q2037" s="22">
        <v>2.7833062879999999E-3</v>
      </c>
      <c r="R2037" s="22">
        <f>P2037/'Shift Factors and Master Curves'!$B$6</f>
        <v>669.2</v>
      </c>
      <c r="S2037" s="21">
        <f>Q2037/'Shift Factors and Master Curves'!$C$6</f>
        <v>2.7833062879999999E-3</v>
      </c>
      <c r="U2037" s="17">
        <v>670</v>
      </c>
      <c r="V2037" s="22">
        <v>1.053102126E-2</v>
      </c>
      <c r="W2037" s="22">
        <f>U2037/'Shift Factors and Master Curves'!$B$7</f>
        <v>670</v>
      </c>
      <c r="X2037" s="21">
        <f>V2037/'Shift Factors and Master Curves'!$C$7</f>
        <v>1.053102126E-2</v>
      </c>
    </row>
    <row r="2038" spans="1:24" x14ac:dyDescent="0.2">
      <c r="A2038" s="17">
        <v>232</v>
      </c>
      <c r="B2038" s="21">
        <v>1.667479447E-5</v>
      </c>
      <c r="C2038" s="22">
        <f>A2038/'Shift Factors and Master Curves'!$B$3</f>
        <v>232</v>
      </c>
      <c r="D2038" s="21">
        <f>B2038/'Shift Factors and Master Curves'!$C$3</f>
        <v>1.5158904063636363E-5</v>
      </c>
      <c r="F2038" s="17">
        <v>354.4</v>
      </c>
      <c r="G2038" s="21">
        <v>6.9157398029999994E-5</v>
      </c>
      <c r="H2038" s="21">
        <f>F2038/'Shift Factors and Master Curves'!$B$4</f>
        <v>354.4</v>
      </c>
      <c r="I2038" s="21">
        <f>G2038/'Shift Factors and Master Curves'!$C$4</f>
        <v>6.9157398029999994E-5</v>
      </c>
      <c r="K2038" s="17">
        <v>670</v>
      </c>
      <c r="L2038" s="22">
        <v>5.6484155669999996E-4</v>
      </c>
      <c r="M2038" s="21">
        <f>K2038/'Shift Factors and Master Curves'!$B$5</f>
        <v>670</v>
      </c>
      <c r="N2038" s="21">
        <f>L2038/'Shift Factors and Master Curves'!$C$5</f>
        <v>5.6484155669999996E-4</v>
      </c>
      <c r="P2038" s="17">
        <v>670</v>
      </c>
      <c r="Q2038" s="22">
        <v>2.7861484529999999E-3</v>
      </c>
      <c r="R2038" s="22">
        <f>P2038/'Shift Factors and Master Curves'!$B$6</f>
        <v>670</v>
      </c>
      <c r="S2038" s="21">
        <f>Q2038/'Shift Factors and Master Curves'!$C$6</f>
        <v>2.7861484529999999E-3</v>
      </c>
      <c r="U2038" s="17">
        <v>670.7</v>
      </c>
      <c r="V2038" s="22">
        <v>1.0543231239999999E-2</v>
      </c>
      <c r="W2038" s="22">
        <f>U2038/'Shift Factors and Master Curves'!$B$7</f>
        <v>670.7</v>
      </c>
      <c r="X2038" s="21">
        <f>V2038/'Shift Factors and Master Curves'!$C$7</f>
        <v>1.0543231239999999E-2</v>
      </c>
    </row>
    <row r="2039" spans="1:24" x14ac:dyDescent="0.2">
      <c r="A2039" s="17">
        <v>232.1</v>
      </c>
      <c r="B2039" s="21">
        <v>1.6683391019999999E-5</v>
      </c>
      <c r="C2039" s="22">
        <f>A2039/'Shift Factors and Master Curves'!$B$3</f>
        <v>232.1</v>
      </c>
      <c r="D2039" s="21">
        <f>B2039/'Shift Factors and Master Curves'!$C$3</f>
        <v>1.5166719109090907E-5</v>
      </c>
      <c r="F2039" s="17">
        <v>354.7</v>
      </c>
      <c r="G2039" s="21">
        <v>6.9194339040000002E-5</v>
      </c>
      <c r="H2039" s="21">
        <f>F2039/'Shift Factors and Master Curves'!$B$4</f>
        <v>354.7</v>
      </c>
      <c r="I2039" s="21">
        <f>G2039/'Shift Factors and Master Curves'!$C$4</f>
        <v>6.9194339040000002E-5</v>
      </c>
      <c r="K2039" s="17">
        <v>670.7</v>
      </c>
      <c r="L2039" s="22">
        <v>5.6538118609999999E-4</v>
      </c>
      <c r="M2039" s="21">
        <f>K2039/'Shift Factors and Master Curves'!$B$5</f>
        <v>670.7</v>
      </c>
      <c r="N2039" s="21">
        <f>L2039/'Shift Factors and Master Curves'!$C$5</f>
        <v>5.6538118609999999E-4</v>
      </c>
      <c r="P2039" s="17">
        <v>670.7</v>
      </c>
      <c r="Q2039" s="22">
        <v>2.7886632249999998E-3</v>
      </c>
      <c r="R2039" s="22">
        <f>P2039/'Shift Factors and Master Curves'!$B$6</f>
        <v>670.7</v>
      </c>
      <c r="S2039" s="21">
        <f>Q2039/'Shift Factors and Master Curves'!$C$6</f>
        <v>2.7886632249999998E-3</v>
      </c>
      <c r="U2039" s="17">
        <v>671.5</v>
      </c>
      <c r="V2039" s="22">
        <v>1.05559652E-2</v>
      </c>
      <c r="W2039" s="22">
        <f>U2039/'Shift Factors and Master Curves'!$B$7</f>
        <v>671.5</v>
      </c>
      <c r="X2039" s="21">
        <f>V2039/'Shift Factors and Master Curves'!$C$7</f>
        <v>1.05559652E-2</v>
      </c>
    </row>
    <row r="2040" spans="1:24" x14ac:dyDescent="0.2">
      <c r="A2040" s="17">
        <v>232.2</v>
      </c>
      <c r="B2040" s="21">
        <v>1.666140095E-5</v>
      </c>
      <c r="C2040" s="22">
        <f>A2040/'Shift Factors and Master Curves'!$B$3</f>
        <v>232.2</v>
      </c>
      <c r="D2040" s="21">
        <f>B2040/'Shift Factors and Master Curves'!$C$3</f>
        <v>1.5146728136363634E-5</v>
      </c>
      <c r="F2040" s="17">
        <v>355</v>
      </c>
      <c r="G2040" s="21">
        <v>6.9326169929999996E-5</v>
      </c>
      <c r="H2040" s="21">
        <f>F2040/'Shift Factors and Master Curves'!$B$4</f>
        <v>355</v>
      </c>
      <c r="I2040" s="21">
        <f>G2040/'Shift Factors and Master Curves'!$C$4</f>
        <v>6.9326169929999996E-5</v>
      </c>
      <c r="K2040" s="17">
        <v>671.5</v>
      </c>
      <c r="L2040" s="22">
        <v>5.6594743969999996E-4</v>
      </c>
      <c r="M2040" s="21">
        <f>K2040/'Shift Factors and Master Curves'!$B$5</f>
        <v>671.5</v>
      </c>
      <c r="N2040" s="21">
        <f>L2040/'Shift Factors and Master Curves'!$C$5</f>
        <v>5.6594743969999996E-4</v>
      </c>
      <c r="P2040" s="17">
        <v>671.5</v>
      </c>
      <c r="Q2040" s="22">
        <v>2.7914526199999999E-3</v>
      </c>
      <c r="R2040" s="22">
        <f>P2040/'Shift Factors and Master Curves'!$B$6</f>
        <v>671.5</v>
      </c>
      <c r="S2040" s="21">
        <f>Q2040/'Shift Factors and Master Curves'!$C$6</f>
        <v>2.7914526199999999E-3</v>
      </c>
      <c r="U2040" s="17">
        <v>672.3</v>
      </c>
      <c r="V2040" s="22">
        <v>1.056909642E-2</v>
      </c>
      <c r="W2040" s="22">
        <f>U2040/'Shift Factors and Master Curves'!$B$7</f>
        <v>672.3</v>
      </c>
      <c r="X2040" s="21">
        <f>V2040/'Shift Factors and Master Curves'!$C$7</f>
        <v>1.056909642E-2</v>
      </c>
    </row>
    <row r="2041" spans="1:24" x14ac:dyDescent="0.2">
      <c r="A2041" s="17">
        <v>232.4</v>
      </c>
      <c r="B2041" s="21">
        <v>1.6646818309999998E-5</v>
      </c>
      <c r="C2041" s="22">
        <f>A2041/'Shift Factors and Master Curves'!$B$3</f>
        <v>232.4</v>
      </c>
      <c r="D2041" s="21">
        <f>B2041/'Shift Factors and Master Curves'!$C$3</f>
        <v>1.5133471190909089E-5</v>
      </c>
      <c r="F2041" s="17">
        <v>355.3</v>
      </c>
      <c r="G2041" s="21">
        <v>6.9325337230000006E-5</v>
      </c>
      <c r="H2041" s="21">
        <f>F2041/'Shift Factors and Master Curves'!$B$4</f>
        <v>355.3</v>
      </c>
      <c r="I2041" s="21">
        <f>G2041/'Shift Factors and Master Curves'!$C$4</f>
        <v>6.9325337230000006E-5</v>
      </c>
      <c r="K2041" s="17">
        <v>672.3</v>
      </c>
      <c r="L2041" s="22">
        <v>5.669182814E-4</v>
      </c>
      <c r="M2041" s="21">
        <f>K2041/'Shift Factors and Master Curves'!$B$5</f>
        <v>672.3</v>
      </c>
      <c r="N2041" s="21">
        <f>L2041/'Shift Factors and Master Curves'!$C$5</f>
        <v>5.669182814E-4</v>
      </c>
      <c r="P2041" s="17">
        <v>672.3</v>
      </c>
      <c r="Q2041" s="22">
        <v>2.7948602749999999E-3</v>
      </c>
      <c r="R2041" s="22">
        <f>P2041/'Shift Factors and Master Curves'!$B$6</f>
        <v>672.3</v>
      </c>
      <c r="S2041" s="21">
        <f>Q2041/'Shift Factors and Master Curves'!$C$6</f>
        <v>2.7948602749999999E-3</v>
      </c>
      <c r="U2041" s="17">
        <v>673.1</v>
      </c>
      <c r="V2041" s="22">
        <v>1.058214763E-2</v>
      </c>
      <c r="W2041" s="22">
        <f>U2041/'Shift Factors and Master Curves'!$B$7</f>
        <v>673.1</v>
      </c>
      <c r="X2041" s="21">
        <f>V2041/'Shift Factors and Master Curves'!$C$7</f>
        <v>1.058214763E-2</v>
      </c>
    </row>
    <row r="2042" spans="1:24" x14ac:dyDescent="0.2">
      <c r="A2042" s="17">
        <v>232.5</v>
      </c>
      <c r="B2042" s="21">
        <v>1.6660691859999998E-5</v>
      </c>
      <c r="C2042" s="22">
        <f>A2042/'Shift Factors and Master Curves'!$B$3</f>
        <v>232.5</v>
      </c>
      <c r="D2042" s="21">
        <f>B2042/'Shift Factors and Master Curves'!$C$3</f>
        <v>1.5146083509090907E-5</v>
      </c>
      <c r="F2042" s="17">
        <v>355.5</v>
      </c>
      <c r="G2042" s="21">
        <v>6.9310826410000001E-5</v>
      </c>
      <c r="H2042" s="21">
        <f>F2042/'Shift Factors and Master Curves'!$B$4</f>
        <v>355.5</v>
      </c>
      <c r="I2042" s="21">
        <f>G2042/'Shift Factors and Master Curves'!$C$4</f>
        <v>6.9310826410000001E-5</v>
      </c>
      <c r="K2042" s="17">
        <v>673.1</v>
      </c>
      <c r="L2042" s="22">
        <v>5.679494482E-4</v>
      </c>
      <c r="M2042" s="21">
        <f>K2042/'Shift Factors and Master Curves'!$B$5</f>
        <v>673.1</v>
      </c>
      <c r="N2042" s="21">
        <f>L2042/'Shift Factors and Master Curves'!$C$5</f>
        <v>5.679494482E-4</v>
      </c>
      <c r="P2042" s="17">
        <v>673.1</v>
      </c>
      <c r="Q2042" s="22">
        <v>2.7975263630000001E-3</v>
      </c>
      <c r="R2042" s="22">
        <f>P2042/'Shift Factors and Master Curves'!$B$6</f>
        <v>673.1</v>
      </c>
      <c r="S2042" s="21">
        <f>Q2042/'Shift Factors and Master Curves'!$C$6</f>
        <v>2.7975263630000001E-3</v>
      </c>
      <c r="U2042" s="17">
        <v>673.8</v>
      </c>
      <c r="V2042" s="22">
        <v>1.0594590229999999E-2</v>
      </c>
      <c r="W2042" s="22">
        <f>U2042/'Shift Factors and Master Curves'!$B$7</f>
        <v>673.8</v>
      </c>
      <c r="X2042" s="21">
        <f>V2042/'Shift Factors and Master Curves'!$C$7</f>
        <v>1.0594590229999999E-2</v>
      </c>
    </row>
    <row r="2043" spans="1:24" x14ac:dyDescent="0.2">
      <c r="A2043" s="17">
        <v>232.6</v>
      </c>
      <c r="B2043" s="21">
        <v>1.663002923E-5</v>
      </c>
      <c r="C2043" s="22">
        <f>A2043/'Shift Factors and Master Curves'!$B$3</f>
        <v>232.6</v>
      </c>
      <c r="D2043" s="21">
        <f>B2043/'Shift Factors and Master Curves'!$C$3</f>
        <v>1.511820839090909E-5</v>
      </c>
      <c r="F2043" s="17">
        <v>355.8</v>
      </c>
      <c r="G2043" s="21">
        <v>6.9274205509999996E-5</v>
      </c>
      <c r="H2043" s="21">
        <f>F2043/'Shift Factors and Master Curves'!$B$4</f>
        <v>355.8</v>
      </c>
      <c r="I2043" s="21">
        <f>G2043/'Shift Factors and Master Curves'!$C$4</f>
        <v>6.9274205509999996E-5</v>
      </c>
      <c r="K2043" s="17">
        <v>673.8</v>
      </c>
      <c r="L2043" s="22">
        <v>5.6829539020000004E-4</v>
      </c>
      <c r="M2043" s="21">
        <f>K2043/'Shift Factors and Master Curves'!$B$5</f>
        <v>673.8</v>
      </c>
      <c r="N2043" s="21">
        <f>L2043/'Shift Factors and Master Curves'!$C$5</f>
        <v>5.6829539020000004E-4</v>
      </c>
      <c r="P2043" s="17">
        <v>673.8</v>
      </c>
      <c r="Q2043" s="22">
        <v>2.800002915E-3</v>
      </c>
      <c r="R2043" s="22">
        <f>P2043/'Shift Factors and Master Curves'!$B$6</f>
        <v>673.8</v>
      </c>
      <c r="S2043" s="21">
        <f>Q2043/'Shift Factors and Master Curves'!$C$6</f>
        <v>2.800002915E-3</v>
      </c>
      <c r="U2043" s="17">
        <v>674.6</v>
      </c>
      <c r="V2043" s="22">
        <v>1.060643142E-2</v>
      </c>
      <c r="W2043" s="22">
        <f>U2043/'Shift Factors and Master Curves'!$B$7</f>
        <v>674.6</v>
      </c>
      <c r="X2043" s="21">
        <f>V2043/'Shift Factors and Master Curves'!$C$7</f>
        <v>1.060643142E-2</v>
      </c>
    </row>
    <row r="2044" spans="1:24" x14ac:dyDescent="0.2">
      <c r="A2044" s="17">
        <v>232.8</v>
      </c>
      <c r="B2044" s="21">
        <v>1.6549887069999999E-5</v>
      </c>
      <c r="C2044" s="22">
        <f>A2044/'Shift Factors and Master Curves'!$B$3</f>
        <v>232.8</v>
      </c>
      <c r="D2044" s="21">
        <f>B2044/'Shift Factors and Master Curves'!$C$3</f>
        <v>1.5045351881818179E-5</v>
      </c>
      <c r="F2044" s="17">
        <v>356.1</v>
      </c>
      <c r="G2044" s="21">
        <v>6.9325212280000006E-5</v>
      </c>
      <c r="H2044" s="21">
        <f>F2044/'Shift Factors and Master Curves'!$B$4</f>
        <v>356.1</v>
      </c>
      <c r="I2044" s="21">
        <f>G2044/'Shift Factors and Master Curves'!$C$4</f>
        <v>6.9325212280000006E-5</v>
      </c>
      <c r="K2044" s="17">
        <v>674.6</v>
      </c>
      <c r="L2044" s="22">
        <v>5.6843049299999996E-4</v>
      </c>
      <c r="M2044" s="21">
        <f>K2044/'Shift Factors and Master Curves'!$B$5</f>
        <v>674.6</v>
      </c>
      <c r="N2044" s="21">
        <f>L2044/'Shift Factors and Master Curves'!$C$5</f>
        <v>5.6843049299999996E-4</v>
      </c>
      <c r="P2044" s="17">
        <v>674.6</v>
      </c>
      <c r="Q2044" s="22">
        <v>2.802871806E-3</v>
      </c>
      <c r="R2044" s="22">
        <f>P2044/'Shift Factors and Master Curves'!$B$6</f>
        <v>674.6</v>
      </c>
      <c r="S2044" s="21">
        <f>Q2044/'Shift Factors and Master Curves'!$C$6</f>
        <v>2.802871806E-3</v>
      </c>
      <c r="U2044" s="17">
        <v>675.4</v>
      </c>
      <c r="V2044" s="22">
        <v>1.061742385E-2</v>
      </c>
      <c r="W2044" s="22">
        <f>U2044/'Shift Factors and Master Curves'!$B$7</f>
        <v>675.4</v>
      </c>
      <c r="X2044" s="21">
        <f>V2044/'Shift Factors and Master Curves'!$C$7</f>
        <v>1.061742385E-2</v>
      </c>
    </row>
    <row r="2045" spans="1:24" x14ac:dyDescent="0.2">
      <c r="A2045" s="17">
        <v>232.9</v>
      </c>
      <c r="B2045" s="21">
        <v>1.6612932840000001E-5</v>
      </c>
      <c r="C2045" s="22">
        <f>A2045/'Shift Factors and Master Curves'!$B$3</f>
        <v>232.9</v>
      </c>
      <c r="D2045" s="21">
        <f>B2045/'Shift Factors and Master Curves'!$C$3</f>
        <v>1.5102666218181818E-5</v>
      </c>
      <c r="F2045" s="17">
        <v>356.4</v>
      </c>
      <c r="G2045" s="21">
        <v>6.9265015099999994E-5</v>
      </c>
      <c r="H2045" s="21">
        <f>F2045/'Shift Factors and Master Curves'!$B$4</f>
        <v>356.4</v>
      </c>
      <c r="I2045" s="21">
        <f>G2045/'Shift Factors and Master Curves'!$C$4</f>
        <v>6.9265015099999994E-5</v>
      </c>
      <c r="K2045" s="17">
        <v>675.4</v>
      </c>
      <c r="L2045" s="22">
        <v>5.686186913E-4</v>
      </c>
      <c r="M2045" s="21">
        <f>K2045/'Shift Factors and Master Curves'!$B$5</f>
        <v>675.4</v>
      </c>
      <c r="N2045" s="21">
        <f>L2045/'Shift Factors and Master Curves'!$C$5</f>
        <v>5.686186913E-4</v>
      </c>
      <c r="P2045" s="17">
        <v>675.4</v>
      </c>
      <c r="Q2045" s="22">
        <v>2.805785623E-3</v>
      </c>
      <c r="R2045" s="22">
        <f>P2045/'Shift Factors and Master Curves'!$B$6</f>
        <v>675.4</v>
      </c>
      <c r="S2045" s="21">
        <f>Q2045/'Shift Factors and Master Curves'!$C$6</f>
        <v>2.805785623E-3</v>
      </c>
      <c r="U2045" s="17">
        <v>676.2</v>
      </c>
      <c r="V2045" s="22">
        <v>1.0628414330000001E-2</v>
      </c>
      <c r="W2045" s="22">
        <f>U2045/'Shift Factors and Master Curves'!$B$7</f>
        <v>676.2</v>
      </c>
      <c r="X2045" s="21">
        <f>V2045/'Shift Factors and Master Curves'!$C$7</f>
        <v>1.0628414330000001E-2</v>
      </c>
    </row>
    <row r="2046" spans="1:24" x14ac:dyDescent="0.2">
      <c r="A2046" s="17">
        <v>233</v>
      </c>
      <c r="B2046" s="21">
        <v>1.659002002E-5</v>
      </c>
      <c r="C2046" s="22">
        <f>A2046/'Shift Factors and Master Curves'!$B$3</f>
        <v>233</v>
      </c>
      <c r="D2046" s="21">
        <f>B2046/'Shift Factors and Master Curves'!$C$3</f>
        <v>1.508183638181818E-5</v>
      </c>
      <c r="F2046" s="17">
        <v>356.7</v>
      </c>
      <c r="G2046" s="21">
        <v>6.9317328470000006E-5</v>
      </c>
      <c r="H2046" s="21">
        <f>F2046/'Shift Factors and Master Curves'!$B$4</f>
        <v>356.7</v>
      </c>
      <c r="I2046" s="21">
        <f>G2046/'Shift Factors and Master Curves'!$C$4</f>
        <v>6.9317328470000006E-5</v>
      </c>
      <c r="K2046" s="17">
        <v>676.2</v>
      </c>
      <c r="L2046" s="22">
        <v>5.689517774E-4</v>
      </c>
      <c r="M2046" s="21">
        <f>K2046/'Shift Factors and Master Curves'!$B$5</f>
        <v>676.2</v>
      </c>
      <c r="N2046" s="21">
        <f>L2046/'Shift Factors and Master Curves'!$C$5</f>
        <v>5.689517774E-4</v>
      </c>
      <c r="P2046" s="17">
        <v>676.2</v>
      </c>
      <c r="Q2046" s="22">
        <v>2.8087796280000001E-3</v>
      </c>
      <c r="R2046" s="22">
        <f>P2046/'Shift Factors and Master Curves'!$B$6</f>
        <v>676.2</v>
      </c>
      <c r="S2046" s="21">
        <f>Q2046/'Shift Factors and Master Curves'!$C$6</f>
        <v>2.8087796280000001E-3</v>
      </c>
      <c r="U2046" s="17">
        <v>677</v>
      </c>
      <c r="V2046" s="22">
        <v>1.063945468E-2</v>
      </c>
      <c r="W2046" s="22">
        <f>U2046/'Shift Factors and Master Curves'!$B$7</f>
        <v>677</v>
      </c>
      <c r="X2046" s="21">
        <f>V2046/'Shift Factors and Master Curves'!$C$7</f>
        <v>1.063945468E-2</v>
      </c>
    </row>
    <row r="2047" spans="1:24" x14ac:dyDescent="0.2">
      <c r="A2047" s="17">
        <v>233.1</v>
      </c>
      <c r="B2047" s="21">
        <v>1.6576700350000001E-5</v>
      </c>
      <c r="C2047" s="22">
        <f>A2047/'Shift Factors and Master Curves'!$B$3</f>
        <v>233.1</v>
      </c>
      <c r="D2047" s="21">
        <f>B2047/'Shift Factors and Master Curves'!$C$3</f>
        <v>1.5069727590909091E-5</v>
      </c>
      <c r="F2047" s="17">
        <v>356.9</v>
      </c>
      <c r="G2047" s="21">
        <v>6.9419780589999994E-5</v>
      </c>
      <c r="H2047" s="21">
        <f>F2047/'Shift Factors and Master Curves'!$B$4</f>
        <v>356.9</v>
      </c>
      <c r="I2047" s="21">
        <f>G2047/'Shift Factors and Master Curves'!$C$4</f>
        <v>6.9419780589999994E-5</v>
      </c>
      <c r="K2047" s="17">
        <v>677</v>
      </c>
      <c r="L2047" s="22">
        <v>5.696447679E-4</v>
      </c>
      <c r="M2047" s="21">
        <f>K2047/'Shift Factors and Master Curves'!$B$5</f>
        <v>677</v>
      </c>
      <c r="N2047" s="21">
        <f>L2047/'Shift Factors and Master Curves'!$C$5</f>
        <v>5.696447679E-4</v>
      </c>
      <c r="P2047" s="17">
        <v>677</v>
      </c>
      <c r="Q2047" s="22">
        <v>2.8119273340000001E-3</v>
      </c>
      <c r="R2047" s="22">
        <f>P2047/'Shift Factors and Master Curves'!$B$6</f>
        <v>677</v>
      </c>
      <c r="S2047" s="21">
        <f>Q2047/'Shift Factors and Master Curves'!$C$6</f>
        <v>2.8119273340000001E-3</v>
      </c>
      <c r="U2047" s="17">
        <v>677.7</v>
      </c>
      <c r="V2047" s="22">
        <v>1.065040789E-2</v>
      </c>
      <c r="W2047" s="22">
        <f>U2047/'Shift Factors and Master Curves'!$B$7</f>
        <v>677.7</v>
      </c>
      <c r="X2047" s="21">
        <f>V2047/'Shift Factors and Master Curves'!$C$7</f>
        <v>1.065040789E-2</v>
      </c>
    </row>
    <row r="2048" spans="1:24" x14ac:dyDescent="0.2">
      <c r="A2048" s="17">
        <v>233.3</v>
      </c>
      <c r="B2048" s="21">
        <v>1.661056831E-5</v>
      </c>
      <c r="C2048" s="22">
        <f>A2048/'Shift Factors and Master Curves'!$B$3</f>
        <v>233.3</v>
      </c>
      <c r="D2048" s="21">
        <f>B2048/'Shift Factors and Master Curves'!$C$3</f>
        <v>1.5100516645454545E-5</v>
      </c>
      <c r="F2048" s="17">
        <v>357.2</v>
      </c>
      <c r="G2048" s="21">
        <v>6.9429474330000003E-5</v>
      </c>
      <c r="H2048" s="21">
        <f>F2048/'Shift Factors and Master Curves'!$B$4</f>
        <v>357.2</v>
      </c>
      <c r="I2048" s="21">
        <f>G2048/'Shift Factors and Master Curves'!$C$4</f>
        <v>6.9429474330000003E-5</v>
      </c>
      <c r="K2048" s="17">
        <v>677.7</v>
      </c>
      <c r="L2048" s="22">
        <v>5.7055518109999995E-4</v>
      </c>
      <c r="M2048" s="21">
        <f>K2048/'Shift Factors and Master Curves'!$B$5</f>
        <v>677.7</v>
      </c>
      <c r="N2048" s="21">
        <f>L2048/'Shift Factors and Master Curves'!$C$5</f>
        <v>5.7055518109999995E-4</v>
      </c>
      <c r="P2048" s="17">
        <v>677.7</v>
      </c>
      <c r="Q2048" s="22">
        <v>2.814798082E-3</v>
      </c>
      <c r="R2048" s="22">
        <f>P2048/'Shift Factors and Master Curves'!$B$6</f>
        <v>677.7</v>
      </c>
      <c r="S2048" s="21">
        <f>Q2048/'Shift Factors and Master Curves'!$C$6</f>
        <v>2.814798082E-3</v>
      </c>
      <c r="U2048" s="17">
        <v>678.5</v>
      </c>
      <c r="V2048" s="22">
        <v>1.066131465E-2</v>
      </c>
      <c r="W2048" s="22">
        <f>U2048/'Shift Factors and Master Curves'!$B$7</f>
        <v>678.5</v>
      </c>
      <c r="X2048" s="21">
        <f>V2048/'Shift Factors and Master Curves'!$C$7</f>
        <v>1.066131465E-2</v>
      </c>
    </row>
    <row r="2049" spans="1:24" x14ac:dyDescent="0.2">
      <c r="A2049" s="17">
        <v>233.4</v>
      </c>
      <c r="B2049" s="21">
        <v>1.657416032E-5</v>
      </c>
      <c r="C2049" s="22">
        <f>A2049/'Shift Factors and Master Curves'!$B$3</f>
        <v>233.4</v>
      </c>
      <c r="D2049" s="21">
        <f>B2049/'Shift Factors and Master Curves'!$C$3</f>
        <v>1.5067418472727272E-5</v>
      </c>
      <c r="F2049" s="17">
        <v>357.5</v>
      </c>
      <c r="G2049" s="21">
        <v>6.9434244640000003E-5</v>
      </c>
      <c r="H2049" s="21">
        <f>F2049/'Shift Factors and Master Curves'!$B$4</f>
        <v>357.5</v>
      </c>
      <c r="I2049" s="21">
        <f>G2049/'Shift Factors and Master Curves'!$C$4</f>
        <v>6.9434244640000003E-5</v>
      </c>
      <c r="K2049" s="17">
        <v>678.5</v>
      </c>
      <c r="L2049" s="22">
        <v>5.7077742029999995E-4</v>
      </c>
      <c r="M2049" s="21">
        <f>K2049/'Shift Factors and Master Curves'!$B$5</f>
        <v>678.5</v>
      </c>
      <c r="N2049" s="21">
        <f>L2049/'Shift Factors and Master Curves'!$C$5</f>
        <v>5.7077742029999995E-4</v>
      </c>
      <c r="P2049" s="17">
        <v>678.5</v>
      </c>
      <c r="Q2049" s="22">
        <v>2.8175242619999999E-3</v>
      </c>
      <c r="R2049" s="22">
        <f>P2049/'Shift Factors and Master Curves'!$B$6</f>
        <v>678.5</v>
      </c>
      <c r="S2049" s="21">
        <f>Q2049/'Shift Factors and Master Curves'!$C$6</f>
        <v>2.8175242619999999E-3</v>
      </c>
      <c r="U2049" s="17">
        <v>679.3</v>
      </c>
      <c r="V2049" s="22">
        <v>1.067220344E-2</v>
      </c>
      <c r="W2049" s="22">
        <f>U2049/'Shift Factors and Master Curves'!$B$7</f>
        <v>679.3</v>
      </c>
      <c r="X2049" s="21">
        <f>V2049/'Shift Factors and Master Curves'!$C$7</f>
        <v>1.067220344E-2</v>
      </c>
    </row>
    <row r="2050" spans="1:24" x14ac:dyDescent="0.2">
      <c r="A2050" s="17">
        <v>233.5</v>
      </c>
      <c r="B2050" s="21">
        <v>1.660047035E-5</v>
      </c>
      <c r="C2050" s="22">
        <f>A2050/'Shift Factors and Master Curves'!$B$3</f>
        <v>233.5</v>
      </c>
      <c r="D2050" s="21">
        <f>B2050/'Shift Factors and Master Curves'!$C$3</f>
        <v>1.5091336681818181E-5</v>
      </c>
      <c r="F2050" s="17">
        <v>357.8</v>
      </c>
      <c r="G2050" s="21">
        <v>6.9545546119999997E-5</v>
      </c>
      <c r="H2050" s="21">
        <f>F2050/'Shift Factors and Master Curves'!$B$4</f>
        <v>357.8</v>
      </c>
      <c r="I2050" s="21">
        <f>G2050/'Shift Factors and Master Curves'!$C$4</f>
        <v>6.9545546119999997E-5</v>
      </c>
      <c r="K2050" s="17">
        <v>679.3</v>
      </c>
      <c r="L2050" s="22">
        <v>5.7123656239999997E-4</v>
      </c>
      <c r="M2050" s="21">
        <f>K2050/'Shift Factors and Master Curves'!$B$5</f>
        <v>679.3</v>
      </c>
      <c r="N2050" s="21">
        <f>L2050/'Shift Factors and Master Curves'!$C$5</f>
        <v>5.7123656239999997E-4</v>
      </c>
      <c r="P2050" s="17">
        <v>679.3</v>
      </c>
      <c r="Q2050" s="22">
        <v>2.8208058200000002E-3</v>
      </c>
      <c r="R2050" s="22">
        <f>P2050/'Shift Factors and Master Curves'!$B$6</f>
        <v>679.3</v>
      </c>
      <c r="S2050" s="21">
        <f>Q2050/'Shift Factors and Master Curves'!$C$6</f>
        <v>2.8208058200000002E-3</v>
      </c>
      <c r="U2050" s="17">
        <v>680.1</v>
      </c>
      <c r="V2050" s="22">
        <v>1.068341439E-2</v>
      </c>
      <c r="W2050" s="22">
        <f>U2050/'Shift Factors and Master Curves'!$B$7</f>
        <v>680.1</v>
      </c>
      <c r="X2050" s="21">
        <f>V2050/'Shift Factors and Master Curves'!$C$7</f>
        <v>1.068341439E-2</v>
      </c>
    </row>
    <row r="2051" spans="1:24" x14ac:dyDescent="0.2">
      <c r="A2051" s="17">
        <v>233.7</v>
      </c>
      <c r="B2051" s="21">
        <v>1.662740111E-5</v>
      </c>
      <c r="C2051" s="22">
        <f>A2051/'Shift Factors and Master Curves'!$B$3</f>
        <v>233.7</v>
      </c>
      <c r="D2051" s="21">
        <f>B2051/'Shift Factors and Master Curves'!$C$3</f>
        <v>1.5115819190909091E-5</v>
      </c>
      <c r="F2051" s="17">
        <v>358.1</v>
      </c>
      <c r="G2051" s="21">
        <v>6.9718352040000001E-5</v>
      </c>
      <c r="H2051" s="21">
        <f>F2051/'Shift Factors and Master Curves'!$B$4</f>
        <v>358.1</v>
      </c>
      <c r="I2051" s="21">
        <f>G2051/'Shift Factors and Master Curves'!$C$4</f>
        <v>6.9718352040000001E-5</v>
      </c>
      <c r="K2051" s="17">
        <v>680.1</v>
      </c>
      <c r="L2051" s="22">
        <v>5.7192970920000004E-4</v>
      </c>
      <c r="M2051" s="21">
        <f>K2051/'Shift Factors and Master Curves'!$B$5</f>
        <v>680.1</v>
      </c>
      <c r="N2051" s="21">
        <f>L2051/'Shift Factors and Master Curves'!$C$5</f>
        <v>5.7192970920000004E-4</v>
      </c>
      <c r="P2051" s="17">
        <v>680.1</v>
      </c>
      <c r="Q2051" s="22">
        <v>2.8238039910000001E-3</v>
      </c>
      <c r="R2051" s="22">
        <f>P2051/'Shift Factors and Master Curves'!$B$6</f>
        <v>680.1</v>
      </c>
      <c r="S2051" s="21">
        <f>Q2051/'Shift Factors and Master Curves'!$C$6</f>
        <v>2.8238039910000001E-3</v>
      </c>
      <c r="U2051" s="17">
        <v>680.9</v>
      </c>
      <c r="V2051" s="22">
        <v>1.0694682150000001E-2</v>
      </c>
      <c r="W2051" s="22">
        <f>U2051/'Shift Factors and Master Curves'!$B$7</f>
        <v>680.9</v>
      </c>
      <c r="X2051" s="21">
        <f>V2051/'Shift Factors and Master Curves'!$C$7</f>
        <v>1.0694682150000001E-2</v>
      </c>
    </row>
    <row r="2052" spans="1:24" x14ac:dyDescent="0.2">
      <c r="A2052" s="17">
        <v>233.8</v>
      </c>
      <c r="B2052" s="21">
        <v>1.6614817759999999E-5</v>
      </c>
      <c r="C2052" s="22">
        <f>A2052/'Shift Factors and Master Curves'!$B$3</f>
        <v>233.8</v>
      </c>
      <c r="D2052" s="21">
        <f>B2052/'Shift Factors and Master Curves'!$C$3</f>
        <v>1.510437978181818E-5</v>
      </c>
      <c r="F2052" s="17">
        <v>358.3</v>
      </c>
      <c r="G2052" s="21">
        <v>6.9743940860000003E-5</v>
      </c>
      <c r="H2052" s="21">
        <f>F2052/'Shift Factors and Master Curves'!$B$4</f>
        <v>358.3</v>
      </c>
      <c r="I2052" s="21">
        <f>G2052/'Shift Factors and Master Curves'!$C$4</f>
        <v>6.9743940860000003E-5</v>
      </c>
      <c r="K2052" s="17">
        <v>680.9</v>
      </c>
      <c r="L2052" s="22">
        <v>5.7269664679999999E-4</v>
      </c>
      <c r="M2052" s="21">
        <f>K2052/'Shift Factors and Master Curves'!$B$5</f>
        <v>680.9</v>
      </c>
      <c r="N2052" s="21">
        <f>L2052/'Shift Factors and Master Curves'!$C$5</f>
        <v>5.7269664679999999E-4</v>
      </c>
      <c r="P2052" s="17">
        <v>680.9</v>
      </c>
      <c r="Q2052" s="22">
        <v>2.8265096859999999E-3</v>
      </c>
      <c r="R2052" s="22">
        <f>P2052/'Shift Factors and Master Curves'!$B$6</f>
        <v>680.9</v>
      </c>
      <c r="S2052" s="21">
        <f>Q2052/'Shift Factors and Master Curves'!$C$6</f>
        <v>2.8265096859999999E-3</v>
      </c>
      <c r="U2052" s="17">
        <v>681.7</v>
      </c>
      <c r="V2052" s="22">
        <v>1.0705962209999999E-2</v>
      </c>
      <c r="W2052" s="22">
        <f>U2052/'Shift Factors and Master Curves'!$B$7</f>
        <v>681.7</v>
      </c>
      <c r="X2052" s="21">
        <f>V2052/'Shift Factors and Master Curves'!$C$7</f>
        <v>1.0705962209999999E-2</v>
      </c>
    </row>
    <row r="2053" spans="1:24" x14ac:dyDescent="0.2">
      <c r="A2053" s="17">
        <v>233.9</v>
      </c>
      <c r="B2053" s="21">
        <v>1.663448483E-5</v>
      </c>
      <c r="C2053" s="22">
        <f>A2053/'Shift Factors and Master Curves'!$B$3</f>
        <v>233.9</v>
      </c>
      <c r="D2053" s="21">
        <f>B2053/'Shift Factors and Master Curves'!$C$3</f>
        <v>1.5122258936363635E-5</v>
      </c>
      <c r="F2053" s="17">
        <v>358.6</v>
      </c>
      <c r="G2053" s="21">
        <v>6.9983651480000003E-5</v>
      </c>
      <c r="H2053" s="21">
        <f>F2053/'Shift Factors and Master Curves'!$B$4</f>
        <v>358.6</v>
      </c>
      <c r="I2053" s="21">
        <f>G2053/'Shift Factors and Master Curves'!$C$4</f>
        <v>6.9983651480000003E-5</v>
      </c>
      <c r="K2053" s="17">
        <v>681.7</v>
      </c>
      <c r="L2053" s="22">
        <v>5.7288142779999998E-4</v>
      </c>
      <c r="M2053" s="21">
        <f>K2053/'Shift Factors and Master Curves'!$B$5</f>
        <v>681.7</v>
      </c>
      <c r="N2053" s="21">
        <f>L2053/'Shift Factors and Master Curves'!$C$5</f>
        <v>5.7288142779999998E-4</v>
      </c>
      <c r="P2053" s="17">
        <v>681.7</v>
      </c>
      <c r="Q2053" s="22">
        <v>2.829302784E-3</v>
      </c>
      <c r="R2053" s="22">
        <f>P2053/'Shift Factors and Master Curves'!$B$6</f>
        <v>681.7</v>
      </c>
      <c r="S2053" s="21">
        <f>Q2053/'Shift Factors and Master Curves'!$C$6</f>
        <v>2.829302784E-3</v>
      </c>
      <c r="U2053" s="17">
        <v>682.4</v>
      </c>
      <c r="V2053" s="22">
        <v>1.071733939E-2</v>
      </c>
      <c r="W2053" s="22">
        <f>U2053/'Shift Factors and Master Curves'!$B$7</f>
        <v>682.4</v>
      </c>
      <c r="X2053" s="21">
        <f>V2053/'Shift Factors and Master Curves'!$C$7</f>
        <v>1.071733939E-2</v>
      </c>
    </row>
    <row r="2054" spans="1:24" x14ac:dyDescent="0.2">
      <c r="A2054" s="17">
        <v>234</v>
      </c>
      <c r="B2054" s="21">
        <v>1.664640329E-5</v>
      </c>
      <c r="C2054" s="22">
        <f>A2054/'Shift Factors and Master Curves'!$B$3</f>
        <v>234</v>
      </c>
      <c r="D2054" s="21">
        <f>B2054/'Shift Factors and Master Curves'!$C$3</f>
        <v>1.5133093899999999E-5</v>
      </c>
      <c r="F2054" s="17">
        <v>358.9</v>
      </c>
      <c r="G2054" s="21">
        <v>7.0030720489999996E-5</v>
      </c>
      <c r="H2054" s="21">
        <f>F2054/'Shift Factors and Master Curves'!$B$4</f>
        <v>358.9</v>
      </c>
      <c r="I2054" s="21">
        <f>G2054/'Shift Factors and Master Curves'!$C$4</f>
        <v>7.0030720489999996E-5</v>
      </c>
      <c r="K2054" s="17">
        <v>682.4</v>
      </c>
      <c r="L2054" s="22">
        <v>5.7337011180000005E-4</v>
      </c>
      <c r="M2054" s="21">
        <f>K2054/'Shift Factors and Master Curves'!$B$5</f>
        <v>682.4</v>
      </c>
      <c r="N2054" s="21">
        <f>L2054/'Shift Factors and Master Curves'!$C$5</f>
        <v>5.7337011180000005E-4</v>
      </c>
      <c r="P2054" s="17">
        <v>682.4</v>
      </c>
      <c r="Q2054" s="22">
        <v>2.8323959970000001E-3</v>
      </c>
      <c r="R2054" s="22">
        <f>P2054/'Shift Factors and Master Curves'!$B$6</f>
        <v>682.4</v>
      </c>
      <c r="S2054" s="21">
        <f>Q2054/'Shift Factors and Master Curves'!$C$6</f>
        <v>2.8323959970000001E-3</v>
      </c>
      <c r="U2054" s="17">
        <v>683.2</v>
      </c>
      <c r="V2054" s="22">
        <v>1.072928316E-2</v>
      </c>
      <c r="W2054" s="22">
        <f>U2054/'Shift Factors and Master Curves'!$B$7</f>
        <v>683.2</v>
      </c>
      <c r="X2054" s="21">
        <f>V2054/'Shift Factors and Master Curves'!$C$7</f>
        <v>1.072928316E-2</v>
      </c>
    </row>
    <row r="2055" spans="1:24" x14ac:dyDescent="0.2">
      <c r="A2055" s="17">
        <v>234.2</v>
      </c>
      <c r="B2055" s="21">
        <v>1.6605754950000001E-5</v>
      </c>
      <c r="C2055" s="22">
        <f>A2055/'Shift Factors and Master Curves'!$B$3</f>
        <v>234.2</v>
      </c>
      <c r="D2055" s="21">
        <f>B2055/'Shift Factors and Master Curves'!$C$3</f>
        <v>1.5096140863636362E-5</v>
      </c>
      <c r="F2055" s="17">
        <v>359.2</v>
      </c>
      <c r="G2055" s="21">
        <v>7.0046068249999998E-5</v>
      </c>
      <c r="H2055" s="21">
        <f>F2055/'Shift Factors and Master Curves'!$B$4</f>
        <v>359.2</v>
      </c>
      <c r="I2055" s="21">
        <f>G2055/'Shift Factors and Master Curves'!$C$4</f>
        <v>7.0046068249999998E-5</v>
      </c>
      <c r="K2055" s="17">
        <v>683.2</v>
      </c>
      <c r="L2055" s="22">
        <v>5.7321983579999999E-4</v>
      </c>
      <c r="M2055" s="21">
        <f>K2055/'Shift Factors and Master Curves'!$B$5</f>
        <v>683.2</v>
      </c>
      <c r="N2055" s="21">
        <f>L2055/'Shift Factors and Master Curves'!$C$5</f>
        <v>5.7321983579999999E-4</v>
      </c>
      <c r="P2055" s="17">
        <v>683.2</v>
      </c>
      <c r="Q2055" s="22">
        <v>2.8361112980000002E-3</v>
      </c>
      <c r="R2055" s="22">
        <f>P2055/'Shift Factors and Master Curves'!$B$6</f>
        <v>683.2</v>
      </c>
      <c r="S2055" s="21">
        <f>Q2055/'Shift Factors and Master Curves'!$C$6</f>
        <v>2.8361112980000002E-3</v>
      </c>
      <c r="U2055" s="17">
        <v>684</v>
      </c>
      <c r="V2055" s="22">
        <v>1.074200361E-2</v>
      </c>
      <c r="W2055" s="22">
        <f>U2055/'Shift Factors and Master Curves'!$B$7</f>
        <v>684</v>
      </c>
      <c r="X2055" s="21">
        <f>V2055/'Shift Factors and Master Curves'!$C$7</f>
        <v>1.074200361E-2</v>
      </c>
    </row>
    <row r="2056" spans="1:24" x14ac:dyDescent="0.2">
      <c r="A2056" s="17">
        <v>234.3</v>
      </c>
      <c r="B2056" s="21">
        <v>1.664778919E-5</v>
      </c>
      <c r="C2056" s="22">
        <f>A2056/'Shift Factors and Master Curves'!$B$3</f>
        <v>234.3</v>
      </c>
      <c r="D2056" s="21">
        <f>B2056/'Shift Factors and Master Curves'!$C$3</f>
        <v>1.5134353809090908E-5</v>
      </c>
      <c r="F2056" s="17">
        <v>359.5</v>
      </c>
      <c r="G2056" s="21">
        <v>7.00923726E-5</v>
      </c>
      <c r="H2056" s="21">
        <f>F2056/'Shift Factors and Master Curves'!$B$4</f>
        <v>359.5</v>
      </c>
      <c r="I2056" s="21">
        <f>G2056/'Shift Factors and Master Curves'!$C$4</f>
        <v>7.00923726E-5</v>
      </c>
      <c r="K2056" s="17">
        <v>684</v>
      </c>
      <c r="L2056" s="22">
        <v>5.73740053E-4</v>
      </c>
      <c r="M2056" s="21">
        <f>K2056/'Shift Factors and Master Curves'!$B$5</f>
        <v>684</v>
      </c>
      <c r="N2056" s="21">
        <f>L2056/'Shift Factors and Master Curves'!$C$5</f>
        <v>5.73740053E-4</v>
      </c>
      <c r="P2056" s="17">
        <v>684</v>
      </c>
      <c r="Q2056" s="22">
        <v>2.839597253E-3</v>
      </c>
      <c r="R2056" s="22">
        <f>P2056/'Shift Factors and Master Curves'!$B$6</f>
        <v>684</v>
      </c>
      <c r="S2056" s="21">
        <f>Q2056/'Shift Factors and Master Curves'!$C$6</f>
        <v>2.839597253E-3</v>
      </c>
      <c r="U2056" s="17">
        <v>684.8</v>
      </c>
      <c r="V2056" s="22">
        <v>1.0754146359999999E-2</v>
      </c>
      <c r="W2056" s="22">
        <f>U2056/'Shift Factors and Master Curves'!$B$7</f>
        <v>684.8</v>
      </c>
      <c r="X2056" s="21">
        <f>V2056/'Shift Factors and Master Curves'!$C$7</f>
        <v>1.0754146359999999E-2</v>
      </c>
    </row>
    <row r="2057" spans="1:24" x14ac:dyDescent="0.2">
      <c r="A2057" s="17">
        <v>234.4</v>
      </c>
      <c r="B2057" s="21">
        <v>1.669538488E-5</v>
      </c>
      <c r="C2057" s="22">
        <f>A2057/'Shift Factors and Master Curves'!$B$3</f>
        <v>234.4</v>
      </c>
      <c r="D2057" s="21">
        <f>B2057/'Shift Factors and Master Curves'!$C$3</f>
        <v>1.5177622618181818E-5</v>
      </c>
      <c r="F2057" s="17">
        <v>359.7</v>
      </c>
      <c r="G2057" s="21">
        <v>7.0153981669999999E-5</v>
      </c>
      <c r="H2057" s="21">
        <f>F2057/'Shift Factors and Master Curves'!$B$4</f>
        <v>359.7</v>
      </c>
      <c r="I2057" s="21">
        <f>G2057/'Shift Factors and Master Curves'!$C$4</f>
        <v>7.0153981669999999E-5</v>
      </c>
      <c r="K2057" s="17">
        <v>684.8</v>
      </c>
      <c r="L2057" s="22">
        <v>5.7441138390000005E-4</v>
      </c>
      <c r="M2057" s="21">
        <f>K2057/'Shift Factors and Master Curves'!$B$5</f>
        <v>684.8</v>
      </c>
      <c r="N2057" s="21">
        <f>L2057/'Shift Factors and Master Curves'!$C$5</f>
        <v>5.7441138390000005E-4</v>
      </c>
      <c r="P2057" s="17">
        <v>684.8</v>
      </c>
      <c r="Q2057" s="22">
        <v>2.8428211739999999E-3</v>
      </c>
      <c r="R2057" s="22">
        <f>P2057/'Shift Factors and Master Curves'!$B$6</f>
        <v>684.8</v>
      </c>
      <c r="S2057" s="21">
        <f>Q2057/'Shift Factors and Master Curves'!$C$6</f>
        <v>2.8428211739999999E-3</v>
      </c>
      <c r="U2057" s="17">
        <v>685.6</v>
      </c>
      <c r="V2057" s="22">
        <v>1.0766422560000001E-2</v>
      </c>
      <c r="W2057" s="22">
        <f>U2057/'Shift Factors and Master Curves'!$B$7</f>
        <v>685.6</v>
      </c>
      <c r="X2057" s="21">
        <f>V2057/'Shift Factors and Master Curves'!$C$7</f>
        <v>1.0766422560000001E-2</v>
      </c>
    </row>
    <row r="2058" spans="1:24" x14ac:dyDescent="0.2">
      <c r="A2058" s="17">
        <v>234.6</v>
      </c>
      <c r="B2058" s="21">
        <v>1.6695695470000002E-5</v>
      </c>
      <c r="C2058" s="22">
        <f>A2058/'Shift Factors and Master Curves'!$B$3</f>
        <v>234.6</v>
      </c>
      <c r="D2058" s="21">
        <f>B2058/'Shift Factors and Master Curves'!$C$3</f>
        <v>1.5177904972727273E-5</v>
      </c>
      <c r="F2058" s="17">
        <v>360</v>
      </c>
      <c r="G2058" s="21">
        <v>7.0342405790000003E-5</v>
      </c>
      <c r="H2058" s="21">
        <f>F2058/'Shift Factors and Master Curves'!$B$4</f>
        <v>360</v>
      </c>
      <c r="I2058" s="21">
        <f>G2058/'Shift Factors and Master Curves'!$C$4</f>
        <v>7.0342405790000003E-5</v>
      </c>
      <c r="K2058" s="17">
        <v>685.6</v>
      </c>
      <c r="L2058" s="22">
        <v>5.7519286830000002E-4</v>
      </c>
      <c r="M2058" s="21">
        <f>K2058/'Shift Factors and Master Curves'!$B$5</f>
        <v>685.6</v>
      </c>
      <c r="N2058" s="21">
        <f>L2058/'Shift Factors and Master Curves'!$C$5</f>
        <v>5.7519286830000002E-4</v>
      </c>
      <c r="P2058" s="17">
        <v>685.6</v>
      </c>
      <c r="Q2058" s="22">
        <v>2.8461564479999998E-3</v>
      </c>
      <c r="R2058" s="22">
        <f>P2058/'Shift Factors and Master Curves'!$B$6</f>
        <v>685.6</v>
      </c>
      <c r="S2058" s="21">
        <f>Q2058/'Shift Factors and Master Curves'!$C$6</f>
        <v>2.8461564479999998E-3</v>
      </c>
      <c r="U2058" s="17">
        <v>686.4</v>
      </c>
      <c r="V2058" s="22">
        <v>1.077847184E-2</v>
      </c>
      <c r="W2058" s="22">
        <f>U2058/'Shift Factors and Master Curves'!$B$7</f>
        <v>686.4</v>
      </c>
      <c r="X2058" s="21">
        <f>V2058/'Shift Factors and Master Curves'!$C$7</f>
        <v>1.077847184E-2</v>
      </c>
    </row>
    <row r="2059" spans="1:24" x14ac:dyDescent="0.2">
      <c r="A2059" s="17">
        <v>234.7</v>
      </c>
      <c r="B2059" s="21">
        <v>1.6729866709999999E-5</v>
      </c>
      <c r="C2059" s="22">
        <f>A2059/'Shift Factors and Master Curves'!$B$3</f>
        <v>234.7</v>
      </c>
      <c r="D2059" s="21">
        <f>B2059/'Shift Factors and Master Curves'!$C$3</f>
        <v>1.5208969736363634E-5</v>
      </c>
      <c r="F2059" s="17">
        <v>360.3</v>
      </c>
      <c r="G2059" s="21">
        <v>7.0336925949999996E-5</v>
      </c>
      <c r="H2059" s="21">
        <f>F2059/'Shift Factors and Master Curves'!$B$4</f>
        <v>360.3</v>
      </c>
      <c r="I2059" s="21">
        <f>G2059/'Shift Factors and Master Curves'!$C$4</f>
        <v>7.0336925949999996E-5</v>
      </c>
      <c r="K2059" s="17">
        <v>686.4</v>
      </c>
      <c r="L2059" s="22">
        <v>5.7630184960000004E-4</v>
      </c>
      <c r="M2059" s="21">
        <f>K2059/'Shift Factors and Master Curves'!$B$5</f>
        <v>686.4</v>
      </c>
      <c r="N2059" s="21">
        <f>L2059/'Shift Factors and Master Curves'!$C$5</f>
        <v>5.7630184960000004E-4</v>
      </c>
      <c r="P2059" s="17">
        <v>686.4</v>
      </c>
      <c r="Q2059" s="22">
        <v>2.8489578680000001E-3</v>
      </c>
      <c r="R2059" s="22">
        <f>P2059/'Shift Factors and Master Curves'!$B$6</f>
        <v>686.4</v>
      </c>
      <c r="S2059" s="21">
        <f>Q2059/'Shift Factors and Master Curves'!$C$6</f>
        <v>2.8489578680000001E-3</v>
      </c>
      <c r="U2059" s="17">
        <v>687.2</v>
      </c>
      <c r="V2059" s="22">
        <v>1.079031928E-2</v>
      </c>
      <c r="W2059" s="22">
        <f>U2059/'Shift Factors and Master Curves'!$B$7</f>
        <v>687.2</v>
      </c>
      <c r="X2059" s="21">
        <f>V2059/'Shift Factors and Master Curves'!$C$7</f>
        <v>1.079031928E-2</v>
      </c>
    </row>
    <row r="2060" spans="1:24" x14ac:dyDescent="0.2">
      <c r="A2060" s="17">
        <v>234.8</v>
      </c>
      <c r="B2060" s="21">
        <v>1.671032806E-5</v>
      </c>
      <c r="C2060" s="22">
        <f>A2060/'Shift Factors and Master Curves'!$B$3</f>
        <v>234.8</v>
      </c>
      <c r="D2060" s="21">
        <f>B2060/'Shift Factors and Master Curves'!$C$3</f>
        <v>1.5191207327272726E-5</v>
      </c>
      <c r="F2060" s="17">
        <v>360.6</v>
      </c>
      <c r="G2060" s="21">
        <v>7.0469036560000001E-5</v>
      </c>
      <c r="H2060" s="21">
        <f>F2060/'Shift Factors and Master Curves'!$B$4</f>
        <v>360.6</v>
      </c>
      <c r="I2060" s="21">
        <f>G2060/'Shift Factors and Master Curves'!$C$4</f>
        <v>7.0469036560000001E-5</v>
      </c>
      <c r="K2060" s="17">
        <v>687.2</v>
      </c>
      <c r="L2060" s="22">
        <v>5.7682960579999996E-4</v>
      </c>
      <c r="M2060" s="21">
        <f>K2060/'Shift Factors and Master Curves'!$B$5</f>
        <v>687.2</v>
      </c>
      <c r="N2060" s="21">
        <f>L2060/'Shift Factors and Master Curves'!$C$5</f>
        <v>5.7682960579999996E-4</v>
      </c>
      <c r="P2060" s="17">
        <v>687.2</v>
      </c>
      <c r="Q2060" s="22">
        <v>2.8513872419999998E-3</v>
      </c>
      <c r="R2060" s="22">
        <f>P2060/'Shift Factors and Master Curves'!$B$6</f>
        <v>687.2</v>
      </c>
      <c r="S2060" s="21">
        <f>Q2060/'Shift Factors and Master Curves'!$C$6</f>
        <v>2.8513872419999998E-3</v>
      </c>
      <c r="U2060" s="17">
        <v>688</v>
      </c>
      <c r="V2060" s="22">
        <v>1.080211377E-2</v>
      </c>
      <c r="W2060" s="22">
        <f>U2060/'Shift Factors and Master Curves'!$B$7</f>
        <v>688</v>
      </c>
      <c r="X2060" s="21">
        <f>V2060/'Shift Factors and Master Curves'!$C$7</f>
        <v>1.080211377E-2</v>
      </c>
    </row>
    <row r="2061" spans="1:24" x14ac:dyDescent="0.2">
      <c r="A2061" s="17">
        <v>235</v>
      </c>
      <c r="B2061" s="21">
        <v>1.6718221629999999E-5</v>
      </c>
      <c r="C2061" s="22">
        <f>A2061/'Shift Factors and Master Curves'!$B$3</f>
        <v>235</v>
      </c>
      <c r="D2061" s="21">
        <f>B2061/'Shift Factors and Master Curves'!$C$3</f>
        <v>1.5198383299999997E-5</v>
      </c>
      <c r="F2061" s="17">
        <v>360.9</v>
      </c>
      <c r="G2061" s="21">
        <v>7.0609903579999994E-5</v>
      </c>
      <c r="H2061" s="21">
        <f>F2061/'Shift Factors and Master Curves'!$B$4</f>
        <v>360.9</v>
      </c>
      <c r="I2061" s="21">
        <f>G2061/'Shift Factors and Master Curves'!$C$4</f>
        <v>7.0609903579999994E-5</v>
      </c>
      <c r="K2061" s="17">
        <v>688</v>
      </c>
      <c r="L2061" s="22">
        <v>5.7759997919999998E-4</v>
      </c>
      <c r="M2061" s="21">
        <f>K2061/'Shift Factors and Master Curves'!$B$5</f>
        <v>688</v>
      </c>
      <c r="N2061" s="21">
        <f>L2061/'Shift Factors and Master Curves'!$C$5</f>
        <v>5.7759997919999998E-4</v>
      </c>
      <c r="P2061" s="17">
        <v>688</v>
      </c>
      <c r="Q2061" s="22">
        <v>2.854399461E-3</v>
      </c>
      <c r="R2061" s="22">
        <f>P2061/'Shift Factors and Master Curves'!$B$6</f>
        <v>688</v>
      </c>
      <c r="S2061" s="21">
        <f>Q2061/'Shift Factors and Master Curves'!$C$6</f>
        <v>2.854399461E-3</v>
      </c>
      <c r="U2061" s="17">
        <v>688.7</v>
      </c>
      <c r="V2061" s="22">
        <v>1.081408291E-2</v>
      </c>
      <c r="W2061" s="22">
        <f>U2061/'Shift Factors and Master Curves'!$B$7</f>
        <v>688.7</v>
      </c>
      <c r="X2061" s="21">
        <f>V2061/'Shift Factors and Master Curves'!$C$7</f>
        <v>1.081408291E-2</v>
      </c>
    </row>
    <row r="2062" spans="1:24" x14ac:dyDescent="0.2">
      <c r="A2062" s="17">
        <v>235.1</v>
      </c>
      <c r="B2062" s="21">
        <v>1.6750728270000001E-5</v>
      </c>
      <c r="C2062" s="22">
        <f>A2062/'Shift Factors and Master Curves'!$B$3</f>
        <v>235.1</v>
      </c>
      <c r="D2062" s="21">
        <f>B2062/'Shift Factors and Master Curves'!$C$3</f>
        <v>1.522793479090909E-5</v>
      </c>
      <c r="F2062" s="17">
        <v>361.1</v>
      </c>
      <c r="G2062" s="21">
        <v>7.0638978129999993E-5</v>
      </c>
      <c r="H2062" s="21">
        <f>F2062/'Shift Factors and Master Curves'!$B$4</f>
        <v>361.1</v>
      </c>
      <c r="I2062" s="21">
        <f>G2062/'Shift Factors and Master Curves'!$C$4</f>
        <v>7.0638978129999993E-5</v>
      </c>
      <c r="K2062" s="17">
        <v>688.7</v>
      </c>
      <c r="L2062" s="22">
        <v>5.7864519659999998E-4</v>
      </c>
      <c r="M2062" s="21">
        <f>K2062/'Shift Factors and Master Curves'!$B$5</f>
        <v>688.7</v>
      </c>
      <c r="N2062" s="21">
        <f>L2062/'Shift Factors and Master Curves'!$C$5</f>
        <v>5.7864519659999998E-4</v>
      </c>
      <c r="P2062" s="17">
        <v>688.7</v>
      </c>
      <c r="Q2062" s="22">
        <v>2.857718858E-3</v>
      </c>
      <c r="R2062" s="22">
        <f>P2062/'Shift Factors and Master Curves'!$B$6</f>
        <v>688.7</v>
      </c>
      <c r="S2062" s="21">
        <f>Q2062/'Shift Factors and Master Curves'!$C$6</f>
        <v>2.857718858E-3</v>
      </c>
      <c r="U2062" s="17">
        <v>689.5</v>
      </c>
      <c r="V2062" s="22">
        <v>1.082632192E-2</v>
      </c>
      <c r="W2062" s="22">
        <f>U2062/'Shift Factors and Master Curves'!$B$7</f>
        <v>689.5</v>
      </c>
      <c r="X2062" s="21">
        <f>V2062/'Shift Factors and Master Curves'!$C$7</f>
        <v>1.082632192E-2</v>
      </c>
    </row>
    <row r="2063" spans="1:24" x14ac:dyDescent="0.2">
      <c r="A2063" s="17">
        <v>235.2</v>
      </c>
      <c r="B2063" s="21">
        <v>1.6741430960000001E-5</v>
      </c>
      <c r="C2063" s="22">
        <f>A2063/'Shift Factors and Master Curves'!$B$3</f>
        <v>235.2</v>
      </c>
      <c r="D2063" s="21">
        <f>B2063/'Shift Factors and Master Curves'!$C$3</f>
        <v>1.5219482690909091E-5</v>
      </c>
      <c r="F2063" s="17">
        <v>361.4</v>
      </c>
      <c r="G2063" s="21">
        <v>7.0694824719999999E-5</v>
      </c>
      <c r="H2063" s="21">
        <f>F2063/'Shift Factors and Master Curves'!$B$4</f>
        <v>361.4</v>
      </c>
      <c r="I2063" s="21">
        <f>G2063/'Shift Factors and Master Curves'!$C$4</f>
        <v>7.0694824719999999E-5</v>
      </c>
      <c r="K2063" s="17">
        <v>689.5</v>
      </c>
      <c r="L2063" s="22">
        <v>5.7940913800000001E-4</v>
      </c>
      <c r="M2063" s="21">
        <f>K2063/'Shift Factors and Master Curves'!$B$5</f>
        <v>689.5</v>
      </c>
      <c r="N2063" s="21">
        <f>L2063/'Shift Factors and Master Curves'!$C$5</f>
        <v>5.7940913800000001E-4</v>
      </c>
      <c r="P2063" s="17">
        <v>689.5</v>
      </c>
      <c r="Q2063" s="22">
        <v>2.860723963E-3</v>
      </c>
      <c r="R2063" s="22">
        <f>P2063/'Shift Factors and Master Curves'!$B$6</f>
        <v>689.5</v>
      </c>
      <c r="S2063" s="21">
        <f>Q2063/'Shift Factors and Master Curves'!$C$6</f>
        <v>2.860723963E-3</v>
      </c>
      <c r="U2063" s="17">
        <v>690.3</v>
      </c>
      <c r="V2063" s="22">
        <v>1.083843087E-2</v>
      </c>
      <c r="W2063" s="22">
        <f>U2063/'Shift Factors and Master Curves'!$B$7</f>
        <v>690.3</v>
      </c>
      <c r="X2063" s="21">
        <f>V2063/'Shift Factors and Master Curves'!$C$7</f>
        <v>1.083843087E-2</v>
      </c>
    </row>
    <row r="2064" spans="1:24" x14ac:dyDescent="0.2">
      <c r="A2064" s="17">
        <v>235.3</v>
      </c>
      <c r="B2064" s="21">
        <v>1.6714789159999998E-5</v>
      </c>
      <c r="C2064" s="22">
        <f>A2064/'Shift Factors and Master Curves'!$B$3</f>
        <v>235.3</v>
      </c>
      <c r="D2064" s="21">
        <f>B2064/'Shift Factors and Master Curves'!$C$3</f>
        <v>1.5195262872727269E-5</v>
      </c>
      <c r="F2064" s="17">
        <v>361.7</v>
      </c>
      <c r="G2064" s="21">
        <v>7.0766023379999996E-5</v>
      </c>
      <c r="H2064" s="21">
        <f>F2064/'Shift Factors and Master Curves'!$B$4</f>
        <v>361.7</v>
      </c>
      <c r="I2064" s="21">
        <f>G2064/'Shift Factors and Master Curves'!$C$4</f>
        <v>7.0766023379999996E-5</v>
      </c>
      <c r="K2064" s="17">
        <v>690.3</v>
      </c>
      <c r="L2064" s="22">
        <v>5.8006338000000002E-4</v>
      </c>
      <c r="M2064" s="21">
        <f>K2064/'Shift Factors and Master Curves'!$B$5</f>
        <v>690.3</v>
      </c>
      <c r="N2064" s="21">
        <f>L2064/'Shift Factors and Master Curves'!$C$5</f>
        <v>5.8006338000000002E-4</v>
      </c>
      <c r="P2064" s="17">
        <v>690.3</v>
      </c>
      <c r="Q2064" s="22">
        <v>2.8634788510000001E-3</v>
      </c>
      <c r="R2064" s="22">
        <f>P2064/'Shift Factors and Master Curves'!$B$6</f>
        <v>690.3</v>
      </c>
      <c r="S2064" s="21">
        <f>Q2064/'Shift Factors and Master Curves'!$C$6</f>
        <v>2.8634788510000001E-3</v>
      </c>
      <c r="U2064" s="17">
        <v>691.1</v>
      </c>
      <c r="V2064" s="22">
        <v>1.0850262039999999E-2</v>
      </c>
      <c r="W2064" s="22">
        <f>U2064/'Shift Factors and Master Curves'!$B$7</f>
        <v>691.1</v>
      </c>
      <c r="X2064" s="21">
        <f>V2064/'Shift Factors and Master Curves'!$C$7</f>
        <v>1.0850262039999999E-2</v>
      </c>
    </row>
    <row r="2065" spans="1:24" x14ac:dyDescent="0.2">
      <c r="A2065" s="17">
        <v>235.5</v>
      </c>
      <c r="B2065" s="21">
        <v>1.6750406000000001E-5</v>
      </c>
      <c r="C2065" s="22">
        <f>A2065/'Shift Factors and Master Curves'!$B$3</f>
        <v>235.5</v>
      </c>
      <c r="D2065" s="21">
        <f>B2065/'Shift Factors and Master Curves'!$C$3</f>
        <v>1.5227641818181818E-5</v>
      </c>
      <c r="F2065" s="17">
        <v>362</v>
      </c>
      <c r="G2065" s="21">
        <v>7.076669932E-5</v>
      </c>
      <c r="H2065" s="21">
        <f>F2065/'Shift Factors and Master Curves'!$B$4</f>
        <v>362</v>
      </c>
      <c r="I2065" s="21">
        <f>G2065/'Shift Factors and Master Curves'!$C$4</f>
        <v>7.076669932E-5</v>
      </c>
      <c r="K2065" s="17">
        <v>691.1</v>
      </c>
      <c r="L2065" s="22">
        <v>5.8066263109999997E-4</v>
      </c>
      <c r="M2065" s="21">
        <f>K2065/'Shift Factors and Master Curves'!$B$5</f>
        <v>691.1</v>
      </c>
      <c r="N2065" s="21">
        <f>L2065/'Shift Factors and Master Curves'!$C$5</f>
        <v>5.8066263109999997E-4</v>
      </c>
      <c r="P2065" s="17">
        <v>691.1</v>
      </c>
      <c r="Q2065" s="22">
        <v>2.8661226719999999E-3</v>
      </c>
      <c r="R2065" s="22">
        <f>P2065/'Shift Factors and Master Curves'!$B$6</f>
        <v>691.1</v>
      </c>
      <c r="S2065" s="21">
        <f>Q2065/'Shift Factors and Master Curves'!$C$6</f>
        <v>2.8661226719999999E-3</v>
      </c>
      <c r="U2065" s="17">
        <v>691.9</v>
      </c>
      <c r="V2065" s="22">
        <v>1.0862782559999999E-2</v>
      </c>
      <c r="W2065" s="22">
        <f>U2065/'Shift Factors and Master Curves'!$B$7</f>
        <v>691.9</v>
      </c>
      <c r="X2065" s="21">
        <f>V2065/'Shift Factors and Master Curves'!$C$7</f>
        <v>1.0862782559999999E-2</v>
      </c>
    </row>
    <row r="2066" spans="1:24" x14ac:dyDescent="0.2">
      <c r="A2066" s="17">
        <v>235.6</v>
      </c>
      <c r="B2066" s="21">
        <v>1.6767666379999999E-5</v>
      </c>
      <c r="C2066" s="22">
        <f>A2066/'Shift Factors and Master Curves'!$B$3</f>
        <v>235.6</v>
      </c>
      <c r="D2066" s="21">
        <f>B2066/'Shift Factors and Master Curves'!$C$3</f>
        <v>1.5243333072727271E-5</v>
      </c>
      <c r="F2066" s="17">
        <v>362.3</v>
      </c>
      <c r="G2066" s="21">
        <v>7.0785349419999995E-5</v>
      </c>
      <c r="H2066" s="21">
        <f>F2066/'Shift Factors and Master Curves'!$B$4</f>
        <v>362.3</v>
      </c>
      <c r="I2066" s="21">
        <f>G2066/'Shift Factors and Master Curves'!$C$4</f>
        <v>7.0785349419999995E-5</v>
      </c>
      <c r="K2066" s="17">
        <v>691.9</v>
      </c>
      <c r="L2066" s="22">
        <v>5.8091485479999996E-4</v>
      </c>
      <c r="M2066" s="21">
        <f>K2066/'Shift Factors and Master Curves'!$B$5</f>
        <v>691.9</v>
      </c>
      <c r="N2066" s="21">
        <f>L2066/'Shift Factors and Master Curves'!$C$5</f>
        <v>5.8091485479999996E-4</v>
      </c>
      <c r="P2066" s="17">
        <v>691.9</v>
      </c>
      <c r="Q2066" s="22">
        <v>2.8696499690000002E-3</v>
      </c>
      <c r="R2066" s="22">
        <f>P2066/'Shift Factors and Master Curves'!$B$6</f>
        <v>691.9</v>
      </c>
      <c r="S2066" s="21">
        <f>Q2066/'Shift Factors and Master Curves'!$C$6</f>
        <v>2.8696499690000002E-3</v>
      </c>
      <c r="U2066" s="17">
        <v>692.7</v>
      </c>
      <c r="V2066" s="22">
        <v>1.0875700510000001E-2</v>
      </c>
      <c r="W2066" s="22">
        <f>U2066/'Shift Factors and Master Curves'!$B$7</f>
        <v>692.7</v>
      </c>
      <c r="X2066" s="21">
        <f>V2066/'Shift Factors and Master Curves'!$C$7</f>
        <v>1.0875700510000001E-2</v>
      </c>
    </row>
    <row r="2067" spans="1:24" x14ac:dyDescent="0.2">
      <c r="A2067" s="17">
        <v>235.7</v>
      </c>
      <c r="B2067" s="21">
        <v>1.676980678E-5</v>
      </c>
      <c r="C2067" s="22">
        <f>A2067/'Shift Factors and Master Curves'!$B$3</f>
        <v>235.7</v>
      </c>
      <c r="D2067" s="21">
        <f>B2067/'Shift Factors and Master Curves'!$C$3</f>
        <v>1.5245278890909089E-5</v>
      </c>
      <c r="F2067" s="17">
        <v>362.5</v>
      </c>
      <c r="G2067" s="21">
        <v>7.0776261040000001E-5</v>
      </c>
      <c r="H2067" s="21">
        <f>F2067/'Shift Factors and Master Curves'!$B$4</f>
        <v>362.5</v>
      </c>
      <c r="I2067" s="21">
        <f>G2067/'Shift Factors and Master Curves'!$C$4</f>
        <v>7.0776261040000001E-5</v>
      </c>
      <c r="K2067" s="17">
        <v>692.7</v>
      </c>
      <c r="L2067" s="22">
        <v>5.8132317020000005E-4</v>
      </c>
      <c r="M2067" s="21">
        <f>K2067/'Shift Factors and Master Curves'!$B$5</f>
        <v>692.7</v>
      </c>
      <c r="N2067" s="21">
        <f>L2067/'Shift Factors and Master Curves'!$C$5</f>
        <v>5.8132317020000005E-4</v>
      </c>
      <c r="P2067" s="17">
        <v>692.7</v>
      </c>
      <c r="Q2067" s="22">
        <v>2.8726827590000001E-3</v>
      </c>
      <c r="R2067" s="22">
        <f>P2067/'Shift Factors and Master Curves'!$B$6</f>
        <v>692.7</v>
      </c>
      <c r="S2067" s="21">
        <f>Q2067/'Shift Factors and Master Curves'!$C$6</f>
        <v>2.8726827590000001E-3</v>
      </c>
      <c r="U2067" s="17">
        <v>693.5</v>
      </c>
      <c r="V2067" s="22">
        <v>1.088812169E-2</v>
      </c>
      <c r="W2067" s="22">
        <f>U2067/'Shift Factors and Master Curves'!$B$7</f>
        <v>693.5</v>
      </c>
      <c r="X2067" s="21">
        <f>V2067/'Shift Factors and Master Curves'!$C$7</f>
        <v>1.088812169E-2</v>
      </c>
    </row>
    <row r="2068" spans="1:24" x14ac:dyDescent="0.2">
      <c r="A2068" s="17">
        <v>235.9</v>
      </c>
      <c r="B2068" s="21">
        <v>1.677973174E-5</v>
      </c>
      <c r="C2068" s="22">
        <f>A2068/'Shift Factors and Master Curves'!$B$3</f>
        <v>235.9</v>
      </c>
      <c r="D2068" s="21">
        <f>B2068/'Shift Factors and Master Curves'!$C$3</f>
        <v>1.525430158181818E-5</v>
      </c>
      <c r="F2068" s="17">
        <v>362.8</v>
      </c>
      <c r="G2068" s="21">
        <v>7.0773768859999994E-5</v>
      </c>
      <c r="H2068" s="21">
        <f>F2068/'Shift Factors and Master Curves'!$B$4</f>
        <v>362.8</v>
      </c>
      <c r="I2068" s="21">
        <f>G2068/'Shift Factors and Master Curves'!$C$4</f>
        <v>7.0773768859999994E-5</v>
      </c>
      <c r="K2068" s="17">
        <v>693.5</v>
      </c>
      <c r="L2068" s="22">
        <v>5.8193414470000002E-4</v>
      </c>
      <c r="M2068" s="21">
        <f>K2068/'Shift Factors and Master Curves'!$B$5</f>
        <v>693.5</v>
      </c>
      <c r="N2068" s="21">
        <f>L2068/'Shift Factors and Master Curves'!$C$5</f>
        <v>5.8193414470000002E-4</v>
      </c>
      <c r="P2068" s="17">
        <v>693.5</v>
      </c>
      <c r="Q2068" s="22">
        <v>2.87580694E-3</v>
      </c>
      <c r="R2068" s="22">
        <f>P2068/'Shift Factors and Master Curves'!$B$6</f>
        <v>693.5</v>
      </c>
      <c r="S2068" s="21">
        <f>Q2068/'Shift Factors and Master Curves'!$C$6</f>
        <v>2.87580694E-3</v>
      </c>
      <c r="U2068" s="17">
        <v>694.3</v>
      </c>
      <c r="V2068" s="22">
        <v>1.090015552E-2</v>
      </c>
      <c r="W2068" s="22">
        <f>U2068/'Shift Factors and Master Curves'!$B$7</f>
        <v>694.3</v>
      </c>
      <c r="X2068" s="21">
        <f>V2068/'Shift Factors and Master Curves'!$C$7</f>
        <v>1.090015552E-2</v>
      </c>
    </row>
    <row r="2069" spans="1:24" x14ac:dyDescent="0.2">
      <c r="A2069" s="17">
        <v>236</v>
      </c>
      <c r="B2069" s="21">
        <v>1.6833082740000001E-5</v>
      </c>
      <c r="C2069" s="22">
        <f>A2069/'Shift Factors and Master Curves'!$B$3</f>
        <v>236</v>
      </c>
      <c r="D2069" s="21">
        <f>B2069/'Shift Factors and Master Curves'!$C$3</f>
        <v>1.5302802490909092E-5</v>
      </c>
      <c r="F2069" s="17">
        <v>363.1</v>
      </c>
      <c r="G2069" s="21">
        <v>7.0721744180000001E-5</v>
      </c>
      <c r="H2069" s="21">
        <f>F2069/'Shift Factors and Master Curves'!$B$4</f>
        <v>363.1</v>
      </c>
      <c r="I2069" s="21">
        <f>G2069/'Shift Factors and Master Curves'!$C$4</f>
        <v>7.0721744180000001E-5</v>
      </c>
      <c r="K2069" s="17">
        <v>694.3</v>
      </c>
      <c r="L2069" s="22">
        <v>5.8251728269999997E-4</v>
      </c>
      <c r="M2069" s="21">
        <f>K2069/'Shift Factors and Master Curves'!$B$5</f>
        <v>694.3</v>
      </c>
      <c r="N2069" s="21">
        <f>L2069/'Shift Factors and Master Curves'!$C$5</f>
        <v>5.8251728269999997E-4</v>
      </c>
      <c r="P2069" s="17">
        <v>694.3</v>
      </c>
      <c r="Q2069" s="22">
        <v>2.879164105E-3</v>
      </c>
      <c r="R2069" s="22">
        <f>P2069/'Shift Factors and Master Curves'!$B$6</f>
        <v>694.3</v>
      </c>
      <c r="S2069" s="21">
        <f>Q2069/'Shift Factors and Master Curves'!$C$6</f>
        <v>2.879164105E-3</v>
      </c>
      <c r="U2069" s="17">
        <v>695.1</v>
      </c>
      <c r="V2069" s="22">
        <v>1.091176684E-2</v>
      </c>
      <c r="W2069" s="22">
        <f>U2069/'Shift Factors and Master Curves'!$B$7</f>
        <v>695.1</v>
      </c>
      <c r="X2069" s="21">
        <f>V2069/'Shift Factors and Master Curves'!$C$7</f>
        <v>1.091176684E-2</v>
      </c>
    </row>
    <row r="2070" spans="1:24" x14ac:dyDescent="0.2">
      <c r="A2070" s="17">
        <v>236.1</v>
      </c>
      <c r="B2070" s="21">
        <v>1.683805232E-5</v>
      </c>
      <c r="C2070" s="22">
        <f>A2070/'Shift Factors and Master Curves'!$B$3</f>
        <v>236.1</v>
      </c>
      <c r="D2070" s="21">
        <f>B2070/'Shift Factors and Master Curves'!$C$3</f>
        <v>1.5307320290909091E-5</v>
      </c>
      <c r="F2070" s="17">
        <v>363.4</v>
      </c>
      <c r="G2070" s="21">
        <v>7.0703308000000006E-5</v>
      </c>
      <c r="H2070" s="21">
        <f>F2070/'Shift Factors and Master Curves'!$B$4</f>
        <v>363.4</v>
      </c>
      <c r="I2070" s="21">
        <f>G2070/'Shift Factors and Master Curves'!$C$4</f>
        <v>7.0703308000000006E-5</v>
      </c>
      <c r="K2070" s="17">
        <v>695.1</v>
      </c>
      <c r="L2070" s="22">
        <v>5.8292859700000003E-4</v>
      </c>
      <c r="M2070" s="21">
        <f>K2070/'Shift Factors and Master Curves'!$B$5</f>
        <v>695.1</v>
      </c>
      <c r="N2070" s="21">
        <f>L2070/'Shift Factors and Master Curves'!$C$5</f>
        <v>5.8292859700000003E-4</v>
      </c>
      <c r="P2070" s="17">
        <v>695.1</v>
      </c>
      <c r="Q2070" s="22">
        <v>2.8815328530000001E-3</v>
      </c>
      <c r="R2070" s="22">
        <f>P2070/'Shift Factors and Master Curves'!$B$6</f>
        <v>695.1</v>
      </c>
      <c r="S2070" s="21">
        <f>Q2070/'Shift Factors and Master Curves'!$C$6</f>
        <v>2.8815328530000001E-3</v>
      </c>
      <c r="U2070" s="17">
        <v>695.9</v>
      </c>
      <c r="V2070" s="22">
        <v>1.092319167E-2</v>
      </c>
      <c r="W2070" s="22">
        <f>U2070/'Shift Factors and Master Curves'!$B$7</f>
        <v>695.9</v>
      </c>
      <c r="X2070" s="21">
        <f>V2070/'Shift Factors and Master Curves'!$C$7</f>
        <v>1.092319167E-2</v>
      </c>
    </row>
    <row r="2071" spans="1:24" x14ac:dyDescent="0.2">
      <c r="A2071" s="17">
        <v>236.3</v>
      </c>
      <c r="B2071" s="21">
        <v>1.6847240490000001E-5</v>
      </c>
      <c r="C2071" s="22">
        <f>A2071/'Shift Factors and Master Curves'!$B$3</f>
        <v>236.3</v>
      </c>
      <c r="D2071" s="21">
        <f>B2071/'Shift Factors and Master Curves'!$C$3</f>
        <v>1.5315673172727273E-5</v>
      </c>
      <c r="F2071" s="17">
        <v>363.7</v>
      </c>
      <c r="G2071" s="21">
        <v>7.0548584909999995E-5</v>
      </c>
      <c r="H2071" s="21">
        <f>F2071/'Shift Factors and Master Curves'!$B$4</f>
        <v>363.7</v>
      </c>
      <c r="I2071" s="21">
        <f>G2071/'Shift Factors and Master Curves'!$C$4</f>
        <v>7.0548584909999995E-5</v>
      </c>
      <c r="K2071" s="17">
        <v>695.9</v>
      </c>
      <c r="L2071" s="22">
        <v>5.8307456620000002E-4</v>
      </c>
      <c r="M2071" s="21">
        <f>K2071/'Shift Factors and Master Curves'!$B$5</f>
        <v>695.9</v>
      </c>
      <c r="N2071" s="21">
        <f>L2071/'Shift Factors and Master Curves'!$C$5</f>
        <v>5.8307456620000002E-4</v>
      </c>
      <c r="P2071" s="17">
        <v>695.9</v>
      </c>
      <c r="Q2071" s="22">
        <v>2.8843631619999998E-3</v>
      </c>
      <c r="R2071" s="22">
        <f>P2071/'Shift Factors and Master Curves'!$B$6</f>
        <v>695.9</v>
      </c>
      <c r="S2071" s="21">
        <f>Q2071/'Shift Factors and Master Curves'!$C$6</f>
        <v>2.8843631619999998E-3</v>
      </c>
      <c r="U2071" s="17">
        <v>696.7</v>
      </c>
      <c r="V2071" s="22">
        <v>1.093462811E-2</v>
      </c>
      <c r="W2071" s="22">
        <f>U2071/'Shift Factors and Master Curves'!$B$7</f>
        <v>696.7</v>
      </c>
      <c r="X2071" s="21">
        <f>V2071/'Shift Factors and Master Curves'!$C$7</f>
        <v>1.093462811E-2</v>
      </c>
    </row>
    <row r="2072" spans="1:24" x14ac:dyDescent="0.2">
      <c r="A2072" s="17">
        <v>236.4</v>
      </c>
      <c r="B2072" s="21">
        <v>1.6836073389999999E-5</v>
      </c>
      <c r="C2072" s="22">
        <f>A2072/'Shift Factors and Master Curves'!$B$3</f>
        <v>236.4</v>
      </c>
      <c r="D2072" s="21">
        <f>B2072/'Shift Factors and Master Curves'!$C$3</f>
        <v>1.5305521263636361E-5</v>
      </c>
      <c r="F2072" s="17">
        <v>364</v>
      </c>
      <c r="G2072" s="21">
        <v>7.0413550000000003E-5</v>
      </c>
      <c r="H2072" s="21">
        <f>F2072/'Shift Factors and Master Curves'!$B$4</f>
        <v>364</v>
      </c>
      <c r="I2072" s="21">
        <f>G2072/'Shift Factors and Master Curves'!$C$4</f>
        <v>7.0413550000000003E-5</v>
      </c>
      <c r="K2072" s="17">
        <v>696.7</v>
      </c>
      <c r="L2072" s="22">
        <v>5.8355942950000001E-4</v>
      </c>
      <c r="M2072" s="21">
        <f>K2072/'Shift Factors and Master Curves'!$B$5</f>
        <v>696.7</v>
      </c>
      <c r="N2072" s="21">
        <f>L2072/'Shift Factors and Master Curves'!$C$5</f>
        <v>5.8355942950000001E-4</v>
      </c>
      <c r="P2072" s="17">
        <v>696.7</v>
      </c>
      <c r="Q2072" s="22">
        <v>2.887997497E-3</v>
      </c>
      <c r="R2072" s="22">
        <f>P2072/'Shift Factors and Master Curves'!$B$6</f>
        <v>696.7</v>
      </c>
      <c r="S2072" s="21">
        <f>Q2072/'Shift Factors and Master Curves'!$C$6</f>
        <v>2.887997497E-3</v>
      </c>
      <c r="U2072" s="17">
        <v>697.5</v>
      </c>
      <c r="V2072" s="22">
        <v>1.0946139190000001E-2</v>
      </c>
      <c r="W2072" s="22">
        <f>U2072/'Shift Factors and Master Curves'!$B$7</f>
        <v>697.5</v>
      </c>
      <c r="X2072" s="21">
        <f>V2072/'Shift Factors and Master Curves'!$C$7</f>
        <v>1.0946139190000001E-2</v>
      </c>
    </row>
    <row r="2073" spans="1:24" x14ac:dyDescent="0.2">
      <c r="A2073" s="17">
        <v>236.5</v>
      </c>
      <c r="B2073" s="21">
        <v>1.6837301549999999E-5</v>
      </c>
      <c r="C2073" s="22">
        <f>A2073/'Shift Factors and Master Curves'!$B$3</f>
        <v>236.5</v>
      </c>
      <c r="D2073" s="21">
        <f>B2073/'Shift Factors and Master Curves'!$C$3</f>
        <v>1.5306637772727271E-5</v>
      </c>
      <c r="F2073" s="17">
        <v>364.2</v>
      </c>
      <c r="G2073" s="21">
        <v>7.0449776189999999E-5</v>
      </c>
      <c r="H2073" s="21">
        <f>F2073/'Shift Factors and Master Curves'!$B$4</f>
        <v>364.2</v>
      </c>
      <c r="I2073" s="21">
        <f>G2073/'Shift Factors and Master Curves'!$C$4</f>
        <v>7.0449776189999999E-5</v>
      </c>
      <c r="K2073" s="17">
        <v>697.5</v>
      </c>
      <c r="L2073" s="22">
        <v>5.8395152910000001E-4</v>
      </c>
      <c r="M2073" s="21">
        <f>K2073/'Shift Factors and Master Curves'!$B$5</f>
        <v>697.5</v>
      </c>
      <c r="N2073" s="21">
        <f>L2073/'Shift Factors and Master Curves'!$C$5</f>
        <v>5.8395152910000001E-4</v>
      </c>
      <c r="P2073" s="17">
        <v>697.5</v>
      </c>
      <c r="Q2073" s="22">
        <v>2.890749468E-3</v>
      </c>
      <c r="R2073" s="22">
        <f>P2073/'Shift Factors and Master Curves'!$B$6</f>
        <v>697.5</v>
      </c>
      <c r="S2073" s="21">
        <f>Q2073/'Shift Factors and Master Curves'!$C$6</f>
        <v>2.890749468E-3</v>
      </c>
      <c r="U2073" s="17">
        <v>698.3</v>
      </c>
      <c r="V2073" s="22">
        <v>1.095829789E-2</v>
      </c>
      <c r="W2073" s="22">
        <f>U2073/'Shift Factors and Master Curves'!$B$7</f>
        <v>698.3</v>
      </c>
      <c r="X2073" s="21">
        <f>V2073/'Shift Factors and Master Curves'!$C$7</f>
        <v>1.095829789E-2</v>
      </c>
    </row>
    <row r="2074" spans="1:24" x14ac:dyDescent="0.2">
      <c r="A2074" s="17">
        <v>236.6</v>
      </c>
      <c r="B2074" s="21">
        <v>1.6842195260000001E-5</v>
      </c>
      <c r="C2074" s="22">
        <f>A2074/'Shift Factors and Master Curves'!$B$3</f>
        <v>236.6</v>
      </c>
      <c r="D2074" s="21">
        <f>B2074/'Shift Factors and Master Curves'!$C$3</f>
        <v>1.5311086600000001E-5</v>
      </c>
      <c r="F2074" s="17">
        <v>364.5</v>
      </c>
      <c r="G2074" s="21">
        <v>7.0510808360000005E-5</v>
      </c>
      <c r="H2074" s="21">
        <f>F2074/'Shift Factors and Master Curves'!$B$4</f>
        <v>364.5</v>
      </c>
      <c r="I2074" s="21">
        <f>G2074/'Shift Factors and Master Curves'!$C$4</f>
        <v>7.0510808360000005E-5</v>
      </c>
      <c r="K2074" s="17">
        <v>698.3</v>
      </c>
      <c r="L2074" s="22">
        <v>5.8453510120000005E-4</v>
      </c>
      <c r="M2074" s="21">
        <f>K2074/'Shift Factors and Master Curves'!$B$5</f>
        <v>698.3</v>
      </c>
      <c r="N2074" s="21">
        <f>L2074/'Shift Factors and Master Curves'!$C$5</f>
        <v>5.8453510120000005E-4</v>
      </c>
      <c r="P2074" s="17">
        <v>698.3</v>
      </c>
      <c r="Q2074" s="22">
        <v>2.894501082E-3</v>
      </c>
      <c r="R2074" s="22">
        <f>P2074/'Shift Factors and Master Curves'!$B$6</f>
        <v>698.3</v>
      </c>
      <c r="S2074" s="21">
        <f>Q2074/'Shift Factors and Master Curves'!$C$6</f>
        <v>2.894501082E-3</v>
      </c>
      <c r="U2074" s="17">
        <v>699.1</v>
      </c>
      <c r="V2074" s="22">
        <v>1.0970470620000001E-2</v>
      </c>
      <c r="W2074" s="22">
        <f>U2074/'Shift Factors and Master Curves'!$B$7</f>
        <v>699.1</v>
      </c>
      <c r="X2074" s="21">
        <f>V2074/'Shift Factors and Master Curves'!$C$7</f>
        <v>1.0970470620000001E-2</v>
      </c>
    </row>
    <row r="2075" spans="1:24" x14ac:dyDescent="0.2">
      <c r="A2075" s="17">
        <v>236.8</v>
      </c>
      <c r="B2075" s="21">
        <v>1.6829799469999998E-5</v>
      </c>
      <c r="C2075" s="22">
        <f>A2075/'Shift Factors and Master Curves'!$B$3</f>
        <v>236.8</v>
      </c>
      <c r="D2075" s="21">
        <f>B2075/'Shift Factors and Master Curves'!$C$3</f>
        <v>1.5299817699999996E-5</v>
      </c>
      <c r="F2075" s="17">
        <v>364.8</v>
      </c>
      <c r="G2075" s="21">
        <v>7.0546632639999996E-5</v>
      </c>
      <c r="H2075" s="21">
        <f>F2075/'Shift Factors and Master Curves'!$B$4</f>
        <v>364.8</v>
      </c>
      <c r="I2075" s="21">
        <f>G2075/'Shift Factors and Master Curves'!$C$4</f>
        <v>7.0546632639999996E-5</v>
      </c>
      <c r="K2075" s="17">
        <v>699.1</v>
      </c>
      <c r="L2075" s="22">
        <v>5.8545791449999998E-4</v>
      </c>
      <c r="M2075" s="21">
        <f>K2075/'Shift Factors and Master Curves'!$B$5</f>
        <v>699.1</v>
      </c>
      <c r="N2075" s="21">
        <f>L2075/'Shift Factors and Master Curves'!$C$5</f>
        <v>5.8545791449999998E-4</v>
      </c>
      <c r="P2075" s="17">
        <v>699.1</v>
      </c>
      <c r="Q2075" s="22">
        <v>2.897191738E-3</v>
      </c>
      <c r="R2075" s="22">
        <f>P2075/'Shift Factors and Master Curves'!$B$6</f>
        <v>699.1</v>
      </c>
      <c r="S2075" s="21">
        <f>Q2075/'Shift Factors and Master Curves'!$C$6</f>
        <v>2.897191738E-3</v>
      </c>
      <c r="U2075" s="17">
        <v>699.9</v>
      </c>
      <c r="V2075" s="22">
        <v>1.098302946E-2</v>
      </c>
      <c r="W2075" s="22">
        <f>U2075/'Shift Factors and Master Curves'!$B$7</f>
        <v>699.9</v>
      </c>
      <c r="X2075" s="21">
        <f>V2075/'Shift Factors and Master Curves'!$C$7</f>
        <v>1.098302946E-2</v>
      </c>
    </row>
    <row r="2076" spans="1:24" x14ac:dyDescent="0.2">
      <c r="A2076" s="17">
        <v>236.9</v>
      </c>
      <c r="B2076" s="21">
        <v>1.6792197459999999E-5</v>
      </c>
      <c r="C2076" s="22">
        <f>A2076/'Shift Factors and Master Curves'!$B$3</f>
        <v>236.9</v>
      </c>
      <c r="D2076" s="21">
        <f>B2076/'Shift Factors and Master Curves'!$C$3</f>
        <v>1.5265634054545454E-5</v>
      </c>
      <c r="F2076" s="17">
        <v>365.1</v>
      </c>
      <c r="G2076" s="21">
        <v>7.0552214159999994E-5</v>
      </c>
      <c r="H2076" s="21">
        <f>F2076/'Shift Factors and Master Curves'!$B$4</f>
        <v>365.1</v>
      </c>
      <c r="I2076" s="21">
        <f>G2076/'Shift Factors and Master Curves'!$C$4</f>
        <v>7.0552214159999994E-5</v>
      </c>
      <c r="K2076" s="17">
        <v>699.9</v>
      </c>
      <c r="L2076" s="22">
        <v>5.8636521729999998E-4</v>
      </c>
      <c r="M2076" s="21">
        <f>K2076/'Shift Factors and Master Curves'!$B$5</f>
        <v>699.9</v>
      </c>
      <c r="N2076" s="21">
        <f>L2076/'Shift Factors and Master Curves'!$C$5</f>
        <v>5.8636521729999998E-4</v>
      </c>
      <c r="P2076" s="17">
        <v>699.9</v>
      </c>
      <c r="Q2076" s="22">
        <v>2.901371274E-3</v>
      </c>
      <c r="R2076" s="22">
        <f>P2076/'Shift Factors and Master Curves'!$B$6</f>
        <v>699.9</v>
      </c>
      <c r="S2076" s="21">
        <f>Q2076/'Shift Factors and Master Curves'!$C$6</f>
        <v>2.901371274E-3</v>
      </c>
      <c r="U2076" s="17">
        <v>700.7</v>
      </c>
      <c r="V2076" s="22">
        <v>1.0995410440000001E-2</v>
      </c>
      <c r="W2076" s="22">
        <f>U2076/'Shift Factors and Master Curves'!$B$7</f>
        <v>700.7</v>
      </c>
      <c r="X2076" s="21">
        <f>V2076/'Shift Factors and Master Curves'!$C$7</f>
        <v>1.0995410440000001E-2</v>
      </c>
    </row>
    <row r="2077" spans="1:24" x14ac:dyDescent="0.2">
      <c r="A2077" s="17">
        <v>237</v>
      </c>
      <c r="B2077" s="21">
        <v>1.6807126349999999E-5</v>
      </c>
      <c r="C2077" s="22">
        <f>A2077/'Shift Factors and Master Curves'!$B$3</f>
        <v>237</v>
      </c>
      <c r="D2077" s="21">
        <f>B2077/'Shift Factors and Master Curves'!$C$3</f>
        <v>1.5279205772727271E-5</v>
      </c>
      <c r="F2077" s="17">
        <v>365.4</v>
      </c>
      <c r="G2077" s="21">
        <v>7.0631426989999993E-5</v>
      </c>
      <c r="H2077" s="21">
        <f>F2077/'Shift Factors and Master Curves'!$B$4</f>
        <v>365.4</v>
      </c>
      <c r="I2077" s="21">
        <f>G2077/'Shift Factors and Master Curves'!$C$4</f>
        <v>7.0631426989999993E-5</v>
      </c>
      <c r="K2077" s="17">
        <v>700.7</v>
      </c>
      <c r="L2077" s="22">
        <v>5.8695461410000001E-4</v>
      </c>
      <c r="M2077" s="21">
        <f>K2077/'Shift Factors and Master Curves'!$B$5</f>
        <v>700.7</v>
      </c>
      <c r="N2077" s="21">
        <f>L2077/'Shift Factors and Master Curves'!$C$5</f>
        <v>5.8695461410000001E-4</v>
      </c>
      <c r="P2077" s="17">
        <v>700.7</v>
      </c>
      <c r="Q2077" s="22">
        <v>2.903745468E-3</v>
      </c>
      <c r="R2077" s="22">
        <f>P2077/'Shift Factors and Master Curves'!$B$6</f>
        <v>700.7</v>
      </c>
      <c r="S2077" s="21">
        <f>Q2077/'Shift Factors and Master Curves'!$C$6</f>
        <v>2.903745468E-3</v>
      </c>
      <c r="U2077" s="17">
        <v>701.5</v>
      </c>
      <c r="V2077" s="22">
        <v>1.100729756E-2</v>
      </c>
      <c r="W2077" s="22">
        <f>U2077/'Shift Factors and Master Curves'!$B$7</f>
        <v>701.5</v>
      </c>
      <c r="X2077" s="21">
        <f>V2077/'Shift Factors and Master Curves'!$C$7</f>
        <v>1.100729756E-2</v>
      </c>
    </row>
    <row r="2078" spans="1:24" x14ac:dyDescent="0.2">
      <c r="A2078" s="17">
        <v>237.2</v>
      </c>
      <c r="B2078" s="21">
        <v>1.6815548019999999E-5</v>
      </c>
      <c r="C2078" s="22">
        <f>A2078/'Shift Factors and Master Curves'!$B$3</f>
        <v>237.2</v>
      </c>
      <c r="D2078" s="21">
        <f>B2078/'Shift Factors and Master Curves'!$C$3</f>
        <v>1.5286861836363633E-5</v>
      </c>
      <c r="F2078" s="17">
        <v>365.7</v>
      </c>
      <c r="G2078" s="21">
        <v>7.070933789E-5</v>
      </c>
      <c r="H2078" s="21">
        <f>F2078/'Shift Factors and Master Curves'!$B$4</f>
        <v>365.7</v>
      </c>
      <c r="I2078" s="21">
        <f>G2078/'Shift Factors and Master Curves'!$C$4</f>
        <v>7.070933789E-5</v>
      </c>
      <c r="K2078" s="17">
        <v>701.5</v>
      </c>
      <c r="L2078" s="22">
        <v>5.8758333240000002E-4</v>
      </c>
      <c r="M2078" s="21">
        <f>K2078/'Shift Factors and Master Curves'!$B$5</f>
        <v>701.5</v>
      </c>
      <c r="N2078" s="21">
        <f>L2078/'Shift Factors and Master Curves'!$C$5</f>
        <v>5.8758333240000002E-4</v>
      </c>
      <c r="P2078" s="17">
        <v>701.5</v>
      </c>
      <c r="Q2078" s="22">
        <v>2.9078262859999998E-3</v>
      </c>
      <c r="R2078" s="22">
        <f>P2078/'Shift Factors and Master Curves'!$B$6</f>
        <v>701.5</v>
      </c>
      <c r="S2078" s="21">
        <f>Q2078/'Shift Factors and Master Curves'!$C$6</f>
        <v>2.9078262859999998E-3</v>
      </c>
      <c r="U2078" s="17">
        <v>702.3</v>
      </c>
      <c r="V2078" s="22">
        <v>1.101945455E-2</v>
      </c>
      <c r="W2078" s="22">
        <f>U2078/'Shift Factors and Master Curves'!$B$7</f>
        <v>702.3</v>
      </c>
      <c r="X2078" s="21">
        <f>V2078/'Shift Factors and Master Curves'!$C$7</f>
        <v>1.101945455E-2</v>
      </c>
    </row>
    <row r="2079" spans="1:24" x14ac:dyDescent="0.2">
      <c r="A2079" s="17">
        <v>237.3</v>
      </c>
      <c r="B2079" s="21">
        <v>1.6808743159999999E-5</v>
      </c>
      <c r="C2079" s="22">
        <f>A2079/'Shift Factors and Master Curves'!$B$3</f>
        <v>237.3</v>
      </c>
      <c r="D2079" s="21">
        <f>B2079/'Shift Factors and Master Curves'!$C$3</f>
        <v>1.5280675599999999E-5</v>
      </c>
      <c r="F2079" s="17">
        <v>365.9</v>
      </c>
      <c r="G2079" s="21">
        <v>7.0806820659999998E-5</v>
      </c>
      <c r="H2079" s="21">
        <f>F2079/'Shift Factors and Master Curves'!$B$4</f>
        <v>365.9</v>
      </c>
      <c r="I2079" s="21">
        <f>G2079/'Shift Factors and Master Curves'!$C$4</f>
        <v>7.0806820659999998E-5</v>
      </c>
      <c r="K2079" s="17">
        <v>702.3</v>
      </c>
      <c r="L2079" s="22">
        <v>5.8815719139999998E-4</v>
      </c>
      <c r="M2079" s="21">
        <f>K2079/'Shift Factors and Master Curves'!$B$5</f>
        <v>702.3</v>
      </c>
      <c r="N2079" s="21">
        <f>L2079/'Shift Factors and Master Curves'!$C$5</f>
        <v>5.8815719139999998E-4</v>
      </c>
      <c r="P2079" s="17">
        <v>702.3</v>
      </c>
      <c r="Q2079" s="22">
        <v>2.9105925689999999E-3</v>
      </c>
      <c r="R2079" s="22">
        <f>P2079/'Shift Factors and Master Curves'!$B$6</f>
        <v>702.3</v>
      </c>
      <c r="S2079" s="21">
        <f>Q2079/'Shift Factors and Master Curves'!$C$6</f>
        <v>2.9105925689999999E-3</v>
      </c>
      <c r="U2079" s="17">
        <v>703.1</v>
      </c>
      <c r="V2079" s="22">
        <v>1.103162689E-2</v>
      </c>
      <c r="W2079" s="22">
        <f>U2079/'Shift Factors and Master Curves'!$B$7</f>
        <v>703.1</v>
      </c>
      <c r="X2079" s="21">
        <f>V2079/'Shift Factors and Master Curves'!$C$7</f>
        <v>1.103162689E-2</v>
      </c>
    </row>
    <row r="2080" spans="1:24" x14ac:dyDescent="0.2">
      <c r="A2080" s="17">
        <v>237.4</v>
      </c>
      <c r="B2080" s="21">
        <v>1.684273805E-5</v>
      </c>
      <c r="C2080" s="22">
        <f>A2080/'Shift Factors and Master Curves'!$B$3</f>
        <v>237.4</v>
      </c>
      <c r="D2080" s="21">
        <f>B2080/'Shift Factors and Master Curves'!$C$3</f>
        <v>1.5311580045454545E-5</v>
      </c>
      <c r="F2080" s="17">
        <v>366.2</v>
      </c>
      <c r="G2080" s="21">
        <v>7.0819736770000004E-5</v>
      </c>
      <c r="H2080" s="21">
        <f>F2080/'Shift Factors and Master Curves'!$B$4</f>
        <v>366.2</v>
      </c>
      <c r="I2080" s="21">
        <f>G2080/'Shift Factors and Master Curves'!$C$4</f>
        <v>7.0819736770000004E-5</v>
      </c>
      <c r="K2080" s="17">
        <v>703.1</v>
      </c>
      <c r="L2080" s="22">
        <v>5.8885356219999995E-4</v>
      </c>
      <c r="M2080" s="21">
        <f>K2080/'Shift Factors and Master Curves'!$B$5</f>
        <v>703.1</v>
      </c>
      <c r="N2080" s="21">
        <f>L2080/'Shift Factors and Master Curves'!$C$5</f>
        <v>5.8885356219999995E-4</v>
      </c>
      <c r="P2080" s="17">
        <v>703.1</v>
      </c>
      <c r="Q2080" s="22">
        <v>2.9138814110000002E-3</v>
      </c>
      <c r="R2080" s="22">
        <f>P2080/'Shift Factors and Master Curves'!$B$6</f>
        <v>703.1</v>
      </c>
      <c r="S2080" s="21">
        <f>Q2080/'Shift Factors and Master Curves'!$C$6</f>
        <v>2.9138814110000002E-3</v>
      </c>
      <c r="U2080" s="17">
        <v>703.9</v>
      </c>
      <c r="V2080" s="22">
        <v>1.104419706E-2</v>
      </c>
      <c r="W2080" s="22">
        <f>U2080/'Shift Factors and Master Curves'!$B$7</f>
        <v>703.9</v>
      </c>
      <c r="X2080" s="21">
        <f>V2080/'Shift Factors and Master Curves'!$C$7</f>
        <v>1.104419706E-2</v>
      </c>
    </row>
    <row r="2081" spans="1:24" x14ac:dyDescent="0.2">
      <c r="A2081" s="17">
        <v>237.5</v>
      </c>
      <c r="B2081" s="21">
        <v>1.685037395E-5</v>
      </c>
      <c r="C2081" s="22">
        <f>A2081/'Shift Factors and Master Curves'!$B$3</f>
        <v>237.5</v>
      </c>
      <c r="D2081" s="21">
        <f>B2081/'Shift Factors and Master Curves'!$C$3</f>
        <v>1.5318521772727273E-5</v>
      </c>
      <c r="F2081" s="17">
        <v>366.5</v>
      </c>
      <c r="G2081" s="21">
        <v>7.0825922319999997E-5</v>
      </c>
      <c r="H2081" s="21">
        <f>F2081/'Shift Factors and Master Curves'!$B$4</f>
        <v>366.5</v>
      </c>
      <c r="I2081" s="21">
        <f>G2081/'Shift Factors and Master Curves'!$C$4</f>
        <v>7.0825922319999997E-5</v>
      </c>
      <c r="K2081" s="17">
        <v>703.9</v>
      </c>
      <c r="L2081" s="22">
        <v>5.8945176489999995E-4</v>
      </c>
      <c r="M2081" s="21">
        <f>K2081/'Shift Factors and Master Curves'!$B$5</f>
        <v>703.9</v>
      </c>
      <c r="N2081" s="21">
        <f>L2081/'Shift Factors and Master Curves'!$C$5</f>
        <v>5.8945176489999995E-4</v>
      </c>
      <c r="P2081" s="17">
        <v>703.9</v>
      </c>
      <c r="Q2081" s="22">
        <v>2.9172740689999998E-3</v>
      </c>
      <c r="R2081" s="22">
        <f>P2081/'Shift Factors and Master Curves'!$B$6</f>
        <v>703.9</v>
      </c>
      <c r="S2081" s="21">
        <f>Q2081/'Shift Factors and Master Curves'!$C$6</f>
        <v>2.9172740689999998E-3</v>
      </c>
      <c r="U2081" s="17">
        <v>704.7</v>
      </c>
      <c r="V2081" s="22">
        <v>1.105707565E-2</v>
      </c>
      <c r="W2081" s="22">
        <f>U2081/'Shift Factors and Master Curves'!$B$7</f>
        <v>704.7</v>
      </c>
      <c r="X2081" s="21">
        <f>V2081/'Shift Factors and Master Curves'!$C$7</f>
        <v>1.105707565E-2</v>
      </c>
    </row>
    <row r="2082" spans="1:24" x14ac:dyDescent="0.2">
      <c r="A2082" s="17">
        <v>237.7</v>
      </c>
      <c r="B2082" s="21">
        <v>1.6804316030000001E-5</v>
      </c>
      <c r="C2082" s="22">
        <f>A2082/'Shift Factors and Master Curves'!$B$3</f>
        <v>237.7</v>
      </c>
      <c r="D2082" s="21">
        <f>B2082/'Shift Factors and Master Curves'!$C$3</f>
        <v>1.5276650936363636E-5</v>
      </c>
      <c r="F2082" s="17">
        <v>366.8</v>
      </c>
      <c r="G2082" s="21">
        <v>7.0933881879999995E-5</v>
      </c>
      <c r="H2082" s="21">
        <f>F2082/'Shift Factors and Master Curves'!$B$4</f>
        <v>366.8</v>
      </c>
      <c r="I2082" s="21">
        <f>G2082/'Shift Factors and Master Curves'!$C$4</f>
        <v>7.0933881879999995E-5</v>
      </c>
      <c r="K2082" s="17">
        <v>704.7</v>
      </c>
      <c r="L2082" s="22">
        <v>5.9006489449999996E-4</v>
      </c>
      <c r="M2082" s="21">
        <f>K2082/'Shift Factors and Master Curves'!$B$5</f>
        <v>704.7</v>
      </c>
      <c r="N2082" s="21">
        <f>L2082/'Shift Factors and Master Curves'!$C$5</f>
        <v>5.9006489449999996E-4</v>
      </c>
      <c r="P2082" s="17">
        <v>704.7</v>
      </c>
      <c r="Q2082" s="22">
        <v>2.9204861620000001E-3</v>
      </c>
      <c r="R2082" s="22">
        <f>P2082/'Shift Factors and Master Curves'!$B$6</f>
        <v>704.7</v>
      </c>
      <c r="S2082" s="21">
        <f>Q2082/'Shift Factors and Master Curves'!$C$6</f>
        <v>2.9204861620000001E-3</v>
      </c>
      <c r="U2082" s="17">
        <v>705.6</v>
      </c>
      <c r="V2082" s="22">
        <v>1.107024341E-2</v>
      </c>
      <c r="W2082" s="22">
        <f>U2082/'Shift Factors and Master Curves'!$B$7</f>
        <v>705.6</v>
      </c>
      <c r="X2082" s="21">
        <f>V2082/'Shift Factors and Master Curves'!$C$7</f>
        <v>1.107024341E-2</v>
      </c>
    </row>
    <row r="2083" spans="1:24" x14ac:dyDescent="0.2">
      <c r="A2083" s="17">
        <v>237.8</v>
      </c>
      <c r="B2083" s="21">
        <v>1.6829862969999999E-5</v>
      </c>
      <c r="C2083" s="22">
        <f>A2083/'Shift Factors and Master Curves'!$B$3</f>
        <v>237.8</v>
      </c>
      <c r="D2083" s="21">
        <f>B2083/'Shift Factors and Master Curves'!$C$3</f>
        <v>1.5299875427272727E-5</v>
      </c>
      <c r="F2083" s="17">
        <v>367.1</v>
      </c>
      <c r="G2083" s="21">
        <v>7.1017802740000002E-5</v>
      </c>
      <c r="H2083" s="21">
        <f>F2083/'Shift Factors and Master Curves'!$B$4</f>
        <v>367.1</v>
      </c>
      <c r="I2083" s="21">
        <f>G2083/'Shift Factors and Master Curves'!$C$4</f>
        <v>7.1017802740000002E-5</v>
      </c>
      <c r="K2083" s="17">
        <v>705.6</v>
      </c>
      <c r="L2083" s="22">
        <v>5.9035592130000003E-4</v>
      </c>
      <c r="M2083" s="21">
        <f>K2083/'Shift Factors and Master Curves'!$B$5</f>
        <v>705.6</v>
      </c>
      <c r="N2083" s="21">
        <f>L2083/'Shift Factors and Master Curves'!$C$5</f>
        <v>5.9035592130000003E-4</v>
      </c>
      <c r="P2083" s="17">
        <v>705.6</v>
      </c>
      <c r="Q2083" s="22">
        <v>2.923442653E-3</v>
      </c>
      <c r="R2083" s="22">
        <f>P2083/'Shift Factors and Master Curves'!$B$6</f>
        <v>705.6</v>
      </c>
      <c r="S2083" s="21">
        <f>Q2083/'Shift Factors and Master Curves'!$C$6</f>
        <v>2.923442653E-3</v>
      </c>
      <c r="U2083" s="17">
        <v>706.4</v>
      </c>
      <c r="V2083" s="22">
        <v>1.108262143E-2</v>
      </c>
      <c r="W2083" s="22">
        <f>U2083/'Shift Factors and Master Curves'!$B$7</f>
        <v>706.4</v>
      </c>
      <c r="X2083" s="21">
        <f>V2083/'Shift Factors and Master Curves'!$C$7</f>
        <v>1.108262143E-2</v>
      </c>
    </row>
    <row r="2084" spans="1:24" x14ac:dyDescent="0.2">
      <c r="A2084" s="17">
        <v>237.9</v>
      </c>
      <c r="B2084" s="21">
        <v>1.6829357570000001E-5</v>
      </c>
      <c r="C2084" s="22">
        <f>A2084/'Shift Factors and Master Curves'!$B$3</f>
        <v>237.9</v>
      </c>
      <c r="D2084" s="21">
        <f>B2084/'Shift Factors and Master Curves'!$C$3</f>
        <v>1.5299415972727272E-5</v>
      </c>
      <c r="F2084" s="17">
        <v>367.4</v>
      </c>
      <c r="G2084" s="21">
        <v>7.110589844E-5</v>
      </c>
      <c r="H2084" s="21">
        <f>F2084/'Shift Factors and Master Curves'!$B$4</f>
        <v>367.4</v>
      </c>
      <c r="I2084" s="21">
        <f>G2084/'Shift Factors and Master Curves'!$C$4</f>
        <v>7.110589844E-5</v>
      </c>
      <c r="K2084" s="17">
        <v>706.4</v>
      </c>
      <c r="L2084" s="22">
        <v>5.9089151620000003E-4</v>
      </c>
      <c r="M2084" s="21">
        <f>K2084/'Shift Factors and Master Curves'!$B$5</f>
        <v>706.4</v>
      </c>
      <c r="N2084" s="21">
        <f>L2084/'Shift Factors and Master Curves'!$C$5</f>
        <v>5.9089151620000003E-4</v>
      </c>
      <c r="P2084" s="17">
        <v>706.4</v>
      </c>
      <c r="Q2084" s="22">
        <v>2.9257635410000001E-3</v>
      </c>
      <c r="R2084" s="22">
        <f>P2084/'Shift Factors and Master Curves'!$B$6</f>
        <v>706.4</v>
      </c>
      <c r="S2084" s="21">
        <f>Q2084/'Shift Factors and Master Curves'!$C$6</f>
        <v>2.9257635410000001E-3</v>
      </c>
      <c r="U2084" s="17">
        <v>707.2</v>
      </c>
      <c r="V2084" s="22">
        <v>1.1094406100000001E-2</v>
      </c>
      <c r="W2084" s="22">
        <f>U2084/'Shift Factors and Master Curves'!$B$7</f>
        <v>707.2</v>
      </c>
      <c r="X2084" s="21">
        <f>V2084/'Shift Factors and Master Curves'!$C$7</f>
        <v>1.1094406100000001E-2</v>
      </c>
    </row>
    <row r="2085" spans="1:24" x14ac:dyDescent="0.2">
      <c r="A2085" s="17">
        <v>238.1</v>
      </c>
      <c r="B2085" s="21">
        <v>1.6811021439999999E-5</v>
      </c>
      <c r="C2085" s="22">
        <f>A2085/'Shift Factors and Master Curves'!$B$3</f>
        <v>238.1</v>
      </c>
      <c r="D2085" s="21">
        <f>B2085/'Shift Factors and Master Curves'!$C$3</f>
        <v>1.5282746763636361E-5</v>
      </c>
      <c r="F2085" s="17">
        <v>367.6</v>
      </c>
      <c r="G2085" s="21">
        <v>7.1081652300000004E-5</v>
      </c>
      <c r="H2085" s="21">
        <f>F2085/'Shift Factors and Master Curves'!$B$4</f>
        <v>367.6</v>
      </c>
      <c r="I2085" s="21">
        <f>G2085/'Shift Factors and Master Curves'!$C$4</f>
        <v>7.1081652300000004E-5</v>
      </c>
      <c r="K2085" s="17">
        <v>707.2</v>
      </c>
      <c r="L2085" s="22">
        <v>5.9118472239999998E-4</v>
      </c>
      <c r="M2085" s="21">
        <f>K2085/'Shift Factors and Master Curves'!$B$5</f>
        <v>707.2</v>
      </c>
      <c r="N2085" s="21">
        <f>L2085/'Shift Factors and Master Curves'!$C$5</f>
        <v>5.9118472239999998E-4</v>
      </c>
      <c r="P2085" s="17">
        <v>707.2</v>
      </c>
      <c r="Q2085" s="22">
        <v>2.9282167190000001E-3</v>
      </c>
      <c r="R2085" s="22">
        <f>P2085/'Shift Factors and Master Curves'!$B$6</f>
        <v>707.2</v>
      </c>
      <c r="S2085" s="21">
        <f>Q2085/'Shift Factors and Master Curves'!$C$6</f>
        <v>2.9282167190000001E-3</v>
      </c>
      <c r="U2085" s="17">
        <v>708</v>
      </c>
      <c r="V2085" s="22">
        <v>1.1106394259999999E-2</v>
      </c>
      <c r="W2085" s="22">
        <f>U2085/'Shift Factors and Master Curves'!$B$7</f>
        <v>708</v>
      </c>
      <c r="X2085" s="21">
        <f>V2085/'Shift Factors and Master Curves'!$C$7</f>
        <v>1.1106394259999999E-2</v>
      </c>
    </row>
    <row r="2086" spans="1:24" x14ac:dyDescent="0.2">
      <c r="A2086" s="17">
        <v>238.2</v>
      </c>
      <c r="B2086" s="21">
        <v>1.6799975039999999E-5</v>
      </c>
      <c r="C2086" s="22">
        <f>A2086/'Shift Factors and Master Curves'!$B$3</f>
        <v>238.2</v>
      </c>
      <c r="D2086" s="21">
        <f>B2086/'Shift Factors and Master Curves'!$C$3</f>
        <v>1.5272704581818181E-5</v>
      </c>
      <c r="F2086" s="17">
        <v>367.9</v>
      </c>
      <c r="G2086" s="21">
        <v>7.1024972660000004E-5</v>
      </c>
      <c r="H2086" s="21">
        <f>F2086/'Shift Factors and Master Curves'!$B$4</f>
        <v>367.9</v>
      </c>
      <c r="I2086" s="21">
        <f>G2086/'Shift Factors and Master Curves'!$C$4</f>
        <v>7.1024972660000004E-5</v>
      </c>
      <c r="K2086" s="17">
        <v>708</v>
      </c>
      <c r="L2086" s="22">
        <v>5.9175275430000003E-4</v>
      </c>
      <c r="M2086" s="21">
        <f>K2086/'Shift Factors and Master Curves'!$B$5</f>
        <v>708</v>
      </c>
      <c r="N2086" s="21">
        <f>L2086/'Shift Factors and Master Curves'!$C$5</f>
        <v>5.9175275430000003E-4</v>
      </c>
      <c r="P2086" s="17">
        <v>708</v>
      </c>
      <c r="Q2086" s="22">
        <v>2.931233238E-3</v>
      </c>
      <c r="R2086" s="22">
        <f>P2086/'Shift Factors and Master Curves'!$B$6</f>
        <v>708</v>
      </c>
      <c r="S2086" s="21">
        <f>Q2086/'Shift Factors and Master Curves'!$C$6</f>
        <v>2.931233238E-3</v>
      </c>
      <c r="U2086" s="17">
        <v>708.8</v>
      </c>
      <c r="V2086" s="22">
        <v>1.111884686E-2</v>
      </c>
      <c r="W2086" s="22">
        <f>U2086/'Shift Factors and Master Curves'!$B$7</f>
        <v>708.8</v>
      </c>
      <c r="X2086" s="21">
        <f>V2086/'Shift Factors and Master Curves'!$C$7</f>
        <v>1.111884686E-2</v>
      </c>
    </row>
    <row r="2087" spans="1:24" x14ac:dyDescent="0.2">
      <c r="A2087" s="17">
        <v>238.3</v>
      </c>
      <c r="B2087" s="21">
        <v>1.6825933309999999E-5</v>
      </c>
      <c r="C2087" s="22">
        <f>A2087/'Shift Factors and Master Curves'!$B$3</f>
        <v>238.3</v>
      </c>
      <c r="D2087" s="21">
        <f>B2087/'Shift Factors and Master Curves'!$C$3</f>
        <v>1.5296303009090906E-5</v>
      </c>
      <c r="F2087" s="17">
        <v>368.2</v>
      </c>
      <c r="G2087" s="21">
        <v>7.1070976990000005E-5</v>
      </c>
      <c r="H2087" s="21">
        <f>F2087/'Shift Factors and Master Curves'!$B$4</f>
        <v>368.2</v>
      </c>
      <c r="I2087" s="21">
        <f>G2087/'Shift Factors and Master Curves'!$C$4</f>
        <v>7.1070976990000005E-5</v>
      </c>
      <c r="K2087" s="17">
        <v>708.8</v>
      </c>
      <c r="L2087" s="22">
        <v>5.9221798469999995E-4</v>
      </c>
      <c r="M2087" s="21">
        <f>K2087/'Shift Factors and Master Curves'!$B$5</f>
        <v>708.8</v>
      </c>
      <c r="N2087" s="21">
        <f>L2087/'Shift Factors and Master Curves'!$C$5</f>
        <v>5.9221798469999995E-4</v>
      </c>
      <c r="P2087" s="17">
        <v>708.8</v>
      </c>
      <c r="Q2087" s="22">
        <v>2.9344069259999998E-3</v>
      </c>
      <c r="R2087" s="22">
        <f>P2087/'Shift Factors and Master Curves'!$B$6</f>
        <v>708.8</v>
      </c>
      <c r="S2087" s="21">
        <f>Q2087/'Shift Factors and Master Curves'!$C$6</f>
        <v>2.9344069259999998E-3</v>
      </c>
      <c r="U2087" s="17">
        <v>709.6</v>
      </c>
      <c r="V2087" s="22">
        <v>1.11313336E-2</v>
      </c>
      <c r="W2087" s="22">
        <f>U2087/'Shift Factors and Master Curves'!$B$7</f>
        <v>709.6</v>
      </c>
      <c r="X2087" s="21">
        <f>V2087/'Shift Factors and Master Curves'!$C$7</f>
        <v>1.11313336E-2</v>
      </c>
    </row>
    <row r="2088" spans="1:24" x14ac:dyDescent="0.2">
      <c r="A2088" s="17">
        <v>238.5</v>
      </c>
      <c r="B2088" s="21">
        <v>1.6792393490000001E-5</v>
      </c>
      <c r="C2088" s="22">
        <f>A2088/'Shift Factors and Master Curves'!$B$3</f>
        <v>238.5</v>
      </c>
      <c r="D2088" s="21">
        <f>B2088/'Shift Factors and Master Curves'!$C$3</f>
        <v>1.5265812263636364E-5</v>
      </c>
      <c r="F2088" s="17">
        <v>368.5</v>
      </c>
      <c r="G2088" s="21">
        <v>7.1148267450000003E-5</v>
      </c>
      <c r="H2088" s="21">
        <f>F2088/'Shift Factors and Master Curves'!$B$4</f>
        <v>368.5</v>
      </c>
      <c r="I2088" s="21">
        <f>G2088/'Shift Factors and Master Curves'!$C$4</f>
        <v>7.1148267450000003E-5</v>
      </c>
      <c r="K2088" s="17">
        <v>709.6</v>
      </c>
      <c r="L2088" s="22">
        <v>5.9237956369999996E-4</v>
      </c>
      <c r="M2088" s="21">
        <f>K2088/'Shift Factors and Master Curves'!$B$5</f>
        <v>709.6</v>
      </c>
      <c r="N2088" s="21">
        <f>L2088/'Shift Factors and Master Curves'!$C$5</f>
        <v>5.9237956369999996E-4</v>
      </c>
      <c r="P2088" s="17">
        <v>709.6</v>
      </c>
      <c r="Q2088" s="22">
        <v>2.9382172690000001E-3</v>
      </c>
      <c r="R2088" s="22">
        <f>P2088/'Shift Factors and Master Curves'!$B$6</f>
        <v>709.6</v>
      </c>
      <c r="S2088" s="21">
        <f>Q2088/'Shift Factors and Master Curves'!$C$6</f>
        <v>2.9382172690000001E-3</v>
      </c>
      <c r="U2088" s="17">
        <v>710.4</v>
      </c>
      <c r="V2088" s="22">
        <v>1.1143446309999999E-2</v>
      </c>
      <c r="W2088" s="22">
        <f>U2088/'Shift Factors and Master Curves'!$B$7</f>
        <v>710.4</v>
      </c>
      <c r="X2088" s="21">
        <f>V2088/'Shift Factors and Master Curves'!$C$7</f>
        <v>1.1143446309999999E-2</v>
      </c>
    </row>
    <row r="2089" spans="1:24" x14ac:dyDescent="0.2">
      <c r="A2089" s="17">
        <v>238.6</v>
      </c>
      <c r="B2089" s="21">
        <v>1.6768912380000001E-5</v>
      </c>
      <c r="C2089" s="22">
        <f>A2089/'Shift Factors and Master Curves'!$B$3</f>
        <v>238.6</v>
      </c>
      <c r="D2089" s="21">
        <f>B2089/'Shift Factors and Master Curves'!$C$3</f>
        <v>1.52444658E-5</v>
      </c>
      <c r="F2089" s="17">
        <v>368.8</v>
      </c>
      <c r="G2089" s="21">
        <v>7.1262953839999995E-5</v>
      </c>
      <c r="H2089" s="21">
        <f>F2089/'Shift Factors and Master Curves'!$B$4</f>
        <v>368.8</v>
      </c>
      <c r="I2089" s="21">
        <f>G2089/'Shift Factors and Master Curves'!$C$4</f>
        <v>7.1262953839999995E-5</v>
      </c>
      <c r="K2089" s="17">
        <v>710.4</v>
      </c>
      <c r="L2089" s="22">
        <v>5.9295822829999998E-4</v>
      </c>
      <c r="M2089" s="21">
        <f>K2089/'Shift Factors and Master Curves'!$B$5</f>
        <v>710.4</v>
      </c>
      <c r="N2089" s="21">
        <f>L2089/'Shift Factors and Master Curves'!$C$5</f>
        <v>5.9295822829999998E-4</v>
      </c>
      <c r="P2089" s="17">
        <v>710.4</v>
      </c>
      <c r="Q2089" s="22">
        <v>2.941620617E-3</v>
      </c>
      <c r="R2089" s="22">
        <f>P2089/'Shift Factors and Master Curves'!$B$6</f>
        <v>710.4</v>
      </c>
      <c r="S2089" s="21">
        <f>Q2089/'Shift Factors and Master Curves'!$C$6</f>
        <v>2.941620617E-3</v>
      </c>
      <c r="U2089" s="17">
        <v>711.2</v>
      </c>
      <c r="V2089" s="22">
        <v>1.1155559170000001E-2</v>
      </c>
      <c r="W2089" s="22">
        <f>U2089/'Shift Factors and Master Curves'!$B$7</f>
        <v>711.2</v>
      </c>
      <c r="X2089" s="21">
        <f>V2089/'Shift Factors and Master Curves'!$C$7</f>
        <v>1.1155559170000001E-2</v>
      </c>
    </row>
    <row r="2090" spans="1:24" x14ac:dyDescent="0.2">
      <c r="A2090" s="17">
        <v>238.7</v>
      </c>
      <c r="B2090" s="21">
        <v>1.6850764259999998E-5</v>
      </c>
      <c r="C2090" s="22">
        <f>A2090/'Shift Factors and Master Curves'!$B$3</f>
        <v>238.7</v>
      </c>
      <c r="D2090" s="21">
        <f>B2090/'Shift Factors and Master Curves'!$C$3</f>
        <v>1.5318876599999997E-5</v>
      </c>
      <c r="F2090" s="17">
        <v>369.1</v>
      </c>
      <c r="G2090" s="21">
        <v>7.1308975910000004E-5</v>
      </c>
      <c r="H2090" s="21">
        <f>F2090/'Shift Factors and Master Curves'!$B$4</f>
        <v>369.1</v>
      </c>
      <c r="I2090" s="21">
        <f>G2090/'Shift Factors and Master Curves'!$C$4</f>
        <v>7.1308975910000004E-5</v>
      </c>
      <c r="K2090" s="17">
        <v>711.2</v>
      </c>
      <c r="L2090" s="22">
        <v>5.9354505390000003E-4</v>
      </c>
      <c r="M2090" s="21">
        <f>K2090/'Shift Factors and Master Curves'!$B$5</f>
        <v>711.2</v>
      </c>
      <c r="N2090" s="21">
        <f>L2090/'Shift Factors and Master Curves'!$C$5</f>
        <v>5.9354505390000003E-4</v>
      </c>
      <c r="P2090" s="17">
        <v>711.2</v>
      </c>
      <c r="Q2090" s="22">
        <v>2.9453019390000001E-3</v>
      </c>
      <c r="R2090" s="22">
        <f>P2090/'Shift Factors and Master Curves'!$B$6</f>
        <v>711.2</v>
      </c>
      <c r="S2090" s="21">
        <f>Q2090/'Shift Factors and Master Curves'!$C$6</f>
        <v>2.9453019390000001E-3</v>
      </c>
      <c r="U2090" s="17">
        <v>712.1</v>
      </c>
      <c r="V2090" s="22">
        <v>1.116738162E-2</v>
      </c>
      <c r="W2090" s="22">
        <f>U2090/'Shift Factors and Master Curves'!$B$7</f>
        <v>712.1</v>
      </c>
      <c r="X2090" s="21">
        <f>V2090/'Shift Factors and Master Curves'!$C$7</f>
        <v>1.116738162E-2</v>
      </c>
    </row>
    <row r="2091" spans="1:24" x14ac:dyDescent="0.2">
      <c r="A2091" s="17">
        <v>238.8</v>
      </c>
      <c r="B2091" s="21">
        <v>1.6866437259999998E-5</v>
      </c>
      <c r="C2091" s="22">
        <f>A2091/'Shift Factors and Master Curves'!$B$3</f>
        <v>238.8</v>
      </c>
      <c r="D2091" s="21">
        <f>B2091/'Shift Factors and Master Curves'!$C$3</f>
        <v>1.5333124781818179E-5</v>
      </c>
      <c r="F2091" s="17">
        <v>369.4</v>
      </c>
      <c r="G2091" s="21">
        <v>7.1353958810000003E-5</v>
      </c>
      <c r="H2091" s="21">
        <f>F2091/'Shift Factors and Master Curves'!$B$4</f>
        <v>369.4</v>
      </c>
      <c r="I2091" s="21">
        <f>G2091/'Shift Factors and Master Curves'!$C$4</f>
        <v>7.1353958810000003E-5</v>
      </c>
      <c r="K2091" s="17">
        <v>712.1</v>
      </c>
      <c r="L2091" s="22">
        <v>5.9403495230000004E-4</v>
      </c>
      <c r="M2091" s="21">
        <f>K2091/'Shift Factors and Master Curves'!$B$5</f>
        <v>712.1</v>
      </c>
      <c r="N2091" s="21">
        <f>L2091/'Shift Factors and Master Curves'!$C$5</f>
        <v>5.9403495230000004E-4</v>
      </c>
      <c r="P2091" s="17">
        <v>712.1</v>
      </c>
      <c r="Q2091" s="22">
        <v>2.9485647819999998E-3</v>
      </c>
      <c r="R2091" s="22">
        <f>P2091/'Shift Factors and Master Curves'!$B$6</f>
        <v>712.1</v>
      </c>
      <c r="S2091" s="21">
        <f>Q2091/'Shift Factors and Master Curves'!$C$6</f>
        <v>2.9485647819999998E-3</v>
      </c>
      <c r="U2091" s="17">
        <v>712.9</v>
      </c>
      <c r="V2091" s="22">
        <v>1.1179102850000001E-2</v>
      </c>
      <c r="W2091" s="22">
        <f>U2091/'Shift Factors and Master Curves'!$B$7</f>
        <v>712.9</v>
      </c>
      <c r="X2091" s="21">
        <f>V2091/'Shift Factors and Master Curves'!$C$7</f>
        <v>1.1179102850000001E-2</v>
      </c>
    </row>
    <row r="2092" spans="1:24" x14ac:dyDescent="0.2">
      <c r="A2092" s="17">
        <v>239</v>
      </c>
      <c r="B2092" s="21">
        <v>1.685697172E-5</v>
      </c>
      <c r="C2092" s="22">
        <f>A2092/'Shift Factors and Master Curves'!$B$3</f>
        <v>239</v>
      </c>
      <c r="D2092" s="21">
        <f>B2092/'Shift Factors and Master Curves'!$C$3</f>
        <v>1.5324519745454544E-5</v>
      </c>
      <c r="F2092" s="17">
        <v>369.6</v>
      </c>
      <c r="G2092" s="21">
        <v>7.1307642360000004E-5</v>
      </c>
      <c r="H2092" s="21">
        <f>F2092/'Shift Factors and Master Curves'!$B$4</f>
        <v>369.6</v>
      </c>
      <c r="I2092" s="21">
        <f>G2092/'Shift Factors and Master Curves'!$C$4</f>
        <v>7.1307642360000004E-5</v>
      </c>
      <c r="K2092" s="17">
        <v>712.9</v>
      </c>
      <c r="L2092" s="22">
        <v>5.9462614770000003E-4</v>
      </c>
      <c r="M2092" s="21">
        <f>K2092/'Shift Factors and Master Curves'!$B$5</f>
        <v>712.9</v>
      </c>
      <c r="N2092" s="21">
        <f>L2092/'Shift Factors and Master Curves'!$C$5</f>
        <v>5.9462614770000003E-4</v>
      </c>
      <c r="P2092" s="17">
        <v>712.9</v>
      </c>
      <c r="Q2092" s="22">
        <v>2.9519289759999999E-3</v>
      </c>
      <c r="R2092" s="22">
        <f>P2092/'Shift Factors and Master Curves'!$B$6</f>
        <v>712.9</v>
      </c>
      <c r="S2092" s="21">
        <f>Q2092/'Shift Factors and Master Curves'!$C$6</f>
        <v>2.9519289759999999E-3</v>
      </c>
      <c r="U2092" s="17">
        <v>713.7</v>
      </c>
      <c r="V2092" s="22">
        <v>1.119182086E-2</v>
      </c>
      <c r="W2092" s="22">
        <f>U2092/'Shift Factors and Master Curves'!$B$7</f>
        <v>713.7</v>
      </c>
      <c r="X2092" s="21">
        <f>V2092/'Shift Factors and Master Curves'!$C$7</f>
        <v>1.119182086E-2</v>
      </c>
    </row>
    <row r="2093" spans="1:24" x14ac:dyDescent="0.2">
      <c r="A2093" s="17">
        <v>239.1</v>
      </c>
      <c r="B2093" s="21">
        <v>1.6879389320000001E-5</v>
      </c>
      <c r="C2093" s="22">
        <f>A2093/'Shift Factors and Master Curves'!$B$3</f>
        <v>239.1</v>
      </c>
      <c r="D2093" s="21">
        <f>B2093/'Shift Factors and Master Curves'!$C$3</f>
        <v>1.534489938181818E-5</v>
      </c>
      <c r="F2093" s="17">
        <v>369.9</v>
      </c>
      <c r="G2093" s="21">
        <v>7.1315978430000002E-5</v>
      </c>
      <c r="H2093" s="21">
        <f>F2093/'Shift Factors and Master Curves'!$B$4</f>
        <v>369.9</v>
      </c>
      <c r="I2093" s="21">
        <f>G2093/'Shift Factors and Master Curves'!$C$4</f>
        <v>7.1315978430000002E-5</v>
      </c>
      <c r="K2093" s="17">
        <v>713.7</v>
      </c>
      <c r="L2093" s="22">
        <v>5.947332654E-4</v>
      </c>
      <c r="M2093" s="21">
        <f>K2093/'Shift Factors and Master Curves'!$B$5</f>
        <v>713.7</v>
      </c>
      <c r="N2093" s="21">
        <f>L2093/'Shift Factors and Master Curves'!$C$5</f>
        <v>5.947332654E-4</v>
      </c>
      <c r="P2093" s="17">
        <v>713.7</v>
      </c>
      <c r="Q2093" s="22">
        <v>2.9555140210000001E-3</v>
      </c>
      <c r="R2093" s="22">
        <f>P2093/'Shift Factors and Master Curves'!$B$6</f>
        <v>713.7</v>
      </c>
      <c r="S2093" s="21">
        <f>Q2093/'Shift Factors and Master Curves'!$C$6</f>
        <v>2.9555140210000001E-3</v>
      </c>
      <c r="U2093" s="17">
        <v>714.5</v>
      </c>
      <c r="V2093" s="22">
        <v>1.1204618879999999E-2</v>
      </c>
      <c r="W2093" s="22">
        <f>U2093/'Shift Factors and Master Curves'!$B$7</f>
        <v>714.5</v>
      </c>
      <c r="X2093" s="21">
        <f>V2093/'Shift Factors and Master Curves'!$C$7</f>
        <v>1.1204618879999999E-2</v>
      </c>
    </row>
    <row r="2094" spans="1:24" x14ac:dyDescent="0.2">
      <c r="A2094" s="17">
        <v>239.2</v>
      </c>
      <c r="B2094" s="21">
        <v>1.6913659909999999E-5</v>
      </c>
      <c r="C2094" s="22">
        <f>A2094/'Shift Factors and Master Curves'!$B$3</f>
        <v>239.2</v>
      </c>
      <c r="D2094" s="21">
        <f>B2094/'Shift Factors and Master Curves'!$C$3</f>
        <v>1.5376054463636363E-5</v>
      </c>
      <c r="F2094" s="17">
        <v>370.2</v>
      </c>
      <c r="G2094" s="21">
        <v>7.1252487599999997E-5</v>
      </c>
      <c r="H2094" s="21">
        <f>F2094/'Shift Factors and Master Curves'!$B$4</f>
        <v>370.2</v>
      </c>
      <c r="I2094" s="21">
        <f>G2094/'Shift Factors and Master Curves'!$C$4</f>
        <v>7.1252487599999997E-5</v>
      </c>
      <c r="K2094" s="17">
        <v>714.5</v>
      </c>
      <c r="L2094" s="22">
        <v>5.9517556369999996E-4</v>
      </c>
      <c r="M2094" s="21">
        <f>K2094/'Shift Factors and Master Curves'!$B$5</f>
        <v>714.5</v>
      </c>
      <c r="N2094" s="21">
        <f>L2094/'Shift Factors and Master Curves'!$C$5</f>
        <v>5.9517556369999996E-4</v>
      </c>
      <c r="P2094" s="17">
        <v>714.5</v>
      </c>
      <c r="Q2094" s="22">
        <v>2.958693121E-3</v>
      </c>
      <c r="R2094" s="22">
        <f>P2094/'Shift Factors and Master Curves'!$B$6</f>
        <v>714.5</v>
      </c>
      <c r="S2094" s="21">
        <f>Q2094/'Shift Factors and Master Curves'!$C$6</f>
        <v>2.958693121E-3</v>
      </c>
      <c r="U2094" s="17">
        <v>715.3</v>
      </c>
      <c r="V2094" s="22">
        <v>1.1216651770000001E-2</v>
      </c>
      <c r="W2094" s="22">
        <f>U2094/'Shift Factors and Master Curves'!$B$7</f>
        <v>715.3</v>
      </c>
      <c r="X2094" s="21">
        <f>V2094/'Shift Factors and Master Curves'!$C$7</f>
        <v>1.1216651770000001E-2</v>
      </c>
    </row>
    <row r="2095" spans="1:24" x14ac:dyDescent="0.2">
      <c r="A2095" s="17">
        <v>239.4</v>
      </c>
      <c r="B2095" s="21">
        <v>1.69098424E-5</v>
      </c>
      <c r="C2095" s="22">
        <f>A2095/'Shift Factors and Master Curves'!$B$3</f>
        <v>239.4</v>
      </c>
      <c r="D2095" s="21">
        <f>B2095/'Shift Factors and Master Curves'!$C$3</f>
        <v>1.5372583999999999E-5</v>
      </c>
      <c r="F2095" s="17">
        <v>370.5</v>
      </c>
      <c r="G2095" s="21">
        <v>7.1163093330000002E-5</v>
      </c>
      <c r="H2095" s="21">
        <f>F2095/'Shift Factors and Master Curves'!$B$4</f>
        <v>370.5</v>
      </c>
      <c r="I2095" s="21">
        <f>G2095/'Shift Factors and Master Curves'!$C$4</f>
        <v>7.1163093330000002E-5</v>
      </c>
      <c r="K2095" s="17">
        <v>715.3</v>
      </c>
      <c r="L2095" s="22">
        <v>5.9640666940000001E-4</v>
      </c>
      <c r="M2095" s="21">
        <f>K2095/'Shift Factors and Master Curves'!$B$5</f>
        <v>715.3</v>
      </c>
      <c r="N2095" s="21">
        <f>L2095/'Shift Factors and Master Curves'!$C$5</f>
        <v>5.9640666940000001E-4</v>
      </c>
      <c r="P2095" s="17">
        <v>715.3</v>
      </c>
      <c r="Q2095" s="22">
        <v>2.961847232E-3</v>
      </c>
      <c r="R2095" s="22">
        <f>P2095/'Shift Factors and Master Curves'!$B$6</f>
        <v>715.3</v>
      </c>
      <c r="S2095" s="21">
        <f>Q2095/'Shift Factors and Master Curves'!$C$6</f>
        <v>2.961847232E-3</v>
      </c>
      <c r="U2095" s="17">
        <v>716.1</v>
      </c>
      <c r="V2095" s="22">
        <v>1.122845318E-2</v>
      </c>
      <c r="W2095" s="22">
        <f>U2095/'Shift Factors and Master Curves'!$B$7</f>
        <v>716.1</v>
      </c>
      <c r="X2095" s="21">
        <f>V2095/'Shift Factors and Master Curves'!$C$7</f>
        <v>1.122845318E-2</v>
      </c>
    </row>
    <row r="2096" spans="1:24" x14ac:dyDescent="0.2">
      <c r="A2096" s="17">
        <v>239.5</v>
      </c>
      <c r="B2096" s="21">
        <v>1.6930952989999999E-5</v>
      </c>
      <c r="C2096" s="22">
        <f>A2096/'Shift Factors and Master Curves'!$B$3</f>
        <v>239.5</v>
      </c>
      <c r="D2096" s="21">
        <f>B2096/'Shift Factors and Master Curves'!$C$3</f>
        <v>1.5391775445454544E-5</v>
      </c>
      <c r="F2096" s="17">
        <v>370.8</v>
      </c>
      <c r="G2096" s="21">
        <v>7.1156082030000002E-5</v>
      </c>
      <c r="H2096" s="21">
        <f>F2096/'Shift Factors and Master Curves'!$B$4</f>
        <v>370.8</v>
      </c>
      <c r="I2096" s="21">
        <f>G2096/'Shift Factors and Master Curves'!$C$4</f>
        <v>7.1156082030000002E-5</v>
      </c>
      <c r="K2096" s="17">
        <v>716.1</v>
      </c>
      <c r="L2096" s="22">
        <v>5.969667668E-4</v>
      </c>
      <c r="M2096" s="21">
        <f>K2096/'Shift Factors and Master Curves'!$B$5</f>
        <v>716.1</v>
      </c>
      <c r="N2096" s="21">
        <f>L2096/'Shift Factors and Master Curves'!$C$5</f>
        <v>5.969667668E-4</v>
      </c>
      <c r="P2096" s="17">
        <v>716.1</v>
      </c>
      <c r="Q2096" s="22">
        <v>2.9653278479999999E-3</v>
      </c>
      <c r="R2096" s="22">
        <f>P2096/'Shift Factors and Master Curves'!$B$6</f>
        <v>716.1</v>
      </c>
      <c r="S2096" s="21">
        <f>Q2096/'Shift Factors and Master Curves'!$C$6</f>
        <v>2.9653278479999999E-3</v>
      </c>
      <c r="U2096" s="17">
        <v>717</v>
      </c>
      <c r="V2096" s="22">
        <v>1.124020024E-2</v>
      </c>
      <c r="W2096" s="22">
        <f>U2096/'Shift Factors and Master Curves'!$B$7</f>
        <v>717</v>
      </c>
      <c r="X2096" s="21">
        <f>V2096/'Shift Factors and Master Curves'!$C$7</f>
        <v>1.124020024E-2</v>
      </c>
    </row>
    <row r="2097" spans="1:24" x14ac:dyDescent="0.2">
      <c r="A2097" s="17">
        <v>239.6</v>
      </c>
      <c r="B2097" s="21">
        <v>1.696211477E-5</v>
      </c>
      <c r="C2097" s="22">
        <f>A2097/'Shift Factors and Master Curves'!$B$3</f>
        <v>239.6</v>
      </c>
      <c r="D2097" s="21">
        <f>B2097/'Shift Factors and Master Curves'!$C$3</f>
        <v>1.5420104336363633E-5</v>
      </c>
      <c r="F2097" s="17">
        <v>371.1</v>
      </c>
      <c r="G2097" s="21">
        <v>7.1182355539999999E-5</v>
      </c>
      <c r="H2097" s="21">
        <f>F2097/'Shift Factors and Master Curves'!$B$4</f>
        <v>371.1</v>
      </c>
      <c r="I2097" s="21">
        <f>G2097/'Shift Factors and Master Curves'!$C$4</f>
        <v>7.1182355539999999E-5</v>
      </c>
      <c r="K2097" s="17">
        <v>717</v>
      </c>
      <c r="L2097" s="22">
        <v>5.9817903889999998E-4</v>
      </c>
      <c r="M2097" s="21">
        <f>K2097/'Shift Factors and Master Curves'!$B$5</f>
        <v>717</v>
      </c>
      <c r="N2097" s="21">
        <f>L2097/'Shift Factors and Master Curves'!$C$5</f>
        <v>5.9817903889999998E-4</v>
      </c>
      <c r="P2097" s="17">
        <v>717</v>
      </c>
      <c r="Q2097" s="22">
        <v>2.9682179999999999E-3</v>
      </c>
      <c r="R2097" s="22">
        <f>P2097/'Shift Factors and Master Curves'!$B$6</f>
        <v>717</v>
      </c>
      <c r="S2097" s="21">
        <f>Q2097/'Shift Factors and Master Curves'!$C$6</f>
        <v>2.9682179999999999E-3</v>
      </c>
      <c r="U2097" s="17">
        <v>717.8</v>
      </c>
      <c r="V2097" s="22">
        <v>1.1252065029999999E-2</v>
      </c>
      <c r="W2097" s="22">
        <f>U2097/'Shift Factors and Master Curves'!$B$7</f>
        <v>717.8</v>
      </c>
      <c r="X2097" s="21">
        <f>V2097/'Shift Factors and Master Curves'!$C$7</f>
        <v>1.1252065029999999E-2</v>
      </c>
    </row>
    <row r="2098" spans="1:24" x14ac:dyDescent="0.2">
      <c r="A2098" s="17">
        <v>239.8</v>
      </c>
      <c r="B2098" s="21">
        <v>1.6966544040000001E-5</v>
      </c>
      <c r="C2098" s="22">
        <f>A2098/'Shift Factors and Master Curves'!$B$3</f>
        <v>239.8</v>
      </c>
      <c r="D2098" s="21">
        <f>B2098/'Shift Factors and Master Curves'!$C$3</f>
        <v>1.5424130945454546E-5</v>
      </c>
      <c r="F2098" s="17">
        <v>371.4</v>
      </c>
      <c r="G2098" s="21">
        <v>7.123695479E-5</v>
      </c>
      <c r="H2098" s="21">
        <f>F2098/'Shift Factors and Master Curves'!$B$4</f>
        <v>371.4</v>
      </c>
      <c r="I2098" s="21">
        <f>G2098/'Shift Factors and Master Curves'!$C$4</f>
        <v>7.123695479E-5</v>
      </c>
      <c r="K2098" s="17">
        <v>717.8</v>
      </c>
      <c r="L2098" s="22">
        <v>5.9863899419999997E-4</v>
      </c>
      <c r="M2098" s="21">
        <f>K2098/'Shift Factors and Master Curves'!$B$5</f>
        <v>717.8</v>
      </c>
      <c r="N2098" s="21">
        <f>L2098/'Shift Factors and Master Curves'!$C$5</f>
        <v>5.9863899419999997E-4</v>
      </c>
      <c r="P2098" s="17">
        <v>717.8</v>
      </c>
      <c r="Q2098" s="22">
        <v>2.9718433980000002E-3</v>
      </c>
      <c r="R2098" s="22">
        <f>P2098/'Shift Factors and Master Curves'!$B$6</f>
        <v>717.8</v>
      </c>
      <c r="S2098" s="21">
        <f>Q2098/'Shift Factors and Master Curves'!$C$6</f>
        <v>2.9718433980000002E-3</v>
      </c>
      <c r="U2098" s="17">
        <v>718.6</v>
      </c>
      <c r="V2098" s="22">
        <v>1.126412622E-2</v>
      </c>
      <c r="W2098" s="22">
        <f>U2098/'Shift Factors and Master Curves'!$B$7</f>
        <v>718.6</v>
      </c>
      <c r="X2098" s="21">
        <f>V2098/'Shift Factors and Master Curves'!$C$7</f>
        <v>1.126412622E-2</v>
      </c>
    </row>
    <row r="2099" spans="1:24" x14ac:dyDescent="0.2">
      <c r="A2099" s="17">
        <v>239.9</v>
      </c>
      <c r="B2099" s="21">
        <v>1.6953985330000001E-5</v>
      </c>
      <c r="C2099" s="22">
        <f>A2099/'Shift Factors and Master Curves'!$B$3</f>
        <v>239.9</v>
      </c>
      <c r="D2099" s="21">
        <f>B2099/'Shift Factors and Master Curves'!$C$3</f>
        <v>1.5412713936363635E-5</v>
      </c>
      <c r="F2099" s="17">
        <v>371.6</v>
      </c>
      <c r="G2099" s="21">
        <v>7.1274292469999996E-5</v>
      </c>
      <c r="H2099" s="21">
        <f>F2099/'Shift Factors and Master Curves'!$B$4</f>
        <v>371.6</v>
      </c>
      <c r="I2099" s="21">
        <f>G2099/'Shift Factors and Master Curves'!$C$4</f>
        <v>7.1274292469999996E-5</v>
      </c>
      <c r="K2099" s="17">
        <v>718.6</v>
      </c>
      <c r="L2099" s="22">
        <v>5.9934673829999997E-4</v>
      </c>
      <c r="M2099" s="21">
        <f>K2099/'Shift Factors and Master Curves'!$B$5</f>
        <v>718.6</v>
      </c>
      <c r="N2099" s="21">
        <f>L2099/'Shift Factors and Master Curves'!$C$5</f>
        <v>5.9934673829999997E-4</v>
      </c>
      <c r="P2099" s="17">
        <v>718.6</v>
      </c>
      <c r="Q2099" s="22">
        <v>2.9752226729999999E-3</v>
      </c>
      <c r="R2099" s="22">
        <f>P2099/'Shift Factors and Master Curves'!$B$6</f>
        <v>718.6</v>
      </c>
      <c r="S2099" s="21">
        <f>Q2099/'Shift Factors and Master Curves'!$C$6</f>
        <v>2.9752226729999999E-3</v>
      </c>
      <c r="U2099" s="17">
        <v>719.4</v>
      </c>
      <c r="V2099" s="22">
        <v>1.127611689E-2</v>
      </c>
      <c r="W2099" s="22">
        <f>U2099/'Shift Factors and Master Curves'!$B$7</f>
        <v>719.4</v>
      </c>
      <c r="X2099" s="21">
        <f>V2099/'Shift Factors and Master Curves'!$C$7</f>
        <v>1.127611689E-2</v>
      </c>
    </row>
    <row r="2100" spans="1:24" x14ac:dyDescent="0.2">
      <c r="A2100" s="17">
        <v>240</v>
      </c>
      <c r="B2100" s="21">
        <v>1.6958835550000001E-5</v>
      </c>
      <c r="C2100" s="22">
        <f>A2100/'Shift Factors and Master Curves'!$B$3</f>
        <v>240</v>
      </c>
      <c r="D2100" s="21">
        <f>B2100/'Shift Factors and Master Curves'!$C$3</f>
        <v>1.5417123227272727E-5</v>
      </c>
      <c r="F2100" s="17">
        <v>371.9</v>
      </c>
      <c r="G2100" s="21">
        <v>7.1273993209999996E-5</v>
      </c>
      <c r="H2100" s="21">
        <f>F2100/'Shift Factors and Master Curves'!$B$4</f>
        <v>371.9</v>
      </c>
      <c r="I2100" s="21">
        <f>G2100/'Shift Factors and Master Curves'!$C$4</f>
        <v>7.1273993209999996E-5</v>
      </c>
      <c r="K2100" s="17">
        <v>719.4</v>
      </c>
      <c r="L2100" s="22">
        <v>5.9984369819999995E-4</v>
      </c>
      <c r="M2100" s="21">
        <f>K2100/'Shift Factors and Master Curves'!$B$5</f>
        <v>719.4</v>
      </c>
      <c r="N2100" s="21">
        <f>L2100/'Shift Factors and Master Curves'!$C$5</f>
        <v>5.9984369819999995E-4</v>
      </c>
      <c r="P2100" s="17">
        <v>719.4</v>
      </c>
      <c r="Q2100" s="22">
        <v>2.9778844220000001E-3</v>
      </c>
      <c r="R2100" s="22">
        <f>P2100/'Shift Factors and Master Curves'!$B$6</f>
        <v>719.4</v>
      </c>
      <c r="S2100" s="21">
        <f>Q2100/'Shift Factors and Master Curves'!$C$6</f>
        <v>2.9778844220000001E-3</v>
      </c>
      <c r="U2100" s="17">
        <v>720.2</v>
      </c>
      <c r="V2100" s="22">
        <v>1.1288553749999999E-2</v>
      </c>
      <c r="W2100" s="22">
        <f>U2100/'Shift Factors and Master Curves'!$B$7</f>
        <v>720.2</v>
      </c>
      <c r="X2100" s="21">
        <f>V2100/'Shift Factors and Master Curves'!$C$7</f>
        <v>1.1288553749999999E-2</v>
      </c>
    </row>
    <row r="2101" spans="1:24" x14ac:dyDescent="0.2">
      <c r="A2101" s="17">
        <v>240.1</v>
      </c>
      <c r="B2101" s="21">
        <v>1.6938725799999999E-5</v>
      </c>
      <c r="C2101" s="22">
        <f>A2101/'Shift Factors and Master Curves'!$B$3</f>
        <v>240.1</v>
      </c>
      <c r="D2101" s="21">
        <f>B2101/'Shift Factors and Master Curves'!$C$3</f>
        <v>1.5398841636363633E-5</v>
      </c>
      <c r="F2101" s="17">
        <v>372.2</v>
      </c>
      <c r="G2101" s="21">
        <v>7.1305070730000005E-5</v>
      </c>
      <c r="H2101" s="21">
        <f>F2101/'Shift Factors and Master Curves'!$B$4</f>
        <v>372.2</v>
      </c>
      <c r="I2101" s="21">
        <f>G2101/'Shift Factors and Master Curves'!$C$4</f>
        <v>7.1305070730000005E-5</v>
      </c>
      <c r="K2101" s="17">
        <v>720.3</v>
      </c>
      <c r="L2101" s="22">
        <v>6.0030458669999996E-4</v>
      </c>
      <c r="M2101" s="21">
        <f>K2101/'Shift Factors and Master Curves'!$B$5</f>
        <v>720.3</v>
      </c>
      <c r="N2101" s="21">
        <f>L2101/'Shift Factors and Master Curves'!$C$5</f>
        <v>6.0030458669999996E-4</v>
      </c>
      <c r="P2101" s="17">
        <v>720.3</v>
      </c>
      <c r="Q2101" s="22">
        <v>2.9806491100000001E-3</v>
      </c>
      <c r="R2101" s="22">
        <f>P2101/'Shift Factors and Master Curves'!$B$6</f>
        <v>720.3</v>
      </c>
      <c r="S2101" s="21">
        <f>Q2101/'Shift Factors and Master Curves'!$C$6</f>
        <v>2.9806491100000001E-3</v>
      </c>
      <c r="U2101" s="17">
        <v>721.1</v>
      </c>
      <c r="V2101" s="22">
        <v>1.130192178E-2</v>
      </c>
      <c r="W2101" s="22">
        <f>U2101/'Shift Factors and Master Curves'!$B$7</f>
        <v>721.1</v>
      </c>
      <c r="X2101" s="21">
        <f>V2101/'Shift Factors and Master Curves'!$C$7</f>
        <v>1.130192178E-2</v>
      </c>
    </row>
    <row r="2102" spans="1:24" x14ac:dyDescent="0.2">
      <c r="A2102" s="17">
        <v>240.3</v>
      </c>
      <c r="B2102" s="21">
        <v>1.6909601750000001E-5</v>
      </c>
      <c r="C2102" s="22">
        <f>A2102/'Shift Factors and Master Curves'!$B$3</f>
        <v>240.3</v>
      </c>
      <c r="D2102" s="21">
        <f>B2102/'Shift Factors and Master Curves'!$C$3</f>
        <v>1.5372365227272726E-5</v>
      </c>
      <c r="F2102" s="17">
        <v>372.5</v>
      </c>
      <c r="G2102" s="21">
        <v>7.1325792059999998E-5</v>
      </c>
      <c r="H2102" s="21">
        <f>F2102/'Shift Factors and Master Curves'!$B$4</f>
        <v>372.5</v>
      </c>
      <c r="I2102" s="21">
        <f>G2102/'Shift Factors and Master Curves'!$C$4</f>
        <v>7.1325792059999998E-5</v>
      </c>
      <c r="K2102" s="17">
        <v>721.1</v>
      </c>
      <c r="L2102" s="22">
        <v>6.0084842809999997E-4</v>
      </c>
      <c r="M2102" s="21">
        <f>K2102/'Shift Factors and Master Curves'!$B$5</f>
        <v>721.1</v>
      </c>
      <c r="N2102" s="21">
        <f>L2102/'Shift Factors and Master Curves'!$C$5</f>
        <v>6.0084842809999997E-4</v>
      </c>
      <c r="P2102" s="17">
        <v>721.1</v>
      </c>
      <c r="Q2102" s="22">
        <v>2.9835393339999999E-3</v>
      </c>
      <c r="R2102" s="22">
        <f>P2102/'Shift Factors and Master Curves'!$B$6</f>
        <v>721.1</v>
      </c>
      <c r="S2102" s="21">
        <f>Q2102/'Shift Factors and Master Curves'!$C$6</f>
        <v>2.9835393339999999E-3</v>
      </c>
      <c r="U2102" s="17">
        <v>721.9</v>
      </c>
      <c r="V2102" s="22">
        <v>1.1315515240000001E-2</v>
      </c>
      <c r="W2102" s="22">
        <f>U2102/'Shift Factors and Master Curves'!$B$7</f>
        <v>721.9</v>
      </c>
      <c r="X2102" s="21">
        <f>V2102/'Shift Factors and Master Curves'!$C$7</f>
        <v>1.1315515240000001E-2</v>
      </c>
    </row>
    <row r="2103" spans="1:24" x14ac:dyDescent="0.2">
      <c r="A2103" s="17">
        <v>240.4</v>
      </c>
      <c r="B2103" s="21">
        <v>1.6933986229999999E-5</v>
      </c>
      <c r="C2103" s="22">
        <f>A2103/'Shift Factors and Master Curves'!$B$3</f>
        <v>240.4</v>
      </c>
      <c r="D2103" s="21">
        <f>B2103/'Shift Factors and Master Curves'!$C$3</f>
        <v>1.5394532936363634E-5</v>
      </c>
      <c r="F2103" s="17">
        <v>372.8</v>
      </c>
      <c r="G2103" s="21">
        <v>7.1353915039999995E-5</v>
      </c>
      <c r="H2103" s="21">
        <f>F2103/'Shift Factors and Master Curves'!$B$4</f>
        <v>372.8</v>
      </c>
      <c r="I2103" s="21">
        <f>G2103/'Shift Factors and Master Curves'!$C$4</f>
        <v>7.1353915039999995E-5</v>
      </c>
      <c r="K2103" s="17">
        <v>721.9</v>
      </c>
      <c r="L2103" s="22">
        <v>6.0149932890000003E-4</v>
      </c>
      <c r="M2103" s="21">
        <f>K2103/'Shift Factors and Master Curves'!$B$5</f>
        <v>721.9</v>
      </c>
      <c r="N2103" s="21">
        <f>L2103/'Shift Factors and Master Curves'!$C$5</f>
        <v>6.0149932890000003E-4</v>
      </c>
      <c r="P2103" s="17">
        <v>721.9</v>
      </c>
      <c r="Q2103" s="22">
        <v>2.9863724290000002E-3</v>
      </c>
      <c r="R2103" s="22">
        <f>P2103/'Shift Factors and Master Curves'!$B$6</f>
        <v>721.9</v>
      </c>
      <c r="S2103" s="21">
        <f>Q2103/'Shift Factors and Master Curves'!$C$6</f>
        <v>2.9863724290000002E-3</v>
      </c>
      <c r="U2103" s="17">
        <v>722.7</v>
      </c>
      <c r="V2103" s="22">
        <v>1.132867104E-2</v>
      </c>
      <c r="W2103" s="22">
        <f>U2103/'Shift Factors and Master Curves'!$B$7</f>
        <v>722.7</v>
      </c>
      <c r="X2103" s="21">
        <f>V2103/'Shift Factors and Master Curves'!$C$7</f>
        <v>1.132867104E-2</v>
      </c>
    </row>
    <row r="2104" spans="1:24" x14ac:dyDescent="0.2">
      <c r="A2104" s="17">
        <v>240.5</v>
      </c>
      <c r="B2104" s="21">
        <v>1.6902057800000001E-5</v>
      </c>
      <c r="C2104" s="22">
        <f>A2104/'Shift Factors and Master Curves'!$B$3</f>
        <v>240.5</v>
      </c>
      <c r="D2104" s="21">
        <f>B2104/'Shift Factors and Master Curves'!$C$3</f>
        <v>1.5365507090909091E-5</v>
      </c>
      <c r="F2104" s="17">
        <v>373.1</v>
      </c>
      <c r="G2104" s="21">
        <v>7.138636786E-5</v>
      </c>
      <c r="H2104" s="21">
        <f>F2104/'Shift Factors and Master Curves'!$B$4</f>
        <v>373.1</v>
      </c>
      <c r="I2104" s="21">
        <f>G2104/'Shift Factors and Master Curves'!$C$4</f>
        <v>7.138636786E-5</v>
      </c>
      <c r="K2104" s="17">
        <v>722.7</v>
      </c>
      <c r="L2104" s="22">
        <v>6.0218500660000004E-4</v>
      </c>
      <c r="M2104" s="21">
        <f>K2104/'Shift Factors and Master Curves'!$B$5</f>
        <v>722.7</v>
      </c>
      <c r="N2104" s="21">
        <f>L2104/'Shift Factors and Master Curves'!$C$5</f>
        <v>6.0218500660000004E-4</v>
      </c>
      <c r="P2104" s="17">
        <v>722.7</v>
      </c>
      <c r="Q2104" s="22">
        <v>2.9895942870000001E-3</v>
      </c>
      <c r="R2104" s="22">
        <f>P2104/'Shift Factors and Master Curves'!$B$6</f>
        <v>722.7</v>
      </c>
      <c r="S2104" s="21">
        <f>Q2104/'Shift Factors and Master Curves'!$C$6</f>
        <v>2.9895942870000001E-3</v>
      </c>
      <c r="U2104" s="17">
        <v>723.6</v>
      </c>
      <c r="V2104" s="22">
        <v>1.1341398149999999E-2</v>
      </c>
      <c r="W2104" s="22">
        <f>U2104/'Shift Factors and Master Curves'!$B$7</f>
        <v>723.6</v>
      </c>
      <c r="X2104" s="21">
        <f>V2104/'Shift Factors and Master Curves'!$C$7</f>
        <v>1.1341398149999999E-2</v>
      </c>
    </row>
    <row r="2105" spans="1:24" x14ac:dyDescent="0.2">
      <c r="A2105" s="17">
        <v>240.7</v>
      </c>
      <c r="B2105" s="21">
        <v>1.6881364399999999E-5</v>
      </c>
      <c r="C2105" s="22">
        <f>A2105/'Shift Factors and Master Curves'!$B$3</f>
        <v>240.7</v>
      </c>
      <c r="D2105" s="21">
        <f>B2105/'Shift Factors and Master Curves'!$C$3</f>
        <v>1.5346694909090908E-5</v>
      </c>
      <c r="F2105" s="17">
        <v>373.4</v>
      </c>
      <c r="G2105" s="21">
        <v>7.1461134870000001E-5</v>
      </c>
      <c r="H2105" s="21">
        <f>F2105/'Shift Factors and Master Curves'!$B$4</f>
        <v>373.4</v>
      </c>
      <c r="I2105" s="21">
        <f>G2105/'Shift Factors and Master Curves'!$C$4</f>
        <v>7.1461134870000001E-5</v>
      </c>
      <c r="K2105" s="17">
        <v>723.6</v>
      </c>
      <c r="L2105" s="22">
        <v>6.0294921299999999E-4</v>
      </c>
      <c r="M2105" s="21">
        <f>K2105/'Shift Factors and Master Curves'!$B$5</f>
        <v>723.6</v>
      </c>
      <c r="N2105" s="21">
        <f>L2105/'Shift Factors and Master Curves'!$C$5</f>
        <v>6.0294921299999999E-4</v>
      </c>
      <c r="P2105" s="17">
        <v>723.6</v>
      </c>
      <c r="Q2105" s="22">
        <v>2.9931597859999999E-3</v>
      </c>
      <c r="R2105" s="22">
        <f>P2105/'Shift Factors and Master Curves'!$B$6</f>
        <v>723.6</v>
      </c>
      <c r="S2105" s="21">
        <f>Q2105/'Shift Factors and Master Curves'!$C$6</f>
        <v>2.9931597859999999E-3</v>
      </c>
      <c r="U2105" s="17">
        <v>724.4</v>
      </c>
      <c r="V2105" s="22">
        <v>1.135354494E-2</v>
      </c>
      <c r="W2105" s="22">
        <f>U2105/'Shift Factors and Master Curves'!$B$7</f>
        <v>724.4</v>
      </c>
      <c r="X2105" s="21">
        <f>V2105/'Shift Factors and Master Curves'!$C$7</f>
        <v>1.135354494E-2</v>
      </c>
    </row>
    <row r="2106" spans="1:24" x14ac:dyDescent="0.2">
      <c r="A2106" s="17">
        <v>240.8</v>
      </c>
      <c r="B2106" s="21">
        <v>1.6878007070000001E-5</v>
      </c>
      <c r="C2106" s="22">
        <f>A2106/'Shift Factors and Master Curves'!$B$3</f>
        <v>240.8</v>
      </c>
      <c r="D2106" s="21">
        <f>B2106/'Shift Factors and Master Curves'!$C$3</f>
        <v>1.5343642790909091E-5</v>
      </c>
      <c r="F2106" s="17">
        <v>373.7</v>
      </c>
      <c r="G2106" s="21">
        <v>7.151254152E-5</v>
      </c>
      <c r="H2106" s="21">
        <f>F2106/'Shift Factors and Master Curves'!$B$4</f>
        <v>373.7</v>
      </c>
      <c r="I2106" s="21">
        <f>G2106/'Shift Factors and Master Curves'!$C$4</f>
        <v>7.151254152E-5</v>
      </c>
      <c r="K2106" s="17">
        <v>724.4</v>
      </c>
      <c r="L2106" s="22">
        <v>6.0329939100000002E-4</v>
      </c>
      <c r="M2106" s="21">
        <f>K2106/'Shift Factors and Master Curves'!$B$5</f>
        <v>724.4</v>
      </c>
      <c r="N2106" s="21">
        <f>L2106/'Shift Factors and Master Curves'!$C$5</f>
        <v>6.0329939100000002E-4</v>
      </c>
      <c r="P2106" s="17">
        <v>724.4</v>
      </c>
      <c r="Q2106" s="22">
        <v>2.9969418190000001E-3</v>
      </c>
      <c r="R2106" s="22">
        <f>P2106/'Shift Factors and Master Curves'!$B$6</f>
        <v>724.4</v>
      </c>
      <c r="S2106" s="21">
        <f>Q2106/'Shift Factors and Master Curves'!$C$6</f>
        <v>2.9969418190000001E-3</v>
      </c>
      <c r="U2106" s="17">
        <v>725.2</v>
      </c>
      <c r="V2106" s="22">
        <v>1.1365601499999999E-2</v>
      </c>
      <c r="W2106" s="22">
        <f>U2106/'Shift Factors and Master Curves'!$B$7</f>
        <v>725.2</v>
      </c>
      <c r="X2106" s="21">
        <f>V2106/'Shift Factors and Master Curves'!$C$7</f>
        <v>1.1365601499999999E-2</v>
      </c>
    </row>
    <row r="2107" spans="1:24" x14ac:dyDescent="0.2">
      <c r="A2107" s="17">
        <v>240.9</v>
      </c>
      <c r="B2107" s="21">
        <v>1.6858016649999999E-5</v>
      </c>
      <c r="C2107" s="22">
        <f>A2107/'Shift Factors and Master Curves'!$B$3</f>
        <v>240.9</v>
      </c>
      <c r="D2107" s="21">
        <f>B2107/'Shift Factors and Master Curves'!$C$3</f>
        <v>1.5325469681818181E-5</v>
      </c>
      <c r="F2107" s="17">
        <v>373.9</v>
      </c>
      <c r="G2107" s="21">
        <v>7.1630315340000006E-5</v>
      </c>
      <c r="H2107" s="21">
        <f>F2107/'Shift Factors and Master Curves'!$B$4</f>
        <v>373.9</v>
      </c>
      <c r="I2107" s="21">
        <f>G2107/'Shift Factors and Master Curves'!$C$4</f>
        <v>7.1630315340000006E-5</v>
      </c>
      <c r="K2107" s="17">
        <v>725.2</v>
      </c>
      <c r="L2107" s="22">
        <v>6.0409475060000002E-4</v>
      </c>
      <c r="M2107" s="21">
        <f>K2107/'Shift Factors and Master Curves'!$B$5</f>
        <v>725.2</v>
      </c>
      <c r="N2107" s="21">
        <f>L2107/'Shift Factors and Master Curves'!$C$5</f>
        <v>6.0409475060000002E-4</v>
      </c>
      <c r="P2107" s="17">
        <v>725.2</v>
      </c>
      <c r="Q2107" s="22">
        <v>2.999836343E-3</v>
      </c>
      <c r="R2107" s="22">
        <f>P2107/'Shift Factors and Master Curves'!$B$6</f>
        <v>725.2</v>
      </c>
      <c r="S2107" s="21">
        <f>Q2107/'Shift Factors and Master Curves'!$C$6</f>
        <v>2.999836343E-3</v>
      </c>
      <c r="U2107" s="17">
        <v>726</v>
      </c>
      <c r="V2107" s="22">
        <v>1.1377575859999999E-2</v>
      </c>
      <c r="W2107" s="22">
        <f>U2107/'Shift Factors and Master Curves'!$B$7</f>
        <v>726</v>
      </c>
      <c r="X2107" s="21">
        <f>V2107/'Shift Factors and Master Curves'!$C$7</f>
        <v>1.1377575859999999E-2</v>
      </c>
    </row>
    <row r="2108" spans="1:24" x14ac:dyDescent="0.2">
      <c r="A2108" s="17">
        <v>241.1</v>
      </c>
      <c r="B2108" s="21">
        <v>1.6810279629999999E-5</v>
      </c>
      <c r="C2108" s="22">
        <f>A2108/'Shift Factors and Master Curves'!$B$3</f>
        <v>241.1</v>
      </c>
      <c r="D2108" s="21">
        <f>B2108/'Shift Factors and Master Curves'!$C$3</f>
        <v>1.5282072390909087E-5</v>
      </c>
      <c r="F2108" s="17">
        <v>374.2</v>
      </c>
      <c r="G2108" s="21">
        <v>7.1687580420000006E-5</v>
      </c>
      <c r="H2108" s="21">
        <f>F2108/'Shift Factors and Master Curves'!$B$4</f>
        <v>374.2</v>
      </c>
      <c r="I2108" s="21">
        <f>G2108/'Shift Factors and Master Curves'!$C$4</f>
        <v>7.1687580420000006E-5</v>
      </c>
      <c r="K2108" s="17">
        <v>726</v>
      </c>
      <c r="L2108" s="22">
        <v>6.0503109109999995E-4</v>
      </c>
      <c r="M2108" s="21">
        <f>K2108/'Shift Factors and Master Curves'!$B$5</f>
        <v>726</v>
      </c>
      <c r="N2108" s="21">
        <f>L2108/'Shift Factors and Master Curves'!$C$5</f>
        <v>6.0503109109999995E-4</v>
      </c>
      <c r="P2108" s="17">
        <v>726</v>
      </c>
      <c r="Q2108" s="22">
        <v>3.0025680070000001E-3</v>
      </c>
      <c r="R2108" s="22">
        <f>P2108/'Shift Factors and Master Curves'!$B$6</f>
        <v>726</v>
      </c>
      <c r="S2108" s="21">
        <f>Q2108/'Shift Factors and Master Curves'!$C$6</f>
        <v>3.0025680070000001E-3</v>
      </c>
      <c r="U2108" s="17">
        <v>726.9</v>
      </c>
      <c r="V2108" s="22">
        <v>1.1390400179999999E-2</v>
      </c>
      <c r="W2108" s="22">
        <f>U2108/'Shift Factors and Master Curves'!$B$7</f>
        <v>726.9</v>
      </c>
      <c r="X2108" s="21">
        <f>V2108/'Shift Factors and Master Curves'!$C$7</f>
        <v>1.1390400179999999E-2</v>
      </c>
    </row>
    <row r="2109" spans="1:24" x14ac:dyDescent="0.2">
      <c r="A2109" s="17">
        <v>241.2</v>
      </c>
      <c r="B2109" s="21">
        <v>1.6771970070000001E-5</v>
      </c>
      <c r="C2109" s="22">
        <f>A2109/'Shift Factors and Master Curves'!$B$3</f>
        <v>241.2</v>
      </c>
      <c r="D2109" s="21">
        <f>B2109/'Shift Factors and Master Curves'!$C$3</f>
        <v>1.5247245518181818E-5</v>
      </c>
      <c r="F2109" s="17">
        <v>374.5</v>
      </c>
      <c r="G2109" s="21">
        <v>7.1645020110000006E-5</v>
      </c>
      <c r="H2109" s="21">
        <f>F2109/'Shift Factors and Master Curves'!$B$4</f>
        <v>374.5</v>
      </c>
      <c r="I2109" s="21">
        <f>G2109/'Shift Factors and Master Curves'!$C$4</f>
        <v>7.1645020110000006E-5</v>
      </c>
      <c r="K2109" s="17">
        <v>726.9</v>
      </c>
      <c r="L2109" s="22">
        <v>6.0530325219999999E-4</v>
      </c>
      <c r="M2109" s="21">
        <f>K2109/'Shift Factors and Master Curves'!$B$5</f>
        <v>726.9</v>
      </c>
      <c r="N2109" s="21">
        <f>L2109/'Shift Factors and Master Curves'!$C$5</f>
        <v>6.0530325219999999E-4</v>
      </c>
      <c r="P2109" s="17">
        <v>726.9</v>
      </c>
      <c r="Q2109" s="22">
        <v>3.0059022399999999E-3</v>
      </c>
      <c r="R2109" s="22">
        <f>P2109/'Shift Factors and Master Curves'!$B$6</f>
        <v>726.9</v>
      </c>
      <c r="S2109" s="21">
        <f>Q2109/'Shift Factors and Master Curves'!$C$6</f>
        <v>3.0059022399999999E-3</v>
      </c>
      <c r="U2109" s="17">
        <v>727.7</v>
      </c>
      <c r="V2109" s="22">
        <v>1.140327381E-2</v>
      </c>
      <c r="W2109" s="22">
        <f>U2109/'Shift Factors and Master Curves'!$B$7</f>
        <v>727.7</v>
      </c>
      <c r="X2109" s="21">
        <f>V2109/'Shift Factors and Master Curves'!$C$7</f>
        <v>1.140327381E-2</v>
      </c>
    </row>
    <row r="2110" spans="1:24" x14ac:dyDescent="0.2">
      <c r="A2110" s="17">
        <v>241.3</v>
      </c>
      <c r="B2110" s="21">
        <v>1.6753067940000001E-5</v>
      </c>
      <c r="C2110" s="22">
        <f>A2110/'Shift Factors and Master Curves'!$B$3</f>
        <v>241.3</v>
      </c>
      <c r="D2110" s="21">
        <f>B2110/'Shift Factors and Master Curves'!$C$3</f>
        <v>1.5230061763636364E-5</v>
      </c>
      <c r="F2110" s="17">
        <v>374.8</v>
      </c>
      <c r="G2110" s="21">
        <v>7.1557257039999995E-5</v>
      </c>
      <c r="H2110" s="21">
        <f>F2110/'Shift Factors and Master Curves'!$B$4</f>
        <v>374.8</v>
      </c>
      <c r="I2110" s="21">
        <f>G2110/'Shift Factors and Master Curves'!$C$4</f>
        <v>7.1557257039999995E-5</v>
      </c>
      <c r="K2110" s="17">
        <v>727.7</v>
      </c>
      <c r="L2110" s="22">
        <v>6.0553836800000002E-4</v>
      </c>
      <c r="M2110" s="21">
        <f>K2110/'Shift Factors and Master Curves'!$B$5</f>
        <v>727.7</v>
      </c>
      <c r="N2110" s="21">
        <f>L2110/'Shift Factors and Master Curves'!$C$5</f>
        <v>6.0553836800000002E-4</v>
      </c>
      <c r="P2110" s="17">
        <v>727.7</v>
      </c>
      <c r="Q2110" s="22">
        <v>3.0090734130000002E-3</v>
      </c>
      <c r="R2110" s="22">
        <f>P2110/'Shift Factors and Master Curves'!$B$6</f>
        <v>727.7</v>
      </c>
      <c r="S2110" s="21">
        <f>Q2110/'Shift Factors and Master Curves'!$C$6</f>
        <v>3.0090734130000002E-3</v>
      </c>
      <c r="U2110" s="17">
        <v>728.5</v>
      </c>
      <c r="V2110" s="22">
        <v>1.1416707119999999E-2</v>
      </c>
      <c r="W2110" s="22">
        <f>U2110/'Shift Factors and Master Curves'!$B$7</f>
        <v>728.5</v>
      </c>
      <c r="X2110" s="21">
        <f>V2110/'Shift Factors and Master Curves'!$C$7</f>
        <v>1.1416707119999999E-2</v>
      </c>
    </row>
    <row r="2111" spans="1:24" x14ac:dyDescent="0.2">
      <c r="A2111" s="17">
        <v>241.4</v>
      </c>
      <c r="B2111" s="21">
        <v>1.6736793870000001E-5</v>
      </c>
      <c r="C2111" s="22">
        <f>A2111/'Shift Factors and Master Curves'!$B$3</f>
        <v>241.4</v>
      </c>
      <c r="D2111" s="21">
        <f>B2111/'Shift Factors and Master Curves'!$C$3</f>
        <v>1.5215267154545455E-5</v>
      </c>
      <c r="F2111" s="17">
        <v>375.1</v>
      </c>
      <c r="G2111" s="21">
        <v>7.1510280779999997E-5</v>
      </c>
      <c r="H2111" s="21">
        <f>F2111/'Shift Factors and Master Curves'!$B$4</f>
        <v>375.1</v>
      </c>
      <c r="I2111" s="21">
        <f>G2111/'Shift Factors and Master Curves'!$C$4</f>
        <v>7.1510280779999997E-5</v>
      </c>
      <c r="K2111" s="17">
        <v>728.5</v>
      </c>
      <c r="L2111" s="22">
        <v>6.0537731770000003E-4</v>
      </c>
      <c r="M2111" s="21">
        <f>K2111/'Shift Factors and Master Curves'!$B$5</f>
        <v>728.5</v>
      </c>
      <c r="N2111" s="21">
        <f>L2111/'Shift Factors and Master Curves'!$C$5</f>
        <v>6.0537731770000003E-4</v>
      </c>
      <c r="P2111" s="17">
        <v>728.5</v>
      </c>
      <c r="Q2111" s="22">
        <v>3.0120104179999999E-3</v>
      </c>
      <c r="R2111" s="22">
        <f>P2111/'Shift Factors and Master Curves'!$B$6</f>
        <v>728.5</v>
      </c>
      <c r="S2111" s="21">
        <f>Q2111/'Shift Factors and Master Curves'!$C$6</f>
        <v>3.0120104179999999E-3</v>
      </c>
      <c r="U2111" s="17">
        <v>729.4</v>
      </c>
      <c r="V2111" s="22">
        <v>1.143018464E-2</v>
      </c>
      <c r="W2111" s="22">
        <f>U2111/'Shift Factors and Master Curves'!$B$7</f>
        <v>729.4</v>
      </c>
      <c r="X2111" s="21">
        <f>V2111/'Shift Factors and Master Curves'!$C$7</f>
        <v>1.143018464E-2</v>
      </c>
    </row>
    <row r="2112" spans="1:24" x14ac:dyDescent="0.2">
      <c r="A2112" s="17">
        <v>241.6</v>
      </c>
      <c r="B2112" s="21">
        <v>1.6738407709999999E-5</v>
      </c>
      <c r="C2112" s="22">
        <f>A2112/'Shift Factors and Master Curves'!$B$3</f>
        <v>241.6</v>
      </c>
      <c r="D2112" s="21">
        <f>B2112/'Shift Factors and Master Curves'!$C$3</f>
        <v>1.5216734281818179E-5</v>
      </c>
      <c r="F2112" s="17">
        <v>375.4</v>
      </c>
      <c r="G2112" s="21">
        <v>7.1598132789999999E-5</v>
      </c>
      <c r="H2112" s="21">
        <f>F2112/'Shift Factors and Master Curves'!$B$4</f>
        <v>375.4</v>
      </c>
      <c r="I2112" s="21">
        <f>G2112/'Shift Factors and Master Curves'!$C$4</f>
        <v>7.1598132789999999E-5</v>
      </c>
      <c r="K2112" s="17">
        <v>729.4</v>
      </c>
      <c r="L2112" s="22">
        <v>6.0585069400000005E-4</v>
      </c>
      <c r="M2112" s="21">
        <f>K2112/'Shift Factors and Master Curves'!$B$5</f>
        <v>729.4</v>
      </c>
      <c r="N2112" s="21">
        <f>L2112/'Shift Factors and Master Curves'!$C$5</f>
        <v>6.0585069400000005E-4</v>
      </c>
      <c r="P2112" s="17">
        <v>729.4</v>
      </c>
      <c r="Q2112" s="22">
        <v>3.015016459E-3</v>
      </c>
      <c r="R2112" s="22">
        <f>P2112/'Shift Factors and Master Curves'!$B$6</f>
        <v>729.4</v>
      </c>
      <c r="S2112" s="21">
        <f>Q2112/'Shift Factors and Master Curves'!$C$6</f>
        <v>3.015016459E-3</v>
      </c>
      <c r="U2112" s="17">
        <v>730.2</v>
      </c>
      <c r="V2112" s="22">
        <v>1.144313445E-2</v>
      </c>
      <c r="W2112" s="22">
        <f>U2112/'Shift Factors and Master Curves'!$B$7</f>
        <v>730.2</v>
      </c>
      <c r="X2112" s="21">
        <f>V2112/'Shift Factors and Master Curves'!$C$7</f>
        <v>1.144313445E-2</v>
      </c>
    </row>
    <row r="2113" spans="1:24" x14ac:dyDescent="0.2">
      <c r="A2113" s="17">
        <v>241.7</v>
      </c>
      <c r="B2113" s="21">
        <v>1.674879619E-5</v>
      </c>
      <c r="C2113" s="22">
        <f>A2113/'Shift Factors and Master Curves'!$B$3</f>
        <v>241.7</v>
      </c>
      <c r="D2113" s="21">
        <f>B2113/'Shift Factors and Master Curves'!$C$3</f>
        <v>1.5226178354545454E-5</v>
      </c>
      <c r="F2113" s="17">
        <v>375.7</v>
      </c>
      <c r="G2113" s="21">
        <v>7.1668903659999998E-5</v>
      </c>
      <c r="H2113" s="21">
        <f>F2113/'Shift Factors and Master Curves'!$B$4</f>
        <v>375.7</v>
      </c>
      <c r="I2113" s="21">
        <f>G2113/'Shift Factors and Master Curves'!$C$4</f>
        <v>7.1668903659999998E-5</v>
      </c>
      <c r="K2113" s="17">
        <v>730.2</v>
      </c>
      <c r="L2113" s="22">
        <v>6.0627061410000003E-4</v>
      </c>
      <c r="M2113" s="21">
        <f>K2113/'Shift Factors and Master Curves'!$B$5</f>
        <v>730.2</v>
      </c>
      <c r="N2113" s="21">
        <f>L2113/'Shift Factors and Master Curves'!$C$5</f>
        <v>6.0627061410000003E-4</v>
      </c>
      <c r="P2113" s="17">
        <v>730.2</v>
      </c>
      <c r="Q2113" s="22">
        <v>3.0183040889999999E-3</v>
      </c>
      <c r="R2113" s="22">
        <f>P2113/'Shift Factors and Master Curves'!$B$6</f>
        <v>730.2</v>
      </c>
      <c r="S2113" s="21">
        <f>Q2113/'Shift Factors and Master Curves'!$C$6</f>
        <v>3.0183040889999999E-3</v>
      </c>
      <c r="U2113" s="17">
        <v>731</v>
      </c>
      <c r="V2113" s="22">
        <v>1.145555274E-2</v>
      </c>
      <c r="W2113" s="22">
        <f>U2113/'Shift Factors and Master Curves'!$B$7</f>
        <v>731</v>
      </c>
      <c r="X2113" s="21">
        <f>V2113/'Shift Factors and Master Curves'!$C$7</f>
        <v>1.145555274E-2</v>
      </c>
    </row>
    <row r="2114" spans="1:24" x14ac:dyDescent="0.2">
      <c r="A2114" s="17">
        <v>241.8</v>
      </c>
      <c r="B2114" s="21">
        <v>1.6725918560000001E-5</v>
      </c>
      <c r="C2114" s="22">
        <f>A2114/'Shift Factors and Master Curves'!$B$3</f>
        <v>241.8</v>
      </c>
      <c r="D2114" s="21">
        <f>B2114/'Shift Factors and Master Curves'!$C$3</f>
        <v>1.520538050909091E-5</v>
      </c>
      <c r="F2114" s="17">
        <v>376</v>
      </c>
      <c r="G2114" s="21">
        <v>7.1678601129999999E-5</v>
      </c>
      <c r="H2114" s="21">
        <f>F2114/'Shift Factors and Master Curves'!$B$4</f>
        <v>376</v>
      </c>
      <c r="I2114" s="21">
        <f>G2114/'Shift Factors and Master Curves'!$C$4</f>
        <v>7.1678601129999999E-5</v>
      </c>
      <c r="K2114" s="17">
        <v>731</v>
      </c>
      <c r="L2114" s="22">
        <v>6.0698247369999996E-4</v>
      </c>
      <c r="M2114" s="21">
        <f>K2114/'Shift Factors and Master Curves'!$B$5</f>
        <v>731</v>
      </c>
      <c r="N2114" s="21">
        <f>L2114/'Shift Factors and Master Curves'!$C$5</f>
        <v>6.0698247369999996E-4</v>
      </c>
      <c r="P2114" s="17">
        <v>731</v>
      </c>
      <c r="Q2114" s="22">
        <v>3.0218376529999999E-3</v>
      </c>
      <c r="R2114" s="22">
        <f>P2114/'Shift Factors and Master Curves'!$B$6</f>
        <v>731</v>
      </c>
      <c r="S2114" s="21">
        <f>Q2114/'Shift Factors and Master Curves'!$C$6</f>
        <v>3.0218376529999999E-3</v>
      </c>
      <c r="U2114" s="17">
        <v>731.9</v>
      </c>
      <c r="V2114" s="22">
        <v>1.146765179E-2</v>
      </c>
      <c r="W2114" s="22">
        <f>U2114/'Shift Factors and Master Curves'!$B$7</f>
        <v>731.9</v>
      </c>
      <c r="X2114" s="21">
        <f>V2114/'Shift Factors and Master Curves'!$C$7</f>
        <v>1.146765179E-2</v>
      </c>
    </row>
    <row r="2115" spans="1:24" x14ac:dyDescent="0.2">
      <c r="A2115" s="17">
        <v>242</v>
      </c>
      <c r="B2115" s="21">
        <v>1.6678731030000001E-5</v>
      </c>
      <c r="C2115" s="22">
        <f>A2115/'Shift Factors and Master Curves'!$B$3</f>
        <v>242</v>
      </c>
      <c r="D2115" s="21">
        <f>B2115/'Shift Factors and Master Curves'!$C$3</f>
        <v>1.5162482754545454E-5</v>
      </c>
      <c r="F2115" s="17">
        <v>376.3</v>
      </c>
      <c r="G2115" s="21">
        <v>7.1630566960000002E-5</v>
      </c>
      <c r="H2115" s="21">
        <f>F2115/'Shift Factors and Master Curves'!$B$4</f>
        <v>376.3</v>
      </c>
      <c r="I2115" s="21">
        <f>G2115/'Shift Factors and Master Curves'!$C$4</f>
        <v>7.1630566960000002E-5</v>
      </c>
      <c r="K2115" s="17">
        <v>731.9</v>
      </c>
      <c r="L2115" s="22">
        <v>6.0785742490000001E-4</v>
      </c>
      <c r="M2115" s="21">
        <f>K2115/'Shift Factors and Master Curves'!$B$5</f>
        <v>731.9</v>
      </c>
      <c r="N2115" s="21">
        <f>L2115/'Shift Factors and Master Curves'!$C$5</f>
        <v>6.0785742490000001E-4</v>
      </c>
      <c r="P2115" s="17">
        <v>731.9</v>
      </c>
      <c r="Q2115" s="22">
        <v>3.024776391E-3</v>
      </c>
      <c r="R2115" s="22">
        <f>P2115/'Shift Factors and Master Curves'!$B$6</f>
        <v>731.9</v>
      </c>
      <c r="S2115" s="21">
        <f>Q2115/'Shift Factors and Master Curves'!$C$6</f>
        <v>3.024776391E-3</v>
      </c>
      <c r="U2115" s="17">
        <v>732.7</v>
      </c>
      <c r="V2115" s="22">
        <v>1.147948817E-2</v>
      </c>
      <c r="W2115" s="22">
        <f>U2115/'Shift Factors and Master Curves'!$B$7</f>
        <v>732.7</v>
      </c>
      <c r="X2115" s="21">
        <f>V2115/'Shift Factors and Master Curves'!$C$7</f>
        <v>1.147948817E-2</v>
      </c>
    </row>
    <row r="2116" spans="1:24" x14ac:dyDescent="0.2">
      <c r="A2116" s="17">
        <v>242.1</v>
      </c>
      <c r="B2116" s="21">
        <v>1.6720662649999999E-5</v>
      </c>
      <c r="C2116" s="22">
        <f>A2116/'Shift Factors and Master Curves'!$B$3</f>
        <v>242.1</v>
      </c>
      <c r="D2116" s="21">
        <f>B2116/'Shift Factors and Master Curves'!$C$3</f>
        <v>1.5200602409090906E-5</v>
      </c>
      <c r="F2116" s="17">
        <v>376.5</v>
      </c>
      <c r="G2116" s="21">
        <v>7.1575105370000003E-5</v>
      </c>
      <c r="H2116" s="21">
        <f>F2116/'Shift Factors and Master Curves'!$B$4</f>
        <v>376.5</v>
      </c>
      <c r="I2116" s="21">
        <f>G2116/'Shift Factors and Master Curves'!$C$4</f>
        <v>7.1575105370000003E-5</v>
      </c>
      <c r="K2116" s="17">
        <v>732.7</v>
      </c>
      <c r="L2116" s="22">
        <v>6.0819614850000003E-4</v>
      </c>
      <c r="M2116" s="21">
        <f>K2116/'Shift Factors and Master Curves'!$B$5</f>
        <v>732.7</v>
      </c>
      <c r="N2116" s="21">
        <f>L2116/'Shift Factors and Master Curves'!$C$5</f>
        <v>6.0819614850000003E-4</v>
      </c>
      <c r="P2116" s="17">
        <v>732.7</v>
      </c>
      <c r="Q2116" s="22">
        <v>3.0281325840000001E-3</v>
      </c>
      <c r="R2116" s="22">
        <f>P2116/'Shift Factors and Master Curves'!$B$6</f>
        <v>732.7</v>
      </c>
      <c r="S2116" s="21">
        <f>Q2116/'Shift Factors and Master Curves'!$C$6</f>
        <v>3.0281325840000001E-3</v>
      </c>
      <c r="U2116" s="17">
        <v>733.5</v>
      </c>
      <c r="V2116" s="22">
        <v>1.149100888E-2</v>
      </c>
      <c r="W2116" s="22">
        <f>U2116/'Shift Factors and Master Curves'!$B$7</f>
        <v>733.5</v>
      </c>
      <c r="X2116" s="21">
        <f>V2116/'Shift Factors and Master Curves'!$C$7</f>
        <v>1.149100888E-2</v>
      </c>
    </row>
    <row r="2117" spans="1:24" x14ac:dyDescent="0.2">
      <c r="A2117" s="17">
        <v>242.2</v>
      </c>
      <c r="B2117" s="21">
        <v>1.6756940220000001E-5</v>
      </c>
      <c r="C2117" s="22">
        <f>A2117/'Shift Factors and Master Curves'!$B$3</f>
        <v>242.2</v>
      </c>
      <c r="D2117" s="21">
        <f>B2117/'Shift Factors and Master Curves'!$C$3</f>
        <v>1.5233582018181818E-5</v>
      </c>
      <c r="F2117" s="17">
        <v>376.8</v>
      </c>
      <c r="G2117" s="21">
        <v>7.1423887760000004E-5</v>
      </c>
      <c r="H2117" s="21">
        <f>F2117/'Shift Factors and Master Curves'!$B$4</f>
        <v>376.8</v>
      </c>
      <c r="I2117" s="21">
        <f>G2117/'Shift Factors and Master Curves'!$C$4</f>
        <v>7.1423887760000004E-5</v>
      </c>
      <c r="K2117" s="17">
        <v>733.5</v>
      </c>
      <c r="L2117" s="22">
        <v>6.0894362640000004E-4</v>
      </c>
      <c r="M2117" s="21">
        <f>K2117/'Shift Factors and Master Curves'!$B$5</f>
        <v>733.5</v>
      </c>
      <c r="N2117" s="21">
        <f>L2117/'Shift Factors and Master Curves'!$C$5</f>
        <v>6.0894362640000004E-4</v>
      </c>
      <c r="P2117" s="17">
        <v>733.5</v>
      </c>
      <c r="Q2117" s="22">
        <v>3.0316871780000001E-3</v>
      </c>
      <c r="R2117" s="22">
        <f>P2117/'Shift Factors and Master Curves'!$B$6</f>
        <v>733.5</v>
      </c>
      <c r="S2117" s="21">
        <f>Q2117/'Shift Factors and Master Curves'!$C$6</f>
        <v>3.0316871780000001E-3</v>
      </c>
      <c r="U2117" s="17">
        <v>734.4</v>
      </c>
      <c r="V2117" s="22">
        <v>1.150280465E-2</v>
      </c>
      <c r="W2117" s="22">
        <f>U2117/'Shift Factors and Master Curves'!$B$7</f>
        <v>734.4</v>
      </c>
      <c r="X2117" s="21">
        <f>V2117/'Shift Factors and Master Curves'!$C$7</f>
        <v>1.150280465E-2</v>
      </c>
    </row>
    <row r="2118" spans="1:24" x14ac:dyDescent="0.2">
      <c r="A2118" s="17">
        <v>242.4</v>
      </c>
      <c r="B2118" s="21">
        <v>1.67299568E-5</v>
      </c>
      <c r="C2118" s="22">
        <f>A2118/'Shift Factors and Master Curves'!$B$3</f>
        <v>242.4</v>
      </c>
      <c r="D2118" s="21">
        <f>B2118/'Shift Factors and Master Curves'!$C$3</f>
        <v>1.5209051636363635E-5</v>
      </c>
      <c r="F2118" s="17">
        <v>377.1</v>
      </c>
      <c r="G2118" s="21">
        <v>7.1446348480000004E-5</v>
      </c>
      <c r="H2118" s="21">
        <f>F2118/'Shift Factors and Master Curves'!$B$4</f>
        <v>377.1</v>
      </c>
      <c r="I2118" s="21">
        <f>G2118/'Shift Factors and Master Curves'!$C$4</f>
        <v>7.1446348480000004E-5</v>
      </c>
      <c r="K2118" s="17">
        <v>734.4</v>
      </c>
      <c r="L2118" s="22">
        <v>6.0943877189999999E-4</v>
      </c>
      <c r="M2118" s="21">
        <f>K2118/'Shift Factors and Master Curves'!$B$5</f>
        <v>734.4</v>
      </c>
      <c r="N2118" s="21">
        <f>L2118/'Shift Factors and Master Curves'!$C$5</f>
        <v>6.0943877189999999E-4</v>
      </c>
      <c r="P2118" s="17">
        <v>734.4</v>
      </c>
      <c r="Q2118" s="22">
        <v>3.0350905369999999E-3</v>
      </c>
      <c r="R2118" s="22">
        <f>P2118/'Shift Factors and Master Curves'!$B$6</f>
        <v>734.4</v>
      </c>
      <c r="S2118" s="21">
        <f>Q2118/'Shift Factors and Master Curves'!$C$6</f>
        <v>3.0350905369999999E-3</v>
      </c>
      <c r="U2118" s="17">
        <v>735.2</v>
      </c>
      <c r="V2118" s="22">
        <v>1.1514668E-2</v>
      </c>
      <c r="W2118" s="22">
        <f>U2118/'Shift Factors and Master Curves'!$B$7</f>
        <v>735.2</v>
      </c>
      <c r="X2118" s="21">
        <f>V2118/'Shift Factors and Master Curves'!$C$7</f>
        <v>1.1514668E-2</v>
      </c>
    </row>
    <row r="2119" spans="1:24" x14ac:dyDescent="0.2">
      <c r="A2119" s="17">
        <v>242.5</v>
      </c>
      <c r="B2119" s="21">
        <v>1.6705718469999999E-5</v>
      </c>
      <c r="C2119" s="22">
        <f>A2119/'Shift Factors and Master Curves'!$B$3</f>
        <v>242.5</v>
      </c>
      <c r="D2119" s="21">
        <f>B2119/'Shift Factors and Master Curves'!$C$3</f>
        <v>1.5187016790909089E-5</v>
      </c>
      <c r="F2119" s="17">
        <v>377.4</v>
      </c>
      <c r="G2119" s="21">
        <v>7.1436599519999995E-5</v>
      </c>
      <c r="H2119" s="21">
        <f>F2119/'Shift Factors and Master Curves'!$B$4</f>
        <v>377.4</v>
      </c>
      <c r="I2119" s="21">
        <f>G2119/'Shift Factors and Master Curves'!$C$4</f>
        <v>7.1436599519999995E-5</v>
      </c>
      <c r="K2119" s="17">
        <v>735.2</v>
      </c>
      <c r="L2119" s="22">
        <v>6.101842953E-4</v>
      </c>
      <c r="M2119" s="21">
        <f>K2119/'Shift Factors and Master Curves'!$B$5</f>
        <v>735.2</v>
      </c>
      <c r="N2119" s="21">
        <f>L2119/'Shift Factors and Master Curves'!$C$5</f>
        <v>6.101842953E-4</v>
      </c>
      <c r="P2119" s="17">
        <v>735.2</v>
      </c>
      <c r="Q2119" s="22">
        <v>3.0383057349999999E-3</v>
      </c>
      <c r="R2119" s="22">
        <f>P2119/'Shift Factors and Master Curves'!$B$6</f>
        <v>735.2</v>
      </c>
      <c r="S2119" s="21">
        <f>Q2119/'Shift Factors and Master Curves'!$C$6</f>
        <v>3.0383057349999999E-3</v>
      </c>
      <c r="U2119" s="17">
        <v>736.1</v>
      </c>
      <c r="V2119" s="22">
        <v>1.152679951E-2</v>
      </c>
      <c r="W2119" s="22">
        <f>U2119/'Shift Factors and Master Curves'!$B$7</f>
        <v>736.1</v>
      </c>
      <c r="X2119" s="21">
        <f>V2119/'Shift Factors and Master Curves'!$C$7</f>
        <v>1.152679951E-2</v>
      </c>
    </row>
    <row r="2120" spans="1:24" x14ac:dyDescent="0.2">
      <c r="A2120" s="17">
        <v>242.6</v>
      </c>
      <c r="B2120" s="21">
        <v>1.6723721810000001E-5</v>
      </c>
      <c r="C2120" s="22">
        <f>A2120/'Shift Factors and Master Curves'!$B$3</f>
        <v>242.6</v>
      </c>
      <c r="D2120" s="21">
        <f>B2120/'Shift Factors and Master Curves'!$C$3</f>
        <v>1.5203383463636363E-5</v>
      </c>
      <c r="F2120" s="17">
        <v>377.7</v>
      </c>
      <c r="G2120" s="21">
        <v>7.1450274729999995E-5</v>
      </c>
      <c r="H2120" s="21">
        <f>F2120/'Shift Factors and Master Curves'!$B$4</f>
        <v>377.7</v>
      </c>
      <c r="I2120" s="21">
        <f>G2120/'Shift Factors and Master Curves'!$C$4</f>
        <v>7.1450274729999995E-5</v>
      </c>
      <c r="K2120" s="17">
        <v>736.1</v>
      </c>
      <c r="L2120" s="22">
        <v>6.105773179E-4</v>
      </c>
      <c r="M2120" s="21">
        <f>K2120/'Shift Factors and Master Curves'!$B$5</f>
        <v>736.1</v>
      </c>
      <c r="N2120" s="21">
        <f>L2120/'Shift Factors and Master Curves'!$C$5</f>
        <v>6.105773179E-4</v>
      </c>
      <c r="P2120" s="17">
        <v>736.1</v>
      </c>
      <c r="Q2120" s="22">
        <v>3.0414348250000002E-3</v>
      </c>
      <c r="R2120" s="22">
        <f>P2120/'Shift Factors and Master Curves'!$B$6</f>
        <v>736.1</v>
      </c>
      <c r="S2120" s="21">
        <f>Q2120/'Shift Factors and Master Curves'!$C$6</f>
        <v>3.0414348250000002E-3</v>
      </c>
      <c r="U2120" s="17">
        <v>736.9</v>
      </c>
      <c r="V2120" s="22">
        <v>1.1539381979999999E-2</v>
      </c>
      <c r="W2120" s="22">
        <f>U2120/'Shift Factors and Master Curves'!$B$7</f>
        <v>736.9</v>
      </c>
      <c r="X2120" s="21">
        <f>V2120/'Shift Factors and Master Curves'!$C$7</f>
        <v>1.1539381979999999E-2</v>
      </c>
    </row>
    <row r="2121" spans="1:24" x14ac:dyDescent="0.2">
      <c r="A2121" s="17">
        <v>242.8</v>
      </c>
      <c r="B2121" s="21">
        <v>1.6714930279999999E-5</v>
      </c>
      <c r="C2121" s="22">
        <f>A2121/'Shift Factors and Master Curves'!$B$3</f>
        <v>242.8</v>
      </c>
      <c r="D2121" s="21">
        <f>B2121/'Shift Factors and Master Curves'!$C$3</f>
        <v>1.5195391163636361E-5</v>
      </c>
      <c r="F2121" s="17">
        <v>378</v>
      </c>
      <c r="G2121" s="21">
        <v>7.1482628569999996E-5</v>
      </c>
      <c r="H2121" s="21">
        <f>F2121/'Shift Factors and Master Curves'!$B$4</f>
        <v>378</v>
      </c>
      <c r="I2121" s="21">
        <f>G2121/'Shift Factors and Master Curves'!$C$4</f>
        <v>7.1482628569999996E-5</v>
      </c>
      <c r="K2121" s="17">
        <v>736.9</v>
      </c>
      <c r="L2121" s="22">
        <v>6.1107548209999999E-4</v>
      </c>
      <c r="M2121" s="21">
        <f>K2121/'Shift Factors and Master Curves'!$B$5</f>
        <v>736.9</v>
      </c>
      <c r="N2121" s="21">
        <f>L2121/'Shift Factors and Master Curves'!$C$5</f>
        <v>6.1107548209999999E-4</v>
      </c>
      <c r="P2121" s="17">
        <v>736.9</v>
      </c>
      <c r="Q2121" s="22">
        <v>3.0444828629999999E-3</v>
      </c>
      <c r="R2121" s="22">
        <f>P2121/'Shift Factors and Master Curves'!$B$6</f>
        <v>736.9</v>
      </c>
      <c r="S2121" s="21">
        <f>Q2121/'Shift Factors and Master Curves'!$C$6</f>
        <v>3.0444828629999999E-3</v>
      </c>
      <c r="U2121" s="17">
        <v>737.7</v>
      </c>
      <c r="V2121" s="22">
        <v>1.155241674E-2</v>
      </c>
      <c r="W2121" s="22">
        <f>U2121/'Shift Factors and Master Curves'!$B$7</f>
        <v>737.7</v>
      </c>
      <c r="X2121" s="21">
        <f>V2121/'Shift Factors and Master Curves'!$C$7</f>
        <v>1.155241674E-2</v>
      </c>
    </row>
    <row r="2122" spans="1:24" x14ac:dyDescent="0.2">
      <c r="A2122" s="17">
        <v>242.9</v>
      </c>
      <c r="B2122" s="21">
        <v>1.673338752E-5</v>
      </c>
      <c r="C2122" s="22">
        <f>A2122/'Shift Factors and Master Curves'!$B$3</f>
        <v>242.9</v>
      </c>
      <c r="D2122" s="21">
        <f>B2122/'Shift Factors and Master Curves'!$C$3</f>
        <v>1.5212170472727271E-5</v>
      </c>
      <c r="F2122" s="17">
        <v>378.3</v>
      </c>
      <c r="G2122" s="21">
        <v>7.15249222E-5</v>
      </c>
      <c r="H2122" s="21">
        <f>F2122/'Shift Factors and Master Curves'!$B$4</f>
        <v>378.3</v>
      </c>
      <c r="I2122" s="21">
        <f>G2122/'Shift Factors and Master Curves'!$C$4</f>
        <v>7.15249222E-5</v>
      </c>
      <c r="K2122" s="17">
        <v>737.7</v>
      </c>
      <c r="L2122" s="22">
        <v>6.1178068369999996E-4</v>
      </c>
      <c r="M2122" s="21">
        <f>K2122/'Shift Factors and Master Curves'!$B$5</f>
        <v>737.7</v>
      </c>
      <c r="N2122" s="21">
        <f>L2122/'Shift Factors and Master Curves'!$C$5</f>
        <v>6.1178068369999996E-4</v>
      </c>
      <c r="P2122" s="17">
        <v>737.7</v>
      </c>
      <c r="Q2122" s="22">
        <v>3.0481883700000001E-3</v>
      </c>
      <c r="R2122" s="22">
        <f>P2122/'Shift Factors and Master Curves'!$B$6</f>
        <v>737.7</v>
      </c>
      <c r="S2122" s="21">
        <f>Q2122/'Shift Factors and Master Curves'!$C$6</f>
        <v>3.0481883700000001E-3</v>
      </c>
      <c r="U2122" s="17">
        <v>738.6</v>
      </c>
      <c r="V2122" s="22">
        <v>1.1565422739999999E-2</v>
      </c>
      <c r="W2122" s="22">
        <f>U2122/'Shift Factors and Master Curves'!$B$7</f>
        <v>738.6</v>
      </c>
      <c r="X2122" s="21">
        <f>V2122/'Shift Factors and Master Curves'!$C$7</f>
        <v>1.1565422739999999E-2</v>
      </c>
    </row>
    <row r="2123" spans="1:24" x14ac:dyDescent="0.2">
      <c r="A2123" s="17">
        <v>243</v>
      </c>
      <c r="B2123" s="21">
        <v>1.6728491619999999E-5</v>
      </c>
      <c r="C2123" s="22">
        <f>A2123/'Shift Factors and Master Curves'!$B$3</f>
        <v>243</v>
      </c>
      <c r="D2123" s="21">
        <f>B2123/'Shift Factors and Master Curves'!$C$3</f>
        <v>1.5207719654545452E-5</v>
      </c>
      <c r="F2123" s="17">
        <v>378.6</v>
      </c>
      <c r="G2123" s="21">
        <v>7.1532796089999998E-5</v>
      </c>
      <c r="H2123" s="21">
        <f>F2123/'Shift Factors and Master Curves'!$B$4</f>
        <v>378.6</v>
      </c>
      <c r="I2123" s="21">
        <f>G2123/'Shift Factors and Master Curves'!$C$4</f>
        <v>7.1532796089999998E-5</v>
      </c>
      <c r="K2123" s="17">
        <v>738.6</v>
      </c>
      <c r="L2123" s="22">
        <v>6.1264828130000004E-4</v>
      </c>
      <c r="M2123" s="21">
        <f>K2123/'Shift Factors and Master Curves'!$B$5</f>
        <v>738.6</v>
      </c>
      <c r="N2123" s="21">
        <f>L2123/'Shift Factors and Master Curves'!$C$5</f>
        <v>6.1264828130000004E-4</v>
      </c>
      <c r="P2123" s="17">
        <v>738.6</v>
      </c>
      <c r="Q2123" s="22">
        <v>3.0513807559999998E-3</v>
      </c>
      <c r="R2123" s="22">
        <f>P2123/'Shift Factors and Master Curves'!$B$6</f>
        <v>738.6</v>
      </c>
      <c r="S2123" s="21">
        <f>Q2123/'Shift Factors and Master Curves'!$C$6</f>
        <v>3.0513807559999998E-3</v>
      </c>
      <c r="U2123" s="17">
        <v>739.4</v>
      </c>
      <c r="V2123" s="22">
        <v>1.1578224910000001E-2</v>
      </c>
      <c r="W2123" s="22">
        <f>U2123/'Shift Factors and Master Curves'!$B$7</f>
        <v>739.4</v>
      </c>
      <c r="X2123" s="21">
        <f>V2123/'Shift Factors and Master Curves'!$C$7</f>
        <v>1.1578224910000001E-2</v>
      </c>
    </row>
    <row r="2124" spans="1:24" x14ac:dyDescent="0.2">
      <c r="A2124" s="17">
        <v>243.1</v>
      </c>
      <c r="B2124" s="21">
        <v>1.674855796E-5</v>
      </c>
      <c r="C2124" s="22">
        <f>A2124/'Shift Factors and Master Curves'!$B$3</f>
        <v>243.1</v>
      </c>
      <c r="D2124" s="21">
        <f>B2124/'Shift Factors and Master Curves'!$C$3</f>
        <v>1.5225961781818181E-5</v>
      </c>
      <c r="F2124" s="17">
        <v>378.9</v>
      </c>
      <c r="G2124" s="21">
        <v>7.1499813630000004E-5</v>
      </c>
      <c r="H2124" s="21">
        <f>F2124/'Shift Factors and Master Curves'!$B$4</f>
        <v>378.9</v>
      </c>
      <c r="I2124" s="21">
        <f>G2124/'Shift Factors and Master Curves'!$C$4</f>
        <v>7.1499813630000004E-5</v>
      </c>
      <c r="K2124" s="17">
        <v>739.4</v>
      </c>
      <c r="L2124" s="22">
        <v>6.1345372879999997E-4</v>
      </c>
      <c r="M2124" s="21">
        <f>K2124/'Shift Factors and Master Curves'!$B$5</f>
        <v>739.4</v>
      </c>
      <c r="N2124" s="21">
        <f>L2124/'Shift Factors and Master Curves'!$C$5</f>
        <v>6.1345372879999997E-4</v>
      </c>
      <c r="P2124" s="17">
        <v>739.4</v>
      </c>
      <c r="Q2124" s="22">
        <v>3.0551349349999999E-3</v>
      </c>
      <c r="R2124" s="22">
        <f>P2124/'Shift Factors and Master Curves'!$B$6</f>
        <v>739.4</v>
      </c>
      <c r="S2124" s="21">
        <f>Q2124/'Shift Factors and Master Curves'!$C$6</f>
        <v>3.0551349349999999E-3</v>
      </c>
      <c r="U2124" s="17">
        <v>740.3</v>
      </c>
      <c r="V2124" s="22">
        <v>1.159135038E-2</v>
      </c>
      <c r="W2124" s="22">
        <f>U2124/'Shift Factors and Master Curves'!$B$7</f>
        <v>740.3</v>
      </c>
      <c r="X2124" s="21">
        <f>V2124/'Shift Factors and Master Curves'!$C$7</f>
        <v>1.159135038E-2</v>
      </c>
    </row>
    <row r="2125" spans="1:24" x14ac:dyDescent="0.2">
      <c r="A2125" s="17">
        <v>243.3</v>
      </c>
      <c r="B2125" s="21">
        <v>1.6751950119999999E-5</v>
      </c>
      <c r="C2125" s="22">
        <f>A2125/'Shift Factors and Master Curves'!$B$3</f>
        <v>243.3</v>
      </c>
      <c r="D2125" s="21">
        <f>B2125/'Shift Factors and Master Curves'!$C$3</f>
        <v>1.5229045563636361E-5</v>
      </c>
      <c r="F2125" s="17">
        <v>379.1</v>
      </c>
      <c r="G2125" s="21">
        <v>7.1493243929999993E-5</v>
      </c>
      <c r="H2125" s="21">
        <f>F2125/'Shift Factors and Master Curves'!$B$4</f>
        <v>379.1</v>
      </c>
      <c r="I2125" s="21">
        <f>G2125/'Shift Factors and Master Curves'!$C$4</f>
        <v>7.1493243929999993E-5</v>
      </c>
      <c r="K2125" s="17">
        <v>740.3</v>
      </c>
      <c r="L2125" s="22">
        <v>6.1382049260000002E-4</v>
      </c>
      <c r="M2125" s="21">
        <f>K2125/'Shift Factors and Master Curves'!$B$5</f>
        <v>740.3</v>
      </c>
      <c r="N2125" s="21">
        <f>L2125/'Shift Factors and Master Curves'!$C$5</f>
        <v>6.1382049260000002E-4</v>
      </c>
      <c r="P2125" s="17">
        <v>740.3</v>
      </c>
      <c r="Q2125" s="22">
        <v>3.0590037980000001E-3</v>
      </c>
      <c r="R2125" s="22">
        <f>P2125/'Shift Factors and Master Curves'!$B$6</f>
        <v>740.3</v>
      </c>
      <c r="S2125" s="21">
        <f>Q2125/'Shift Factors and Master Curves'!$C$6</f>
        <v>3.0590037980000001E-3</v>
      </c>
      <c r="U2125" s="17">
        <v>741.1</v>
      </c>
      <c r="V2125" s="22">
        <v>1.160505645E-2</v>
      </c>
      <c r="W2125" s="22">
        <f>U2125/'Shift Factors and Master Curves'!$B$7</f>
        <v>741.1</v>
      </c>
      <c r="X2125" s="21">
        <f>V2125/'Shift Factors and Master Curves'!$C$7</f>
        <v>1.160505645E-2</v>
      </c>
    </row>
    <row r="2126" spans="1:24" x14ac:dyDescent="0.2">
      <c r="A2126" s="17">
        <v>243.4</v>
      </c>
      <c r="B2126" s="21">
        <v>1.6730869790000001E-5</v>
      </c>
      <c r="C2126" s="22">
        <f>A2126/'Shift Factors and Master Curves'!$B$3</f>
        <v>243.4</v>
      </c>
      <c r="D2126" s="21">
        <f>B2126/'Shift Factors and Master Curves'!$C$3</f>
        <v>1.5209881627272727E-5</v>
      </c>
      <c r="F2126" s="17">
        <v>379.4</v>
      </c>
      <c r="G2126" s="21">
        <v>7.1539833699999994E-5</v>
      </c>
      <c r="H2126" s="21">
        <f>F2126/'Shift Factors and Master Curves'!$B$4</f>
        <v>379.4</v>
      </c>
      <c r="I2126" s="21">
        <f>G2126/'Shift Factors and Master Curves'!$C$4</f>
        <v>7.1539833699999994E-5</v>
      </c>
      <c r="K2126" s="17">
        <v>741.1</v>
      </c>
      <c r="L2126" s="22">
        <v>6.1445220480000002E-4</v>
      </c>
      <c r="M2126" s="21">
        <f>K2126/'Shift Factors and Master Curves'!$B$5</f>
        <v>741.1</v>
      </c>
      <c r="N2126" s="21">
        <f>L2126/'Shift Factors and Master Curves'!$C$5</f>
        <v>6.1445220480000002E-4</v>
      </c>
      <c r="P2126" s="17">
        <v>741.1</v>
      </c>
      <c r="Q2126" s="22">
        <v>3.062182134E-3</v>
      </c>
      <c r="R2126" s="22">
        <f>P2126/'Shift Factors and Master Curves'!$B$6</f>
        <v>741.1</v>
      </c>
      <c r="S2126" s="21">
        <f>Q2126/'Shift Factors and Master Curves'!$C$6</f>
        <v>3.062182134E-3</v>
      </c>
      <c r="U2126" s="17">
        <v>741.9</v>
      </c>
      <c r="V2126" s="22">
        <v>1.161835195E-2</v>
      </c>
      <c r="W2126" s="22">
        <f>U2126/'Shift Factors and Master Curves'!$B$7</f>
        <v>741.9</v>
      </c>
      <c r="X2126" s="21">
        <f>V2126/'Shift Factors and Master Curves'!$C$7</f>
        <v>1.161835195E-2</v>
      </c>
    </row>
    <row r="2127" spans="1:24" x14ac:dyDescent="0.2">
      <c r="A2127" s="17">
        <v>243.5</v>
      </c>
      <c r="B2127" s="21">
        <v>1.6758687720000001E-5</v>
      </c>
      <c r="C2127" s="22">
        <f>A2127/'Shift Factors and Master Curves'!$B$3</f>
        <v>243.5</v>
      </c>
      <c r="D2127" s="21">
        <f>B2127/'Shift Factors and Master Curves'!$C$3</f>
        <v>1.5235170654545454E-5</v>
      </c>
      <c r="F2127" s="17">
        <v>379.7</v>
      </c>
      <c r="G2127" s="21">
        <v>7.1592901439999999E-5</v>
      </c>
      <c r="H2127" s="21">
        <f>F2127/'Shift Factors and Master Curves'!$B$4</f>
        <v>379.7</v>
      </c>
      <c r="I2127" s="21">
        <f>G2127/'Shift Factors and Master Curves'!$C$4</f>
        <v>7.1592901439999999E-5</v>
      </c>
      <c r="K2127" s="17">
        <v>741.9</v>
      </c>
      <c r="L2127" s="22">
        <v>6.1507042489999995E-4</v>
      </c>
      <c r="M2127" s="21">
        <f>K2127/'Shift Factors and Master Curves'!$B$5</f>
        <v>741.9</v>
      </c>
      <c r="N2127" s="21">
        <f>L2127/'Shift Factors and Master Curves'!$C$5</f>
        <v>6.1507042489999995E-4</v>
      </c>
      <c r="P2127" s="17">
        <v>741.9</v>
      </c>
      <c r="Q2127" s="22">
        <v>3.0646490209999999E-3</v>
      </c>
      <c r="R2127" s="22">
        <f>P2127/'Shift Factors and Master Curves'!$B$6</f>
        <v>741.9</v>
      </c>
      <c r="S2127" s="21">
        <f>Q2127/'Shift Factors and Master Curves'!$C$6</f>
        <v>3.0646490209999999E-3</v>
      </c>
      <c r="U2127" s="17">
        <v>742.8</v>
      </c>
      <c r="V2127" s="22">
        <v>1.1630874459999999E-2</v>
      </c>
      <c r="W2127" s="22">
        <f>U2127/'Shift Factors and Master Curves'!$B$7</f>
        <v>742.8</v>
      </c>
      <c r="X2127" s="21">
        <f>V2127/'Shift Factors and Master Curves'!$C$7</f>
        <v>1.1630874459999999E-2</v>
      </c>
    </row>
    <row r="2128" spans="1:24" x14ac:dyDescent="0.2">
      <c r="A2128" s="17">
        <v>243.7</v>
      </c>
      <c r="B2128" s="21">
        <v>1.681380471E-5</v>
      </c>
      <c r="C2128" s="22">
        <f>A2128/'Shift Factors and Master Curves'!$B$3</f>
        <v>243.7</v>
      </c>
      <c r="D2128" s="21">
        <f>B2128/'Shift Factors and Master Curves'!$C$3</f>
        <v>1.5285277009090908E-5</v>
      </c>
      <c r="F2128" s="17">
        <v>380</v>
      </c>
      <c r="G2128" s="21">
        <v>7.1595153599999996E-5</v>
      </c>
      <c r="H2128" s="21">
        <f>F2128/'Shift Factors and Master Curves'!$B$4</f>
        <v>380</v>
      </c>
      <c r="I2128" s="21">
        <f>G2128/'Shift Factors and Master Curves'!$C$4</f>
        <v>7.1595153599999996E-5</v>
      </c>
      <c r="K2128" s="17">
        <v>742.8</v>
      </c>
      <c r="L2128" s="22">
        <v>6.1584855059999995E-4</v>
      </c>
      <c r="M2128" s="21">
        <f>K2128/'Shift Factors and Master Curves'!$B$5</f>
        <v>742.8</v>
      </c>
      <c r="N2128" s="21">
        <f>L2128/'Shift Factors and Master Curves'!$C$5</f>
        <v>6.1584855059999995E-4</v>
      </c>
      <c r="P2128" s="17">
        <v>742.8</v>
      </c>
      <c r="Q2128" s="22">
        <v>3.0685319910000002E-3</v>
      </c>
      <c r="R2128" s="22">
        <f>P2128/'Shift Factors and Master Curves'!$B$6</f>
        <v>742.8</v>
      </c>
      <c r="S2128" s="21">
        <f>Q2128/'Shift Factors and Master Curves'!$C$6</f>
        <v>3.0685319910000002E-3</v>
      </c>
      <c r="U2128" s="17">
        <v>743.6</v>
      </c>
      <c r="V2128" s="22">
        <v>1.1643273690000001E-2</v>
      </c>
      <c r="W2128" s="22">
        <f>U2128/'Shift Factors and Master Curves'!$B$7</f>
        <v>743.6</v>
      </c>
      <c r="X2128" s="21">
        <f>V2128/'Shift Factors and Master Curves'!$C$7</f>
        <v>1.1643273690000001E-2</v>
      </c>
    </row>
    <row r="2129" spans="1:24" x14ac:dyDescent="0.2">
      <c r="A2129" s="17">
        <v>243.8</v>
      </c>
      <c r="B2129" s="21">
        <v>1.678175999E-5</v>
      </c>
      <c r="C2129" s="22">
        <f>A2129/'Shift Factors and Master Curves'!$B$3</f>
        <v>243.8</v>
      </c>
      <c r="D2129" s="21">
        <f>B2129/'Shift Factors and Master Curves'!$C$3</f>
        <v>1.5256145445454545E-5</v>
      </c>
      <c r="F2129" s="17">
        <v>380.3</v>
      </c>
      <c r="G2129" s="21">
        <v>7.1582822819999994E-5</v>
      </c>
      <c r="H2129" s="21">
        <f>F2129/'Shift Factors and Master Curves'!$B$4</f>
        <v>380.3</v>
      </c>
      <c r="I2129" s="21">
        <f>G2129/'Shift Factors and Master Curves'!$C$4</f>
        <v>7.1582822819999994E-5</v>
      </c>
      <c r="K2129" s="17">
        <v>743.6</v>
      </c>
      <c r="L2129" s="22">
        <v>6.1666423549999998E-4</v>
      </c>
      <c r="M2129" s="21">
        <f>K2129/'Shift Factors and Master Curves'!$B$5</f>
        <v>743.6</v>
      </c>
      <c r="N2129" s="21">
        <f>L2129/'Shift Factors and Master Curves'!$C$5</f>
        <v>6.1666423549999998E-4</v>
      </c>
      <c r="P2129" s="17">
        <v>743.6</v>
      </c>
      <c r="Q2129" s="22">
        <v>3.0718543490000001E-3</v>
      </c>
      <c r="R2129" s="22">
        <f>P2129/'Shift Factors and Master Curves'!$B$6</f>
        <v>743.6</v>
      </c>
      <c r="S2129" s="21">
        <f>Q2129/'Shift Factors and Master Curves'!$C$6</f>
        <v>3.0718543490000001E-3</v>
      </c>
      <c r="U2129" s="17">
        <v>744.5</v>
      </c>
      <c r="V2129" s="22">
        <v>1.165561239E-2</v>
      </c>
      <c r="W2129" s="22">
        <f>U2129/'Shift Factors and Master Curves'!$B$7</f>
        <v>744.5</v>
      </c>
      <c r="X2129" s="21">
        <f>V2129/'Shift Factors and Master Curves'!$C$7</f>
        <v>1.165561239E-2</v>
      </c>
    </row>
    <row r="2130" spans="1:24" x14ac:dyDescent="0.2">
      <c r="A2130" s="17">
        <v>243.9</v>
      </c>
      <c r="B2130" s="21">
        <v>1.6757381020000001E-5</v>
      </c>
      <c r="C2130" s="22">
        <f>A2130/'Shift Factors and Master Curves'!$B$3</f>
        <v>243.9</v>
      </c>
      <c r="D2130" s="21">
        <f>B2130/'Shift Factors and Master Curves'!$C$3</f>
        <v>1.5233982745454545E-5</v>
      </c>
      <c r="F2130" s="17">
        <v>380.6</v>
      </c>
      <c r="G2130" s="21">
        <v>7.1575872489999998E-5</v>
      </c>
      <c r="H2130" s="21">
        <f>F2130/'Shift Factors and Master Curves'!$B$4</f>
        <v>380.6</v>
      </c>
      <c r="I2130" s="21">
        <f>G2130/'Shift Factors and Master Curves'!$C$4</f>
        <v>7.1575872489999998E-5</v>
      </c>
      <c r="K2130" s="17">
        <v>744.5</v>
      </c>
      <c r="L2130" s="22">
        <v>6.1754218360000001E-4</v>
      </c>
      <c r="M2130" s="21">
        <f>K2130/'Shift Factors and Master Curves'!$B$5</f>
        <v>744.5</v>
      </c>
      <c r="N2130" s="21">
        <f>L2130/'Shift Factors and Master Curves'!$C$5</f>
        <v>6.1754218360000001E-4</v>
      </c>
      <c r="P2130" s="17">
        <v>744.5</v>
      </c>
      <c r="Q2130" s="22">
        <v>3.0759130910000001E-3</v>
      </c>
      <c r="R2130" s="22">
        <f>P2130/'Shift Factors and Master Curves'!$B$6</f>
        <v>744.5</v>
      </c>
      <c r="S2130" s="21">
        <f>Q2130/'Shift Factors and Master Curves'!$C$6</f>
        <v>3.0759130910000001E-3</v>
      </c>
      <c r="U2130" s="17">
        <v>745.3</v>
      </c>
      <c r="V2130" s="22">
        <v>1.1668098409999999E-2</v>
      </c>
      <c r="W2130" s="22">
        <f>U2130/'Shift Factors and Master Curves'!$B$7</f>
        <v>745.3</v>
      </c>
      <c r="X2130" s="21">
        <f>V2130/'Shift Factors and Master Curves'!$C$7</f>
        <v>1.1668098409999999E-2</v>
      </c>
    </row>
    <row r="2131" spans="1:24" x14ac:dyDescent="0.2">
      <c r="A2131" s="17">
        <v>244.1</v>
      </c>
      <c r="B2131" s="21">
        <v>1.6795824970000002E-5</v>
      </c>
      <c r="C2131" s="22">
        <f>A2131/'Shift Factors and Master Curves'!$B$3</f>
        <v>244.1</v>
      </c>
      <c r="D2131" s="21">
        <f>B2131/'Shift Factors and Master Curves'!$C$3</f>
        <v>1.526893179090909E-5</v>
      </c>
      <c r="F2131" s="17">
        <v>380.9</v>
      </c>
      <c r="G2131" s="21">
        <v>7.1753470469999996E-5</v>
      </c>
      <c r="H2131" s="21">
        <f>F2131/'Shift Factors and Master Curves'!$B$4</f>
        <v>380.9</v>
      </c>
      <c r="I2131" s="21">
        <f>G2131/'Shift Factors and Master Curves'!$C$4</f>
        <v>7.1753470469999996E-5</v>
      </c>
      <c r="K2131" s="17">
        <v>745.3</v>
      </c>
      <c r="L2131" s="22">
        <v>6.1873284680000001E-4</v>
      </c>
      <c r="M2131" s="21">
        <f>K2131/'Shift Factors and Master Curves'!$B$5</f>
        <v>745.3</v>
      </c>
      <c r="N2131" s="21">
        <f>L2131/'Shift Factors and Master Curves'!$C$5</f>
        <v>6.1873284680000001E-4</v>
      </c>
      <c r="P2131" s="17">
        <v>745.3</v>
      </c>
      <c r="Q2131" s="22">
        <v>3.0786160689999999E-3</v>
      </c>
      <c r="R2131" s="22">
        <f>P2131/'Shift Factors and Master Curves'!$B$6</f>
        <v>745.3</v>
      </c>
      <c r="S2131" s="21">
        <f>Q2131/'Shift Factors and Master Curves'!$C$6</f>
        <v>3.0786160689999999E-3</v>
      </c>
      <c r="U2131" s="17">
        <v>746.2</v>
      </c>
      <c r="V2131" s="22">
        <v>1.1680651300000001E-2</v>
      </c>
      <c r="W2131" s="22">
        <f>U2131/'Shift Factors and Master Curves'!$B$7</f>
        <v>746.2</v>
      </c>
      <c r="X2131" s="21">
        <f>V2131/'Shift Factors and Master Curves'!$C$7</f>
        <v>1.1680651300000001E-2</v>
      </c>
    </row>
    <row r="2132" spans="1:24" x14ac:dyDescent="0.2">
      <c r="A2132" s="17">
        <v>244.2</v>
      </c>
      <c r="B2132" s="21">
        <v>1.683101848E-5</v>
      </c>
      <c r="C2132" s="22">
        <f>A2132/'Shift Factors and Master Curves'!$B$3</f>
        <v>244.2</v>
      </c>
      <c r="D2132" s="21">
        <f>B2132/'Shift Factors and Master Curves'!$C$3</f>
        <v>1.5300925890909091E-5</v>
      </c>
      <c r="F2132" s="17">
        <v>381.2</v>
      </c>
      <c r="G2132" s="21">
        <v>7.1944682130000001E-5</v>
      </c>
      <c r="H2132" s="21">
        <f>F2132/'Shift Factors and Master Curves'!$B$4</f>
        <v>381.2</v>
      </c>
      <c r="I2132" s="21">
        <f>G2132/'Shift Factors and Master Curves'!$C$4</f>
        <v>7.1944682130000001E-5</v>
      </c>
      <c r="K2132" s="17">
        <v>746.2</v>
      </c>
      <c r="L2132" s="22">
        <v>6.1969020420000001E-4</v>
      </c>
      <c r="M2132" s="21">
        <f>K2132/'Shift Factors and Master Curves'!$B$5</f>
        <v>746.2</v>
      </c>
      <c r="N2132" s="21">
        <f>L2132/'Shift Factors and Master Curves'!$C$5</f>
        <v>6.1969020420000001E-4</v>
      </c>
      <c r="P2132" s="17">
        <v>746.2</v>
      </c>
      <c r="Q2132" s="22">
        <v>3.0821005639999999E-3</v>
      </c>
      <c r="R2132" s="22">
        <f>P2132/'Shift Factors and Master Curves'!$B$6</f>
        <v>746.2</v>
      </c>
      <c r="S2132" s="21">
        <f>Q2132/'Shift Factors and Master Curves'!$C$6</f>
        <v>3.0821005639999999E-3</v>
      </c>
      <c r="U2132" s="17">
        <v>747</v>
      </c>
      <c r="V2132" s="22">
        <v>1.169354261E-2</v>
      </c>
      <c r="W2132" s="22">
        <f>U2132/'Shift Factors and Master Curves'!$B$7</f>
        <v>747</v>
      </c>
      <c r="X2132" s="21">
        <f>V2132/'Shift Factors and Master Curves'!$C$7</f>
        <v>1.169354261E-2</v>
      </c>
    </row>
    <row r="2133" spans="1:24" x14ac:dyDescent="0.2">
      <c r="A2133" s="17">
        <v>244.3</v>
      </c>
      <c r="B2133" s="21">
        <v>1.6807544240000001E-5</v>
      </c>
      <c r="C2133" s="22">
        <f>A2133/'Shift Factors and Master Curves'!$B$3</f>
        <v>244.3</v>
      </c>
      <c r="D2133" s="21">
        <f>B2133/'Shift Factors and Master Curves'!$C$3</f>
        <v>1.5279585672727273E-5</v>
      </c>
      <c r="F2133" s="17">
        <v>381.5</v>
      </c>
      <c r="G2133" s="21">
        <v>7.1948824289999995E-5</v>
      </c>
      <c r="H2133" s="21">
        <f>F2133/'Shift Factors and Master Curves'!$B$4</f>
        <v>381.5</v>
      </c>
      <c r="I2133" s="21">
        <f>G2133/'Shift Factors and Master Curves'!$C$4</f>
        <v>7.1948824289999995E-5</v>
      </c>
      <c r="K2133" s="17">
        <v>747</v>
      </c>
      <c r="L2133" s="22">
        <v>6.2030938820000002E-4</v>
      </c>
      <c r="M2133" s="21">
        <f>K2133/'Shift Factors and Master Curves'!$B$5</f>
        <v>747</v>
      </c>
      <c r="N2133" s="21">
        <f>L2133/'Shift Factors and Master Curves'!$C$5</f>
        <v>6.2030938820000002E-4</v>
      </c>
      <c r="P2133" s="17">
        <v>747</v>
      </c>
      <c r="Q2133" s="22">
        <v>3.085683131E-3</v>
      </c>
      <c r="R2133" s="22">
        <f>P2133/'Shift Factors and Master Curves'!$B$6</f>
        <v>747</v>
      </c>
      <c r="S2133" s="21">
        <f>Q2133/'Shift Factors and Master Curves'!$C$6</f>
        <v>3.085683131E-3</v>
      </c>
      <c r="U2133" s="17">
        <v>747.9</v>
      </c>
      <c r="V2133" s="22">
        <v>1.1706745189999999E-2</v>
      </c>
      <c r="W2133" s="22">
        <f>U2133/'Shift Factors and Master Curves'!$B$7</f>
        <v>747.9</v>
      </c>
      <c r="X2133" s="21">
        <f>V2133/'Shift Factors and Master Curves'!$C$7</f>
        <v>1.1706745189999999E-2</v>
      </c>
    </row>
    <row r="2134" spans="1:24" x14ac:dyDescent="0.2">
      <c r="A2134" s="17">
        <v>244.5</v>
      </c>
      <c r="B2134" s="21">
        <v>1.6776915439999999E-5</v>
      </c>
      <c r="C2134" s="22">
        <f>A2134/'Shift Factors and Master Curves'!$B$3</f>
        <v>244.5</v>
      </c>
      <c r="D2134" s="21">
        <f>B2134/'Shift Factors and Master Curves'!$C$3</f>
        <v>1.5251741309090907E-5</v>
      </c>
      <c r="F2134" s="17">
        <v>381.8</v>
      </c>
      <c r="G2134" s="21">
        <v>7.2005888800000001E-5</v>
      </c>
      <c r="H2134" s="21">
        <f>F2134/'Shift Factors and Master Curves'!$B$4</f>
        <v>381.8</v>
      </c>
      <c r="I2134" s="21">
        <f>G2134/'Shift Factors and Master Curves'!$C$4</f>
        <v>7.2005888800000001E-5</v>
      </c>
      <c r="K2134" s="17">
        <v>747.9</v>
      </c>
      <c r="L2134" s="22">
        <v>6.2062914309999999E-4</v>
      </c>
      <c r="M2134" s="21">
        <f>K2134/'Shift Factors and Master Curves'!$B$5</f>
        <v>747.9</v>
      </c>
      <c r="N2134" s="21">
        <f>L2134/'Shift Factors and Master Curves'!$C$5</f>
        <v>6.2062914309999999E-4</v>
      </c>
      <c r="P2134" s="17">
        <v>747.9</v>
      </c>
      <c r="Q2134" s="22">
        <v>3.0886897839999998E-3</v>
      </c>
      <c r="R2134" s="22">
        <f>P2134/'Shift Factors and Master Curves'!$B$6</f>
        <v>747.9</v>
      </c>
      <c r="S2134" s="21">
        <f>Q2134/'Shift Factors and Master Curves'!$C$6</f>
        <v>3.0886897839999998E-3</v>
      </c>
      <c r="U2134" s="17">
        <v>748.7</v>
      </c>
      <c r="V2134" s="22">
        <v>1.171948293E-2</v>
      </c>
      <c r="W2134" s="22">
        <f>U2134/'Shift Factors and Master Curves'!$B$7</f>
        <v>748.7</v>
      </c>
      <c r="X2134" s="21">
        <f>V2134/'Shift Factors and Master Curves'!$C$7</f>
        <v>1.171948293E-2</v>
      </c>
    </row>
    <row r="2135" spans="1:24" x14ac:dyDescent="0.2">
      <c r="A2135" s="17">
        <v>244.6</v>
      </c>
      <c r="B2135" s="21">
        <v>1.6797833269999999E-5</v>
      </c>
      <c r="C2135" s="22">
        <f>A2135/'Shift Factors and Master Curves'!$B$3</f>
        <v>244.6</v>
      </c>
      <c r="D2135" s="21">
        <f>B2135/'Shift Factors and Master Curves'!$C$3</f>
        <v>1.5270757518181816E-5</v>
      </c>
      <c r="F2135" s="17">
        <v>382.1</v>
      </c>
      <c r="G2135" s="21">
        <v>7.2121191800000005E-5</v>
      </c>
      <c r="H2135" s="21">
        <f>F2135/'Shift Factors and Master Curves'!$B$4</f>
        <v>382.1</v>
      </c>
      <c r="I2135" s="21">
        <f>G2135/'Shift Factors and Master Curves'!$C$4</f>
        <v>7.2121191800000005E-5</v>
      </c>
      <c r="K2135" s="17">
        <v>748.7</v>
      </c>
      <c r="L2135" s="22">
        <v>6.2130067219999996E-4</v>
      </c>
      <c r="M2135" s="21">
        <f>K2135/'Shift Factors and Master Curves'!$B$5</f>
        <v>748.7</v>
      </c>
      <c r="N2135" s="21">
        <f>L2135/'Shift Factors and Master Curves'!$C$5</f>
        <v>6.2130067219999996E-4</v>
      </c>
      <c r="P2135" s="17">
        <v>748.7</v>
      </c>
      <c r="Q2135" s="22">
        <v>3.0914239050000001E-3</v>
      </c>
      <c r="R2135" s="22">
        <f>P2135/'Shift Factors and Master Curves'!$B$6</f>
        <v>748.7</v>
      </c>
      <c r="S2135" s="21">
        <f>Q2135/'Shift Factors and Master Curves'!$C$6</f>
        <v>3.0914239050000001E-3</v>
      </c>
      <c r="U2135" s="17">
        <v>749.6</v>
      </c>
      <c r="V2135" s="22">
        <v>1.1731794720000001E-2</v>
      </c>
      <c r="W2135" s="22">
        <f>U2135/'Shift Factors and Master Curves'!$B$7</f>
        <v>749.6</v>
      </c>
      <c r="X2135" s="21">
        <f>V2135/'Shift Factors and Master Curves'!$C$7</f>
        <v>1.1731794720000001E-2</v>
      </c>
    </row>
    <row r="2136" spans="1:24" x14ac:dyDescent="0.2">
      <c r="A2136" s="17">
        <v>244.7</v>
      </c>
      <c r="B2136" s="21">
        <v>1.6798622290000001E-5</v>
      </c>
      <c r="C2136" s="22">
        <f>A2136/'Shift Factors and Master Curves'!$B$3</f>
        <v>244.7</v>
      </c>
      <c r="D2136" s="21">
        <f>B2136/'Shift Factors and Master Curves'!$C$3</f>
        <v>1.5271474809090909E-5</v>
      </c>
      <c r="F2136" s="17">
        <v>382.4</v>
      </c>
      <c r="G2136" s="21">
        <v>7.2261632310000005E-5</v>
      </c>
      <c r="H2136" s="21">
        <f>F2136/'Shift Factors and Master Curves'!$B$4</f>
        <v>382.4</v>
      </c>
      <c r="I2136" s="21">
        <f>G2136/'Shift Factors and Master Curves'!$C$4</f>
        <v>7.2261632310000005E-5</v>
      </c>
      <c r="K2136" s="17">
        <v>749.6</v>
      </c>
      <c r="L2136" s="22">
        <v>6.2162209569999996E-4</v>
      </c>
      <c r="M2136" s="21">
        <f>K2136/'Shift Factors and Master Curves'!$B$5</f>
        <v>749.6</v>
      </c>
      <c r="N2136" s="21">
        <f>L2136/'Shift Factors and Master Curves'!$C$5</f>
        <v>6.2162209569999996E-4</v>
      </c>
      <c r="P2136" s="17">
        <v>749.6</v>
      </c>
      <c r="Q2136" s="22">
        <v>3.0952772030000001E-3</v>
      </c>
      <c r="R2136" s="22">
        <f>P2136/'Shift Factors and Master Curves'!$B$6</f>
        <v>749.6</v>
      </c>
      <c r="S2136" s="21">
        <f>Q2136/'Shift Factors and Master Curves'!$C$6</f>
        <v>3.0952772030000001E-3</v>
      </c>
      <c r="U2136" s="17">
        <v>750.4</v>
      </c>
      <c r="V2136" s="22">
        <v>1.174433284E-2</v>
      </c>
      <c r="W2136" s="22">
        <f>U2136/'Shift Factors and Master Curves'!$B$7</f>
        <v>750.4</v>
      </c>
      <c r="X2136" s="21">
        <f>V2136/'Shift Factors and Master Curves'!$C$7</f>
        <v>1.174433284E-2</v>
      </c>
    </row>
    <row r="2137" spans="1:24" x14ac:dyDescent="0.2">
      <c r="A2137" s="17">
        <v>244.8</v>
      </c>
      <c r="B2137" s="21">
        <v>1.6775330679999999E-5</v>
      </c>
      <c r="C2137" s="22">
        <f>A2137/'Shift Factors and Master Curves'!$B$3</f>
        <v>244.8</v>
      </c>
      <c r="D2137" s="21">
        <f>B2137/'Shift Factors and Master Curves'!$C$3</f>
        <v>1.5250300618181816E-5</v>
      </c>
      <c r="F2137" s="17">
        <v>382.6</v>
      </c>
      <c r="G2137" s="21">
        <v>7.2322189460000006E-5</v>
      </c>
      <c r="H2137" s="21">
        <f>F2137/'Shift Factors and Master Curves'!$B$4</f>
        <v>382.6</v>
      </c>
      <c r="I2137" s="21">
        <f>G2137/'Shift Factors and Master Curves'!$C$4</f>
        <v>7.2322189460000006E-5</v>
      </c>
      <c r="K2137" s="17">
        <v>750.4</v>
      </c>
      <c r="L2137" s="22">
        <v>6.2246706490000001E-4</v>
      </c>
      <c r="M2137" s="21">
        <f>K2137/'Shift Factors and Master Curves'!$B$5</f>
        <v>750.4</v>
      </c>
      <c r="N2137" s="21">
        <f>L2137/'Shift Factors and Master Curves'!$C$5</f>
        <v>6.2246706490000001E-4</v>
      </c>
      <c r="P2137" s="17">
        <v>750.4</v>
      </c>
      <c r="Q2137" s="22">
        <v>3.0979183780000001E-3</v>
      </c>
      <c r="R2137" s="22">
        <f>P2137/'Shift Factors and Master Curves'!$B$6</f>
        <v>750.4</v>
      </c>
      <c r="S2137" s="21">
        <f>Q2137/'Shift Factors and Master Curves'!$C$6</f>
        <v>3.0979183780000001E-3</v>
      </c>
      <c r="U2137" s="17">
        <v>751.3</v>
      </c>
      <c r="V2137" s="22">
        <v>1.17578049E-2</v>
      </c>
      <c r="W2137" s="22">
        <f>U2137/'Shift Factors and Master Curves'!$B$7</f>
        <v>751.3</v>
      </c>
      <c r="X2137" s="21">
        <f>V2137/'Shift Factors and Master Curves'!$C$7</f>
        <v>1.17578049E-2</v>
      </c>
    </row>
    <row r="2138" spans="1:24" x14ac:dyDescent="0.2">
      <c r="A2138" s="17">
        <v>245</v>
      </c>
      <c r="B2138" s="21">
        <v>1.677360143E-5</v>
      </c>
      <c r="C2138" s="22">
        <f>A2138/'Shift Factors and Master Curves'!$B$3</f>
        <v>245</v>
      </c>
      <c r="D2138" s="21">
        <f>B2138/'Shift Factors and Master Curves'!$C$3</f>
        <v>1.5248728572727272E-5</v>
      </c>
      <c r="F2138" s="17">
        <v>382.9</v>
      </c>
      <c r="G2138" s="21">
        <v>7.2356549209999998E-5</v>
      </c>
      <c r="H2138" s="21">
        <f>F2138/'Shift Factors and Master Curves'!$B$4</f>
        <v>382.9</v>
      </c>
      <c r="I2138" s="21">
        <f>G2138/'Shift Factors and Master Curves'!$C$4</f>
        <v>7.2356549209999998E-5</v>
      </c>
      <c r="K2138" s="17">
        <v>751.3</v>
      </c>
      <c r="L2138" s="22">
        <v>6.2315408219999996E-4</v>
      </c>
      <c r="M2138" s="21">
        <f>K2138/'Shift Factors and Master Curves'!$B$5</f>
        <v>751.3</v>
      </c>
      <c r="N2138" s="21">
        <f>L2138/'Shift Factors and Master Curves'!$C$5</f>
        <v>6.2315408219999996E-4</v>
      </c>
      <c r="P2138" s="17">
        <v>751.3</v>
      </c>
      <c r="Q2138" s="22">
        <v>3.100736823E-3</v>
      </c>
      <c r="R2138" s="22">
        <f>P2138/'Shift Factors and Master Curves'!$B$6</f>
        <v>751.3</v>
      </c>
      <c r="S2138" s="21">
        <f>Q2138/'Shift Factors and Master Curves'!$C$6</f>
        <v>3.100736823E-3</v>
      </c>
      <c r="U2138" s="17">
        <v>752.2</v>
      </c>
      <c r="V2138" s="22">
        <v>1.1771541280000001E-2</v>
      </c>
      <c r="W2138" s="22">
        <f>U2138/'Shift Factors and Master Curves'!$B$7</f>
        <v>752.2</v>
      </c>
      <c r="X2138" s="21">
        <f>V2138/'Shift Factors and Master Curves'!$C$7</f>
        <v>1.1771541280000001E-2</v>
      </c>
    </row>
    <row r="2139" spans="1:24" x14ac:dyDescent="0.2">
      <c r="A2139" s="17">
        <v>245.1</v>
      </c>
      <c r="B2139" s="21">
        <v>1.677714762E-5</v>
      </c>
      <c r="C2139" s="22">
        <f>A2139/'Shift Factors and Master Curves'!$B$3</f>
        <v>245.1</v>
      </c>
      <c r="D2139" s="21">
        <f>B2139/'Shift Factors and Master Curves'!$C$3</f>
        <v>1.5251952381818181E-5</v>
      </c>
      <c r="F2139" s="17">
        <v>383.2</v>
      </c>
      <c r="G2139" s="21">
        <v>7.2415198530000006E-5</v>
      </c>
      <c r="H2139" s="21">
        <f>F2139/'Shift Factors and Master Curves'!$B$4</f>
        <v>383.2</v>
      </c>
      <c r="I2139" s="21">
        <f>G2139/'Shift Factors and Master Curves'!$C$4</f>
        <v>7.2415198530000006E-5</v>
      </c>
      <c r="K2139" s="17">
        <v>752.2</v>
      </c>
      <c r="L2139" s="22">
        <v>6.2372347269999998E-4</v>
      </c>
      <c r="M2139" s="21">
        <f>K2139/'Shift Factors and Master Curves'!$B$5</f>
        <v>752.2</v>
      </c>
      <c r="N2139" s="21">
        <f>L2139/'Shift Factors and Master Curves'!$C$5</f>
        <v>6.2372347269999998E-4</v>
      </c>
      <c r="P2139" s="17">
        <v>752.2</v>
      </c>
      <c r="Q2139" s="22">
        <v>3.103415769E-3</v>
      </c>
      <c r="R2139" s="22">
        <f>P2139/'Shift Factors and Master Curves'!$B$6</f>
        <v>752.2</v>
      </c>
      <c r="S2139" s="21">
        <f>Q2139/'Shift Factors and Master Curves'!$C$6</f>
        <v>3.103415769E-3</v>
      </c>
      <c r="U2139" s="17">
        <v>753</v>
      </c>
      <c r="V2139" s="22">
        <v>1.1785173229999999E-2</v>
      </c>
      <c r="W2139" s="22">
        <f>U2139/'Shift Factors and Master Curves'!$B$7</f>
        <v>753</v>
      </c>
      <c r="X2139" s="21">
        <f>V2139/'Shift Factors and Master Curves'!$C$7</f>
        <v>1.1785173229999999E-2</v>
      </c>
    </row>
    <row r="2140" spans="1:24" x14ac:dyDescent="0.2">
      <c r="A2140" s="17">
        <v>245.2</v>
      </c>
      <c r="B2140" s="21">
        <v>1.675724633E-5</v>
      </c>
      <c r="C2140" s="22">
        <f>A2140/'Shift Factors and Master Curves'!$B$3</f>
        <v>245.2</v>
      </c>
      <c r="D2140" s="21">
        <f>B2140/'Shift Factors and Master Curves'!$C$3</f>
        <v>1.5233860299999999E-5</v>
      </c>
      <c r="F2140" s="17">
        <v>383.5</v>
      </c>
      <c r="G2140" s="21">
        <v>7.2378980389999995E-5</v>
      </c>
      <c r="H2140" s="21">
        <f>F2140/'Shift Factors and Master Curves'!$B$4</f>
        <v>383.5</v>
      </c>
      <c r="I2140" s="21">
        <f>G2140/'Shift Factors and Master Curves'!$C$4</f>
        <v>7.2378980389999995E-5</v>
      </c>
      <c r="K2140" s="17">
        <v>753</v>
      </c>
      <c r="L2140" s="22">
        <v>6.2420104220000001E-4</v>
      </c>
      <c r="M2140" s="21">
        <f>K2140/'Shift Factors and Master Curves'!$B$5</f>
        <v>753</v>
      </c>
      <c r="N2140" s="21">
        <f>L2140/'Shift Factors and Master Curves'!$C$5</f>
        <v>6.2420104220000001E-4</v>
      </c>
      <c r="P2140" s="17">
        <v>753</v>
      </c>
      <c r="Q2140" s="22">
        <v>3.1069289309999999E-3</v>
      </c>
      <c r="R2140" s="22">
        <f>P2140/'Shift Factors and Master Curves'!$B$6</f>
        <v>753</v>
      </c>
      <c r="S2140" s="21">
        <f>Q2140/'Shift Factors and Master Curves'!$C$6</f>
        <v>3.1069289309999999E-3</v>
      </c>
      <c r="U2140" s="17">
        <v>753.9</v>
      </c>
      <c r="V2140" s="22">
        <v>1.179863374E-2</v>
      </c>
      <c r="W2140" s="22">
        <f>U2140/'Shift Factors and Master Curves'!$B$7</f>
        <v>753.9</v>
      </c>
      <c r="X2140" s="21">
        <f>V2140/'Shift Factors and Master Curves'!$C$7</f>
        <v>1.179863374E-2</v>
      </c>
    </row>
    <row r="2141" spans="1:24" x14ac:dyDescent="0.2">
      <c r="A2141" s="17">
        <v>245.4</v>
      </c>
      <c r="B2141" s="21">
        <v>1.6763177199999999E-5</v>
      </c>
      <c r="C2141" s="22">
        <f>A2141/'Shift Factors and Master Curves'!$B$3</f>
        <v>245.4</v>
      </c>
      <c r="D2141" s="21">
        <f>B2141/'Shift Factors and Master Curves'!$C$3</f>
        <v>1.5239251999999999E-5</v>
      </c>
      <c r="F2141" s="17">
        <v>383.8</v>
      </c>
      <c r="G2141" s="21">
        <v>7.2358034499999998E-5</v>
      </c>
      <c r="H2141" s="21">
        <f>F2141/'Shift Factors and Master Curves'!$B$4</f>
        <v>383.8</v>
      </c>
      <c r="I2141" s="21">
        <f>G2141/'Shift Factors and Master Curves'!$C$4</f>
        <v>7.2358034499999998E-5</v>
      </c>
      <c r="K2141" s="17">
        <v>753.9</v>
      </c>
      <c r="L2141" s="22">
        <v>6.2443812909999995E-4</v>
      </c>
      <c r="M2141" s="21">
        <f>K2141/'Shift Factors and Master Curves'!$B$5</f>
        <v>753.9</v>
      </c>
      <c r="N2141" s="21">
        <f>L2141/'Shift Factors and Master Curves'!$C$5</f>
        <v>6.2443812909999995E-4</v>
      </c>
      <c r="P2141" s="17">
        <v>753.9</v>
      </c>
      <c r="Q2141" s="22">
        <v>3.110409272E-3</v>
      </c>
      <c r="R2141" s="22">
        <f>P2141/'Shift Factors and Master Curves'!$B$6</f>
        <v>753.9</v>
      </c>
      <c r="S2141" s="21">
        <f>Q2141/'Shift Factors and Master Curves'!$C$6</f>
        <v>3.110409272E-3</v>
      </c>
      <c r="U2141" s="17">
        <v>754.7</v>
      </c>
      <c r="V2141" s="22">
        <v>1.181231714E-2</v>
      </c>
      <c r="W2141" s="22">
        <f>U2141/'Shift Factors and Master Curves'!$B$7</f>
        <v>754.7</v>
      </c>
      <c r="X2141" s="21">
        <f>V2141/'Shift Factors and Master Curves'!$C$7</f>
        <v>1.181231714E-2</v>
      </c>
    </row>
    <row r="2142" spans="1:24" x14ac:dyDescent="0.2">
      <c r="A2142" s="17">
        <v>245.5</v>
      </c>
      <c r="B2142" s="21">
        <v>1.677362732E-5</v>
      </c>
      <c r="C2142" s="22">
        <f>A2142/'Shift Factors and Master Curves'!$B$3</f>
        <v>245.5</v>
      </c>
      <c r="D2142" s="21">
        <f>B2142/'Shift Factors and Master Curves'!$C$3</f>
        <v>1.5248752109090907E-5</v>
      </c>
      <c r="F2142" s="17">
        <v>384.1</v>
      </c>
      <c r="G2142" s="21">
        <v>7.2426091330000001E-5</v>
      </c>
      <c r="H2142" s="21">
        <f>F2142/'Shift Factors and Master Curves'!$B$4</f>
        <v>384.1</v>
      </c>
      <c r="I2142" s="21">
        <f>G2142/'Shift Factors and Master Curves'!$C$4</f>
        <v>7.2426091330000001E-5</v>
      </c>
      <c r="K2142" s="17">
        <v>754.7</v>
      </c>
      <c r="L2142" s="22">
        <v>6.2466927509999997E-4</v>
      </c>
      <c r="M2142" s="21">
        <f>K2142/'Shift Factors and Master Curves'!$B$5</f>
        <v>754.7</v>
      </c>
      <c r="N2142" s="21">
        <f>L2142/'Shift Factors and Master Curves'!$C$5</f>
        <v>6.2466927509999997E-4</v>
      </c>
      <c r="P2142" s="17">
        <v>754.7</v>
      </c>
      <c r="Q2142" s="22">
        <v>3.1136277669999999E-3</v>
      </c>
      <c r="R2142" s="22">
        <f>P2142/'Shift Factors and Master Curves'!$B$6</f>
        <v>754.7</v>
      </c>
      <c r="S2142" s="21">
        <f>Q2142/'Shift Factors and Master Curves'!$C$6</f>
        <v>3.1136277669999999E-3</v>
      </c>
      <c r="U2142" s="17">
        <v>755.6</v>
      </c>
      <c r="V2142" s="22">
        <v>1.1825778800000001E-2</v>
      </c>
      <c r="W2142" s="22">
        <f>U2142/'Shift Factors and Master Curves'!$B$7</f>
        <v>755.6</v>
      </c>
      <c r="X2142" s="21">
        <f>V2142/'Shift Factors and Master Curves'!$C$7</f>
        <v>1.1825778800000001E-2</v>
      </c>
    </row>
    <row r="2143" spans="1:24" x14ac:dyDescent="0.2">
      <c r="A2143" s="17">
        <v>245.6</v>
      </c>
      <c r="B2143" s="21">
        <v>1.6778316460000001E-5</v>
      </c>
      <c r="C2143" s="22">
        <f>A2143/'Shift Factors and Master Curves'!$B$3</f>
        <v>245.6</v>
      </c>
      <c r="D2143" s="21">
        <f>B2143/'Shift Factors and Master Curves'!$C$3</f>
        <v>1.5253014963636363E-5</v>
      </c>
      <c r="F2143" s="17">
        <v>384.4</v>
      </c>
      <c r="G2143" s="21">
        <v>7.2438269249999995E-5</v>
      </c>
      <c r="H2143" s="21">
        <f>F2143/'Shift Factors and Master Curves'!$B$4</f>
        <v>384.4</v>
      </c>
      <c r="I2143" s="21">
        <f>G2143/'Shift Factors and Master Curves'!$C$4</f>
        <v>7.2438269249999995E-5</v>
      </c>
      <c r="K2143" s="17">
        <v>755.6</v>
      </c>
      <c r="L2143" s="22">
        <v>6.2583292330000003E-4</v>
      </c>
      <c r="M2143" s="21">
        <f>K2143/'Shift Factors and Master Curves'!$B$5</f>
        <v>755.6</v>
      </c>
      <c r="N2143" s="21">
        <f>L2143/'Shift Factors and Master Curves'!$C$5</f>
        <v>6.2583292330000003E-4</v>
      </c>
      <c r="P2143" s="17">
        <v>755.6</v>
      </c>
      <c r="Q2143" s="22">
        <v>3.1170946879999998E-3</v>
      </c>
      <c r="R2143" s="22">
        <f>P2143/'Shift Factors and Master Curves'!$B$6</f>
        <v>755.6</v>
      </c>
      <c r="S2143" s="21">
        <f>Q2143/'Shift Factors and Master Curves'!$C$6</f>
        <v>3.1170946879999998E-3</v>
      </c>
      <c r="U2143" s="17">
        <v>756.4</v>
      </c>
      <c r="V2143" s="22">
        <v>1.1839222389999999E-2</v>
      </c>
      <c r="W2143" s="22">
        <f>U2143/'Shift Factors and Master Curves'!$B$7</f>
        <v>756.4</v>
      </c>
      <c r="X2143" s="21">
        <f>V2143/'Shift Factors and Master Curves'!$C$7</f>
        <v>1.1839222389999999E-2</v>
      </c>
    </row>
    <row r="2144" spans="1:24" x14ac:dyDescent="0.2">
      <c r="A2144" s="17">
        <v>245.8</v>
      </c>
      <c r="B2144" s="21">
        <v>1.672350674E-5</v>
      </c>
      <c r="C2144" s="22">
        <f>A2144/'Shift Factors and Master Curves'!$B$3</f>
        <v>245.8</v>
      </c>
      <c r="D2144" s="21">
        <f>B2144/'Shift Factors and Master Curves'!$C$3</f>
        <v>1.5203187945454545E-5</v>
      </c>
      <c r="F2144" s="17">
        <v>384.7</v>
      </c>
      <c r="G2144" s="21">
        <v>7.2406595370000002E-5</v>
      </c>
      <c r="H2144" s="21">
        <f>F2144/'Shift Factors and Master Curves'!$B$4</f>
        <v>384.7</v>
      </c>
      <c r="I2144" s="21">
        <f>G2144/'Shift Factors and Master Curves'!$C$4</f>
        <v>7.2406595370000002E-5</v>
      </c>
      <c r="K2144" s="17">
        <v>756.4</v>
      </c>
      <c r="L2144" s="22">
        <v>6.2649994519999995E-4</v>
      </c>
      <c r="M2144" s="21">
        <f>K2144/'Shift Factors and Master Curves'!$B$5</f>
        <v>756.4</v>
      </c>
      <c r="N2144" s="21">
        <f>L2144/'Shift Factors and Master Curves'!$C$5</f>
        <v>6.2649994519999995E-4</v>
      </c>
      <c r="P2144" s="17">
        <v>756.4</v>
      </c>
      <c r="Q2144" s="22">
        <v>3.1204033890000001E-3</v>
      </c>
      <c r="R2144" s="22">
        <f>P2144/'Shift Factors and Master Curves'!$B$6</f>
        <v>756.4</v>
      </c>
      <c r="S2144" s="21">
        <f>Q2144/'Shift Factors and Master Curves'!$C$6</f>
        <v>3.1204033890000001E-3</v>
      </c>
      <c r="U2144" s="17">
        <v>757.3</v>
      </c>
      <c r="V2144" s="22">
        <v>1.1852595570000001E-2</v>
      </c>
      <c r="W2144" s="22">
        <f>U2144/'Shift Factors and Master Curves'!$B$7</f>
        <v>757.3</v>
      </c>
      <c r="X2144" s="21">
        <f>V2144/'Shift Factors and Master Curves'!$C$7</f>
        <v>1.1852595570000001E-2</v>
      </c>
    </row>
    <row r="2145" spans="1:24" x14ac:dyDescent="0.2">
      <c r="A2145" s="17">
        <v>245.9</v>
      </c>
      <c r="B2145" s="21">
        <v>1.6734731440000001E-5</v>
      </c>
      <c r="C2145" s="22">
        <f>A2145/'Shift Factors and Master Curves'!$B$3</f>
        <v>245.9</v>
      </c>
      <c r="D2145" s="21">
        <f>B2145/'Shift Factors and Master Curves'!$C$3</f>
        <v>1.5213392218181818E-5</v>
      </c>
      <c r="F2145" s="17">
        <v>385</v>
      </c>
      <c r="G2145" s="21">
        <v>7.2497958739999995E-5</v>
      </c>
      <c r="H2145" s="21">
        <f>F2145/'Shift Factors and Master Curves'!$B$4</f>
        <v>385</v>
      </c>
      <c r="I2145" s="21">
        <f>G2145/'Shift Factors and Master Curves'!$C$4</f>
        <v>7.2497958739999995E-5</v>
      </c>
      <c r="K2145" s="17">
        <v>757.3</v>
      </c>
      <c r="L2145" s="22">
        <v>6.2710970719999999E-4</v>
      </c>
      <c r="M2145" s="21">
        <f>K2145/'Shift Factors and Master Curves'!$B$5</f>
        <v>757.3</v>
      </c>
      <c r="N2145" s="21">
        <f>L2145/'Shift Factors and Master Curves'!$C$5</f>
        <v>6.2710970719999999E-4</v>
      </c>
      <c r="P2145" s="17">
        <v>757.3</v>
      </c>
      <c r="Q2145" s="22">
        <v>3.123918609E-3</v>
      </c>
      <c r="R2145" s="22">
        <f>P2145/'Shift Factors and Master Curves'!$B$6</f>
        <v>757.3</v>
      </c>
      <c r="S2145" s="21">
        <f>Q2145/'Shift Factors and Master Curves'!$C$6</f>
        <v>3.123918609E-3</v>
      </c>
      <c r="U2145" s="17">
        <v>758.2</v>
      </c>
      <c r="V2145" s="22">
        <v>1.1865887049999999E-2</v>
      </c>
      <c r="W2145" s="22">
        <f>U2145/'Shift Factors and Master Curves'!$B$7</f>
        <v>758.2</v>
      </c>
      <c r="X2145" s="21">
        <f>V2145/'Shift Factors and Master Curves'!$C$7</f>
        <v>1.1865887049999999E-2</v>
      </c>
    </row>
    <row r="2146" spans="1:24" x14ac:dyDescent="0.2">
      <c r="A2146" s="17">
        <v>246</v>
      </c>
      <c r="B2146" s="21">
        <v>1.678441881E-5</v>
      </c>
      <c r="C2146" s="22">
        <f>A2146/'Shift Factors and Master Curves'!$B$3</f>
        <v>246</v>
      </c>
      <c r="D2146" s="21">
        <f>B2146/'Shift Factors and Master Curves'!$C$3</f>
        <v>1.5258562554545453E-5</v>
      </c>
      <c r="F2146" s="17">
        <v>385.3</v>
      </c>
      <c r="G2146" s="21">
        <v>7.2450990260000003E-5</v>
      </c>
      <c r="H2146" s="21">
        <f>F2146/'Shift Factors and Master Curves'!$B$4</f>
        <v>385.3</v>
      </c>
      <c r="I2146" s="21">
        <f>G2146/'Shift Factors and Master Curves'!$C$4</f>
        <v>7.2450990260000003E-5</v>
      </c>
      <c r="K2146" s="17">
        <v>758.2</v>
      </c>
      <c r="L2146" s="22">
        <v>6.273624861E-4</v>
      </c>
      <c r="M2146" s="21">
        <f>K2146/'Shift Factors and Master Curves'!$B$5</f>
        <v>758.2</v>
      </c>
      <c r="N2146" s="21">
        <f>L2146/'Shift Factors and Master Curves'!$C$5</f>
        <v>6.273624861E-4</v>
      </c>
      <c r="P2146" s="17">
        <v>758.2</v>
      </c>
      <c r="Q2146" s="22">
        <v>3.1274593890000001E-3</v>
      </c>
      <c r="R2146" s="22">
        <f>P2146/'Shift Factors and Master Curves'!$B$6</f>
        <v>758.2</v>
      </c>
      <c r="S2146" s="21">
        <f>Q2146/'Shift Factors and Master Curves'!$C$6</f>
        <v>3.1274593890000001E-3</v>
      </c>
      <c r="U2146" s="17">
        <v>759</v>
      </c>
      <c r="V2146" s="22">
        <v>1.18789264E-2</v>
      </c>
      <c r="W2146" s="22">
        <f>U2146/'Shift Factors and Master Curves'!$B$7</f>
        <v>759</v>
      </c>
      <c r="X2146" s="21">
        <f>V2146/'Shift Factors and Master Curves'!$C$7</f>
        <v>1.18789264E-2</v>
      </c>
    </row>
    <row r="2147" spans="1:24" x14ac:dyDescent="0.2">
      <c r="A2147" s="17">
        <v>246.2</v>
      </c>
      <c r="B2147" s="21">
        <v>1.6789084309999999E-5</v>
      </c>
      <c r="C2147" s="22">
        <f>A2147/'Shift Factors and Master Curves'!$B$3</f>
        <v>246.2</v>
      </c>
      <c r="D2147" s="21">
        <f>B2147/'Shift Factors and Master Curves'!$C$3</f>
        <v>1.5262803918181815E-5</v>
      </c>
      <c r="F2147" s="17">
        <v>385.6</v>
      </c>
      <c r="G2147" s="21">
        <v>7.2512523440000003E-5</v>
      </c>
      <c r="H2147" s="21">
        <f>F2147/'Shift Factors and Master Curves'!$B$4</f>
        <v>385.6</v>
      </c>
      <c r="I2147" s="21">
        <f>G2147/'Shift Factors and Master Curves'!$C$4</f>
        <v>7.2512523440000003E-5</v>
      </c>
      <c r="K2147" s="17">
        <v>759</v>
      </c>
      <c r="L2147" s="22">
        <v>6.2796386689999996E-4</v>
      </c>
      <c r="M2147" s="21">
        <f>K2147/'Shift Factors and Master Curves'!$B$5</f>
        <v>759</v>
      </c>
      <c r="N2147" s="21">
        <f>L2147/'Shift Factors and Master Curves'!$C$5</f>
        <v>6.2796386689999996E-4</v>
      </c>
      <c r="P2147" s="17">
        <v>759</v>
      </c>
      <c r="Q2147" s="22">
        <v>3.1317302829999998E-3</v>
      </c>
      <c r="R2147" s="22">
        <f>P2147/'Shift Factors and Master Curves'!$B$6</f>
        <v>759</v>
      </c>
      <c r="S2147" s="21">
        <f>Q2147/'Shift Factors and Master Curves'!$C$6</f>
        <v>3.1317302829999998E-3</v>
      </c>
      <c r="U2147" s="17">
        <v>759.9</v>
      </c>
      <c r="V2147" s="22">
        <v>1.189149324E-2</v>
      </c>
      <c r="W2147" s="22">
        <f>U2147/'Shift Factors and Master Curves'!$B$7</f>
        <v>759.9</v>
      </c>
      <c r="X2147" s="21">
        <f>V2147/'Shift Factors and Master Curves'!$C$7</f>
        <v>1.189149324E-2</v>
      </c>
    </row>
    <row r="2148" spans="1:24" x14ac:dyDescent="0.2">
      <c r="A2148" s="17">
        <v>246.3</v>
      </c>
      <c r="B2148" s="21">
        <v>1.6796599159999999E-5</v>
      </c>
      <c r="C2148" s="22">
        <f>A2148/'Shift Factors and Master Curves'!$B$3</f>
        <v>246.3</v>
      </c>
      <c r="D2148" s="21">
        <f>B2148/'Shift Factors and Master Curves'!$C$3</f>
        <v>1.5269635599999999E-5</v>
      </c>
      <c r="F2148" s="17">
        <v>385.9</v>
      </c>
      <c r="G2148" s="21">
        <v>7.2663642989999994E-5</v>
      </c>
      <c r="H2148" s="21">
        <f>F2148/'Shift Factors and Master Curves'!$B$4</f>
        <v>385.9</v>
      </c>
      <c r="I2148" s="21">
        <f>G2148/'Shift Factors and Master Curves'!$C$4</f>
        <v>7.2663642989999994E-5</v>
      </c>
      <c r="K2148" s="17">
        <v>759.9</v>
      </c>
      <c r="L2148" s="22">
        <v>6.2840574740000003E-4</v>
      </c>
      <c r="M2148" s="21">
        <f>K2148/'Shift Factors and Master Curves'!$B$5</f>
        <v>759.9</v>
      </c>
      <c r="N2148" s="21">
        <f>L2148/'Shift Factors and Master Curves'!$C$5</f>
        <v>6.2840574740000003E-4</v>
      </c>
      <c r="P2148" s="17">
        <v>759.9</v>
      </c>
      <c r="Q2148" s="22">
        <v>3.135496381E-3</v>
      </c>
      <c r="R2148" s="22">
        <f>P2148/'Shift Factors and Master Curves'!$B$6</f>
        <v>759.9</v>
      </c>
      <c r="S2148" s="21">
        <f>Q2148/'Shift Factors and Master Curves'!$C$6</f>
        <v>3.135496381E-3</v>
      </c>
      <c r="U2148" s="17">
        <v>760.8</v>
      </c>
      <c r="V2148" s="22">
        <v>1.1904142830000001E-2</v>
      </c>
      <c r="W2148" s="22">
        <f>U2148/'Shift Factors and Master Curves'!$B$7</f>
        <v>760.8</v>
      </c>
      <c r="X2148" s="21">
        <f>V2148/'Shift Factors and Master Curves'!$C$7</f>
        <v>1.1904142830000001E-2</v>
      </c>
    </row>
    <row r="2149" spans="1:24" x14ac:dyDescent="0.2">
      <c r="A2149" s="17">
        <v>246.4</v>
      </c>
      <c r="B2149" s="21">
        <v>1.6751069909999999E-5</v>
      </c>
      <c r="C2149" s="22">
        <f>A2149/'Shift Factors and Master Curves'!$B$3</f>
        <v>246.4</v>
      </c>
      <c r="D2149" s="21">
        <f>B2149/'Shift Factors and Master Curves'!$C$3</f>
        <v>1.5228245372727271E-5</v>
      </c>
      <c r="F2149" s="17">
        <v>386.2</v>
      </c>
      <c r="G2149" s="21">
        <v>7.2651458840000005E-5</v>
      </c>
      <c r="H2149" s="21">
        <f>F2149/'Shift Factors and Master Curves'!$B$4</f>
        <v>386.2</v>
      </c>
      <c r="I2149" s="21">
        <f>G2149/'Shift Factors and Master Curves'!$C$4</f>
        <v>7.2651458840000005E-5</v>
      </c>
      <c r="K2149" s="17">
        <v>760.8</v>
      </c>
      <c r="L2149" s="22">
        <v>6.2903814819999996E-4</v>
      </c>
      <c r="M2149" s="21">
        <f>K2149/'Shift Factors and Master Curves'!$B$5</f>
        <v>760.8</v>
      </c>
      <c r="N2149" s="21">
        <f>L2149/'Shift Factors and Master Curves'!$C$5</f>
        <v>6.2903814819999996E-4</v>
      </c>
      <c r="P2149" s="17">
        <v>760.8</v>
      </c>
      <c r="Q2149" s="22">
        <v>3.13897174E-3</v>
      </c>
      <c r="R2149" s="22">
        <f>P2149/'Shift Factors and Master Curves'!$B$6</f>
        <v>760.8</v>
      </c>
      <c r="S2149" s="21">
        <f>Q2149/'Shift Factors and Master Curves'!$C$6</f>
        <v>3.13897174E-3</v>
      </c>
      <c r="U2149" s="17">
        <v>761.6</v>
      </c>
      <c r="V2149" s="22">
        <v>1.1917087519999999E-2</v>
      </c>
      <c r="W2149" s="22">
        <f>U2149/'Shift Factors and Master Curves'!$B$7</f>
        <v>761.6</v>
      </c>
      <c r="X2149" s="21">
        <f>V2149/'Shift Factors and Master Curves'!$C$7</f>
        <v>1.1917087519999999E-2</v>
      </c>
    </row>
    <row r="2150" spans="1:24" x14ac:dyDescent="0.2">
      <c r="A2150" s="17">
        <v>246.5</v>
      </c>
      <c r="B2150" s="21">
        <v>1.6758232690000001E-5</v>
      </c>
      <c r="C2150" s="22">
        <f>A2150/'Shift Factors and Master Curves'!$B$3</f>
        <v>246.5</v>
      </c>
      <c r="D2150" s="21">
        <f>B2150/'Shift Factors and Master Curves'!$C$3</f>
        <v>1.5234756990909089E-5</v>
      </c>
      <c r="F2150" s="17">
        <v>386.5</v>
      </c>
      <c r="G2150" s="21">
        <v>7.2731094820000002E-5</v>
      </c>
      <c r="H2150" s="21">
        <f>F2150/'Shift Factors and Master Curves'!$B$4</f>
        <v>386.5</v>
      </c>
      <c r="I2150" s="21">
        <f>G2150/'Shift Factors and Master Curves'!$C$4</f>
        <v>7.2731094820000002E-5</v>
      </c>
      <c r="K2150" s="17">
        <v>761.6</v>
      </c>
      <c r="L2150" s="22">
        <v>6.2957335719999996E-4</v>
      </c>
      <c r="M2150" s="21">
        <f>K2150/'Shift Factors and Master Curves'!$B$5</f>
        <v>761.6</v>
      </c>
      <c r="N2150" s="21">
        <f>L2150/'Shift Factors and Master Curves'!$C$5</f>
        <v>6.2957335719999996E-4</v>
      </c>
      <c r="P2150" s="17">
        <v>761.6</v>
      </c>
      <c r="Q2150" s="22">
        <v>3.142567599E-3</v>
      </c>
      <c r="R2150" s="22">
        <f>P2150/'Shift Factors and Master Curves'!$B$6</f>
        <v>761.6</v>
      </c>
      <c r="S2150" s="21">
        <f>Q2150/'Shift Factors and Master Curves'!$C$6</f>
        <v>3.142567599E-3</v>
      </c>
      <c r="U2150" s="17">
        <v>762.5</v>
      </c>
      <c r="V2150" s="22">
        <v>1.192982831E-2</v>
      </c>
      <c r="W2150" s="22">
        <f>U2150/'Shift Factors and Master Curves'!$B$7</f>
        <v>762.5</v>
      </c>
      <c r="X2150" s="21">
        <f>V2150/'Shift Factors and Master Curves'!$C$7</f>
        <v>1.192982831E-2</v>
      </c>
    </row>
    <row r="2151" spans="1:24" x14ac:dyDescent="0.2">
      <c r="A2151" s="17">
        <v>246.7</v>
      </c>
      <c r="B2151" s="21">
        <v>1.6751705030000001E-5</v>
      </c>
      <c r="C2151" s="22">
        <f>A2151/'Shift Factors and Master Curves'!$B$3</f>
        <v>246.7</v>
      </c>
      <c r="D2151" s="21">
        <f>B2151/'Shift Factors and Master Curves'!$C$3</f>
        <v>1.5228822754545454E-5</v>
      </c>
      <c r="F2151" s="17">
        <v>386.7</v>
      </c>
      <c r="G2151" s="21">
        <v>7.2718266289999997E-5</v>
      </c>
      <c r="H2151" s="21">
        <f>F2151/'Shift Factors and Master Curves'!$B$4</f>
        <v>386.7</v>
      </c>
      <c r="I2151" s="21">
        <f>G2151/'Shift Factors and Master Curves'!$C$4</f>
        <v>7.2718266289999997E-5</v>
      </c>
      <c r="K2151" s="17">
        <v>762.5</v>
      </c>
      <c r="L2151" s="22">
        <v>6.3002678040000005E-4</v>
      </c>
      <c r="M2151" s="21">
        <f>K2151/'Shift Factors and Master Curves'!$B$5</f>
        <v>762.5</v>
      </c>
      <c r="N2151" s="21">
        <f>L2151/'Shift Factors and Master Curves'!$C$5</f>
        <v>6.3002678040000005E-4</v>
      </c>
      <c r="P2151" s="17">
        <v>762.5</v>
      </c>
      <c r="Q2151" s="22">
        <v>3.1449415120000002E-3</v>
      </c>
      <c r="R2151" s="22">
        <f>P2151/'Shift Factors and Master Curves'!$B$6</f>
        <v>762.5</v>
      </c>
      <c r="S2151" s="21">
        <f>Q2151/'Shift Factors and Master Curves'!$C$6</f>
        <v>3.1449415120000002E-3</v>
      </c>
      <c r="U2151" s="17">
        <v>763.4</v>
      </c>
      <c r="V2151" s="22">
        <v>1.194300849E-2</v>
      </c>
      <c r="W2151" s="22">
        <f>U2151/'Shift Factors and Master Curves'!$B$7</f>
        <v>763.4</v>
      </c>
      <c r="X2151" s="21">
        <f>V2151/'Shift Factors and Master Curves'!$C$7</f>
        <v>1.194300849E-2</v>
      </c>
    </row>
    <row r="2152" spans="1:24" x14ac:dyDescent="0.2">
      <c r="A2152" s="17">
        <v>246.8</v>
      </c>
      <c r="B2152" s="21">
        <v>1.6741019409999999E-5</v>
      </c>
      <c r="C2152" s="22">
        <f>A2152/'Shift Factors and Master Curves'!$B$3</f>
        <v>246.8</v>
      </c>
      <c r="D2152" s="21">
        <f>B2152/'Shift Factors and Master Curves'!$C$3</f>
        <v>1.5219108554545452E-5</v>
      </c>
      <c r="F2152" s="17">
        <v>387</v>
      </c>
      <c r="G2152" s="21">
        <v>7.27178566E-5</v>
      </c>
      <c r="H2152" s="21">
        <f>F2152/'Shift Factors and Master Curves'!$B$4</f>
        <v>387</v>
      </c>
      <c r="I2152" s="21">
        <f>G2152/'Shift Factors and Master Curves'!$C$4</f>
        <v>7.27178566E-5</v>
      </c>
      <c r="K2152" s="17">
        <v>763.4</v>
      </c>
      <c r="L2152" s="22">
        <v>6.3056913009999999E-4</v>
      </c>
      <c r="M2152" s="21">
        <f>K2152/'Shift Factors and Master Curves'!$B$5</f>
        <v>763.4</v>
      </c>
      <c r="N2152" s="21">
        <f>L2152/'Shift Factors and Master Curves'!$C$5</f>
        <v>6.3056913009999999E-4</v>
      </c>
      <c r="P2152" s="17">
        <v>763.4</v>
      </c>
      <c r="Q2152" s="22">
        <v>3.1479823899999999E-3</v>
      </c>
      <c r="R2152" s="22">
        <f>P2152/'Shift Factors and Master Curves'!$B$6</f>
        <v>763.4</v>
      </c>
      <c r="S2152" s="21">
        <f>Q2152/'Shift Factors and Master Curves'!$C$6</f>
        <v>3.1479823899999999E-3</v>
      </c>
      <c r="U2152" s="17">
        <v>764.2</v>
      </c>
      <c r="V2152" s="22">
        <v>1.195630588E-2</v>
      </c>
      <c r="W2152" s="22">
        <f>U2152/'Shift Factors and Master Curves'!$B$7</f>
        <v>764.2</v>
      </c>
      <c r="X2152" s="21">
        <f>V2152/'Shift Factors and Master Curves'!$C$7</f>
        <v>1.195630588E-2</v>
      </c>
    </row>
    <row r="2153" spans="1:24" x14ac:dyDescent="0.2">
      <c r="A2153" s="17">
        <v>246.9</v>
      </c>
      <c r="B2153" s="21">
        <v>1.675715555E-5</v>
      </c>
      <c r="C2153" s="22">
        <f>A2153/'Shift Factors and Master Curves'!$B$3</f>
        <v>246.9</v>
      </c>
      <c r="D2153" s="21">
        <f>B2153/'Shift Factors and Master Curves'!$C$3</f>
        <v>1.5233777772727272E-5</v>
      </c>
      <c r="F2153" s="17">
        <v>387.3</v>
      </c>
      <c r="G2153" s="21">
        <v>7.2754789009999996E-5</v>
      </c>
      <c r="H2153" s="21">
        <f>F2153/'Shift Factors and Master Curves'!$B$4</f>
        <v>387.3</v>
      </c>
      <c r="I2153" s="21">
        <f>G2153/'Shift Factors and Master Curves'!$C$4</f>
        <v>7.2754789009999996E-5</v>
      </c>
      <c r="K2153" s="17">
        <v>764.2</v>
      </c>
      <c r="L2153" s="22">
        <v>6.3080314629999999E-4</v>
      </c>
      <c r="M2153" s="21">
        <f>K2153/'Shift Factors and Master Curves'!$B$5</f>
        <v>764.2</v>
      </c>
      <c r="N2153" s="21">
        <f>L2153/'Shift Factors and Master Curves'!$C$5</f>
        <v>6.3080314629999999E-4</v>
      </c>
      <c r="P2153" s="17">
        <v>764.2</v>
      </c>
      <c r="Q2153" s="22">
        <v>3.1516479269999998E-3</v>
      </c>
      <c r="R2153" s="22">
        <f>P2153/'Shift Factors and Master Curves'!$B$6</f>
        <v>764.2</v>
      </c>
      <c r="S2153" s="21">
        <f>Q2153/'Shift Factors and Master Curves'!$C$6</f>
        <v>3.1516479269999998E-3</v>
      </c>
      <c r="U2153" s="17">
        <v>765.1</v>
      </c>
      <c r="V2153" s="22">
        <v>1.1969428379999999E-2</v>
      </c>
      <c r="W2153" s="22">
        <f>U2153/'Shift Factors and Master Curves'!$B$7</f>
        <v>765.1</v>
      </c>
      <c r="X2153" s="21">
        <f>V2153/'Shift Factors and Master Curves'!$C$7</f>
        <v>1.1969428379999999E-2</v>
      </c>
    </row>
    <row r="2154" spans="1:24" x14ac:dyDescent="0.2">
      <c r="A2154" s="17">
        <v>247.1</v>
      </c>
      <c r="B2154" s="21">
        <v>1.6759988490000001E-5</v>
      </c>
      <c r="C2154" s="22">
        <f>A2154/'Shift Factors and Master Curves'!$B$3</f>
        <v>247.1</v>
      </c>
      <c r="D2154" s="21">
        <f>B2154/'Shift Factors and Master Curves'!$C$3</f>
        <v>1.5236353172727272E-5</v>
      </c>
      <c r="F2154" s="17">
        <v>387.6</v>
      </c>
      <c r="G2154" s="21">
        <v>7.2728609989999998E-5</v>
      </c>
      <c r="H2154" s="21">
        <f>F2154/'Shift Factors and Master Curves'!$B$4</f>
        <v>387.6</v>
      </c>
      <c r="I2154" s="21">
        <f>G2154/'Shift Factors and Master Curves'!$C$4</f>
        <v>7.2728609989999998E-5</v>
      </c>
      <c r="K2154" s="17">
        <v>765.1</v>
      </c>
      <c r="L2154" s="22">
        <v>6.3148948230000001E-4</v>
      </c>
      <c r="M2154" s="21">
        <f>K2154/'Shift Factors and Master Curves'!$B$5</f>
        <v>765.1</v>
      </c>
      <c r="N2154" s="21">
        <f>L2154/'Shift Factors and Master Curves'!$C$5</f>
        <v>6.3148948230000001E-4</v>
      </c>
      <c r="P2154" s="17">
        <v>765.1</v>
      </c>
      <c r="Q2154" s="22">
        <v>3.155226894E-3</v>
      </c>
      <c r="R2154" s="22">
        <f>P2154/'Shift Factors and Master Curves'!$B$6</f>
        <v>765.1</v>
      </c>
      <c r="S2154" s="21">
        <f>Q2154/'Shift Factors and Master Curves'!$C$6</f>
        <v>3.155226894E-3</v>
      </c>
      <c r="U2154" s="17">
        <v>766</v>
      </c>
      <c r="V2154" s="22">
        <v>1.198257349E-2</v>
      </c>
      <c r="W2154" s="22">
        <f>U2154/'Shift Factors and Master Curves'!$B$7</f>
        <v>766</v>
      </c>
      <c r="X2154" s="21">
        <f>V2154/'Shift Factors and Master Curves'!$C$7</f>
        <v>1.198257349E-2</v>
      </c>
    </row>
    <row r="2155" spans="1:24" x14ac:dyDescent="0.2">
      <c r="A2155" s="17">
        <v>247.2</v>
      </c>
      <c r="B2155" s="21">
        <v>1.6761018289999998E-5</v>
      </c>
      <c r="C2155" s="22">
        <f>A2155/'Shift Factors and Master Curves'!$B$3</f>
        <v>247.2</v>
      </c>
      <c r="D2155" s="21">
        <f>B2155/'Shift Factors and Master Curves'!$C$3</f>
        <v>1.5237289354545453E-5</v>
      </c>
      <c r="F2155" s="17">
        <v>387.9</v>
      </c>
      <c r="G2155" s="21">
        <v>7.2869953270000002E-5</v>
      </c>
      <c r="H2155" s="21">
        <f>F2155/'Shift Factors and Master Curves'!$B$4</f>
        <v>387.9</v>
      </c>
      <c r="I2155" s="21">
        <f>G2155/'Shift Factors and Master Curves'!$C$4</f>
        <v>7.2869953270000002E-5</v>
      </c>
      <c r="K2155" s="17">
        <v>766</v>
      </c>
      <c r="L2155" s="22">
        <v>6.3199961849999997E-4</v>
      </c>
      <c r="M2155" s="21">
        <f>K2155/'Shift Factors and Master Curves'!$B$5</f>
        <v>766</v>
      </c>
      <c r="N2155" s="21">
        <f>L2155/'Shift Factors and Master Curves'!$C$5</f>
        <v>6.3199961849999997E-4</v>
      </c>
      <c r="P2155" s="17">
        <v>766</v>
      </c>
      <c r="Q2155" s="22">
        <v>3.1587557350000002E-3</v>
      </c>
      <c r="R2155" s="22">
        <f>P2155/'Shift Factors and Master Curves'!$B$6</f>
        <v>766</v>
      </c>
      <c r="S2155" s="21">
        <f>Q2155/'Shift Factors and Master Curves'!$C$6</f>
        <v>3.1587557350000002E-3</v>
      </c>
      <c r="U2155" s="17">
        <v>766.8</v>
      </c>
      <c r="V2155" s="22">
        <v>1.1995435469999999E-2</v>
      </c>
      <c r="W2155" s="22">
        <f>U2155/'Shift Factors and Master Curves'!$B$7</f>
        <v>766.8</v>
      </c>
      <c r="X2155" s="21">
        <f>V2155/'Shift Factors and Master Curves'!$C$7</f>
        <v>1.1995435469999999E-2</v>
      </c>
    </row>
    <row r="2156" spans="1:24" x14ac:dyDescent="0.2">
      <c r="A2156" s="17">
        <v>247.3</v>
      </c>
      <c r="B2156" s="21">
        <v>1.675053156E-5</v>
      </c>
      <c r="C2156" s="22">
        <f>A2156/'Shift Factors and Master Curves'!$B$3</f>
        <v>247.3</v>
      </c>
      <c r="D2156" s="21">
        <f>B2156/'Shift Factors and Master Curves'!$C$3</f>
        <v>1.5227755963636362E-5</v>
      </c>
      <c r="F2156" s="17">
        <v>388.2</v>
      </c>
      <c r="G2156" s="21">
        <v>7.2838945789999998E-5</v>
      </c>
      <c r="H2156" s="21">
        <f>F2156/'Shift Factors and Master Curves'!$B$4</f>
        <v>388.2</v>
      </c>
      <c r="I2156" s="21">
        <f>G2156/'Shift Factors and Master Curves'!$C$4</f>
        <v>7.2838945789999998E-5</v>
      </c>
      <c r="K2156" s="17">
        <v>766.8</v>
      </c>
      <c r="L2156" s="22">
        <v>6.3275212419999999E-4</v>
      </c>
      <c r="M2156" s="21">
        <f>K2156/'Shift Factors and Master Curves'!$B$5</f>
        <v>766.8</v>
      </c>
      <c r="N2156" s="21">
        <f>L2156/'Shift Factors and Master Curves'!$C$5</f>
        <v>6.3275212419999999E-4</v>
      </c>
      <c r="P2156" s="17">
        <v>766.8</v>
      </c>
      <c r="Q2156" s="22">
        <v>3.1616707129999999E-3</v>
      </c>
      <c r="R2156" s="22">
        <f>P2156/'Shift Factors and Master Curves'!$B$6</f>
        <v>766.8</v>
      </c>
      <c r="S2156" s="21">
        <f>Q2156/'Shift Factors and Master Curves'!$C$6</f>
        <v>3.1616707129999999E-3</v>
      </c>
      <c r="U2156" s="17">
        <v>767.7</v>
      </c>
      <c r="V2156" s="22">
        <v>1.2007833690000001E-2</v>
      </c>
      <c r="W2156" s="22">
        <f>U2156/'Shift Factors and Master Curves'!$B$7</f>
        <v>767.7</v>
      </c>
      <c r="X2156" s="21">
        <f>V2156/'Shift Factors and Master Curves'!$C$7</f>
        <v>1.2007833690000001E-2</v>
      </c>
    </row>
    <row r="2157" spans="1:24" x14ac:dyDescent="0.2">
      <c r="A2157" s="17">
        <v>247.5</v>
      </c>
      <c r="B2157" s="21">
        <v>1.6731980180000001E-5</v>
      </c>
      <c r="C2157" s="22">
        <f>A2157/'Shift Factors and Master Curves'!$B$3</f>
        <v>247.5</v>
      </c>
      <c r="D2157" s="21">
        <f>B2157/'Shift Factors and Master Curves'!$C$3</f>
        <v>1.5210891072727273E-5</v>
      </c>
      <c r="F2157" s="17">
        <v>388.5</v>
      </c>
      <c r="G2157" s="21">
        <v>7.2954124230000005E-5</v>
      </c>
      <c r="H2157" s="21">
        <f>F2157/'Shift Factors and Master Curves'!$B$4</f>
        <v>388.5</v>
      </c>
      <c r="I2157" s="21">
        <f>G2157/'Shift Factors and Master Curves'!$C$4</f>
        <v>7.2954124230000005E-5</v>
      </c>
      <c r="K2157" s="17">
        <v>767.7</v>
      </c>
      <c r="L2157" s="22">
        <v>6.3336495289999998E-4</v>
      </c>
      <c r="M2157" s="21">
        <f>K2157/'Shift Factors and Master Curves'!$B$5</f>
        <v>767.7</v>
      </c>
      <c r="N2157" s="21">
        <f>L2157/'Shift Factors and Master Curves'!$C$5</f>
        <v>6.3336495289999998E-4</v>
      </c>
      <c r="P2157" s="17">
        <v>767.7</v>
      </c>
      <c r="Q2157" s="22">
        <v>3.1653224599999998E-3</v>
      </c>
      <c r="R2157" s="22">
        <f>P2157/'Shift Factors and Master Curves'!$B$6</f>
        <v>767.7</v>
      </c>
      <c r="S2157" s="21">
        <f>Q2157/'Shift Factors and Master Curves'!$C$6</f>
        <v>3.1653224599999998E-3</v>
      </c>
      <c r="U2157" s="17">
        <v>768.6</v>
      </c>
      <c r="V2157" s="22">
        <v>1.2020264459999999E-2</v>
      </c>
      <c r="W2157" s="22">
        <f>U2157/'Shift Factors and Master Curves'!$B$7</f>
        <v>768.6</v>
      </c>
      <c r="X2157" s="21">
        <f>V2157/'Shift Factors and Master Curves'!$C$7</f>
        <v>1.2020264459999999E-2</v>
      </c>
    </row>
    <row r="2158" spans="1:24" x14ac:dyDescent="0.2">
      <c r="A2158" s="17">
        <v>247.6</v>
      </c>
      <c r="B2158" s="21">
        <v>1.6775853410000001E-5</v>
      </c>
      <c r="C2158" s="22">
        <f>A2158/'Shift Factors and Master Curves'!$B$3</f>
        <v>247.6</v>
      </c>
      <c r="D2158" s="21">
        <f>B2158/'Shift Factors and Master Curves'!$C$3</f>
        <v>1.5250775827272727E-5</v>
      </c>
      <c r="F2158" s="17">
        <v>388.8</v>
      </c>
      <c r="G2158" s="21">
        <v>7.2981485789999994E-5</v>
      </c>
      <c r="H2158" s="21">
        <f>F2158/'Shift Factors and Master Curves'!$B$4</f>
        <v>388.8</v>
      </c>
      <c r="I2158" s="21">
        <f>G2158/'Shift Factors and Master Curves'!$C$4</f>
        <v>7.2981485789999994E-5</v>
      </c>
      <c r="K2158" s="17">
        <v>768.6</v>
      </c>
      <c r="L2158" s="22">
        <v>6.3435354660000001E-4</v>
      </c>
      <c r="M2158" s="21">
        <f>K2158/'Shift Factors and Master Curves'!$B$5</f>
        <v>768.6</v>
      </c>
      <c r="N2158" s="21">
        <f>L2158/'Shift Factors and Master Curves'!$C$5</f>
        <v>6.3435354660000001E-4</v>
      </c>
      <c r="P2158" s="17">
        <v>768.6</v>
      </c>
      <c r="Q2158" s="22">
        <v>3.1678541440000002E-3</v>
      </c>
      <c r="R2158" s="22">
        <f>P2158/'Shift Factors and Master Curves'!$B$6</f>
        <v>768.6</v>
      </c>
      <c r="S2158" s="21">
        <f>Q2158/'Shift Factors and Master Curves'!$C$6</f>
        <v>3.1678541440000002E-3</v>
      </c>
      <c r="U2158" s="17">
        <v>769.4</v>
      </c>
      <c r="V2158" s="22">
        <v>1.203278644E-2</v>
      </c>
      <c r="W2158" s="22">
        <f>U2158/'Shift Factors and Master Curves'!$B$7</f>
        <v>769.4</v>
      </c>
      <c r="X2158" s="21">
        <f>V2158/'Shift Factors and Master Curves'!$C$7</f>
        <v>1.203278644E-2</v>
      </c>
    </row>
    <row r="2159" spans="1:24" x14ac:dyDescent="0.2">
      <c r="A2159" s="17">
        <v>247.7</v>
      </c>
      <c r="B2159" s="21">
        <v>1.677782725E-5</v>
      </c>
      <c r="C2159" s="22">
        <f>A2159/'Shift Factors and Master Curves'!$B$3</f>
        <v>247.7</v>
      </c>
      <c r="D2159" s="21">
        <f>B2159/'Shift Factors and Master Curves'!$C$3</f>
        <v>1.5252570227272726E-5</v>
      </c>
      <c r="F2159" s="17">
        <v>389.1</v>
      </c>
      <c r="G2159" s="21">
        <v>7.3003952490000005E-5</v>
      </c>
      <c r="H2159" s="21">
        <f>F2159/'Shift Factors and Master Curves'!$B$4</f>
        <v>389.1</v>
      </c>
      <c r="I2159" s="21">
        <f>G2159/'Shift Factors and Master Curves'!$C$4</f>
        <v>7.3003952490000005E-5</v>
      </c>
      <c r="K2159" s="17">
        <v>769.4</v>
      </c>
      <c r="L2159" s="22">
        <v>6.3501839099999995E-4</v>
      </c>
      <c r="M2159" s="21">
        <f>K2159/'Shift Factors and Master Curves'!$B$5</f>
        <v>769.4</v>
      </c>
      <c r="N2159" s="21">
        <f>L2159/'Shift Factors and Master Curves'!$C$5</f>
        <v>6.3501839099999995E-4</v>
      </c>
      <c r="P2159" s="17">
        <v>769.4</v>
      </c>
      <c r="Q2159" s="22">
        <v>3.1712337769999998E-3</v>
      </c>
      <c r="R2159" s="22">
        <f>P2159/'Shift Factors and Master Curves'!$B$6</f>
        <v>769.4</v>
      </c>
      <c r="S2159" s="21">
        <f>Q2159/'Shift Factors and Master Curves'!$C$6</f>
        <v>3.1712337769999998E-3</v>
      </c>
      <c r="U2159" s="17">
        <v>770.3</v>
      </c>
      <c r="V2159" s="22">
        <v>1.204524909E-2</v>
      </c>
      <c r="W2159" s="22">
        <f>U2159/'Shift Factors and Master Curves'!$B$7</f>
        <v>770.3</v>
      </c>
      <c r="X2159" s="21">
        <f>V2159/'Shift Factors and Master Curves'!$C$7</f>
        <v>1.204524909E-2</v>
      </c>
    </row>
    <row r="2160" spans="1:24" x14ac:dyDescent="0.2">
      <c r="A2160" s="17">
        <v>247.9</v>
      </c>
      <c r="B2160" s="21">
        <v>1.6751375009999998E-5</v>
      </c>
      <c r="C2160" s="22">
        <f>A2160/'Shift Factors and Master Curves'!$B$3</f>
        <v>247.9</v>
      </c>
      <c r="D2160" s="21">
        <f>B2160/'Shift Factors and Master Curves'!$C$3</f>
        <v>1.5228522736363634E-5</v>
      </c>
      <c r="F2160" s="17">
        <v>389.4</v>
      </c>
      <c r="G2160" s="21">
        <v>7.3003887499999997E-5</v>
      </c>
      <c r="H2160" s="21">
        <f>F2160/'Shift Factors and Master Curves'!$B$4</f>
        <v>389.4</v>
      </c>
      <c r="I2160" s="21">
        <f>G2160/'Shift Factors and Master Curves'!$C$4</f>
        <v>7.3003887499999997E-5</v>
      </c>
      <c r="K2160" s="17">
        <v>770.3</v>
      </c>
      <c r="L2160" s="22">
        <v>6.3582721180000001E-4</v>
      </c>
      <c r="M2160" s="21">
        <f>K2160/'Shift Factors and Master Curves'!$B$5</f>
        <v>770.3</v>
      </c>
      <c r="N2160" s="21">
        <f>L2160/'Shift Factors and Master Curves'!$C$5</f>
        <v>6.3582721180000001E-4</v>
      </c>
      <c r="P2160" s="17">
        <v>770.3</v>
      </c>
      <c r="Q2160" s="22">
        <v>3.174662221E-3</v>
      </c>
      <c r="R2160" s="22">
        <f>P2160/'Shift Factors and Master Curves'!$B$6</f>
        <v>770.3</v>
      </c>
      <c r="S2160" s="21">
        <f>Q2160/'Shift Factors and Master Curves'!$C$6</f>
        <v>3.174662221E-3</v>
      </c>
      <c r="U2160" s="17">
        <v>771.2</v>
      </c>
      <c r="V2160" s="22">
        <v>1.205782236E-2</v>
      </c>
      <c r="W2160" s="22">
        <f>U2160/'Shift Factors and Master Curves'!$B$7</f>
        <v>771.2</v>
      </c>
      <c r="X2160" s="21">
        <f>V2160/'Shift Factors and Master Curves'!$C$7</f>
        <v>1.205782236E-2</v>
      </c>
    </row>
    <row r="2161" spans="1:24" x14ac:dyDescent="0.2">
      <c r="A2161" s="17">
        <v>248</v>
      </c>
      <c r="B2161" s="21">
        <v>1.675041689E-5</v>
      </c>
      <c r="C2161" s="22">
        <f>A2161/'Shift Factors and Master Curves'!$B$3</f>
        <v>248</v>
      </c>
      <c r="D2161" s="21">
        <f>B2161/'Shift Factors and Master Curves'!$C$3</f>
        <v>1.5227651718181817E-5</v>
      </c>
      <c r="F2161" s="17">
        <v>389.7</v>
      </c>
      <c r="G2161" s="21">
        <v>7.3026149260000005E-5</v>
      </c>
      <c r="H2161" s="21">
        <f>F2161/'Shift Factors and Master Curves'!$B$4</f>
        <v>389.7</v>
      </c>
      <c r="I2161" s="21">
        <f>G2161/'Shift Factors and Master Curves'!$C$4</f>
        <v>7.3026149260000005E-5</v>
      </c>
      <c r="K2161" s="17">
        <v>771.2</v>
      </c>
      <c r="L2161" s="22">
        <v>6.3674669510000001E-4</v>
      </c>
      <c r="M2161" s="21">
        <f>K2161/'Shift Factors and Master Curves'!$B$5</f>
        <v>771.2</v>
      </c>
      <c r="N2161" s="21">
        <f>L2161/'Shift Factors and Master Curves'!$C$5</f>
        <v>6.3674669510000001E-4</v>
      </c>
      <c r="P2161" s="17">
        <v>771.2</v>
      </c>
      <c r="Q2161" s="22">
        <v>3.178456681E-3</v>
      </c>
      <c r="R2161" s="22">
        <f>P2161/'Shift Factors and Master Curves'!$B$6</f>
        <v>771.2</v>
      </c>
      <c r="S2161" s="21">
        <f>Q2161/'Shift Factors and Master Curves'!$C$6</f>
        <v>3.178456681E-3</v>
      </c>
      <c r="U2161" s="17">
        <v>772.1</v>
      </c>
      <c r="V2161" s="22">
        <v>1.2070856459999999E-2</v>
      </c>
      <c r="W2161" s="22">
        <f>U2161/'Shift Factors and Master Curves'!$B$7</f>
        <v>772.1</v>
      </c>
      <c r="X2161" s="21">
        <f>V2161/'Shift Factors and Master Curves'!$C$7</f>
        <v>1.2070856459999999E-2</v>
      </c>
    </row>
    <row r="2162" spans="1:24" x14ac:dyDescent="0.2">
      <c r="A2162" s="17">
        <v>248.1</v>
      </c>
      <c r="B2162" s="21">
        <v>1.680057428E-5</v>
      </c>
      <c r="C2162" s="22">
        <f>A2162/'Shift Factors and Master Curves'!$B$3</f>
        <v>248.1</v>
      </c>
      <c r="D2162" s="21">
        <f>B2162/'Shift Factors and Master Curves'!$C$3</f>
        <v>1.5273249345454546E-5</v>
      </c>
      <c r="F2162" s="17">
        <v>390</v>
      </c>
      <c r="G2162" s="21">
        <v>7.2977194980000003E-5</v>
      </c>
      <c r="H2162" s="21">
        <f>F2162/'Shift Factors and Master Curves'!$B$4</f>
        <v>390</v>
      </c>
      <c r="I2162" s="21">
        <f>G2162/'Shift Factors and Master Curves'!$C$4</f>
        <v>7.2977194980000003E-5</v>
      </c>
      <c r="K2162" s="17">
        <v>772.1</v>
      </c>
      <c r="L2162" s="22">
        <v>6.3738075219999999E-4</v>
      </c>
      <c r="M2162" s="21">
        <f>K2162/'Shift Factors and Master Curves'!$B$5</f>
        <v>772.1</v>
      </c>
      <c r="N2162" s="21">
        <f>L2162/'Shift Factors and Master Curves'!$C$5</f>
        <v>6.3738075219999999E-4</v>
      </c>
      <c r="P2162" s="17">
        <v>772.1</v>
      </c>
      <c r="Q2162" s="22">
        <v>3.1817862630000001E-3</v>
      </c>
      <c r="R2162" s="22">
        <f>P2162/'Shift Factors and Master Curves'!$B$6</f>
        <v>772.1</v>
      </c>
      <c r="S2162" s="21">
        <f>Q2162/'Shift Factors and Master Curves'!$C$6</f>
        <v>3.1817862630000001E-3</v>
      </c>
      <c r="U2162" s="17">
        <v>772.9</v>
      </c>
      <c r="V2162" s="22">
        <v>1.208419893E-2</v>
      </c>
      <c r="W2162" s="22">
        <f>U2162/'Shift Factors and Master Curves'!$B$7</f>
        <v>772.9</v>
      </c>
      <c r="X2162" s="21">
        <f>V2162/'Shift Factors and Master Curves'!$C$7</f>
        <v>1.208419893E-2</v>
      </c>
    </row>
    <row r="2163" spans="1:24" x14ac:dyDescent="0.2">
      <c r="A2163" s="17">
        <v>248.2</v>
      </c>
      <c r="B2163" s="21">
        <v>1.680632191E-5</v>
      </c>
      <c r="C2163" s="22">
        <f>A2163/'Shift Factors and Master Curves'!$B$3</f>
        <v>248.2</v>
      </c>
      <c r="D2163" s="21">
        <f>B2163/'Shift Factors and Master Curves'!$C$3</f>
        <v>1.5278474463636364E-5</v>
      </c>
      <c r="F2163" s="17">
        <v>390.3</v>
      </c>
      <c r="G2163" s="21">
        <v>7.2963625580000006E-5</v>
      </c>
      <c r="H2163" s="21">
        <f>F2163/'Shift Factors and Master Curves'!$B$4</f>
        <v>390.3</v>
      </c>
      <c r="I2163" s="21">
        <f>G2163/'Shift Factors and Master Curves'!$C$4</f>
        <v>7.2963625580000006E-5</v>
      </c>
      <c r="K2163" s="17">
        <v>772.9</v>
      </c>
      <c r="L2163" s="22">
        <v>6.3748405719999996E-4</v>
      </c>
      <c r="M2163" s="21">
        <f>K2163/'Shift Factors and Master Curves'!$B$5</f>
        <v>772.9</v>
      </c>
      <c r="N2163" s="21">
        <f>L2163/'Shift Factors and Master Curves'!$C$5</f>
        <v>6.3748405719999996E-4</v>
      </c>
      <c r="P2163" s="17">
        <v>772.9</v>
      </c>
      <c r="Q2163" s="22">
        <v>3.1852046919999999E-3</v>
      </c>
      <c r="R2163" s="22">
        <f>P2163/'Shift Factors and Master Curves'!$B$6</f>
        <v>772.9</v>
      </c>
      <c r="S2163" s="21">
        <f>Q2163/'Shift Factors and Master Curves'!$C$6</f>
        <v>3.1852046919999999E-3</v>
      </c>
      <c r="U2163" s="17">
        <v>773.8</v>
      </c>
      <c r="V2163" s="22">
        <v>1.2097865980000001E-2</v>
      </c>
      <c r="W2163" s="22">
        <f>U2163/'Shift Factors and Master Curves'!$B$7</f>
        <v>773.8</v>
      </c>
      <c r="X2163" s="21">
        <f>V2163/'Shift Factors and Master Curves'!$C$7</f>
        <v>1.2097865980000001E-2</v>
      </c>
    </row>
    <row r="2164" spans="1:24" x14ac:dyDescent="0.2">
      <c r="A2164" s="17">
        <v>248.4</v>
      </c>
      <c r="B2164" s="21">
        <v>1.6777620630000001E-5</v>
      </c>
      <c r="C2164" s="22">
        <f>A2164/'Shift Factors and Master Curves'!$B$3</f>
        <v>248.4</v>
      </c>
      <c r="D2164" s="21">
        <f>B2164/'Shift Factors and Master Curves'!$C$3</f>
        <v>1.5252382390909091E-5</v>
      </c>
      <c r="F2164" s="17">
        <v>390.6</v>
      </c>
      <c r="G2164" s="21">
        <v>7.2971962540000005E-5</v>
      </c>
      <c r="H2164" s="21">
        <f>F2164/'Shift Factors and Master Curves'!$B$4</f>
        <v>390.6</v>
      </c>
      <c r="I2164" s="21">
        <f>G2164/'Shift Factors and Master Curves'!$C$4</f>
        <v>7.2971962540000005E-5</v>
      </c>
      <c r="K2164" s="17">
        <v>773.8</v>
      </c>
      <c r="L2164" s="22">
        <v>6.3793999439999997E-4</v>
      </c>
      <c r="M2164" s="21">
        <f>K2164/'Shift Factors and Master Curves'!$B$5</f>
        <v>773.8</v>
      </c>
      <c r="N2164" s="21">
        <f>L2164/'Shift Factors and Master Curves'!$C$5</f>
        <v>6.3793999439999997E-4</v>
      </c>
      <c r="P2164" s="17">
        <v>773.8</v>
      </c>
      <c r="Q2164" s="22">
        <v>3.1891094910000001E-3</v>
      </c>
      <c r="R2164" s="22">
        <f>P2164/'Shift Factors and Master Curves'!$B$6</f>
        <v>773.8</v>
      </c>
      <c r="S2164" s="21">
        <f>Q2164/'Shift Factors and Master Curves'!$C$6</f>
        <v>3.1891094910000001E-3</v>
      </c>
      <c r="U2164" s="17">
        <v>774.7</v>
      </c>
      <c r="V2164" s="22">
        <v>1.211122098E-2</v>
      </c>
      <c r="W2164" s="22">
        <f>U2164/'Shift Factors and Master Curves'!$B$7</f>
        <v>774.7</v>
      </c>
      <c r="X2164" s="21">
        <f>V2164/'Shift Factors and Master Curves'!$C$7</f>
        <v>1.211122098E-2</v>
      </c>
    </row>
    <row r="2165" spans="1:24" x14ac:dyDescent="0.2">
      <c r="A2165" s="17">
        <v>248.5</v>
      </c>
      <c r="B2165" s="21">
        <v>1.6777564970000002E-5</v>
      </c>
      <c r="C2165" s="22">
        <f>A2165/'Shift Factors and Master Curves'!$B$3</f>
        <v>248.5</v>
      </c>
      <c r="D2165" s="21">
        <f>B2165/'Shift Factors and Master Curves'!$C$3</f>
        <v>1.5252331790909091E-5</v>
      </c>
      <c r="F2165" s="17">
        <v>390.9</v>
      </c>
      <c r="G2165" s="21">
        <v>7.2982181240000005E-5</v>
      </c>
      <c r="H2165" s="21">
        <f>F2165/'Shift Factors and Master Curves'!$B$4</f>
        <v>390.9</v>
      </c>
      <c r="I2165" s="21">
        <f>G2165/'Shift Factors and Master Curves'!$C$4</f>
        <v>7.2982181240000005E-5</v>
      </c>
      <c r="K2165" s="17">
        <v>774.7</v>
      </c>
      <c r="L2165" s="22">
        <v>6.3857449809999998E-4</v>
      </c>
      <c r="M2165" s="21">
        <f>K2165/'Shift Factors and Master Curves'!$B$5</f>
        <v>774.7</v>
      </c>
      <c r="N2165" s="21">
        <f>L2165/'Shift Factors and Master Curves'!$C$5</f>
        <v>6.3857449809999998E-4</v>
      </c>
      <c r="P2165" s="17">
        <v>774.7</v>
      </c>
      <c r="Q2165" s="22">
        <v>3.1927991070000001E-3</v>
      </c>
      <c r="R2165" s="22">
        <f>P2165/'Shift Factors and Master Curves'!$B$6</f>
        <v>774.7</v>
      </c>
      <c r="S2165" s="21">
        <f>Q2165/'Shift Factors and Master Curves'!$C$6</f>
        <v>3.1927991070000001E-3</v>
      </c>
      <c r="U2165" s="17">
        <v>775.6</v>
      </c>
      <c r="V2165" s="22">
        <v>1.2124352450000001E-2</v>
      </c>
      <c r="W2165" s="22">
        <f>U2165/'Shift Factors and Master Curves'!$B$7</f>
        <v>775.6</v>
      </c>
      <c r="X2165" s="21">
        <f>V2165/'Shift Factors and Master Curves'!$C$7</f>
        <v>1.2124352450000001E-2</v>
      </c>
    </row>
    <row r="2166" spans="1:24" x14ac:dyDescent="0.2">
      <c r="A2166" s="17">
        <v>248.6</v>
      </c>
      <c r="B2166" s="21">
        <v>1.681252714E-5</v>
      </c>
      <c r="C2166" s="22">
        <f>A2166/'Shift Factors and Master Curves'!$B$3</f>
        <v>248.6</v>
      </c>
      <c r="D2166" s="21">
        <f>B2166/'Shift Factors and Master Curves'!$C$3</f>
        <v>1.5284115581818179E-5</v>
      </c>
      <c r="F2166" s="17">
        <v>391.2</v>
      </c>
      <c r="G2166" s="21">
        <v>7.2916612549999999E-5</v>
      </c>
      <c r="H2166" s="21">
        <f>F2166/'Shift Factors and Master Curves'!$B$4</f>
        <v>391.2</v>
      </c>
      <c r="I2166" s="21">
        <f>G2166/'Shift Factors and Master Curves'!$C$4</f>
        <v>7.2916612549999999E-5</v>
      </c>
      <c r="K2166" s="17">
        <v>775.6</v>
      </c>
      <c r="L2166" s="22">
        <v>6.3943111199999997E-4</v>
      </c>
      <c r="M2166" s="21">
        <f>K2166/'Shift Factors and Master Curves'!$B$5</f>
        <v>775.6</v>
      </c>
      <c r="N2166" s="21">
        <f>L2166/'Shift Factors and Master Curves'!$C$5</f>
        <v>6.3943111199999997E-4</v>
      </c>
      <c r="P2166" s="17">
        <v>775.6</v>
      </c>
      <c r="Q2166" s="22">
        <v>3.1957388259999998E-3</v>
      </c>
      <c r="R2166" s="22">
        <f>P2166/'Shift Factors and Master Curves'!$B$6</f>
        <v>775.6</v>
      </c>
      <c r="S2166" s="21">
        <f>Q2166/'Shift Factors and Master Curves'!$C$6</f>
        <v>3.1957388259999998E-3</v>
      </c>
      <c r="U2166" s="17">
        <v>776.5</v>
      </c>
      <c r="V2166" s="22">
        <v>1.2138163780000001E-2</v>
      </c>
      <c r="W2166" s="22">
        <f>U2166/'Shift Factors and Master Curves'!$B$7</f>
        <v>776.5</v>
      </c>
      <c r="X2166" s="21">
        <f>V2166/'Shift Factors and Master Curves'!$C$7</f>
        <v>1.2138163780000001E-2</v>
      </c>
    </row>
    <row r="2167" spans="1:24" x14ac:dyDescent="0.2">
      <c r="A2167" s="17">
        <v>248.8</v>
      </c>
      <c r="B2167" s="21">
        <v>1.6839723950000001E-5</v>
      </c>
      <c r="C2167" s="22">
        <f>A2167/'Shift Factors and Master Curves'!$B$3</f>
        <v>248.8</v>
      </c>
      <c r="D2167" s="21">
        <f>B2167/'Shift Factors and Master Curves'!$C$3</f>
        <v>1.5308839954545455E-5</v>
      </c>
      <c r="F2167" s="17">
        <v>391.5</v>
      </c>
      <c r="G2167" s="21">
        <v>7.3004319290000005E-5</v>
      </c>
      <c r="H2167" s="21">
        <f>F2167/'Shift Factors and Master Curves'!$B$4</f>
        <v>391.5</v>
      </c>
      <c r="I2167" s="21">
        <f>G2167/'Shift Factors and Master Curves'!$C$4</f>
        <v>7.3004319290000005E-5</v>
      </c>
      <c r="K2167" s="17">
        <v>776.5</v>
      </c>
      <c r="L2167" s="22">
        <v>6.4004240439999999E-4</v>
      </c>
      <c r="M2167" s="21">
        <f>K2167/'Shift Factors and Master Curves'!$B$5</f>
        <v>776.5</v>
      </c>
      <c r="N2167" s="21">
        <f>L2167/'Shift Factors and Master Curves'!$C$5</f>
        <v>6.4004240439999999E-4</v>
      </c>
      <c r="P2167" s="17">
        <v>776.5</v>
      </c>
      <c r="Q2167" s="22">
        <v>3.1989252389999999E-3</v>
      </c>
      <c r="R2167" s="22">
        <f>P2167/'Shift Factors and Master Curves'!$B$6</f>
        <v>776.5</v>
      </c>
      <c r="S2167" s="21">
        <f>Q2167/'Shift Factors and Master Curves'!$C$6</f>
        <v>3.1989252389999999E-3</v>
      </c>
      <c r="U2167" s="17">
        <v>777.3</v>
      </c>
      <c r="V2167" s="22">
        <v>1.215228707E-2</v>
      </c>
      <c r="W2167" s="22">
        <f>U2167/'Shift Factors and Master Curves'!$B$7</f>
        <v>777.3</v>
      </c>
      <c r="X2167" s="21">
        <f>V2167/'Shift Factors and Master Curves'!$C$7</f>
        <v>1.215228707E-2</v>
      </c>
    </row>
    <row r="2168" spans="1:24" x14ac:dyDescent="0.2">
      <c r="A2168" s="17">
        <v>248.9</v>
      </c>
      <c r="B2168" s="21">
        <v>1.680700888E-5</v>
      </c>
      <c r="C2168" s="22">
        <f>A2168/'Shift Factors and Master Curves'!$B$3</f>
        <v>248.9</v>
      </c>
      <c r="D2168" s="21">
        <f>B2168/'Shift Factors and Master Curves'!$C$3</f>
        <v>1.5279098981818182E-5</v>
      </c>
      <c r="F2168" s="17">
        <v>391.8</v>
      </c>
      <c r="G2168" s="21">
        <v>7.2930941489999997E-5</v>
      </c>
      <c r="H2168" s="21">
        <f>F2168/'Shift Factors and Master Curves'!$B$4</f>
        <v>391.8</v>
      </c>
      <c r="I2168" s="21">
        <f>G2168/'Shift Factors and Master Curves'!$C$4</f>
        <v>7.2930941489999997E-5</v>
      </c>
      <c r="K2168" s="17">
        <v>777.3</v>
      </c>
      <c r="L2168" s="22">
        <v>6.4056308379999995E-4</v>
      </c>
      <c r="M2168" s="21">
        <f>K2168/'Shift Factors and Master Curves'!$B$5</f>
        <v>777.3</v>
      </c>
      <c r="N2168" s="21">
        <f>L2168/'Shift Factors and Master Curves'!$C$5</f>
        <v>6.4056308379999995E-4</v>
      </c>
      <c r="P2168" s="17">
        <v>777.3</v>
      </c>
      <c r="Q2168" s="22">
        <v>3.2014318070000001E-3</v>
      </c>
      <c r="R2168" s="22">
        <f>P2168/'Shift Factors and Master Curves'!$B$6</f>
        <v>777.3</v>
      </c>
      <c r="S2168" s="21">
        <f>Q2168/'Shift Factors and Master Curves'!$C$6</f>
        <v>3.2014318070000001E-3</v>
      </c>
      <c r="U2168" s="17">
        <v>778.2</v>
      </c>
      <c r="V2168" s="22">
        <v>1.216639341E-2</v>
      </c>
      <c r="W2168" s="22">
        <f>U2168/'Shift Factors and Master Curves'!$B$7</f>
        <v>778.2</v>
      </c>
      <c r="X2168" s="21">
        <f>V2168/'Shift Factors and Master Curves'!$C$7</f>
        <v>1.216639341E-2</v>
      </c>
    </row>
    <row r="2169" spans="1:24" x14ac:dyDescent="0.2">
      <c r="A2169" s="17">
        <v>249</v>
      </c>
      <c r="B2169" s="21">
        <v>1.679233775E-5</v>
      </c>
      <c r="C2169" s="22">
        <f>A2169/'Shift Factors and Master Curves'!$B$3</f>
        <v>249</v>
      </c>
      <c r="D2169" s="21">
        <f>B2169/'Shift Factors and Master Curves'!$C$3</f>
        <v>1.5265761590909089E-5</v>
      </c>
      <c r="F2169" s="17">
        <v>392.1</v>
      </c>
      <c r="G2169" s="21">
        <v>7.299802887E-5</v>
      </c>
      <c r="H2169" s="21">
        <f>F2169/'Shift Factors and Master Curves'!$B$4</f>
        <v>392.1</v>
      </c>
      <c r="I2169" s="21">
        <f>G2169/'Shift Factors and Master Curves'!$C$4</f>
        <v>7.299802887E-5</v>
      </c>
      <c r="K2169" s="17">
        <v>778.2</v>
      </c>
      <c r="L2169" s="22">
        <v>6.4043965429999995E-4</v>
      </c>
      <c r="M2169" s="21">
        <f>K2169/'Shift Factors and Master Curves'!$B$5</f>
        <v>778.2</v>
      </c>
      <c r="N2169" s="21">
        <f>L2169/'Shift Factors and Master Curves'!$C$5</f>
        <v>6.4043965429999995E-4</v>
      </c>
      <c r="P2169" s="17">
        <v>778.2</v>
      </c>
      <c r="Q2169" s="22">
        <v>3.2042833559999999E-3</v>
      </c>
      <c r="R2169" s="22">
        <f>P2169/'Shift Factors and Master Curves'!$B$6</f>
        <v>778.2</v>
      </c>
      <c r="S2169" s="21">
        <f>Q2169/'Shift Factors and Master Curves'!$C$6</f>
        <v>3.2042833559999999E-3</v>
      </c>
      <c r="U2169" s="17">
        <v>779.1</v>
      </c>
      <c r="V2169" s="22">
        <v>1.218024065E-2</v>
      </c>
      <c r="W2169" s="22">
        <f>U2169/'Shift Factors and Master Curves'!$B$7</f>
        <v>779.1</v>
      </c>
      <c r="X2169" s="21">
        <f>V2169/'Shift Factors and Master Curves'!$C$7</f>
        <v>1.218024065E-2</v>
      </c>
    </row>
    <row r="2170" spans="1:24" x14ac:dyDescent="0.2">
      <c r="A2170" s="17">
        <v>249.2</v>
      </c>
      <c r="B2170" s="21">
        <v>1.679647899E-5</v>
      </c>
      <c r="C2170" s="22">
        <f>A2170/'Shift Factors and Master Curves'!$B$3</f>
        <v>249.2</v>
      </c>
      <c r="D2170" s="21">
        <f>B2170/'Shift Factors and Master Curves'!$C$3</f>
        <v>1.5269526354545455E-5</v>
      </c>
      <c r="F2170" s="17">
        <v>392.4</v>
      </c>
      <c r="G2170" s="21">
        <v>7.3056412129999995E-5</v>
      </c>
      <c r="H2170" s="21">
        <f>F2170/'Shift Factors and Master Curves'!$B$4</f>
        <v>392.4</v>
      </c>
      <c r="I2170" s="21">
        <f>G2170/'Shift Factors and Master Curves'!$C$4</f>
        <v>7.3056412129999995E-5</v>
      </c>
      <c r="K2170" s="17">
        <v>779.1</v>
      </c>
      <c r="L2170" s="22">
        <v>6.4035227360000003E-4</v>
      </c>
      <c r="M2170" s="21">
        <f>K2170/'Shift Factors and Master Curves'!$B$5</f>
        <v>779.1</v>
      </c>
      <c r="N2170" s="21">
        <f>L2170/'Shift Factors and Master Curves'!$C$5</f>
        <v>6.4035227360000003E-4</v>
      </c>
      <c r="P2170" s="17">
        <v>779.1</v>
      </c>
      <c r="Q2170" s="22">
        <v>3.2090056210000001E-3</v>
      </c>
      <c r="R2170" s="22">
        <f>P2170/'Shift Factors and Master Curves'!$B$6</f>
        <v>779.1</v>
      </c>
      <c r="S2170" s="21">
        <f>Q2170/'Shift Factors and Master Curves'!$C$6</f>
        <v>3.2090056210000001E-3</v>
      </c>
      <c r="U2170" s="17">
        <v>780</v>
      </c>
      <c r="V2170" s="22">
        <v>1.2193133280000001E-2</v>
      </c>
      <c r="W2170" s="22">
        <f>U2170/'Shift Factors and Master Curves'!$B$7</f>
        <v>780</v>
      </c>
      <c r="X2170" s="21">
        <f>V2170/'Shift Factors and Master Curves'!$C$7</f>
        <v>1.2193133280000001E-2</v>
      </c>
    </row>
    <row r="2171" spans="1:24" x14ac:dyDescent="0.2">
      <c r="A2171" s="17">
        <v>249.3</v>
      </c>
      <c r="B2171" s="21">
        <v>1.6831950550000001E-5</v>
      </c>
      <c r="C2171" s="22">
        <f>A2171/'Shift Factors and Master Curves'!$B$3</f>
        <v>249.3</v>
      </c>
      <c r="D2171" s="21">
        <f>B2171/'Shift Factors and Master Curves'!$C$3</f>
        <v>1.5301773227272729E-5</v>
      </c>
      <c r="F2171" s="17">
        <v>392.7</v>
      </c>
      <c r="G2171" s="21">
        <v>7.315462544E-5</v>
      </c>
      <c r="H2171" s="21">
        <f>F2171/'Shift Factors and Master Curves'!$B$4</f>
        <v>392.7</v>
      </c>
      <c r="I2171" s="21">
        <f>G2171/'Shift Factors and Master Curves'!$C$4</f>
        <v>7.315462544E-5</v>
      </c>
      <c r="K2171" s="17">
        <v>780</v>
      </c>
      <c r="L2171" s="22">
        <v>6.4123531679999995E-4</v>
      </c>
      <c r="M2171" s="21">
        <f>K2171/'Shift Factors and Master Curves'!$B$5</f>
        <v>780</v>
      </c>
      <c r="N2171" s="21">
        <f>L2171/'Shift Factors and Master Curves'!$C$5</f>
        <v>6.4123531679999995E-4</v>
      </c>
      <c r="P2171" s="17">
        <v>780</v>
      </c>
      <c r="Q2171" s="22">
        <v>3.2127250579999998E-3</v>
      </c>
      <c r="R2171" s="22">
        <f>P2171/'Shift Factors and Master Curves'!$B$6</f>
        <v>780</v>
      </c>
      <c r="S2171" s="21">
        <f>Q2171/'Shift Factors and Master Curves'!$C$6</f>
        <v>3.2127250579999998E-3</v>
      </c>
      <c r="U2171" s="17">
        <v>780.9</v>
      </c>
      <c r="V2171" s="22">
        <v>1.2205107499999999E-2</v>
      </c>
      <c r="W2171" s="22">
        <f>U2171/'Shift Factors and Master Curves'!$B$7</f>
        <v>780.9</v>
      </c>
      <c r="X2171" s="21">
        <f>V2171/'Shift Factors and Master Curves'!$C$7</f>
        <v>1.2205107499999999E-2</v>
      </c>
    </row>
    <row r="2172" spans="1:24" x14ac:dyDescent="0.2">
      <c r="A2172" s="17">
        <v>249.4</v>
      </c>
      <c r="B2172" s="21">
        <v>1.682919489E-5</v>
      </c>
      <c r="C2172" s="22">
        <f>A2172/'Shift Factors and Master Curves'!$B$3</f>
        <v>249.4</v>
      </c>
      <c r="D2172" s="21">
        <f>B2172/'Shift Factors and Master Curves'!$C$3</f>
        <v>1.5299268081818179E-5</v>
      </c>
      <c r="F2172" s="17">
        <v>393</v>
      </c>
      <c r="G2172" s="21">
        <v>7.3225395980000001E-5</v>
      </c>
      <c r="H2172" s="21">
        <f>F2172/'Shift Factors and Master Curves'!$B$4</f>
        <v>393</v>
      </c>
      <c r="I2172" s="21">
        <f>G2172/'Shift Factors and Master Curves'!$C$4</f>
        <v>7.3225395980000001E-5</v>
      </c>
      <c r="K2172" s="17">
        <v>780.9</v>
      </c>
      <c r="L2172" s="22">
        <v>6.4227138600000001E-4</v>
      </c>
      <c r="M2172" s="21">
        <f>K2172/'Shift Factors and Master Curves'!$B$5</f>
        <v>780.9</v>
      </c>
      <c r="N2172" s="21">
        <f>L2172/'Shift Factors and Master Curves'!$C$5</f>
        <v>6.4227138600000001E-4</v>
      </c>
      <c r="P2172" s="17">
        <v>780.9</v>
      </c>
      <c r="Q2172" s="22">
        <v>3.216188233E-3</v>
      </c>
      <c r="R2172" s="22">
        <f>P2172/'Shift Factors and Master Curves'!$B$6</f>
        <v>780.9</v>
      </c>
      <c r="S2172" s="21">
        <f>Q2172/'Shift Factors and Master Curves'!$C$6</f>
        <v>3.216188233E-3</v>
      </c>
      <c r="U2172" s="17">
        <v>781.8</v>
      </c>
      <c r="V2172" s="22">
        <v>1.2216911949999999E-2</v>
      </c>
      <c r="W2172" s="22">
        <f>U2172/'Shift Factors and Master Curves'!$B$7</f>
        <v>781.8</v>
      </c>
      <c r="X2172" s="21">
        <f>V2172/'Shift Factors and Master Curves'!$C$7</f>
        <v>1.2216911949999999E-2</v>
      </c>
    </row>
    <row r="2173" spans="1:24" x14ac:dyDescent="0.2">
      <c r="A2173" s="17">
        <v>249.6</v>
      </c>
      <c r="B2173" s="21">
        <v>1.6799514860000001E-5</v>
      </c>
      <c r="C2173" s="22">
        <f>A2173/'Shift Factors and Master Curves'!$B$3</f>
        <v>249.6</v>
      </c>
      <c r="D2173" s="21">
        <f>B2173/'Shift Factors and Master Curves'!$C$3</f>
        <v>1.5272286236363637E-5</v>
      </c>
      <c r="F2173" s="17">
        <v>393.3</v>
      </c>
      <c r="G2173" s="21">
        <v>7.330404644E-5</v>
      </c>
      <c r="H2173" s="21">
        <f>F2173/'Shift Factors and Master Curves'!$B$4</f>
        <v>393.3</v>
      </c>
      <c r="I2173" s="21">
        <f>G2173/'Shift Factors and Master Curves'!$C$4</f>
        <v>7.330404644E-5</v>
      </c>
      <c r="K2173" s="17">
        <v>781.8</v>
      </c>
      <c r="L2173" s="22">
        <v>6.4307191899999996E-4</v>
      </c>
      <c r="M2173" s="21">
        <f>K2173/'Shift Factors and Master Curves'!$B$5</f>
        <v>781.8</v>
      </c>
      <c r="N2173" s="21">
        <f>L2173/'Shift Factors and Master Curves'!$C$5</f>
        <v>6.4307191899999996E-4</v>
      </c>
      <c r="P2173" s="17">
        <v>781.8</v>
      </c>
      <c r="Q2173" s="22">
        <v>3.2199837109999998E-3</v>
      </c>
      <c r="R2173" s="22">
        <f>P2173/'Shift Factors and Master Curves'!$B$6</f>
        <v>781.8</v>
      </c>
      <c r="S2173" s="21">
        <f>Q2173/'Shift Factors and Master Curves'!$C$6</f>
        <v>3.2199837109999998E-3</v>
      </c>
      <c r="U2173" s="17">
        <v>782.6</v>
      </c>
      <c r="V2173" s="22">
        <v>1.222920511E-2</v>
      </c>
      <c r="W2173" s="22">
        <f>U2173/'Shift Factors and Master Curves'!$B$7</f>
        <v>782.6</v>
      </c>
      <c r="X2173" s="21">
        <f>V2173/'Shift Factors and Master Curves'!$C$7</f>
        <v>1.222920511E-2</v>
      </c>
    </row>
    <row r="2174" spans="1:24" x14ac:dyDescent="0.2">
      <c r="A2174" s="17">
        <v>249.7</v>
      </c>
      <c r="B2174" s="21">
        <v>1.6804895529999999E-5</v>
      </c>
      <c r="C2174" s="22">
        <f>A2174/'Shift Factors and Master Curves'!$B$3</f>
        <v>249.7</v>
      </c>
      <c r="D2174" s="21">
        <f>B2174/'Shift Factors and Master Curves'!$C$3</f>
        <v>1.5277177754545454E-5</v>
      </c>
      <c r="F2174" s="17">
        <v>393.6</v>
      </c>
      <c r="G2174" s="21">
        <v>7.3457552189999995E-5</v>
      </c>
      <c r="H2174" s="21">
        <f>F2174/'Shift Factors and Master Curves'!$B$4</f>
        <v>393.6</v>
      </c>
      <c r="I2174" s="21">
        <f>G2174/'Shift Factors and Master Curves'!$C$4</f>
        <v>7.3457552189999995E-5</v>
      </c>
      <c r="K2174" s="17">
        <v>782.6</v>
      </c>
      <c r="L2174" s="22">
        <v>6.4373617589999997E-4</v>
      </c>
      <c r="M2174" s="21">
        <f>K2174/'Shift Factors and Master Curves'!$B$5</f>
        <v>782.6</v>
      </c>
      <c r="N2174" s="21">
        <f>L2174/'Shift Factors and Master Curves'!$C$5</f>
        <v>6.4373617589999997E-4</v>
      </c>
      <c r="P2174" s="17">
        <v>782.6</v>
      </c>
      <c r="Q2174" s="22">
        <v>3.2227341910000002E-3</v>
      </c>
      <c r="R2174" s="22">
        <f>P2174/'Shift Factors and Master Curves'!$B$6</f>
        <v>782.6</v>
      </c>
      <c r="S2174" s="21">
        <f>Q2174/'Shift Factors and Master Curves'!$C$6</f>
        <v>3.2227341910000002E-3</v>
      </c>
      <c r="U2174" s="17">
        <v>783.5</v>
      </c>
      <c r="V2174" s="22">
        <v>1.224174127E-2</v>
      </c>
      <c r="W2174" s="22">
        <f>U2174/'Shift Factors and Master Curves'!$B$7</f>
        <v>783.5</v>
      </c>
      <c r="X2174" s="21">
        <f>V2174/'Shift Factors and Master Curves'!$C$7</f>
        <v>1.224174127E-2</v>
      </c>
    </row>
    <row r="2175" spans="1:24" x14ac:dyDescent="0.2">
      <c r="A2175" s="17">
        <v>249.8</v>
      </c>
      <c r="B2175" s="21">
        <v>1.682953505E-5</v>
      </c>
      <c r="C2175" s="22">
        <f>A2175/'Shift Factors and Master Curves'!$B$3</f>
        <v>249.8</v>
      </c>
      <c r="D2175" s="21">
        <f>B2175/'Shift Factors and Master Curves'!$C$3</f>
        <v>1.5299577318181817E-5</v>
      </c>
      <c r="F2175" s="17">
        <v>393.9</v>
      </c>
      <c r="G2175" s="21">
        <v>7.3452695810000005E-5</v>
      </c>
      <c r="H2175" s="21">
        <f>F2175/'Shift Factors and Master Curves'!$B$4</f>
        <v>393.9</v>
      </c>
      <c r="I2175" s="21">
        <f>G2175/'Shift Factors and Master Curves'!$C$4</f>
        <v>7.3452695810000005E-5</v>
      </c>
      <c r="K2175" s="17">
        <v>783.5</v>
      </c>
      <c r="L2175" s="22">
        <v>6.4444295890000005E-4</v>
      </c>
      <c r="M2175" s="21">
        <f>K2175/'Shift Factors and Master Curves'!$B$5</f>
        <v>783.5</v>
      </c>
      <c r="N2175" s="21">
        <f>L2175/'Shift Factors and Master Curves'!$C$5</f>
        <v>6.4444295890000005E-4</v>
      </c>
      <c r="P2175" s="17">
        <v>783.5</v>
      </c>
      <c r="Q2175" s="22">
        <v>3.2253923689999999E-3</v>
      </c>
      <c r="R2175" s="22">
        <f>P2175/'Shift Factors and Master Curves'!$B$6</f>
        <v>783.5</v>
      </c>
      <c r="S2175" s="21">
        <f>Q2175/'Shift Factors and Master Curves'!$C$6</f>
        <v>3.2253923689999999E-3</v>
      </c>
      <c r="U2175" s="17">
        <v>784.4</v>
      </c>
      <c r="V2175" s="22">
        <v>1.225406305E-2</v>
      </c>
      <c r="W2175" s="22">
        <f>U2175/'Shift Factors and Master Curves'!$B$7</f>
        <v>784.4</v>
      </c>
      <c r="X2175" s="21">
        <f>V2175/'Shift Factors and Master Curves'!$C$7</f>
        <v>1.225406305E-2</v>
      </c>
    </row>
    <row r="2176" spans="1:24" x14ac:dyDescent="0.2">
      <c r="A2176" s="17">
        <v>250</v>
      </c>
      <c r="B2176" s="21">
        <v>1.684473041E-5</v>
      </c>
      <c r="C2176" s="22">
        <f>A2176/'Shift Factors and Master Curves'!$B$3</f>
        <v>250</v>
      </c>
      <c r="D2176" s="21">
        <f>B2176/'Shift Factors and Master Curves'!$C$3</f>
        <v>1.5313391281818182E-5</v>
      </c>
      <c r="F2176" s="17">
        <v>394.2</v>
      </c>
      <c r="G2176" s="21">
        <v>7.3510260360000004E-5</v>
      </c>
      <c r="H2176" s="21">
        <f>F2176/'Shift Factors and Master Curves'!$B$4</f>
        <v>394.2</v>
      </c>
      <c r="I2176" s="21">
        <f>G2176/'Shift Factors and Master Curves'!$C$4</f>
        <v>7.3510260360000004E-5</v>
      </c>
      <c r="K2176" s="17">
        <v>784.4</v>
      </c>
      <c r="L2176" s="22">
        <v>6.4520423779999999E-4</v>
      </c>
      <c r="M2176" s="21">
        <f>K2176/'Shift Factors and Master Curves'!$B$5</f>
        <v>784.4</v>
      </c>
      <c r="N2176" s="21">
        <f>L2176/'Shift Factors and Master Curves'!$C$5</f>
        <v>6.4520423779999999E-4</v>
      </c>
      <c r="P2176" s="17">
        <v>784.4</v>
      </c>
      <c r="Q2176" s="22">
        <v>3.2284738340000001E-3</v>
      </c>
      <c r="R2176" s="22">
        <f>P2176/'Shift Factors and Master Curves'!$B$6</f>
        <v>784.4</v>
      </c>
      <c r="S2176" s="21">
        <f>Q2176/'Shift Factors and Master Curves'!$C$6</f>
        <v>3.2284738340000001E-3</v>
      </c>
      <c r="U2176" s="17">
        <v>785.3</v>
      </c>
      <c r="V2176" s="22">
        <v>1.226661246E-2</v>
      </c>
      <c r="W2176" s="22">
        <f>U2176/'Shift Factors and Master Curves'!$B$7</f>
        <v>785.3</v>
      </c>
      <c r="X2176" s="21">
        <f>V2176/'Shift Factors and Master Curves'!$C$7</f>
        <v>1.226661246E-2</v>
      </c>
    </row>
    <row r="2177" spans="1:24" x14ac:dyDescent="0.2">
      <c r="A2177" s="17">
        <v>250.1</v>
      </c>
      <c r="B2177" s="21">
        <v>1.681744592E-5</v>
      </c>
      <c r="C2177" s="22">
        <f>A2177/'Shift Factors and Master Curves'!$B$3</f>
        <v>250.1</v>
      </c>
      <c r="D2177" s="21">
        <f>B2177/'Shift Factors and Master Curves'!$C$3</f>
        <v>1.5288587199999999E-5</v>
      </c>
      <c r="F2177" s="17">
        <v>394.5</v>
      </c>
      <c r="G2177" s="21">
        <v>7.3561670510000003E-5</v>
      </c>
      <c r="H2177" s="21">
        <f>F2177/'Shift Factors and Master Curves'!$B$4</f>
        <v>394.5</v>
      </c>
      <c r="I2177" s="21">
        <f>G2177/'Shift Factors and Master Curves'!$C$4</f>
        <v>7.3561670510000003E-5</v>
      </c>
      <c r="K2177" s="17">
        <v>785.3</v>
      </c>
      <c r="L2177" s="22">
        <v>6.4575046060000004E-4</v>
      </c>
      <c r="M2177" s="21">
        <f>K2177/'Shift Factors and Master Curves'!$B$5</f>
        <v>785.3</v>
      </c>
      <c r="N2177" s="21">
        <f>L2177/'Shift Factors and Master Curves'!$C$5</f>
        <v>6.4575046060000004E-4</v>
      </c>
      <c r="P2177" s="17">
        <v>785.3</v>
      </c>
      <c r="Q2177" s="22">
        <v>3.2313669160000001E-3</v>
      </c>
      <c r="R2177" s="22">
        <f>P2177/'Shift Factors and Master Curves'!$B$6</f>
        <v>785.3</v>
      </c>
      <c r="S2177" s="21">
        <f>Q2177/'Shift Factors and Master Curves'!$C$6</f>
        <v>3.2313669160000001E-3</v>
      </c>
      <c r="U2177" s="17">
        <v>786.2</v>
      </c>
      <c r="V2177" s="22">
        <v>1.227972313E-2</v>
      </c>
      <c r="W2177" s="22">
        <f>U2177/'Shift Factors and Master Curves'!$B$7</f>
        <v>786.2</v>
      </c>
      <c r="X2177" s="21">
        <f>V2177/'Shift Factors and Master Curves'!$C$7</f>
        <v>1.227972313E-2</v>
      </c>
    </row>
    <row r="2178" spans="1:24" x14ac:dyDescent="0.2">
      <c r="A2178" s="17">
        <v>250.2</v>
      </c>
      <c r="B2178" s="21">
        <v>1.6805489700000001E-5</v>
      </c>
      <c r="C2178" s="22">
        <f>A2178/'Shift Factors and Master Curves'!$B$3</f>
        <v>250.2</v>
      </c>
      <c r="D2178" s="21">
        <f>B2178/'Shift Factors and Master Curves'!$C$3</f>
        <v>1.5277717909090909E-5</v>
      </c>
      <c r="F2178" s="17">
        <v>394.7</v>
      </c>
      <c r="G2178" s="21">
        <v>7.353710488E-5</v>
      </c>
      <c r="H2178" s="21">
        <f>F2178/'Shift Factors and Master Curves'!$B$4</f>
        <v>394.7</v>
      </c>
      <c r="I2178" s="21">
        <f>G2178/'Shift Factors and Master Curves'!$C$4</f>
        <v>7.353710488E-5</v>
      </c>
      <c r="K2178" s="17">
        <v>786.2</v>
      </c>
      <c r="L2178" s="22">
        <v>6.4673864829999995E-4</v>
      </c>
      <c r="M2178" s="21">
        <f>K2178/'Shift Factors and Master Curves'!$B$5</f>
        <v>786.2</v>
      </c>
      <c r="N2178" s="21">
        <f>L2178/'Shift Factors and Master Curves'!$C$5</f>
        <v>6.4673864829999995E-4</v>
      </c>
      <c r="P2178" s="17">
        <v>786.2</v>
      </c>
      <c r="Q2178" s="22">
        <v>3.2342359950000002E-3</v>
      </c>
      <c r="R2178" s="22">
        <f>P2178/'Shift Factors and Master Curves'!$B$6</f>
        <v>786.2</v>
      </c>
      <c r="S2178" s="21">
        <f>Q2178/'Shift Factors and Master Curves'!$C$6</f>
        <v>3.2342359950000002E-3</v>
      </c>
      <c r="U2178" s="17">
        <v>787.1</v>
      </c>
      <c r="V2178" s="22">
        <v>1.2293339760000001E-2</v>
      </c>
      <c r="W2178" s="22">
        <f>U2178/'Shift Factors and Master Curves'!$B$7</f>
        <v>787.1</v>
      </c>
      <c r="X2178" s="21">
        <f>V2178/'Shift Factors and Master Curves'!$C$7</f>
        <v>1.2293339760000001E-2</v>
      </c>
    </row>
    <row r="2179" spans="1:24" x14ac:dyDescent="0.2">
      <c r="A2179" s="17">
        <v>250.3</v>
      </c>
      <c r="B2179" s="21">
        <v>1.6825295690000001E-5</v>
      </c>
      <c r="C2179" s="22">
        <f>A2179/'Shift Factors and Master Curves'!$B$3</f>
        <v>250.3</v>
      </c>
      <c r="D2179" s="21">
        <f>B2179/'Shift Factors and Master Curves'!$C$3</f>
        <v>1.5295723354545453E-5</v>
      </c>
      <c r="F2179" s="17">
        <v>395</v>
      </c>
      <c r="G2179" s="21">
        <v>7.3686447970000002E-5</v>
      </c>
      <c r="H2179" s="21">
        <f>F2179/'Shift Factors and Master Curves'!$B$4</f>
        <v>395</v>
      </c>
      <c r="I2179" s="21">
        <f>G2179/'Shift Factors and Master Curves'!$C$4</f>
        <v>7.3686447970000002E-5</v>
      </c>
      <c r="K2179" s="17">
        <v>787.1</v>
      </c>
      <c r="L2179" s="22">
        <v>6.4765247310000001E-4</v>
      </c>
      <c r="M2179" s="21">
        <f>K2179/'Shift Factors and Master Curves'!$B$5</f>
        <v>787.1</v>
      </c>
      <c r="N2179" s="21">
        <f>L2179/'Shift Factors and Master Curves'!$C$5</f>
        <v>6.4765247310000001E-4</v>
      </c>
      <c r="P2179" s="17">
        <v>787.1</v>
      </c>
      <c r="Q2179" s="22">
        <v>3.2373954929999999E-3</v>
      </c>
      <c r="R2179" s="22">
        <f>P2179/'Shift Factors and Master Curves'!$B$6</f>
        <v>787.1</v>
      </c>
      <c r="S2179" s="21">
        <f>Q2179/'Shift Factors and Master Curves'!$C$6</f>
        <v>3.2373954929999999E-3</v>
      </c>
      <c r="U2179" s="17">
        <v>788</v>
      </c>
      <c r="V2179" s="22">
        <v>1.230670027E-2</v>
      </c>
      <c r="W2179" s="22">
        <f>U2179/'Shift Factors and Master Curves'!$B$7</f>
        <v>788</v>
      </c>
      <c r="X2179" s="21">
        <f>V2179/'Shift Factors and Master Curves'!$C$7</f>
        <v>1.230670027E-2</v>
      </c>
    </row>
    <row r="2180" spans="1:24" x14ac:dyDescent="0.2">
      <c r="A2180" s="17">
        <v>250.5</v>
      </c>
      <c r="B2180" s="21">
        <v>1.684861083E-5</v>
      </c>
      <c r="C2180" s="22">
        <f>A2180/'Shift Factors and Master Curves'!$B$3</f>
        <v>250.5</v>
      </c>
      <c r="D2180" s="21">
        <f>B2180/'Shift Factors and Master Curves'!$C$3</f>
        <v>1.5316918936363635E-5</v>
      </c>
      <c r="F2180" s="17">
        <v>395.3</v>
      </c>
      <c r="G2180" s="21">
        <v>7.3797156740000006E-5</v>
      </c>
      <c r="H2180" s="21">
        <f>F2180/'Shift Factors and Master Curves'!$B$4</f>
        <v>395.3</v>
      </c>
      <c r="I2180" s="21">
        <f>G2180/'Shift Factors and Master Curves'!$C$4</f>
        <v>7.3797156740000006E-5</v>
      </c>
      <c r="K2180" s="17">
        <v>788</v>
      </c>
      <c r="L2180" s="22">
        <v>6.4777660470000001E-4</v>
      </c>
      <c r="M2180" s="21">
        <f>K2180/'Shift Factors and Master Curves'!$B$5</f>
        <v>788</v>
      </c>
      <c r="N2180" s="21">
        <f>L2180/'Shift Factors and Master Curves'!$C$5</f>
        <v>6.4777660470000001E-4</v>
      </c>
      <c r="P2180" s="17">
        <v>788</v>
      </c>
      <c r="Q2180" s="22">
        <v>3.2410965089999999E-3</v>
      </c>
      <c r="R2180" s="22">
        <f>P2180/'Shift Factors and Master Curves'!$B$6</f>
        <v>788</v>
      </c>
      <c r="S2180" s="21">
        <f>Q2180/'Shift Factors and Master Curves'!$C$6</f>
        <v>3.2410965089999999E-3</v>
      </c>
      <c r="U2180" s="17">
        <v>788.9</v>
      </c>
      <c r="V2180" s="22">
        <v>1.2320563729999999E-2</v>
      </c>
      <c r="W2180" s="22">
        <f>U2180/'Shift Factors and Master Curves'!$B$7</f>
        <v>788.9</v>
      </c>
      <c r="X2180" s="21">
        <f>V2180/'Shift Factors and Master Curves'!$C$7</f>
        <v>1.2320563729999999E-2</v>
      </c>
    </row>
    <row r="2181" spans="1:24" x14ac:dyDescent="0.2">
      <c r="A2181" s="17">
        <v>250.6</v>
      </c>
      <c r="B2181" s="21">
        <v>1.682373625E-5</v>
      </c>
      <c r="C2181" s="22">
        <f>A2181/'Shift Factors and Master Curves'!$B$3</f>
        <v>250.6</v>
      </c>
      <c r="D2181" s="21">
        <f>B2181/'Shift Factors and Master Curves'!$C$3</f>
        <v>1.5294305681818182E-5</v>
      </c>
      <c r="F2181" s="17">
        <v>395.6</v>
      </c>
      <c r="G2181" s="21">
        <v>7.3855124110000004E-5</v>
      </c>
      <c r="H2181" s="21">
        <f>F2181/'Shift Factors and Master Curves'!$B$4</f>
        <v>395.6</v>
      </c>
      <c r="I2181" s="21">
        <f>G2181/'Shift Factors and Master Curves'!$C$4</f>
        <v>7.3855124110000004E-5</v>
      </c>
      <c r="K2181" s="17">
        <v>788.9</v>
      </c>
      <c r="L2181" s="22">
        <v>6.4815251250000005E-4</v>
      </c>
      <c r="M2181" s="21">
        <f>K2181/'Shift Factors and Master Curves'!$B$5</f>
        <v>788.9</v>
      </c>
      <c r="N2181" s="21">
        <f>L2181/'Shift Factors and Master Curves'!$C$5</f>
        <v>6.4815251250000005E-4</v>
      </c>
      <c r="P2181" s="17">
        <v>788.9</v>
      </c>
      <c r="Q2181" s="22">
        <v>3.2450430730000001E-3</v>
      </c>
      <c r="R2181" s="22">
        <f>P2181/'Shift Factors and Master Curves'!$B$6</f>
        <v>788.9</v>
      </c>
      <c r="S2181" s="21">
        <f>Q2181/'Shift Factors and Master Curves'!$C$6</f>
        <v>3.2450430730000001E-3</v>
      </c>
      <c r="U2181" s="17">
        <v>789.8</v>
      </c>
      <c r="V2181" s="22">
        <v>1.233484963E-2</v>
      </c>
      <c r="W2181" s="22">
        <f>U2181/'Shift Factors and Master Curves'!$B$7</f>
        <v>789.8</v>
      </c>
      <c r="X2181" s="21">
        <f>V2181/'Shift Factors and Master Curves'!$C$7</f>
        <v>1.233484963E-2</v>
      </c>
    </row>
    <row r="2182" spans="1:24" x14ac:dyDescent="0.2">
      <c r="A2182" s="17">
        <v>250.7</v>
      </c>
      <c r="B2182" s="21">
        <v>1.6770008189999999E-5</v>
      </c>
      <c r="C2182" s="22">
        <f>A2182/'Shift Factors and Master Curves'!$B$3</f>
        <v>250.7</v>
      </c>
      <c r="D2182" s="21">
        <f>B2182/'Shift Factors and Master Curves'!$C$3</f>
        <v>1.5245461990909089E-5</v>
      </c>
      <c r="F2182" s="17">
        <v>395.9</v>
      </c>
      <c r="G2182" s="21">
        <v>7.3936235680000003E-5</v>
      </c>
      <c r="H2182" s="21">
        <f>F2182/'Shift Factors and Master Curves'!$B$4</f>
        <v>395.9</v>
      </c>
      <c r="I2182" s="21">
        <f>G2182/'Shift Factors and Master Curves'!$C$4</f>
        <v>7.3936235680000003E-5</v>
      </c>
      <c r="K2182" s="17">
        <v>789.8</v>
      </c>
      <c r="L2182" s="22">
        <v>6.4891457930000001E-4</v>
      </c>
      <c r="M2182" s="21">
        <f>K2182/'Shift Factors and Master Curves'!$B$5</f>
        <v>789.8</v>
      </c>
      <c r="N2182" s="21">
        <f>L2182/'Shift Factors and Master Curves'!$C$5</f>
        <v>6.4891457930000001E-4</v>
      </c>
      <c r="P2182" s="17">
        <v>789.8</v>
      </c>
      <c r="Q2182" s="22">
        <v>3.2489713600000001E-3</v>
      </c>
      <c r="R2182" s="22">
        <f>P2182/'Shift Factors and Master Curves'!$B$6</f>
        <v>789.8</v>
      </c>
      <c r="S2182" s="21">
        <f>Q2182/'Shift Factors and Master Curves'!$C$6</f>
        <v>3.2489713600000001E-3</v>
      </c>
      <c r="U2182" s="17">
        <v>790.7</v>
      </c>
      <c r="V2182" s="22">
        <v>1.2348790409999999E-2</v>
      </c>
      <c r="W2182" s="22">
        <f>U2182/'Shift Factors and Master Curves'!$B$7</f>
        <v>790.7</v>
      </c>
      <c r="X2182" s="21">
        <f>V2182/'Shift Factors and Master Curves'!$C$7</f>
        <v>1.2348790409999999E-2</v>
      </c>
    </row>
    <row r="2183" spans="1:24" x14ac:dyDescent="0.2">
      <c r="A2183" s="17">
        <v>250.9</v>
      </c>
      <c r="B2183" s="21">
        <v>1.6779631070000001E-5</v>
      </c>
      <c r="C2183" s="22">
        <f>A2183/'Shift Factors and Master Curves'!$B$3</f>
        <v>250.9</v>
      </c>
      <c r="D2183" s="21">
        <f>B2183/'Shift Factors and Master Curves'!$C$3</f>
        <v>1.5254210063636363E-5</v>
      </c>
      <c r="F2183" s="17">
        <v>396.2</v>
      </c>
      <c r="G2183" s="21">
        <v>7.403138229E-5</v>
      </c>
      <c r="H2183" s="21">
        <f>F2183/'Shift Factors and Master Curves'!$B$4</f>
        <v>396.2</v>
      </c>
      <c r="I2183" s="21">
        <f>G2183/'Shift Factors and Master Curves'!$C$4</f>
        <v>7.403138229E-5</v>
      </c>
      <c r="K2183" s="17">
        <v>790.7</v>
      </c>
      <c r="L2183" s="22">
        <v>6.4944398639999997E-4</v>
      </c>
      <c r="M2183" s="21">
        <f>K2183/'Shift Factors and Master Curves'!$B$5</f>
        <v>790.7</v>
      </c>
      <c r="N2183" s="21">
        <f>L2183/'Shift Factors and Master Curves'!$C$5</f>
        <v>6.4944398639999997E-4</v>
      </c>
      <c r="P2183" s="17">
        <v>790.7</v>
      </c>
      <c r="Q2183" s="22">
        <v>3.252906508E-3</v>
      </c>
      <c r="R2183" s="22">
        <f>P2183/'Shift Factors and Master Curves'!$B$6</f>
        <v>790.7</v>
      </c>
      <c r="S2183" s="21">
        <f>Q2183/'Shift Factors and Master Curves'!$C$6</f>
        <v>3.252906508E-3</v>
      </c>
      <c r="U2183" s="17">
        <v>791.5</v>
      </c>
      <c r="V2183" s="22">
        <v>1.236206447E-2</v>
      </c>
      <c r="W2183" s="22">
        <f>U2183/'Shift Factors and Master Curves'!$B$7</f>
        <v>791.5</v>
      </c>
      <c r="X2183" s="21">
        <f>V2183/'Shift Factors and Master Curves'!$C$7</f>
        <v>1.236206447E-2</v>
      </c>
    </row>
    <row r="2184" spans="1:24" x14ac:dyDescent="0.2">
      <c r="A2184" s="17">
        <v>251</v>
      </c>
      <c r="B2184" s="21">
        <v>1.6774703260000001E-5</v>
      </c>
      <c r="C2184" s="22">
        <f>A2184/'Shift Factors and Master Curves'!$B$3</f>
        <v>251</v>
      </c>
      <c r="D2184" s="21">
        <f>B2184/'Shift Factors and Master Curves'!$C$3</f>
        <v>1.5249730236363635E-5</v>
      </c>
      <c r="F2184" s="17">
        <v>396.5</v>
      </c>
      <c r="G2184" s="21">
        <v>7.4000115660000006E-5</v>
      </c>
      <c r="H2184" s="21">
        <f>F2184/'Shift Factors and Master Curves'!$B$4</f>
        <v>396.5</v>
      </c>
      <c r="I2184" s="21">
        <f>G2184/'Shift Factors and Master Curves'!$C$4</f>
        <v>7.4000115660000006E-5</v>
      </c>
      <c r="K2184" s="17">
        <v>791.5</v>
      </c>
      <c r="L2184" s="22">
        <v>6.4975673250000003E-4</v>
      </c>
      <c r="M2184" s="21">
        <f>K2184/'Shift Factors and Master Curves'!$B$5</f>
        <v>791.5</v>
      </c>
      <c r="N2184" s="21">
        <f>L2184/'Shift Factors and Master Curves'!$C$5</f>
        <v>6.4975673250000003E-4</v>
      </c>
      <c r="P2184" s="17">
        <v>791.5</v>
      </c>
      <c r="Q2184" s="22">
        <v>3.2565707030000001E-3</v>
      </c>
      <c r="R2184" s="22">
        <f>P2184/'Shift Factors and Master Curves'!$B$6</f>
        <v>791.5</v>
      </c>
      <c r="S2184" s="21">
        <f>Q2184/'Shift Factors and Master Curves'!$C$6</f>
        <v>3.2565707030000001E-3</v>
      </c>
      <c r="U2184" s="17">
        <v>792.4</v>
      </c>
      <c r="V2184" s="22">
        <v>1.237490384E-2</v>
      </c>
      <c r="W2184" s="22">
        <f>U2184/'Shift Factors and Master Curves'!$B$7</f>
        <v>792.4</v>
      </c>
      <c r="X2184" s="21">
        <f>V2184/'Shift Factors and Master Curves'!$C$7</f>
        <v>1.237490384E-2</v>
      </c>
    </row>
    <row r="2185" spans="1:24" x14ac:dyDescent="0.2">
      <c r="A2185" s="17">
        <v>251.1</v>
      </c>
      <c r="B2185" s="21">
        <v>1.6803610469999999E-5</v>
      </c>
      <c r="C2185" s="22">
        <f>A2185/'Shift Factors and Master Curves'!$B$3</f>
        <v>251.1</v>
      </c>
      <c r="D2185" s="21">
        <f>B2185/'Shift Factors and Master Curves'!$C$3</f>
        <v>1.5276009518181816E-5</v>
      </c>
      <c r="F2185" s="17">
        <v>396.8</v>
      </c>
      <c r="G2185" s="21">
        <v>7.4029850440000003E-5</v>
      </c>
      <c r="H2185" s="21">
        <f>F2185/'Shift Factors and Master Curves'!$B$4</f>
        <v>396.8</v>
      </c>
      <c r="I2185" s="21">
        <f>G2185/'Shift Factors and Master Curves'!$C$4</f>
        <v>7.4029850440000003E-5</v>
      </c>
      <c r="K2185" s="17">
        <v>792.4</v>
      </c>
      <c r="L2185" s="22">
        <v>6.5008697650000002E-4</v>
      </c>
      <c r="M2185" s="21">
        <f>K2185/'Shift Factors and Master Curves'!$B$5</f>
        <v>792.4</v>
      </c>
      <c r="N2185" s="21">
        <f>L2185/'Shift Factors and Master Curves'!$C$5</f>
        <v>6.5008697650000002E-4</v>
      </c>
      <c r="P2185" s="17">
        <v>792.4</v>
      </c>
      <c r="Q2185" s="22">
        <v>3.2602126680000001E-3</v>
      </c>
      <c r="R2185" s="22">
        <f>P2185/'Shift Factors and Master Curves'!$B$6</f>
        <v>792.4</v>
      </c>
      <c r="S2185" s="21">
        <f>Q2185/'Shift Factors and Master Curves'!$C$6</f>
        <v>3.2602126680000001E-3</v>
      </c>
      <c r="U2185" s="17">
        <v>793.3</v>
      </c>
      <c r="V2185" s="22">
        <v>1.238753406E-2</v>
      </c>
      <c r="W2185" s="22">
        <f>U2185/'Shift Factors and Master Curves'!$B$7</f>
        <v>793.3</v>
      </c>
      <c r="X2185" s="21">
        <f>V2185/'Shift Factors and Master Curves'!$C$7</f>
        <v>1.238753406E-2</v>
      </c>
    </row>
    <row r="2186" spans="1:24" x14ac:dyDescent="0.2">
      <c r="A2186" s="17">
        <v>251.3</v>
      </c>
      <c r="B2186" s="21">
        <v>1.6767911019999999E-5</v>
      </c>
      <c r="C2186" s="22">
        <f>A2186/'Shift Factors and Master Curves'!$B$3</f>
        <v>251.3</v>
      </c>
      <c r="D2186" s="21">
        <f>B2186/'Shift Factors and Master Curves'!$C$3</f>
        <v>1.5243555472727271E-5</v>
      </c>
      <c r="F2186" s="17">
        <v>397.1</v>
      </c>
      <c r="G2186" s="21">
        <v>7.4112451549999999E-5</v>
      </c>
      <c r="H2186" s="21">
        <f>F2186/'Shift Factors and Master Curves'!$B$4</f>
        <v>397.1</v>
      </c>
      <c r="I2186" s="21">
        <f>G2186/'Shift Factors and Master Curves'!$C$4</f>
        <v>7.4112451549999999E-5</v>
      </c>
      <c r="K2186" s="17">
        <v>793.3</v>
      </c>
      <c r="L2186" s="22">
        <v>6.5078755889999996E-4</v>
      </c>
      <c r="M2186" s="21">
        <f>K2186/'Shift Factors and Master Curves'!$B$5</f>
        <v>793.3</v>
      </c>
      <c r="N2186" s="21">
        <f>L2186/'Shift Factors and Master Curves'!$C$5</f>
        <v>6.5078755889999996E-4</v>
      </c>
      <c r="P2186" s="17">
        <v>793.3</v>
      </c>
      <c r="Q2186" s="22">
        <v>3.2639709339999999E-3</v>
      </c>
      <c r="R2186" s="22">
        <f>P2186/'Shift Factors and Master Curves'!$B$6</f>
        <v>793.3</v>
      </c>
      <c r="S2186" s="21">
        <f>Q2186/'Shift Factors and Master Curves'!$C$6</f>
        <v>3.2639709339999999E-3</v>
      </c>
      <c r="U2186" s="17">
        <v>794.2</v>
      </c>
      <c r="V2186" s="22">
        <v>1.2400008190000001E-2</v>
      </c>
      <c r="W2186" s="22">
        <f>U2186/'Shift Factors and Master Curves'!$B$7</f>
        <v>794.2</v>
      </c>
      <c r="X2186" s="21">
        <f>V2186/'Shift Factors and Master Curves'!$C$7</f>
        <v>1.2400008190000001E-2</v>
      </c>
    </row>
    <row r="2187" spans="1:24" x14ac:dyDescent="0.2">
      <c r="A2187" s="17">
        <v>251.4</v>
      </c>
      <c r="B2187" s="21">
        <v>1.6765421919999999E-5</v>
      </c>
      <c r="C2187" s="22">
        <f>A2187/'Shift Factors and Master Curves'!$B$3</f>
        <v>251.4</v>
      </c>
      <c r="D2187" s="21">
        <f>B2187/'Shift Factors and Master Curves'!$C$3</f>
        <v>1.5241292654545453E-5</v>
      </c>
      <c r="F2187" s="17">
        <v>397.4</v>
      </c>
      <c r="G2187" s="21">
        <v>7.4111747639999995E-5</v>
      </c>
      <c r="H2187" s="21">
        <f>F2187/'Shift Factors and Master Curves'!$B$4</f>
        <v>397.4</v>
      </c>
      <c r="I2187" s="21">
        <f>G2187/'Shift Factors and Master Curves'!$C$4</f>
        <v>7.4111747639999995E-5</v>
      </c>
      <c r="K2187" s="17">
        <v>794.2</v>
      </c>
      <c r="L2187" s="22">
        <v>6.5120786790000002E-4</v>
      </c>
      <c r="M2187" s="21">
        <f>K2187/'Shift Factors and Master Curves'!$B$5</f>
        <v>794.2</v>
      </c>
      <c r="N2187" s="21">
        <f>L2187/'Shift Factors and Master Curves'!$C$5</f>
        <v>6.5120786790000002E-4</v>
      </c>
      <c r="P2187" s="17">
        <v>794.2</v>
      </c>
      <c r="Q2187" s="22">
        <v>3.2682203180000001E-3</v>
      </c>
      <c r="R2187" s="22">
        <f>P2187/'Shift Factors and Master Curves'!$B$6</f>
        <v>794.2</v>
      </c>
      <c r="S2187" s="21">
        <f>Q2187/'Shift Factors and Master Curves'!$C$6</f>
        <v>3.2682203180000001E-3</v>
      </c>
      <c r="U2187" s="17">
        <v>795.1</v>
      </c>
      <c r="V2187" s="22">
        <v>1.2412580249999999E-2</v>
      </c>
      <c r="W2187" s="22">
        <f>U2187/'Shift Factors and Master Curves'!$B$7</f>
        <v>795.1</v>
      </c>
      <c r="X2187" s="21">
        <f>V2187/'Shift Factors and Master Curves'!$C$7</f>
        <v>1.2412580249999999E-2</v>
      </c>
    </row>
    <row r="2188" spans="1:24" x14ac:dyDescent="0.2">
      <c r="A2188" s="17">
        <v>251.5</v>
      </c>
      <c r="B2188" s="21">
        <v>1.676516564E-5</v>
      </c>
      <c r="C2188" s="22">
        <f>A2188/'Shift Factors and Master Curves'!$B$3</f>
        <v>251.5</v>
      </c>
      <c r="D2188" s="21">
        <f>B2188/'Shift Factors and Master Curves'!$C$3</f>
        <v>1.5241059672727272E-5</v>
      </c>
      <c r="F2188" s="17">
        <v>397.7</v>
      </c>
      <c r="G2188" s="21">
        <v>7.4079628939999995E-5</v>
      </c>
      <c r="H2188" s="21">
        <f>F2188/'Shift Factors and Master Curves'!$B$4</f>
        <v>397.7</v>
      </c>
      <c r="I2188" s="21">
        <f>G2188/'Shift Factors and Master Curves'!$C$4</f>
        <v>7.4079628939999995E-5</v>
      </c>
      <c r="K2188" s="17">
        <v>795.1</v>
      </c>
      <c r="L2188" s="22">
        <v>6.5198299480000003E-4</v>
      </c>
      <c r="M2188" s="21">
        <f>K2188/'Shift Factors and Master Curves'!$B$5</f>
        <v>795.1</v>
      </c>
      <c r="N2188" s="21">
        <f>L2188/'Shift Factors and Master Curves'!$C$5</f>
        <v>6.5198299480000003E-4</v>
      </c>
      <c r="P2188" s="17">
        <v>795.1</v>
      </c>
      <c r="Q2188" s="22">
        <v>3.271912684E-3</v>
      </c>
      <c r="R2188" s="22">
        <f>P2188/'Shift Factors and Master Curves'!$B$6</f>
        <v>795.1</v>
      </c>
      <c r="S2188" s="21">
        <f>Q2188/'Shift Factors and Master Curves'!$C$6</f>
        <v>3.271912684E-3</v>
      </c>
      <c r="U2188" s="17">
        <v>796</v>
      </c>
      <c r="V2188" s="22">
        <v>1.242567216E-2</v>
      </c>
      <c r="W2188" s="22">
        <f>U2188/'Shift Factors and Master Curves'!$B$7</f>
        <v>796</v>
      </c>
      <c r="X2188" s="21">
        <f>V2188/'Shift Factors and Master Curves'!$C$7</f>
        <v>1.242567216E-2</v>
      </c>
    </row>
    <row r="2189" spans="1:24" x14ac:dyDescent="0.2">
      <c r="A2189" s="17">
        <v>251.7</v>
      </c>
      <c r="B2189" s="21">
        <v>1.678937234E-5</v>
      </c>
      <c r="C2189" s="22">
        <f>A2189/'Shift Factors and Master Curves'!$B$3</f>
        <v>251.7</v>
      </c>
      <c r="D2189" s="21">
        <f>B2189/'Shift Factors and Master Curves'!$C$3</f>
        <v>1.5263065763636361E-5</v>
      </c>
      <c r="F2189" s="17">
        <v>398</v>
      </c>
      <c r="G2189" s="21">
        <v>7.4222107999999997E-5</v>
      </c>
      <c r="H2189" s="21">
        <f>F2189/'Shift Factors and Master Curves'!$B$4</f>
        <v>398</v>
      </c>
      <c r="I2189" s="21">
        <f>G2189/'Shift Factors and Master Curves'!$C$4</f>
        <v>7.4222107999999997E-5</v>
      </c>
      <c r="K2189" s="17">
        <v>796</v>
      </c>
      <c r="L2189" s="22">
        <v>6.5285498209999998E-4</v>
      </c>
      <c r="M2189" s="21">
        <f>K2189/'Shift Factors and Master Curves'!$B$5</f>
        <v>796</v>
      </c>
      <c r="N2189" s="21">
        <f>L2189/'Shift Factors and Master Curves'!$C$5</f>
        <v>6.5285498209999998E-4</v>
      </c>
      <c r="P2189" s="17">
        <v>796</v>
      </c>
      <c r="Q2189" s="22">
        <v>3.275077414E-3</v>
      </c>
      <c r="R2189" s="22">
        <f>P2189/'Shift Factors and Master Curves'!$B$6</f>
        <v>796</v>
      </c>
      <c r="S2189" s="21">
        <f>Q2189/'Shift Factors and Master Curves'!$C$6</f>
        <v>3.275077414E-3</v>
      </c>
      <c r="U2189" s="17">
        <v>796.9</v>
      </c>
      <c r="V2189" s="22">
        <v>1.243938507E-2</v>
      </c>
      <c r="W2189" s="22">
        <f>U2189/'Shift Factors and Master Curves'!$B$7</f>
        <v>796.9</v>
      </c>
      <c r="X2189" s="21">
        <f>V2189/'Shift Factors and Master Curves'!$C$7</f>
        <v>1.243938507E-2</v>
      </c>
    </row>
    <row r="2190" spans="1:24" x14ac:dyDescent="0.2">
      <c r="A2190" s="17">
        <v>251.8</v>
      </c>
      <c r="B2190" s="21">
        <v>1.6756590370000001E-5</v>
      </c>
      <c r="C2190" s="22">
        <f>A2190/'Shift Factors and Master Curves'!$B$3</f>
        <v>251.8</v>
      </c>
      <c r="D2190" s="21">
        <f>B2190/'Shift Factors and Master Curves'!$C$3</f>
        <v>1.5233263972727272E-5</v>
      </c>
      <c r="F2190" s="17">
        <v>398.3</v>
      </c>
      <c r="G2190" s="21">
        <v>7.4312528790000003E-5</v>
      </c>
      <c r="H2190" s="21">
        <f>F2190/'Shift Factors and Master Curves'!$B$4</f>
        <v>398.3</v>
      </c>
      <c r="I2190" s="21">
        <f>G2190/'Shift Factors and Master Curves'!$C$4</f>
        <v>7.4312528790000003E-5</v>
      </c>
      <c r="K2190" s="17">
        <v>796.9</v>
      </c>
      <c r="L2190" s="22">
        <v>6.5378861890000002E-4</v>
      </c>
      <c r="M2190" s="21">
        <f>K2190/'Shift Factors and Master Curves'!$B$5</f>
        <v>796.9</v>
      </c>
      <c r="N2190" s="21">
        <f>L2190/'Shift Factors and Master Curves'!$C$5</f>
        <v>6.5378861890000002E-4</v>
      </c>
      <c r="P2190" s="17">
        <v>796.9</v>
      </c>
      <c r="Q2190" s="22">
        <v>3.2782618249999999E-3</v>
      </c>
      <c r="R2190" s="22">
        <f>P2190/'Shift Factors and Master Curves'!$B$6</f>
        <v>796.9</v>
      </c>
      <c r="S2190" s="21">
        <f>Q2190/'Shift Factors and Master Curves'!$C$6</f>
        <v>3.2782618249999999E-3</v>
      </c>
      <c r="U2190" s="17">
        <v>797.8</v>
      </c>
      <c r="V2190" s="22">
        <v>1.2453152699999999E-2</v>
      </c>
      <c r="W2190" s="22">
        <f>U2190/'Shift Factors and Master Curves'!$B$7</f>
        <v>797.8</v>
      </c>
      <c r="X2190" s="21">
        <f>V2190/'Shift Factors and Master Curves'!$C$7</f>
        <v>1.2453152699999999E-2</v>
      </c>
    </row>
    <row r="2191" spans="1:24" x14ac:dyDescent="0.2">
      <c r="A2191" s="17">
        <v>251.9</v>
      </c>
      <c r="B2191" s="21">
        <v>1.6747208520000001E-5</v>
      </c>
      <c r="C2191" s="22">
        <f>A2191/'Shift Factors and Master Curves'!$B$3</f>
        <v>251.9</v>
      </c>
      <c r="D2191" s="21">
        <f>B2191/'Shift Factors and Master Curves'!$C$3</f>
        <v>1.5224735018181817E-5</v>
      </c>
      <c r="F2191" s="17">
        <v>398.6</v>
      </c>
      <c r="G2191" s="21">
        <v>7.4314140439999996E-5</v>
      </c>
      <c r="H2191" s="21">
        <f>F2191/'Shift Factors and Master Curves'!$B$4</f>
        <v>398.6</v>
      </c>
      <c r="I2191" s="21">
        <f>G2191/'Shift Factors and Master Curves'!$C$4</f>
        <v>7.4314140439999996E-5</v>
      </c>
      <c r="K2191" s="17">
        <v>797.8</v>
      </c>
      <c r="L2191" s="22">
        <v>6.5413804000000002E-4</v>
      </c>
      <c r="M2191" s="21">
        <f>K2191/'Shift Factors and Master Curves'!$B$5</f>
        <v>797.8</v>
      </c>
      <c r="N2191" s="21">
        <f>L2191/'Shift Factors and Master Curves'!$C$5</f>
        <v>6.5413804000000002E-4</v>
      </c>
      <c r="P2191" s="17">
        <v>797.8</v>
      </c>
      <c r="Q2191" s="22">
        <v>3.28192463E-3</v>
      </c>
      <c r="R2191" s="22">
        <f>P2191/'Shift Factors and Master Curves'!$B$6</f>
        <v>797.8</v>
      </c>
      <c r="S2191" s="21">
        <f>Q2191/'Shift Factors and Master Curves'!$C$6</f>
        <v>3.28192463E-3</v>
      </c>
      <c r="U2191" s="17">
        <v>798.7</v>
      </c>
      <c r="V2191" s="22">
        <v>1.2466631190000001E-2</v>
      </c>
      <c r="W2191" s="22">
        <f>U2191/'Shift Factors and Master Curves'!$B$7</f>
        <v>798.7</v>
      </c>
      <c r="X2191" s="21">
        <f>V2191/'Shift Factors and Master Curves'!$C$7</f>
        <v>1.2466631190000001E-2</v>
      </c>
    </row>
    <row r="2192" spans="1:24" x14ac:dyDescent="0.2">
      <c r="A2192" s="17">
        <v>252.1</v>
      </c>
      <c r="B2192" s="21">
        <v>1.676283756E-5</v>
      </c>
      <c r="C2192" s="22">
        <f>A2192/'Shift Factors and Master Curves'!$B$3</f>
        <v>252.1</v>
      </c>
      <c r="D2192" s="21">
        <f>B2192/'Shift Factors and Master Curves'!$C$3</f>
        <v>1.5238943236363634E-5</v>
      </c>
      <c r="F2192" s="17">
        <v>398.9</v>
      </c>
      <c r="G2192" s="21">
        <v>7.4301402010000002E-5</v>
      </c>
      <c r="H2192" s="21">
        <f>F2192/'Shift Factors and Master Curves'!$B$4</f>
        <v>398.9</v>
      </c>
      <c r="I2192" s="21">
        <f>G2192/'Shift Factors and Master Curves'!$C$4</f>
        <v>7.4301402010000002E-5</v>
      </c>
      <c r="K2192" s="17">
        <v>798.7</v>
      </c>
      <c r="L2192" s="22">
        <v>6.5459957769999999E-4</v>
      </c>
      <c r="M2192" s="21">
        <f>K2192/'Shift Factors and Master Curves'!$B$5</f>
        <v>798.7</v>
      </c>
      <c r="N2192" s="21">
        <f>L2192/'Shift Factors and Master Curves'!$C$5</f>
        <v>6.5459957769999999E-4</v>
      </c>
      <c r="P2192" s="17">
        <v>798.7</v>
      </c>
      <c r="Q2192" s="22">
        <v>3.2844637039999998E-3</v>
      </c>
      <c r="R2192" s="22">
        <f>P2192/'Shift Factors and Master Curves'!$B$6</f>
        <v>798.7</v>
      </c>
      <c r="S2192" s="21">
        <f>Q2192/'Shift Factors and Master Curves'!$C$6</f>
        <v>3.2844637039999998E-3</v>
      </c>
      <c r="U2192" s="17">
        <v>799.6</v>
      </c>
      <c r="V2192" s="22">
        <v>1.247993197E-2</v>
      </c>
      <c r="W2192" s="22">
        <f>U2192/'Shift Factors and Master Curves'!$B$7</f>
        <v>799.6</v>
      </c>
      <c r="X2192" s="21">
        <f>V2192/'Shift Factors and Master Curves'!$C$7</f>
        <v>1.247993197E-2</v>
      </c>
    </row>
    <row r="2193" spans="1:24" x14ac:dyDescent="0.2">
      <c r="A2193" s="17">
        <v>252.2</v>
      </c>
      <c r="B2193" s="21">
        <v>1.6808175610000001E-5</v>
      </c>
      <c r="C2193" s="22">
        <f>A2193/'Shift Factors and Master Curves'!$B$3</f>
        <v>252.2</v>
      </c>
      <c r="D2193" s="21">
        <f>B2193/'Shift Factors and Master Curves'!$C$3</f>
        <v>1.5280159645454543E-5</v>
      </c>
      <c r="F2193" s="17">
        <v>399.2</v>
      </c>
      <c r="G2193" s="21">
        <v>7.4308205930000002E-5</v>
      </c>
      <c r="H2193" s="21">
        <f>F2193/'Shift Factors and Master Curves'!$B$4</f>
        <v>399.2</v>
      </c>
      <c r="I2193" s="21">
        <f>G2193/'Shift Factors and Master Curves'!$C$4</f>
        <v>7.4308205930000002E-5</v>
      </c>
      <c r="K2193" s="17">
        <v>799.6</v>
      </c>
      <c r="L2193" s="22">
        <v>6.5483051060000002E-4</v>
      </c>
      <c r="M2193" s="21">
        <f>K2193/'Shift Factors and Master Curves'!$B$5</f>
        <v>799.6</v>
      </c>
      <c r="N2193" s="21">
        <f>L2193/'Shift Factors and Master Curves'!$C$5</f>
        <v>6.5483051060000002E-4</v>
      </c>
      <c r="P2193" s="17">
        <v>799.6</v>
      </c>
      <c r="Q2193" s="22">
        <v>3.2876552950000001E-3</v>
      </c>
      <c r="R2193" s="22">
        <f>P2193/'Shift Factors and Master Curves'!$B$6</f>
        <v>799.6</v>
      </c>
      <c r="S2193" s="21">
        <f>Q2193/'Shift Factors and Master Curves'!$C$6</f>
        <v>3.2876552950000001E-3</v>
      </c>
      <c r="U2193" s="17">
        <v>800.5</v>
      </c>
      <c r="V2193" s="22">
        <v>1.24933205E-2</v>
      </c>
      <c r="W2193" s="22">
        <f>U2193/'Shift Factors and Master Curves'!$B$7</f>
        <v>800.5</v>
      </c>
      <c r="X2193" s="21">
        <f>V2193/'Shift Factors and Master Curves'!$C$7</f>
        <v>1.24933205E-2</v>
      </c>
    </row>
    <row r="2194" spans="1:24" x14ac:dyDescent="0.2">
      <c r="A2194" s="17">
        <v>252.3</v>
      </c>
      <c r="B2194" s="21">
        <v>1.6840222800000002E-5</v>
      </c>
      <c r="C2194" s="22">
        <f>A2194/'Shift Factors and Master Curves'!$B$3</f>
        <v>252.3</v>
      </c>
      <c r="D2194" s="21">
        <f>B2194/'Shift Factors and Master Curves'!$C$3</f>
        <v>1.5309293454545456E-5</v>
      </c>
      <c r="F2194" s="17">
        <v>399.5</v>
      </c>
      <c r="G2194" s="21">
        <v>7.4420162539999996E-5</v>
      </c>
      <c r="H2194" s="21">
        <f>F2194/'Shift Factors and Master Curves'!$B$4</f>
        <v>399.5</v>
      </c>
      <c r="I2194" s="21">
        <f>G2194/'Shift Factors and Master Curves'!$C$4</f>
        <v>7.4420162539999996E-5</v>
      </c>
      <c r="K2194" s="17">
        <v>800.5</v>
      </c>
      <c r="L2194" s="22">
        <v>6.5571269099999998E-4</v>
      </c>
      <c r="M2194" s="21">
        <f>K2194/'Shift Factors and Master Curves'!$B$5</f>
        <v>800.5</v>
      </c>
      <c r="N2194" s="21">
        <f>L2194/'Shift Factors and Master Curves'!$C$5</f>
        <v>6.5571269099999998E-4</v>
      </c>
      <c r="P2194" s="17">
        <v>800.5</v>
      </c>
      <c r="Q2194" s="22">
        <v>3.290553843E-3</v>
      </c>
      <c r="R2194" s="22">
        <f>P2194/'Shift Factors and Master Curves'!$B$6</f>
        <v>800.5</v>
      </c>
      <c r="S2194" s="21">
        <f>Q2194/'Shift Factors and Master Curves'!$C$6</f>
        <v>3.290553843E-3</v>
      </c>
      <c r="U2194" s="17">
        <v>801.4</v>
      </c>
      <c r="V2194" s="22">
        <v>1.2507258429999999E-2</v>
      </c>
      <c r="W2194" s="22">
        <f>U2194/'Shift Factors and Master Curves'!$B$7</f>
        <v>801.4</v>
      </c>
      <c r="X2194" s="21">
        <f>V2194/'Shift Factors and Master Curves'!$C$7</f>
        <v>1.2507258429999999E-2</v>
      </c>
    </row>
    <row r="2195" spans="1:24" x14ac:dyDescent="0.2">
      <c r="A2195" s="17">
        <v>252.5</v>
      </c>
      <c r="B2195" s="21">
        <v>1.6822752660000002E-5</v>
      </c>
      <c r="C2195" s="22">
        <f>A2195/'Shift Factors and Master Curves'!$B$3</f>
        <v>252.5</v>
      </c>
      <c r="D2195" s="21">
        <f>B2195/'Shift Factors and Master Curves'!$C$3</f>
        <v>1.529341150909091E-5</v>
      </c>
      <c r="F2195" s="17">
        <v>399.8</v>
      </c>
      <c r="G2195" s="21">
        <v>7.4508991719999997E-5</v>
      </c>
      <c r="H2195" s="21">
        <f>F2195/'Shift Factors and Master Curves'!$B$4</f>
        <v>399.8</v>
      </c>
      <c r="I2195" s="21">
        <f>G2195/'Shift Factors and Master Curves'!$C$4</f>
        <v>7.4508991719999997E-5</v>
      </c>
      <c r="K2195" s="17">
        <v>801.4</v>
      </c>
      <c r="L2195" s="22">
        <v>6.561692227E-4</v>
      </c>
      <c r="M2195" s="21">
        <f>K2195/'Shift Factors and Master Curves'!$B$5</f>
        <v>801.4</v>
      </c>
      <c r="N2195" s="21">
        <f>L2195/'Shift Factors and Master Curves'!$C$5</f>
        <v>6.561692227E-4</v>
      </c>
      <c r="P2195" s="17">
        <v>801.4</v>
      </c>
      <c r="Q2195" s="22">
        <v>3.2937605999999999E-3</v>
      </c>
      <c r="R2195" s="22">
        <f>P2195/'Shift Factors and Master Curves'!$B$6</f>
        <v>801.4</v>
      </c>
      <c r="S2195" s="21">
        <f>Q2195/'Shift Factors and Master Curves'!$C$6</f>
        <v>3.2937605999999999E-3</v>
      </c>
      <c r="U2195" s="17">
        <v>802.4</v>
      </c>
      <c r="V2195" s="22">
        <v>1.252174424E-2</v>
      </c>
      <c r="W2195" s="22">
        <f>U2195/'Shift Factors and Master Curves'!$B$7</f>
        <v>802.4</v>
      </c>
      <c r="X2195" s="21">
        <f>V2195/'Shift Factors and Master Curves'!$C$7</f>
        <v>1.252174424E-2</v>
      </c>
    </row>
    <row r="2196" spans="1:24" x14ac:dyDescent="0.2">
      <c r="A2196" s="17">
        <v>252.6</v>
      </c>
      <c r="B2196" s="21">
        <v>1.6829708570000001E-5</v>
      </c>
      <c r="C2196" s="22">
        <f>A2196/'Shift Factors and Master Curves'!$B$3</f>
        <v>252.6</v>
      </c>
      <c r="D2196" s="21">
        <f>B2196/'Shift Factors and Master Curves'!$C$3</f>
        <v>1.5299735063636363E-5</v>
      </c>
      <c r="F2196" s="17">
        <v>400.1</v>
      </c>
      <c r="G2196" s="21">
        <v>7.4577405450000005E-5</v>
      </c>
      <c r="H2196" s="21">
        <f>F2196/'Shift Factors and Master Curves'!$B$4</f>
        <v>400.1</v>
      </c>
      <c r="I2196" s="21">
        <f>G2196/'Shift Factors and Master Curves'!$C$4</f>
        <v>7.4577405450000005E-5</v>
      </c>
      <c r="K2196" s="17">
        <v>802.4</v>
      </c>
      <c r="L2196" s="22">
        <v>6.5733505970000004E-4</v>
      </c>
      <c r="M2196" s="21">
        <f>K2196/'Shift Factors and Master Curves'!$B$5</f>
        <v>802.4</v>
      </c>
      <c r="N2196" s="21">
        <f>L2196/'Shift Factors and Master Curves'!$C$5</f>
        <v>6.5733505970000004E-4</v>
      </c>
      <c r="P2196" s="17">
        <v>802.4</v>
      </c>
      <c r="Q2196" s="22">
        <v>3.2970482419999998E-3</v>
      </c>
      <c r="R2196" s="22">
        <f>P2196/'Shift Factors and Master Curves'!$B$6</f>
        <v>802.4</v>
      </c>
      <c r="S2196" s="21">
        <f>Q2196/'Shift Factors and Master Curves'!$C$6</f>
        <v>3.2970482419999998E-3</v>
      </c>
      <c r="U2196" s="17">
        <v>803.3</v>
      </c>
      <c r="V2196" s="22">
        <v>1.2535536410000001E-2</v>
      </c>
      <c r="W2196" s="22">
        <f>U2196/'Shift Factors and Master Curves'!$B$7</f>
        <v>803.3</v>
      </c>
      <c r="X2196" s="21">
        <f>V2196/'Shift Factors and Master Curves'!$C$7</f>
        <v>1.2535536410000001E-2</v>
      </c>
    </row>
    <row r="2197" spans="1:24" x14ac:dyDescent="0.2">
      <c r="A2197" s="17">
        <v>252.7</v>
      </c>
      <c r="B2197" s="21">
        <v>1.6861419009999999E-5</v>
      </c>
      <c r="C2197" s="22">
        <f>A2197/'Shift Factors and Master Curves'!$B$3</f>
        <v>252.7</v>
      </c>
      <c r="D2197" s="21">
        <f>B2197/'Shift Factors and Master Curves'!$C$3</f>
        <v>1.5328562736363634E-5</v>
      </c>
      <c r="F2197" s="17">
        <v>400.4</v>
      </c>
      <c r="G2197" s="21">
        <v>7.4521322680000003E-5</v>
      </c>
      <c r="H2197" s="21">
        <f>F2197/'Shift Factors and Master Curves'!$B$4</f>
        <v>400.4</v>
      </c>
      <c r="I2197" s="21">
        <f>G2197/'Shift Factors and Master Curves'!$C$4</f>
        <v>7.4521322680000003E-5</v>
      </c>
      <c r="K2197" s="17">
        <v>803.3</v>
      </c>
      <c r="L2197" s="22">
        <v>6.5814301720000003E-4</v>
      </c>
      <c r="M2197" s="21">
        <f>K2197/'Shift Factors and Master Curves'!$B$5</f>
        <v>803.3</v>
      </c>
      <c r="N2197" s="21">
        <f>L2197/'Shift Factors and Master Curves'!$C$5</f>
        <v>6.5814301720000003E-4</v>
      </c>
      <c r="P2197" s="17">
        <v>803.3</v>
      </c>
      <c r="Q2197" s="22">
        <v>3.3019860819999999E-3</v>
      </c>
      <c r="R2197" s="22">
        <f>P2197/'Shift Factors and Master Curves'!$B$6</f>
        <v>803.3</v>
      </c>
      <c r="S2197" s="21">
        <f>Q2197/'Shift Factors and Master Curves'!$C$6</f>
        <v>3.3019860819999999E-3</v>
      </c>
      <c r="U2197" s="17">
        <v>804.2</v>
      </c>
      <c r="V2197" s="22">
        <v>1.254892084E-2</v>
      </c>
      <c r="W2197" s="22">
        <f>U2197/'Shift Factors and Master Curves'!$B$7</f>
        <v>804.2</v>
      </c>
      <c r="X2197" s="21">
        <f>V2197/'Shift Factors and Master Curves'!$C$7</f>
        <v>1.254892084E-2</v>
      </c>
    </row>
    <row r="2198" spans="1:24" x14ac:dyDescent="0.2">
      <c r="A2198" s="17">
        <v>252.8</v>
      </c>
      <c r="B2198" s="21">
        <v>1.690316297E-5</v>
      </c>
      <c r="C2198" s="22">
        <f>A2198/'Shift Factors and Master Curves'!$B$3</f>
        <v>252.8</v>
      </c>
      <c r="D2198" s="21">
        <f>B2198/'Shift Factors and Master Curves'!$C$3</f>
        <v>1.5366511790909089E-5</v>
      </c>
      <c r="F2198" s="17">
        <v>400.7</v>
      </c>
      <c r="G2198" s="21">
        <v>7.4551054780000006E-5</v>
      </c>
      <c r="H2198" s="21">
        <f>F2198/'Shift Factors and Master Curves'!$B$4</f>
        <v>400.7</v>
      </c>
      <c r="I2198" s="21">
        <f>G2198/'Shift Factors and Master Curves'!$C$4</f>
        <v>7.4551054780000006E-5</v>
      </c>
      <c r="K2198" s="17">
        <v>804.2</v>
      </c>
      <c r="L2198" s="22">
        <v>6.588815285E-4</v>
      </c>
      <c r="M2198" s="21">
        <f>K2198/'Shift Factors and Master Curves'!$B$5</f>
        <v>804.2</v>
      </c>
      <c r="N2198" s="21">
        <f>L2198/'Shift Factors and Master Curves'!$C$5</f>
        <v>6.588815285E-4</v>
      </c>
      <c r="P2198" s="17">
        <v>804.2</v>
      </c>
      <c r="Q2198" s="22">
        <v>3.3053779819999999E-3</v>
      </c>
      <c r="R2198" s="22">
        <f>P2198/'Shift Factors and Master Curves'!$B$6</f>
        <v>804.2</v>
      </c>
      <c r="S2198" s="21">
        <f>Q2198/'Shift Factors and Master Curves'!$C$6</f>
        <v>3.3053779819999999E-3</v>
      </c>
      <c r="U2198" s="17">
        <v>805.1</v>
      </c>
      <c r="V2198" s="22">
        <v>1.25620227E-2</v>
      </c>
      <c r="W2198" s="22">
        <f>U2198/'Shift Factors and Master Curves'!$B$7</f>
        <v>805.1</v>
      </c>
      <c r="X2198" s="21">
        <f>V2198/'Shift Factors and Master Curves'!$C$7</f>
        <v>1.25620227E-2</v>
      </c>
    </row>
    <row r="2199" spans="1:24" x14ac:dyDescent="0.2">
      <c r="A2199" s="17">
        <v>253</v>
      </c>
      <c r="B2199" s="21">
        <v>1.6940227709999999E-5</v>
      </c>
      <c r="C2199" s="22">
        <f>A2199/'Shift Factors and Master Curves'!$B$3</f>
        <v>253</v>
      </c>
      <c r="D2199" s="21">
        <f>B2199/'Shift Factors and Master Curves'!$C$3</f>
        <v>1.5400207009090908E-5</v>
      </c>
      <c r="F2199" s="17">
        <v>401</v>
      </c>
      <c r="G2199" s="21">
        <v>7.4613009680000005E-5</v>
      </c>
      <c r="H2199" s="21">
        <f>F2199/'Shift Factors and Master Curves'!$B$4</f>
        <v>401</v>
      </c>
      <c r="I2199" s="21">
        <f>G2199/'Shift Factors and Master Curves'!$C$4</f>
        <v>7.4613009680000005E-5</v>
      </c>
      <c r="K2199" s="17">
        <v>805.1</v>
      </c>
      <c r="L2199" s="22">
        <v>6.5973631050000002E-4</v>
      </c>
      <c r="M2199" s="21">
        <f>K2199/'Shift Factors and Master Curves'!$B$5</f>
        <v>805.1</v>
      </c>
      <c r="N2199" s="21">
        <f>L2199/'Shift Factors and Master Curves'!$C$5</f>
        <v>6.5973631050000002E-4</v>
      </c>
      <c r="P2199" s="17">
        <v>805.1</v>
      </c>
      <c r="Q2199" s="22">
        <v>3.308286474E-3</v>
      </c>
      <c r="R2199" s="22">
        <f>P2199/'Shift Factors and Master Curves'!$B$6</f>
        <v>805.1</v>
      </c>
      <c r="S2199" s="21">
        <f>Q2199/'Shift Factors and Master Curves'!$C$6</f>
        <v>3.308286474E-3</v>
      </c>
      <c r="U2199" s="17">
        <v>806</v>
      </c>
      <c r="V2199" s="22">
        <v>1.25751509E-2</v>
      </c>
      <c r="W2199" s="22">
        <f>U2199/'Shift Factors and Master Curves'!$B$7</f>
        <v>806</v>
      </c>
      <c r="X2199" s="21">
        <f>V2199/'Shift Factors and Master Curves'!$C$7</f>
        <v>1.25751509E-2</v>
      </c>
    </row>
    <row r="2200" spans="1:24" x14ac:dyDescent="0.2">
      <c r="A2200" s="17">
        <v>253.1</v>
      </c>
      <c r="B2200" s="21">
        <v>1.6923924190000001E-5</v>
      </c>
      <c r="C2200" s="22">
        <f>A2200/'Shift Factors and Master Curves'!$B$3</f>
        <v>253.1</v>
      </c>
      <c r="D2200" s="21">
        <f>B2200/'Shift Factors and Master Curves'!$C$3</f>
        <v>1.5385385627272728E-5</v>
      </c>
      <c r="F2200" s="17">
        <v>401.3</v>
      </c>
      <c r="G2200" s="21">
        <v>7.4711594880000007E-5</v>
      </c>
      <c r="H2200" s="21">
        <f>F2200/'Shift Factors and Master Curves'!$B$4</f>
        <v>401.3</v>
      </c>
      <c r="I2200" s="21">
        <f>G2200/'Shift Factors and Master Curves'!$C$4</f>
        <v>7.4711594880000007E-5</v>
      </c>
      <c r="K2200" s="17">
        <v>806</v>
      </c>
      <c r="L2200" s="22">
        <v>6.6033322640000002E-4</v>
      </c>
      <c r="M2200" s="21">
        <f>K2200/'Shift Factors and Master Curves'!$B$5</f>
        <v>806</v>
      </c>
      <c r="N2200" s="21">
        <f>L2200/'Shift Factors and Master Curves'!$C$5</f>
        <v>6.6033322640000002E-4</v>
      </c>
      <c r="P2200" s="17">
        <v>806</v>
      </c>
      <c r="Q2200" s="22">
        <v>3.3118799679999998E-3</v>
      </c>
      <c r="R2200" s="22">
        <f>P2200/'Shift Factors and Master Curves'!$B$6</f>
        <v>806</v>
      </c>
      <c r="S2200" s="21">
        <f>Q2200/'Shift Factors and Master Curves'!$C$6</f>
        <v>3.3118799679999998E-3</v>
      </c>
      <c r="U2200" s="17">
        <v>806.9</v>
      </c>
      <c r="V2200" s="22">
        <v>1.258875437E-2</v>
      </c>
      <c r="W2200" s="22">
        <f>U2200/'Shift Factors and Master Curves'!$B$7</f>
        <v>806.9</v>
      </c>
      <c r="X2200" s="21">
        <f>V2200/'Shift Factors and Master Curves'!$C$7</f>
        <v>1.258875437E-2</v>
      </c>
    </row>
    <row r="2201" spans="1:24" x14ac:dyDescent="0.2">
      <c r="A2201" s="17">
        <v>253.2</v>
      </c>
      <c r="B2201" s="21">
        <v>1.6904922159999999E-5</v>
      </c>
      <c r="C2201" s="22">
        <f>A2201/'Shift Factors and Master Curves'!$B$3</f>
        <v>253.2</v>
      </c>
      <c r="D2201" s="21">
        <f>B2201/'Shift Factors and Master Curves'!$C$3</f>
        <v>1.5368111054545452E-5</v>
      </c>
      <c r="F2201" s="17">
        <v>401.6</v>
      </c>
      <c r="G2201" s="21">
        <v>7.4709049499999998E-5</v>
      </c>
      <c r="H2201" s="21">
        <f>F2201/'Shift Factors and Master Curves'!$B$4</f>
        <v>401.6</v>
      </c>
      <c r="I2201" s="21">
        <f>G2201/'Shift Factors and Master Curves'!$C$4</f>
        <v>7.4709049499999998E-5</v>
      </c>
      <c r="K2201" s="17">
        <v>806.9</v>
      </c>
      <c r="L2201" s="22">
        <v>6.6098586640000003E-4</v>
      </c>
      <c r="M2201" s="21">
        <f>K2201/'Shift Factors and Master Curves'!$B$5</f>
        <v>806.9</v>
      </c>
      <c r="N2201" s="21">
        <f>L2201/'Shift Factors and Master Curves'!$C$5</f>
        <v>6.6098586640000003E-4</v>
      </c>
      <c r="P2201" s="17">
        <v>806.9</v>
      </c>
      <c r="Q2201" s="22">
        <v>3.3159487779999999E-3</v>
      </c>
      <c r="R2201" s="22">
        <f>P2201/'Shift Factors and Master Curves'!$B$6</f>
        <v>806.9</v>
      </c>
      <c r="S2201" s="21">
        <f>Q2201/'Shift Factors and Master Curves'!$C$6</f>
        <v>3.3159487779999999E-3</v>
      </c>
      <c r="U2201" s="17">
        <v>807.8</v>
      </c>
      <c r="V2201" s="22">
        <v>1.260313628E-2</v>
      </c>
      <c r="W2201" s="22">
        <f>U2201/'Shift Factors and Master Curves'!$B$7</f>
        <v>807.8</v>
      </c>
      <c r="X2201" s="21">
        <f>V2201/'Shift Factors and Master Curves'!$C$7</f>
        <v>1.260313628E-2</v>
      </c>
    </row>
    <row r="2202" spans="1:24" x14ac:dyDescent="0.2">
      <c r="A2202" s="17">
        <v>253.4</v>
      </c>
      <c r="B2202" s="21">
        <v>1.6923398820000002E-5</v>
      </c>
      <c r="C2202" s="22">
        <f>A2202/'Shift Factors and Master Curves'!$B$3</f>
        <v>253.4</v>
      </c>
      <c r="D2202" s="21">
        <f>B2202/'Shift Factors and Master Curves'!$C$3</f>
        <v>1.5384908018181817E-5</v>
      </c>
      <c r="F2202" s="17">
        <v>402</v>
      </c>
      <c r="G2202" s="21">
        <v>7.4696675429999993E-5</v>
      </c>
      <c r="H2202" s="21">
        <f>F2202/'Shift Factors and Master Curves'!$B$4</f>
        <v>402</v>
      </c>
      <c r="I2202" s="21">
        <f>G2202/'Shift Factors and Master Curves'!$C$4</f>
        <v>7.4696675429999993E-5</v>
      </c>
      <c r="K2202" s="17">
        <v>807.8</v>
      </c>
      <c r="L2202" s="22">
        <v>6.616397384E-4</v>
      </c>
      <c r="M2202" s="21">
        <f>K2202/'Shift Factors and Master Curves'!$B$5</f>
        <v>807.8</v>
      </c>
      <c r="N2202" s="21">
        <f>L2202/'Shift Factors and Master Curves'!$C$5</f>
        <v>6.616397384E-4</v>
      </c>
      <c r="P2202" s="17">
        <v>807.8</v>
      </c>
      <c r="Q2202" s="22">
        <v>3.319706323E-3</v>
      </c>
      <c r="R2202" s="22">
        <f>P2202/'Shift Factors and Master Curves'!$B$6</f>
        <v>807.8</v>
      </c>
      <c r="S2202" s="21">
        <f>Q2202/'Shift Factors and Master Curves'!$C$6</f>
        <v>3.319706323E-3</v>
      </c>
      <c r="U2202" s="17">
        <v>808.7</v>
      </c>
      <c r="V2202" s="22">
        <v>1.2617297689999999E-2</v>
      </c>
      <c r="W2202" s="22">
        <f>U2202/'Shift Factors and Master Curves'!$B$7</f>
        <v>808.7</v>
      </c>
      <c r="X2202" s="21">
        <f>V2202/'Shift Factors and Master Curves'!$C$7</f>
        <v>1.2617297689999999E-2</v>
      </c>
    </row>
    <row r="2203" spans="1:24" x14ac:dyDescent="0.2">
      <c r="A2203" s="17">
        <v>253.5</v>
      </c>
      <c r="B2203" s="21">
        <v>1.696731523E-5</v>
      </c>
      <c r="C2203" s="22">
        <f>A2203/'Shift Factors and Master Curves'!$B$3</f>
        <v>253.5</v>
      </c>
      <c r="D2203" s="21">
        <f>B2203/'Shift Factors and Master Curves'!$C$3</f>
        <v>1.5424832027272725E-5</v>
      </c>
      <c r="F2203" s="17">
        <v>402.3</v>
      </c>
      <c r="G2203" s="21">
        <v>7.474623377E-5</v>
      </c>
      <c r="H2203" s="21">
        <f>F2203/'Shift Factors and Master Curves'!$B$4</f>
        <v>402.3</v>
      </c>
      <c r="I2203" s="21">
        <f>G2203/'Shift Factors and Master Curves'!$C$4</f>
        <v>7.474623377E-5</v>
      </c>
      <c r="K2203" s="17">
        <v>808.7</v>
      </c>
      <c r="L2203" s="22">
        <v>6.6225846420000004E-4</v>
      </c>
      <c r="M2203" s="21">
        <f>K2203/'Shift Factors and Master Curves'!$B$5</f>
        <v>808.7</v>
      </c>
      <c r="N2203" s="21">
        <f>L2203/'Shift Factors and Master Curves'!$C$5</f>
        <v>6.6225846420000004E-4</v>
      </c>
      <c r="P2203" s="17">
        <v>808.7</v>
      </c>
      <c r="Q2203" s="22">
        <v>3.3234955109999998E-3</v>
      </c>
      <c r="R2203" s="22">
        <f>P2203/'Shift Factors and Master Curves'!$B$6</f>
        <v>808.7</v>
      </c>
      <c r="S2203" s="21">
        <f>Q2203/'Shift Factors and Master Curves'!$C$6</f>
        <v>3.3234955109999998E-3</v>
      </c>
      <c r="U2203" s="17">
        <v>809.6</v>
      </c>
      <c r="V2203" s="22">
        <v>1.26313439E-2</v>
      </c>
      <c r="W2203" s="22">
        <f>U2203/'Shift Factors and Master Curves'!$B$7</f>
        <v>809.6</v>
      </c>
      <c r="X2203" s="21">
        <f>V2203/'Shift Factors and Master Curves'!$C$7</f>
        <v>1.26313439E-2</v>
      </c>
    </row>
    <row r="2204" spans="1:24" x14ac:dyDescent="0.2">
      <c r="A2204" s="17">
        <v>253.6</v>
      </c>
      <c r="B2204" s="21">
        <v>1.6957243569999999E-5</v>
      </c>
      <c r="C2204" s="22">
        <f>A2204/'Shift Factors and Master Curves'!$B$3</f>
        <v>253.6</v>
      </c>
      <c r="D2204" s="21">
        <f>B2204/'Shift Factors and Master Curves'!$C$3</f>
        <v>1.541567597272727E-5</v>
      </c>
      <c r="F2204" s="17">
        <v>402.6</v>
      </c>
      <c r="G2204" s="21">
        <v>7.4865187330000005E-5</v>
      </c>
      <c r="H2204" s="21">
        <f>F2204/'Shift Factors and Master Curves'!$B$4</f>
        <v>402.6</v>
      </c>
      <c r="I2204" s="21">
        <f>G2204/'Shift Factors and Master Curves'!$C$4</f>
        <v>7.4865187330000005E-5</v>
      </c>
      <c r="K2204" s="17">
        <v>809.6</v>
      </c>
      <c r="L2204" s="22">
        <v>6.6311529700000004E-4</v>
      </c>
      <c r="M2204" s="21">
        <f>K2204/'Shift Factors and Master Curves'!$B$5</f>
        <v>809.6</v>
      </c>
      <c r="N2204" s="21">
        <f>L2204/'Shift Factors and Master Curves'!$C$5</f>
        <v>6.6311529700000004E-4</v>
      </c>
      <c r="P2204" s="17">
        <v>809.6</v>
      </c>
      <c r="Q2204" s="22">
        <v>3.3274669529999999E-3</v>
      </c>
      <c r="R2204" s="22">
        <f>P2204/'Shift Factors and Master Curves'!$B$6</f>
        <v>809.6</v>
      </c>
      <c r="S2204" s="21">
        <f>Q2204/'Shift Factors and Master Curves'!$C$6</f>
        <v>3.3274669529999999E-3</v>
      </c>
      <c r="U2204" s="17">
        <v>810.5</v>
      </c>
      <c r="V2204" s="22">
        <v>1.264546263E-2</v>
      </c>
      <c r="W2204" s="22">
        <f>U2204/'Shift Factors and Master Curves'!$B$7</f>
        <v>810.5</v>
      </c>
      <c r="X2204" s="21">
        <f>V2204/'Shift Factors and Master Curves'!$C$7</f>
        <v>1.264546263E-2</v>
      </c>
    </row>
    <row r="2205" spans="1:24" x14ac:dyDescent="0.2">
      <c r="A2205" s="17">
        <v>253.8</v>
      </c>
      <c r="B2205" s="21">
        <v>1.6957501540000002E-5</v>
      </c>
      <c r="C2205" s="22">
        <f>A2205/'Shift Factors and Master Curves'!$B$3</f>
        <v>253.8</v>
      </c>
      <c r="D2205" s="21">
        <f>B2205/'Shift Factors and Master Curves'!$C$3</f>
        <v>1.5415910490909091E-5</v>
      </c>
      <c r="F2205" s="17">
        <v>402.9</v>
      </c>
      <c r="G2205" s="21">
        <v>7.4851625619999998E-5</v>
      </c>
      <c r="H2205" s="21">
        <f>F2205/'Shift Factors and Master Curves'!$B$4</f>
        <v>402.9</v>
      </c>
      <c r="I2205" s="21">
        <f>G2205/'Shift Factors and Master Curves'!$C$4</f>
        <v>7.4851625619999998E-5</v>
      </c>
      <c r="K2205" s="17">
        <v>810.5</v>
      </c>
      <c r="L2205" s="22">
        <v>6.6423367180000004E-4</v>
      </c>
      <c r="M2205" s="21">
        <f>K2205/'Shift Factors and Master Curves'!$B$5</f>
        <v>810.5</v>
      </c>
      <c r="N2205" s="21">
        <f>L2205/'Shift Factors and Master Curves'!$C$5</f>
        <v>6.6423367180000004E-4</v>
      </c>
      <c r="P2205" s="17">
        <v>810.5</v>
      </c>
      <c r="Q2205" s="22">
        <v>3.3313249560000002E-3</v>
      </c>
      <c r="R2205" s="22">
        <f>P2205/'Shift Factors and Master Curves'!$B$6</f>
        <v>810.5</v>
      </c>
      <c r="S2205" s="21">
        <f>Q2205/'Shift Factors and Master Curves'!$C$6</f>
        <v>3.3313249560000002E-3</v>
      </c>
      <c r="U2205" s="17">
        <v>811.5</v>
      </c>
      <c r="V2205" s="22">
        <v>1.265938499E-2</v>
      </c>
      <c r="W2205" s="22">
        <f>U2205/'Shift Factors and Master Curves'!$B$7</f>
        <v>811.5</v>
      </c>
      <c r="X2205" s="21">
        <f>V2205/'Shift Factors and Master Curves'!$C$7</f>
        <v>1.265938499E-2</v>
      </c>
    </row>
    <row r="2206" spans="1:24" x14ac:dyDescent="0.2">
      <c r="A2206" s="17">
        <v>253.9</v>
      </c>
      <c r="B2206" s="21">
        <v>1.6922941080000001E-5</v>
      </c>
      <c r="C2206" s="22">
        <f>A2206/'Shift Factors and Master Curves'!$B$3</f>
        <v>253.9</v>
      </c>
      <c r="D2206" s="21">
        <f>B2206/'Shift Factors and Master Curves'!$C$3</f>
        <v>1.5384491890909092E-5</v>
      </c>
      <c r="F2206" s="17">
        <v>403.2</v>
      </c>
      <c r="G2206" s="21">
        <v>7.4829667680000004E-5</v>
      </c>
      <c r="H2206" s="21">
        <f>F2206/'Shift Factors and Master Curves'!$B$4</f>
        <v>403.2</v>
      </c>
      <c r="I2206" s="21">
        <f>G2206/'Shift Factors and Master Curves'!$C$4</f>
        <v>7.4829667680000004E-5</v>
      </c>
      <c r="K2206" s="17">
        <v>811.5</v>
      </c>
      <c r="L2206" s="22">
        <v>6.6503190990000003E-4</v>
      </c>
      <c r="M2206" s="21">
        <f>K2206/'Shift Factors and Master Curves'!$B$5</f>
        <v>811.5</v>
      </c>
      <c r="N2206" s="21">
        <f>L2206/'Shift Factors and Master Curves'!$C$5</f>
        <v>6.6503190990000003E-4</v>
      </c>
      <c r="P2206" s="17">
        <v>811.5</v>
      </c>
      <c r="Q2206" s="22">
        <v>3.3348178709999999E-3</v>
      </c>
      <c r="R2206" s="22">
        <f>P2206/'Shift Factors and Master Curves'!$B$6</f>
        <v>811.5</v>
      </c>
      <c r="S2206" s="21">
        <f>Q2206/'Shift Factors and Master Curves'!$C$6</f>
        <v>3.3348178709999999E-3</v>
      </c>
      <c r="U2206" s="17">
        <v>812.4</v>
      </c>
      <c r="V2206" s="22">
        <v>1.267319842E-2</v>
      </c>
      <c r="W2206" s="22">
        <f>U2206/'Shift Factors and Master Curves'!$B$7</f>
        <v>812.4</v>
      </c>
      <c r="X2206" s="21">
        <f>V2206/'Shift Factors and Master Curves'!$C$7</f>
        <v>1.267319842E-2</v>
      </c>
    </row>
    <row r="2207" spans="1:24" x14ac:dyDescent="0.2">
      <c r="A2207" s="17">
        <v>254</v>
      </c>
      <c r="B2207" s="21">
        <v>1.6919443879999998E-5</v>
      </c>
      <c r="C2207" s="22">
        <f>A2207/'Shift Factors and Master Curves'!$B$3</f>
        <v>254</v>
      </c>
      <c r="D2207" s="21">
        <f>B2207/'Shift Factors and Master Curves'!$C$3</f>
        <v>1.5381312618181817E-5</v>
      </c>
      <c r="F2207" s="17">
        <v>403.5</v>
      </c>
      <c r="G2207" s="21">
        <v>7.4801087599999999E-5</v>
      </c>
      <c r="H2207" s="21">
        <f>F2207/'Shift Factors and Master Curves'!$B$4</f>
        <v>403.5</v>
      </c>
      <c r="I2207" s="21">
        <f>G2207/'Shift Factors and Master Curves'!$C$4</f>
        <v>7.4801087599999999E-5</v>
      </c>
      <c r="K2207" s="17">
        <v>812.4</v>
      </c>
      <c r="L2207" s="22">
        <v>6.6572595940000002E-4</v>
      </c>
      <c r="M2207" s="21">
        <f>K2207/'Shift Factors and Master Curves'!$B$5</f>
        <v>812.4</v>
      </c>
      <c r="N2207" s="21">
        <f>L2207/'Shift Factors and Master Curves'!$C$5</f>
        <v>6.6572595940000002E-4</v>
      </c>
      <c r="P2207" s="17">
        <v>812.4</v>
      </c>
      <c r="Q2207" s="22">
        <v>3.338121728E-3</v>
      </c>
      <c r="R2207" s="22">
        <f>P2207/'Shift Factors and Master Curves'!$B$6</f>
        <v>812.4</v>
      </c>
      <c r="S2207" s="21">
        <f>Q2207/'Shift Factors and Master Curves'!$C$6</f>
        <v>3.338121728E-3</v>
      </c>
      <c r="U2207" s="17">
        <v>813.3</v>
      </c>
      <c r="V2207" s="22">
        <v>1.26872763E-2</v>
      </c>
      <c r="W2207" s="22">
        <f>U2207/'Shift Factors and Master Curves'!$B$7</f>
        <v>813.3</v>
      </c>
      <c r="X2207" s="21">
        <f>V2207/'Shift Factors and Master Curves'!$C$7</f>
        <v>1.26872763E-2</v>
      </c>
    </row>
    <row r="2208" spans="1:24" x14ac:dyDescent="0.2">
      <c r="A2208" s="17">
        <v>254.2</v>
      </c>
      <c r="B2208" s="21">
        <v>1.691720355E-5</v>
      </c>
      <c r="C2208" s="22">
        <f>A2208/'Shift Factors and Master Curves'!$B$3</f>
        <v>254.2</v>
      </c>
      <c r="D2208" s="21">
        <f>B2208/'Shift Factors and Master Curves'!$C$3</f>
        <v>1.5379275954545452E-5</v>
      </c>
      <c r="F2208" s="17">
        <v>403.8</v>
      </c>
      <c r="G2208" s="21">
        <v>7.4764223689999999E-5</v>
      </c>
      <c r="H2208" s="21">
        <f>F2208/'Shift Factors and Master Curves'!$B$4</f>
        <v>403.8</v>
      </c>
      <c r="I2208" s="21">
        <f>G2208/'Shift Factors and Master Curves'!$C$4</f>
        <v>7.4764223689999999E-5</v>
      </c>
      <c r="K2208" s="17">
        <v>813.3</v>
      </c>
      <c r="L2208" s="22">
        <v>6.6635358100000002E-4</v>
      </c>
      <c r="M2208" s="21">
        <f>K2208/'Shift Factors and Master Curves'!$B$5</f>
        <v>813.3</v>
      </c>
      <c r="N2208" s="21">
        <f>L2208/'Shift Factors and Master Curves'!$C$5</f>
        <v>6.6635358100000002E-4</v>
      </c>
      <c r="P2208" s="17">
        <v>813.3</v>
      </c>
      <c r="Q2208" s="22">
        <v>3.3416859019999999E-3</v>
      </c>
      <c r="R2208" s="22">
        <f>P2208/'Shift Factors and Master Curves'!$B$6</f>
        <v>813.3</v>
      </c>
      <c r="S2208" s="21">
        <f>Q2208/'Shift Factors and Master Curves'!$C$6</f>
        <v>3.3416859019999999E-3</v>
      </c>
      <c r="U2208" s="17">
        <v>814.2</v>
      </c>
      <c r="V2208" s="22">
        <v>1.2700736630000001E-2</v>
      </c>
      <c r="W2208" s="22">
        <f>U2208/'Shift Factors and Master Curves'!$B$7</f>
        <v>814.2</v>
      </c>
      <c r="X2208" s="21">
        <f>V2208/'Shift Factors and Master Curves'!$C$7</f>
        <v>1.2700736630000001E-2</v>
      </c>
    </row>
    <row r="2209" spans="1:24" x14ac:dyDescent="0.2">
      <c r="A2209" s="17">
        <v>254.3</v>
      </c>
      <c r="B2209" s="21">
        <v>1.6935661509999999E-5</v>
      </c>
      <c r="C2209" s="22">
        <f>A2209/'Shift Factors and Master Curves'!$B$3</f>
        <v>254.3</v>
      </c>
      <c r="D2209" s="21">
        <f>B2209/'Shift Factors and Master Curves'!$C$3</f>
        <v>1.5396055918181818E-5</v>
      </c>
      <c r="F2209" s="17">
        <v>404.1</v>
      </c>
      <c r="G2209" s="21">
        <v>7.4756539260000004E-5</v>
      </c>
      <c r="H2209" s="21">
        <f>F2209/'Shift Factors and Master Curves'!$B$4</f>
        <v>404.1</v>
      </c>
      <c r="I2209" s="21">
        <f>G2209/'Shift Factors and Master Curves'!$C$4</f>
        <v>7.4756539260000004E-5</v>
      </c>
      <c r="K2209" s="17">
        <v>814.2</v>
      </c>
      <c r="L2209" s="22">
        <v>6.6708043040000005E-4</v>
      </c>
      <c r="M2209" s="21">
        <f>K2209/'Shift Factors and Master Curves'!$B$5</f>
        <v>814.2</v>
      </c>
      <c r="N2209" s="21">
        <f>L2209/'Shift Factors and Master Curves'!$C$5</f>
        <v>6.6708043040000005E-4</v>
      </c>
      <c r="P2209" s="17">
        <v>814.2</v>
      </c>
      <c r="Q2209" s="22">
        <v>3.3441497740000002E-3</v>
      </c>
      <c r="R2209" s="22">
        <f>P2209/'Shift Factors and Master Curves'!$B$6</f>
        <v>814.2</v>
      </c>
      <c r="S2209" s="21">
        <f>Q2209/'Shift Factors and Master Curves'!$C$6</f>
        <v>3.3441497740000002E-3</v>
      </c>
      <c r="U2209" s="17">
        <v>815.1</v>
      </c>
      <c r="V2209" s="22">
        <v>1.2713780439999999E-2</v>
      </c>
      <c r="W2209" s="22">
        <f>U2209/'Shift Factors and Master Curves'!$B$7</f>
        <v>815.1</v>
      </c>
      <c r="X2209" s="21">
        <f>V2209/'Shift Factors and Master Curves'!$C$7</f>
        <v>1.2713780439999999E-2</v>
      </c>
    </row>
    <row r="2210" spans="1:24" x14ac:dyDescent="0.2">
      <c r="A2210" s="17">
        <v>254.4</v>
      </c>
      <c r="B2210" s="21">
        <v>1.69180608E-5</v>
      </c>
      <c r="C2210" s="22">
        <f>A2210/'Shift Factors and Master Curves'!$B$3</f>
        <v>254.4</v>
      </c>
      <c r="D2210" s="21">
        <f>B2210/'Shift Factors and Master Curves'!$C$3</f>
        <v>1.5380055272727271E-5</v>
      </c>
      <c r="F2210" s="17">
        <v>404.4</v>
      </c>
      <c r="G2210" s="21">
        <v>7.4782262799999999E-5</v>
      </c>
      <c r="H2210" s="21">
        <f>F2210/'Shift Factors and Master Curves'!$B$4</f>
        <v>404.4</v>
      </c>
      <c r="I2210" s="21">
        <f>G2210/'Shift Factors and Master Curves'!$C$4</f>
        <v>7.4782262799999999E-5</v>
      </c>
      <c r="K2210" s="17">
        <v>815.1</v>
      </c>
      <c r="L2210" s="22">
        <v>6.6751125360000002E-4</v>
      </c>
      <c r="M2210" s="21">
        <f>K2210/'Shift Factors and Master Curves'!$B$5</f>
        <v>815.1</v>
      </c>
      <c r="N2210" s="21">
        <f>L2210/'Shift Factors and Master Curves'!$C$5</f>
        <v>6.6751125360000002E-4</v>
      </c>
      <c r="P2210" s="17">
        <v>815.1</v>
      </c>
      <c r="Q2210" s="22">
        <v>3.347035954E-3</v>
      </c>
      <c r="R2210" s="22">
        <f>P2210/'Shift Factors and Master Curves'!$B$6</f>
        <v>815.1</v>
      </c>
      <c r="S2210" s="21">
        <f>Q2210/'Shift Factors and Master Curves'!$C$6</f>
        <v>3.347035954E-3</v>
      </c>
      <c r="U2210" s="17">
        <v>816.1</v>
      </c>
      <c r="V2210" s="22">
        <v>1.2726470429999999E-2</v>
      </c>
      <c r="W2210" s="22">
        <f>U2210/'Shift Factors and Master Curves'!$B$7</f>
        <v>816.1</v>
      </c>
      <c r="X2210" s="21">
        <f>V2210/'Shift Factors and Master Curves'!$C$7</f>
        <v>1.2726470429999999E-2</v>
      </c>
    </row>
    <row r="2211" spans="1:24" x14ac:dyDescent="0.2">
      <c r="A2211" s="17">
        <v>254.6</v>
      </c>
      <c r="B2211" s="21">
        <v>1.6945528179999999E-5</v>
      </c>
      <c r="C2211" s="22">
        <f>A2211/'Shift Factors and Master Curves'!$B$3</f>
        <v>254.6</v>
      </c>
      <c r="D2211" s="21">
        <f>B2211/'Shift Factors and Master Curves'!$C$3</f>
        <v>1.5405025618181817E-5</v>
      </c>
      <c r="F2211" s="17">
        <v>404.7</v>
      </c>
      <c r="G2211" s="21">
        <v>7.4819561400000004E-5</v>
      </c>
      <c r="H2211" s="21">
        <f>F2211/'Shift Factors and Master Curves'!$B$4</f>
        <v>404.7</v>
      </c>
      <c r="I2211" s="21">
        <f>G2211/'Shift Factors and Master Curves'!$C$4</f>
        <v>7.4819561400000004E-5</v>
      </c>
      <c r="K2211" s="17">
        <v>816.1</v>
      </c>
      <c r="L2211" s="22">
        <v>6.6767297089999995E-4</v>
      </c>
      <c r="M2211" s="21">
        <f>K2211/'Shift Factors and Master Curves'!$B$5</f>
        <v>816.1</v>
      </c>
      <c r="N2211" s="21">
        <f>L2211/'Shift Factors and Master Curves'!$C$5</f>
        <v>6.6767297089999995E-4</v>
      </c>
      <c r="P2211" s="17">
        <v>816.1</v>
      </c>
      <c r="Q2211" s="22">
        <v>3.3513912020000001E-3</v>
      </c>
      <c r="R2211" s="22">
        <f>P2211/'Shift Factors and Master Curves'!$B$6</f>
        <v>816.1</v>
      </c>
      <c r="S2211" s="21">
        <f>Q2211/'Shift Factors and Master Curves'!$C$6</f>
        <v>3.3513912020000001E-3</v>
      </c>
      <c r="U2211" s="17">
        <v>817</v>
      </c>
      <c r="V2211" s="22">
        <v>1.2739627050000001E-2</v>
      </c>
      <c r="W2211" s="22">
        <f>U2211/'Shift Factors and Master Curves'!$B$7</f>
        <v>817</v>
      </c>
      <c r="X2211" s="21">
        <f>V2211/'Shift Factors and Master Curves'!$C$7</f>
        <v>1.2739627050000001E-2</v>
      </c>
    </row>
    <row r="2212" spans="1:24" x14ac:dyDescent="0.2">
      <c r="A2212" s="17">
        <v>254.7</v>
      </c>
      <c r="B2212" s="21">
        <v>1.6969535999999999E-5</v>
      </c>
      <c r="C2212" s="22">
        <f>A2212/'Shift Factors and Master Curves'!$B$3</f>
        <v>254.7</v>
      </c>
      <c r="D2212" s="21">
        <f>B2212/'Shift Factors and Master Curves'!$C$3</f>
        <v>1.5426850909090907E-5</v>
      </c>
      <c r="F2212" s="17">
        <v>405</v>
      </c>
      <c r="G2212" s="21">
        <v>7.4930285430000005E-5</v>
      </c>
      <c r="H2212" s="21">
        <f>F2212/'Shift Factors and Master Curves'!$B$4</f>
        <v>405</v>
      </c>
      <c r="I2212" s="21">
        <f>G2212/'Shift Factors and Master Curves'!$C$4</f>
        <v>7.4930285430000005E-5</v>
      </c>
      <c r="K2212" s="17">
        <v>817</v>
      </c>
      <c r="L2212" s="22">
        <v>6.6763273089999995E-4</v>
      </c>
      <c r="M2212" s="21">
        <f>K2212/'Shift Factors and Master Curves'!$B$5</f>
        <v>817</v>
      </c>
      <c r="N2212" s="21">
        <f>L2212/'Shift Factors and Master Curves'!$C$5</f>
        <v>6.6763273089999995E-4</v>
      </c>
      <c r="P2212" s="17">
        <v>817</v>
      </c>
      <c r="Q2212" s="22">
        <v>3.3548261419999999E-3</v>
      </c>
      <c r="R2212" s="22">
        <f>P2212/'Shift Factors and Master Curves'!$B$6</f>
        <v>817</v>
      </c>
      <c r="S2212" s="21">
        <f>Q2212/'Shift Factors and Master Curves'!$C$6</f>
        <v>3.3548261419999999E-3</v>
      </c>
      <c r="U2212" s="17">
        <v>817.9</v>
      </c>
      <c r="V2212" s="22">
        <v>1.275325764E-2</v>
      </c>
      <c r="W2212" s="22">
        <f>U2212/'Shift Factors and Master Curves'!$B$7</f>
        <v>817.9</v>
      </c>
      <c r="X2212" s="21">
        <f>V2212/'Shift Factors and Master Curves'!$C$7</f>
        <v>1.275325764E-2</v>
      </c>
    </row>
    <row r="2213" spans="1:24" x14ac:dyDescent="0.2">
      <c r="A2213" s="17">
        <v>254.8</v>
      </c>
      <c r="B2213" s="21">
        <v>1.7005319819999999E-5</v>
      </c>
      <c r="C2213" s="22">
        <f>A2213/'Shift Factors and Master Curves'!$B$3</f>
        <v>254.8</v>
      </c>
      <c r="D2213" s="21">
        <f>B2213/'Shift Factors and Master Curves'!$C$3</f>
        <v>1.5459381654545453E-5</v>
      </c>
      <c r="F2213" s="17">
        <v>405.3</v>
      </c>
      <c r="G2213" s="21">
        <v>7.4965950240000006E-5</v>
      </c>
      <c r="H2213" s="21">
        <f>F2213/'Shift Factors and Master Curves'!$B$4</f>
        <v>405.3</v>
      </c>
      <c r="I2213" s="21">
        <f>G2213/'Shift Factors and Master Curves'!$C$4</f>
        <v>7.4965950240000006E-5</v>
      </c>
      <c r="K2213" s="17">
        <v>817.9</v>
      </c>
      <c r="L2213" s="22">
        <v>6.6776124400000001E-4</v>
      </c>
      <c r="M2213" s="21">
        <f>K2213/'Shift Factors and Master Curves'!$B$5</f>
        <v>817.9</v>
      </c>
      <c r="N2213" s="21">
        <f>L2213/'Shift Factors and Master Curves'!$C$5</f>
        <v>6.6776124400000001E-4</v>
      </c>
      <c r="P2213" s="17">
        <v>817.9</v>
      </c>
      <c r="Q2213" s="22">
        <v>3.3587788289999999E-3</v>
      </c>
      <c r="R2213" s="22">
        <f>P2213/'Shift Factors and Master Curves'!$B$6</f>
        <v>817.9</v>
      </c>
      <c r="S2213" s="21">
        <f>Q2213/'Shift Factors and Master Curves'!$C$6</f>
        <v>3.3587788289999999E-3</v>
      </c>
      <c r="U2213" s="17">
        <v>818.8</v>
      </c>
      <c r="V2213" s="22">
        <v>1.276762937E-2</v>
      </c>
      <c r="W2213" s="22">
        <f>U2213/'Shift Factors and Master Curves'!$B$7</f>
        <v>818.8</v>
      </c>
      <c r="X2213" s="21">
        <f>V2213/'Shift Factors and Master Curves'!$C$7</f>
        <v>1.276762937E-2</v>
      </c>
    </row>
    <row r="2214" spans="1:24" x14ac:dyDescent="0.2">
      <c r="A2214" s="17">
        <v>255</v>
      </c>
      <c r="B2214" s="21">
        <v>1.7034425029999999E-5</v>
      </c>
      <c r="C2214" s="22">
        <f>A2214/'Shift Factors and Master Curves'!$B$3</f>
        <v>255</v>
      </c>
      <c r="D2214" s="21">
        <f>B2214/'Shift Factors and Master Curves'!$C$3</f>
        <v>1.5485840936363633E-5</v>
      </c>
      <c r="F2214" s="17">
        <v>405.6</v>
      </c>
      <c r="G2214" s="21">
        <v>7.5017131879999993E-5</v>
      </c>
      <c r="H2214" s="21">
        <f>F2214/'Shift Factors and Master Curves'!$B$4</f>
        <v>405.6</v>
      </c>
      <c r="I2214" s="21">
        <f>G2214/'Shift Factors and Master Curves'!$C$4</f>
        <v>7.5017131879999993E-5</v>
      </c>
      <c r="K2214" s="17">
        <v>818.8</v>
      </c>
      <c r="L2214" s="22">
        <v>6.6801433510000003E-4</v>
      </c>
      <c r="M2214" s="21">
        <f>K2214/'Shift Factors and Master Curves'!$B$5</f>
        <v>818.8</v>
      </c>
      <c r="N2214" s="21">
        <f>L2214/'Shift Factors and Master Curves'!$C$5</f>
        <v>6.6801433510000003E-4</v>
      </c>
      <c r="P2214" s="17">
        <v>818.8</v>
      </c>
      <c r="Q2214" s="22">
        <v>3.3630398879999999E-3</v>
      </c>
      <c r="R2214" s="22">
        <f>P2214/'Shift Factors and Master Curves'!$B$6</f>
        <v>818.8</v>
      </c>
      <c r="S2214" s="21">
        <f>Q2214/'Shift Factors and Master Curves'!$C$6</f>
        <v>3.3630398879999999E-3</v>
      </c>
      <c r="U2214" s="17">
        <v>819.7</v>
      </c>
      <c r="V2214" s="22">
        <v>1.278187846E-2</v>
      </c>
      <c r="W2214" s="22">
        <f>U2214/'Shift Factors and Master Curves'!$B$7</f>
        <v>819.7</v>
      </c>
      <c r="X2214" s="21">
        <f>V2214/'Shift Factors and Master Curves'!$C$7</f>
        <v>1.278187846E-2</v>
      </c>
    </row>
    <row r="2215" spans="1:24" x14ac:dyDescent="0.2">
      <c r="A2215" s="17">
        <v>255.1</v>
      </c>
      <c r="B2215" s="21">
        <v>1.7047672059999998E-5</v>
      </c>
      <c r="C2215" s="22">
        <f>A2215/'Shift Factors and Master Curves'!$B$3</f>
        <v>255.1</v>
      </c>
      <c r="D2215" s="21">
        <f>B2215/'Shift Factors and Master Curves'!$C$3</f>
        <v>1.5497883690909088E-5</v>
      </c>
      <c r="F2215" s="17">
        <v>405.9</v>
      </c>
      <c r="G2215" s="21">
        <v>7.5082500000000005E-5</v>
      </c>
      <c r="H2215" s="21">
        <f>F2215/'Shift Factors and Master Curves'!$B$4</f>
        <v>405.9</v>
      </c>
      <c r="I2215" s="21">
        <f>G2215/'Shift Factors and Master Curves'!$C$4</f>
        <v>7.5082500000000005E-5</v>
      </c>
      <c r="K2215" s="17">
        <v>819.7</v>
      </c>
      <c r="L2215" s="22">
        <v>6.6928004959999996E-4</v>
      </c>
      <c r="M2215" s="21">
        <f>K2215/'Shift Factors and Master Curves'!$B$5</f>
        <v>819.7</v>
      </c>
      <c r="N2215" s="21">
        <f>L2215/'Shift Factors and Master Curves'!$C$5</f>
        <v>6.6928004959999996E-4</v>
      </c>
      <c r="P2215" s="17">
        <v>819.7</v>
      </c>
      <c r="Q2215" s="22">
        <v>3.3674855940000002E-3</v>
      </c>
      <c r="R2215" s="22">
        <f>P2215/'Shift Factors and Master Curves'!$B$6</f>
        <v>819.7</v>
      </c>
      <c r="S2215" s="21">
        <f>Q2215/'Shift Factors and Master Curves'!$C$6</f>
        <v>3.3674855940000002E-3</v>
      </c>
      <c r="U2215" s="17">
        <v>820.7</v>
      </c>
      <c r="V2215" s="22">
        <v>1.279599149E-2</v>
      </c>
      <c r="W2215" s="22">
        <f>U2215/'Shift Factors and Master Curves'!$B$7</f>
        <v>820.7</v>
      </c>
      <c r="X2215" s="21">
        <f>V2215/'Shift Factors and Master Curves'!$C$7</f>
        <v>1.279599149E-2</v>
      </c>
    </row>
    <row r="2216" spans="1:24" x14ac:dyDescent="0.2">
      <c r="A2216" s="17">
        <v>255.2</v>
      </c>
      <c r="B2216" s="21">
        <v>1.7036466270000001E-5</v>
      </c>
      <c r="C2216" s="22">
        <f>A2216/'Shift Factors and Master Curves'!$B$3</f>
        <v>255.2</v>
      </c>
      <c r="D2216" s="21">
        <f>B2216/'Shift Factors and Master Curves'!$C$3</f>
        <v>1.5487696609090909E-5</v>
      </c>
      <c r="F2216" s="17">
        <v>406.2</v>
      </c>
      <c r="G2216" s="21">
        <v>7.5165907679999999E-5</v>
      </c>
      <c r="H2216" s="21">
        <f>F2216/'Shift Factors and Master Curves'!$B$4</f>
        <v>406.2</v>
      </c>
      <c r="I2216" s="21">
        <f>G2216/'Shift Factors and Master Curves'!$C$4</f>
        <v>7.5165907679999999E-5</v>
      </c>
      <c r="K2216" s="17">
        <v>820.7</v>
      </c>
      <c r="L2216" s="22">
        <v>6.7006581259999995E-4</v>
      </c>
      <c r="M2216" s="21">
        <f>K2216/'Shift Factors and Master Curves'!$B$5</f>
        <v>820.7</v>
      </c>
      <c r="N2216" s="21">
        <f>L2216/'Shift Factors and Master Curves'!$C$5</f>
        <v>6.7006581259999995E-4</v>
      </c>
      <c r="P2216" s="17">
        <v>820.7</v>
      </c>
      <c r="Q2216" s="22">
        <v>3.3714016080000002E-3</v>
      </c>
      <c r="R2216" s="22">
        <f>P2216/'Shift Factors and Master Curves'!$B$6</f>
        <v>820.7</v>
      </c>
      <c r="S2216" s="21">
        <f>Q2216/'Shift Factors and Master Curves'!$C$6</f>
        <v>3.3714016080000002E-3</v>
      </c>
      <c r="U2216" s="17">
        <v>821.6</v>
      </c>
      <c r="V2216" s="22">
        <v>1.2810431319999999E-2</v>
      </c>
      <c r="W2216" s="22">
        <f>U2216/'Shift Factors and Master Curves'!$B$7</f>
        <v>821.6</v>
      </c>
      <c r="X2216" s="21">
        <f>V2216/'Shift Factors and Master Curves'!$C$7</f>
        <v>1.2810431319999999E-2</v>
      </c>
    </row>
    <row r="2217" spans="1:24" x14ac:dyDescent="0.2">
      <c r="A2217" s="17">
        <v>255.4</v>
      </c>
      <c r="B2217" s="21">
        <v>1.7020644570000002E-5</v>
      </c>
      <c r="C2217" s="22">
        <f>A2217/'Shift Factors and Master Curves'!$B$3</f>
        <v>255.4</v>
      </c>
      <c r="D2217" s="21">
        <f>B2217/'Shift Factors and Master Curves'!$C$3</f>
        <v>1.5473313245454544E-5</v>
      </c>
      <c r="F2217" s="17">
        <v>406.5</v>
      </c>
      <c r="G2217" s="21">
        <v>7.5134880219999999E-5</v>
      </c>
      <c r="H2217" s="21">
        <f>F2217/'Shift Factors and Master Curves'!$B$4</f>
        <v>406.5</v>
      </c>
      <c r="I2217" s="21">
        <f>G2217/'Shift Factors and Master Curves'!$C$4</f>
        <v>7.5134880219999999E-5</v>
      </c>
      <c r="K2217" s="17">
        <v>821.6</v>
      </c>
      <c r="L2217" s="22">
        <v>6.7097494409999996E-4</v>
      </c>
      <c r="M2217" s="21">
        <f>K2217/'Shift Factors and Master Curves'!$B$5</f>
        <v>821.6</v>
      </c>
      <c r="N2217" s="21">
        <f>L2217/'Shift Factors and Master Curves'!$C$5</f>
        <v>6.7097494409999996E-4</v>
      </c>
      <c r="P2217" s="17">
        <v>821.6</v>
      </c>
      <c r="Q2217" s="22">
        <v>3.3744044789999999E-3</v>
      </c>
      <c r="R2217" s="22">
        <f>P2217/'Shift Factors and Master Curves'!$B$6</f>
        <v>821.6</v>
      </c>
      <c r="S2217" s="21">
        <f>Q2217/'Shift Factors and Master Curves'!$C$6</f>
        <v>3.3744044789999999E-3</v>
      </c>
      <c r="U2217" s="17">
        <v>822.5</v>
      </c>
      <c r="V2217" s="22">
        <v>1.2824962109999999E-2</v>
      </c>
      <c r="W2217" s="22">
        <f>U2217/'Shift Factors and Master Curves'!$B$7</f>
        <v>822.5</v>
      </c>
      <c r="X2217" s="21">
        <f>V2217/'Shift Factors and Master Curves'!$C$7</f>
        <v>1.2824962109999999E-2</v>
      </c>
    </row>
    <row r="2218" spans="1:24" x14ac:dyDescent="0.2">
      <c r="A2218" s="17">
        <v>255.5</v>
      </c>
      <c r="B2218" s="21">
        <v>1.7048210549999998E-5</v>
      </c>
      <c r="C2218" s="22">
        <f>A2218/'Shift Factors and Master Curves'!$B$3</f>
        <v>255.5</v>
      </c>
      <c r="D2218" s="21">
        <f>B2218/'Shift Factors and Master Curves'!$C$3</f>
        <v>1.5498373227272726E-5</v>
      </c>
      <c r="F2218" s="17">
        <v>406.8</v>
      </c>
      <c r="G2218" s="21">
        <v>7.5112920179999995E-5</v>
      </c>
      <c r="H2218" s="21">
        <f>F2218/'Shift Factors and Master Curves'!$B$4</f>
        <v>406.8</v>
      </c>
      <c r="I2218" s="21">
        <f>G2218/'Shift Factors and Master Curves'!$C$4</f>
        <v>7.5112920179999995E-5</v>
      </c>
      <c r="K2218" s="17">
        <v>822.5</v>
      </c>
      <c r="L2218" s="22">
        <v>6.7169039379999995E-4</v>
      </c>
      <c r="M2218" s="21">
        <f>K2218/'Shift Factors and Master Curves'!$B$5</f>
        <v>822.5</v>
      </c>
      <c r="N2218" s="21">
        <f>L2218/'Shift Factors and Master Curves'!$C$5</f>
        <v>6.7169039379999995E-4</v>
      </c>
      <c r="P2218" s="17">
        <v>822.5</v>
      </c>
      <c r="Q2218" s="22">
        <v>3.3779956030000001E-3</v>
      </c>
      <c r="R2218" s="22">
        <f>P2218/'Shift Factors and Master Curves'!$B$6</f>
        <v>822.5</v>
      </c>
      <c r="S2218" s="21">
        <f>Q2218/'Shift Factors and Master Curves'!$C$6</f>
        <v>3.3779956030000001E-3</v>
      </c>
      <c r="U2218" s="17">
        <v>823.4</v>
      </c>
      <c r="V2218" s="22">
        <v>1.283872885E-2</v>
      </c>
      <c r="W2218" s="22">
        <f>U2218/'Shift Factors and Master Curves'!$B$7</f>
        <v>823.4</v>
      </c>
      <c r="X2218" s="21">
        <f>V2218/'Shift Factors and Master Curves'!$C$7</f>
        <v>1.283872885E-2</v>
      </c>
    </row>
    <row r="2219" spans="1:24" x14ac:dyDescent="0.2">
      <c r="A2219" s="17">
        <v>255.6</v>
      </c>
      <c r="B2219" s="21">
        <v>1.7073671609999999E-5</v>
      </c>
      <c r="C2219" s="22">
        <f>A2219/'Shift Factors and Master Curves'!$B$3</f>
        <v>255.6</v>
      </c>
      <c r="D2219" s="21">
        <f>B2219/'Shift Factors and Master Curves'!$C$3</f>
        <v>1.5521519645454545E-5</v>
      </c>
      <c r="F2219" s="17">
        <v>407.1</v>
      </c>
      <c r="G2219" s="21">
        <v>7.5055103720000002E-5</v>
      </c>
      <c r="H2219" s="21">
        <f>F2219/'Shift Factors and Master Curves'!$B$4</f>
        <v>407.1</v>
      </c>
      <c r="I2219" s="21">
        <f>G2219/'Shift Factors and Master Curves'!$C$4</f>
        <v>7.5055103720000002E-5</v>
      </c>
      <c r="K2219" s="17">
        <v>823.4</v>
      </c>
      <c r="L2219" s="22">
        <v>6.7249194559999999E-4</v>
      </c>
      <c r="M2219" s="21">
        <f>K2219/'Shift Factors and Master Curves'!$B$5</f>
        <v>823.4</v>
      </c>
      <c r="N2219" s="21">
        <f>L2219/'Shift Factors and Master Curves'!$C$5</f>
        <v>6.7249194559999999E-4</v>
      </c>
      <c r="P2219" s="17">
        <v>823.4</v>
      </c>
      <c r="Q2219" s="22">
        <v>3.3806209390000001E-3</v>
      </c>
      <c r="R2219" s="22">
        <f>P2219/'Shift Factors and Master Curves'!$B$6</f>
        <v>823.4</v>
      </c>
      <c r="S2219" s="21">
        <f>Q2219/'Shift Factors and Master Curves'!$C$6</f>
        <v>3.3806209390000001E-3</v>
      </c>
      <c r="U2219" s="17">
        <v>824.4</v>
      </c>
      <c r="V2219" s="22">
        <v>1.2852642540000001E-2</v>
      </c>
      <c r="W2219" s="22">
        <f>U2219/'Shift Factors and Master Curves'!$B$7</f>
        <v>824.4</v>
      </c>
      <c r="X2219" s="21">
        <f>V2219/'Shift Factors and Master Curves'!$C$7</f>
        <v>1.2852642540000001E-2</v>
      </c>
    </row>
    <row r="2220" spans="1:24" x14ac:dyDescent="0.2">
      <c r="A2220" s="17">
        <v>255.8</v>
      </c>
      <c r="B2220" s="21">
        <v>1.706516178E-5</v>
      </c>
      <c r="C2220" s="22">
        <f>A2220/'Shift Factors and Master Curves'!$B$3</f>
        <v>255.8</v>
      </c>
      <c r="D2220" s="21">
        <f>B2220/'Shift Factors and Master Curves'!$C$3</f>
        <v>1.5513783436363636E-5</v>
      </c>
      <c r="F2220" s="17">
        <v>407.4</v>
      </c>
      <c r="G2220" s="21">
        <v>7.5073203500000004E-5</v>
      </c>
      <c r="H2220" s="21">
        <f>F2220/'Shift Factors and Master Curves'!$B$4</f>
        <v>407.4</v>
      </c>
      <c r="I2220" s="21">
        <f>G2220/'Shift Factors and Master Curves'!$C$4</f>
        <v>7.5073203500000004E-5</v>
      </c>
      <c r="K2220" s="17">
        <v>824.4</v>
      </c>
      <c r="L2220" s="22">
        <v>6.7329702690000002E-4</v>
      </c>
      <c r="M2220" s="21">
        <f>K2220/'Shift Factors and Master Curves'!$B$5</f>
        <v>824.4</v>
      </c>
      <c r="N2220" s="21">
        <f>L2220/'Shift Factors and Master Curves'!$C$5</f>
        <v>6.7329702690000002E-4</v>
      </c>
      <c r="P2220" s="17">
        <v>824.4</v>
      </c>
      <c r="Q2220" s="22">
        <v>3.383568214E-3</v>
      </c>
      <c r="R2220" s="22">
        <f>P2220/'Shift Factors and Master Curves'!$B$6</f>
        <v>824.4</v>
      </c>
      <c r="S2220" s="21">
        <f>Q2220/'Shift Factors and Master Curves'!$C$6</f>
        <v>3.383568214E-3</v>
      </c>
      <c r="U2220" s="17">
        <v>825.3</v>
      </c>
      <c r="V2220" s="22">
        <v>1.2866347990000001E-2</v>
      </c>
      <c r="W2220" s="22">
        <f>U2220/'Shift Factors and Master Curves'!$B$7</f>
        <v>825.3</v>
      </c>
      <c r="X2220" s="21">
        <f>V2220/'Shift Factors and Master Curves'!$C$7</f>
        <v>1.2866347990000001E-2</v>
      </c>
    </row>
    <row r="2221" spans="1:24" x14ac:dyDescent="0.2">
      <c r="A2221" s="17">
        <v>255.9</v>
      </c>
      <c r="B2221" s="21">
        <v>1.7059031800000001E-5</v>
      </c>
      <c r="C2221" s="22">
        <f>A2221/'Shift Factors and Master Curves'!$B$3</f>
        <v>255.9</v>
      </c>
      <c r="D2221" s="21">
        <f>B2221/'Shift Factors and Master Curves'!$C$3</f>
        <v>1.5508210727272726E-5</v>
      </c>
      <c r="F2221" s="17">
        <v>407.7</v>
      </c>
      <c r="G2221" s="21">
        <v>7.5022424970000001E-5</v>
      </c>
      <c r="H2221" s="21">
        <f>F2221/'Shift Factors and Master Curves'!$B$4</f>
        <v>407.7</v>
      </c>
      <c r="I2221" s="21">
        <f>G2221/'Shift Factors and Master Curves'!$C$4</f>
        <v>7.5022424970000001E-5</v>
      </c>
      <c r="K2221" s="17">
        <v>825.3</v>
      </c>
      <c r="L2221" s="22">
        <v>6.7381105330000001E-4</v>
      </c>
      <c r="M2221" s="21">
        <f>K2221/'Shift Factors and Master Curves'!$B$5</f>
        <v>825.3</v>
      </c>
      <c r="N2221" s="21">
        <f>L2221/'Shift Factors and Master Curves'!$C$5</f>
        <v>6.7381105330000001E-4</v>
      </c>
      <c r="P2221" s="17">
        <v>825.3</v>
      </c>
      <c r="Q2221" s="22">
        <v>3.3863728979999998E-3</v>
      </c>
      <c r="R2221" s="22">
        <f>P2221/'Shift Factors and Master Curves'!$B$6</f>
        <v>825.3</v>
      </c>
      <c r="S2221" s="21">
        <f>Q2221/'Shift Factors and Master Curves'!$C$6</f>
        <v>3.3863728979999998E-3</v>
      </c>
      <c r="U2221" s="17">
        <v>826.2</v>
      </c>
      <c r="V2221" s="22">
        <v>1.287982931E-2</v>
      </c>
      <c r="W2221" s="22">
        <f>U2221/'Shift Factors and Master Curves'!$B$7</f>
        <v>826.2</v>
      </c>
      <c r="X2221" s="21">
        <f>V2221/'Shift Factors and Master Curves'!$C$7</f>
        <v>1.287982931E-2</v>
      </c>
    </row>
    <row r="2222" spans="1:24" x14ac:dyDescent="0.2">
      <c r="A2222" s="17">
        <v>256</v>
      </c>
      <c r="B2222" s="21">
        <v>1.703094133E-5</v>
      </c>
      <c r="C2222" s="22">
        <f>A2222/'Shift Factors and Master Curves'!$B$3</f>
        <v>256</v>
      </c>
      <c r="D2222" s="21">
        <f>B2222/'Shift Factors and Master Curves'!$C$3</f>
        <v>1.5482673936363633E-5</v>
      </c>
      <c r="F2222" s="17">
        <v>408</v>
      </c>
      <c r="G2222" s="21">
        <v>7.4975774149999998E-5</v>
      </c>
      <c r="H2222" s="21">
        <f>F2222/'Shift Factors and Master Curves'!$B$4</f>
        <v>408</v>
      </c>
      <c r="I2222" s="21">
        <f>G2222/'Shift Factors and Master Curves'!$C$4</f>
        <v>7.4975774149999998E-5</v>
      </c>
      <c r="K2222" s="17">
        <v>826.2</v>
      </c>
      <c r="L2222" s="22">
        <v>6.741946585E-4</v>
      </c>
      <c r="M2222" s="21">
        <f>K2222/'Shift Factors and Master Curves'!$B$5</f>
        <v>826.2</v>
      </c>
      <c r="N2222" s="21">
        <f>L2222/'Shift Factors and Master Curves'!$C$5</f>
        <v>6.741946585E-4</v>
      </c>
      <c r="P2222" s="17">
        <v>826.2</v>
      </c>
      <c r="Q2222" s="22">
        <v>3.3905546079999998E-3</v>
      </c>
      <c r="R2222" s="22">
        <f>P2222/'Shift Factors and Master Curves'!$B$6</f>
        <v>826.2</v>
      </c>
      <c r="S2222" s="21">
        <f>Q2222/'Shift Factors and Master Curves'!$C$6</f>
        <v>3.3905546079999998E-3</v>
      </c>
      <c r="U2222" s="17">
        <v>827.2</v>
      </c>
      <c r="V2222" s="22">
        <v>1.289321071E-2</v>
      </c>
      <c r="W2222" s="22">
        <f>U2222/'Shift Factors and Master Curves'!$B$7</f>
        <v>827.2</v>
      </c>
      <c r="X2222" s="21">
        <f>V2222/'Shift Factors and Master Curves'!$C$7</f>
        <v>1.289321071E-2</v>
      </c>
    </row>
    <row r="2223" spans="1:24" x14ac:dyDescent="0.2">
      <c r="A2223" s="17">
        <v>256.10000000000002</v>
      </c>
      <c r="B2223" s="21">
        <v>1.7081983859999999E-5</v>
      </c>
      <c r="C2223" s="22">
        <f>A2223/'Shift Factors and Master Curves'!$B$3</f>
        <v>256.10000000000002</v>
      </c>
      <c r="D2223" s="21">
        <f>B2223/'Shift Factors and Master Curves'!$C$3</f>
        <v>1.5529076236363634E-5</v>
      </c>
      <c r="F2223" s="17">
        <v>408.3</v>
      </c>
      <c r="G2223" s="21">
        <v>7.49249076E-5</v>
      </c>
      <c r="H2223" s="21">
        <f>F2223/'Shift Factors and Master Curves'!$B$4</f>
        <v>408.3</v>
      </c>
      <c r="I2223" s="21">
        <f>G2223/'Shift Factors and Master Curves'!$C$4</f>
        <v>7.49249076E-5</v>
      </c>
      <c r="K2223" s="17">
        <v>827.2</v>
      </c>
      <c r="L2223" s="22">
        <v>6.7521622779999997E-4</v>
      </c>
      <c r="M2223" s="21">
        <f>K2223/'Shift Factors and Master Curves'!$B$5</f>
        <v>827.2</v>
      </c>
      <c r="N2223" s="21">
        <f>L2223/'Shift Factors and Master Curves'!$C$5</f>
        <v>6.7521622779999997E-4</v>
      </c>
      <c r="P2223" s="17">
        <v>827.2</v>
      </c>
      <c r="Q2223" s="22">
        <v>3.3935093099999999E-3</v>
      </c>
      <c r="R2223" s="22">
        <f>P2223/'Shift Factors and Master Curves'!$B$6</f>
        <v>827.2</v>
      </c>
      <c r="S2223" s="21">
        <f>Q2223/'Shift Factors and Master Curves'!$C$6</f>
        <v>3.3935093099999999E-3</v>
      </c>
      <c r="U2223" s="17">
        <v>828.1</v>
      </c>
      <c r="V2223" s="22">
        <v>1.290702394E-2</v>
      </c>
      <c r="W2223" s="22">
        <f>U2223/'Shift Factors and Master Curves'!$B$7</f>
        <v>828.1</v>
      </c>
      <c r="X2223" s="21">
        <f>V2223/'Shift Factors and Master Curves'!$C$7</f>
        <v>1.290702394E-2</v>
      </c>
    </row>
    <row r="2224" spans="1:24" x14ac:dyDescent="0.2">
      <c r="A2224" s="17">
        <v>256.3</v>
      </c>
      <c r="B2224" s="21">
        <v>1.7115241730000001E-5</v>
      </c>
      <c r="C2224" s="22">
        <f>A2224/'Shift Factors and Master Curves'!$B$3</f>
        <v>256.3</v>
      </c>
      <c r="D2224" s="21">
        <f>B2224/'Shift Factors and Master Curves'!$C$3</f>
        <v>1.5559310663636365E-5</v>
      </c>
      <c r="F2224" s="17">
        <v>408.6</v>
      </c>
      <c r="G2224" s="21">
        <v>7.4912278359999998E-5</v>
      </c>
      <c r="H2224" s="21">
        <f>F2224/'Shift Factors and Master Curves'!$B$4</f>
        <v>408.6</v>
      </c>
      <c r="I2224" s="21">
        <f>G2224/'Shift Factors and Master Curves'!$C$4</f>
        <v>7.4912278359999998E-5</v>
      </c>
      <c r="K2224" s="17">
        <v>828.1</v>
      </c>
      <c r="L2224" s="22">
        <v>6.7580606159999999E-4</v>
      </c>
      <c r="M2224" s="21">
        <f>K2224/'Shift Factors and Master Curves'!$B$5</f>
        <v>828.1</v>
      </c>
      <c r="N2224" s="21">
        <f>L2224/'Shift Factors and Master Curves'!$C$5</f>
        <v>6.7580606159999999E-4</v>
      </c>
      <c r="P2224" s="17">
        <v>828.1</v>
      </c>
      <c r="Q2224" s="22">
        <v>3.3970790189999998E-3</v>
      </c>
      <c r="R2224" s="22">
        <f>P2224/'Shift Factors and Master Curves'!$B$6</f>
        <v>828.1</v>
      </c>
      <c r="S2224" s="21">
        <f>Q2224/'Shift Factors and Master Curves'!$C$6</f>
        <v>3.3970790189999998E-3</v>
      </c>
      <c r="U2224" s="17">
        <v>829</v>
      </c>
      <c r="V2224" s="22">
        <v>1.292197705E-2</v>
      </c>
      <c r="W2224" s="22">
        <f>U2224/'Shift Factors and Master Curves'!$B$7</f>
        <v>829</v>
      </c>
      <c r="X2224" s="21">
        <f>V2224/'Shift Factors and Master Curves'!$C$7</f>
        <v>1.292197705E-2</v>
      </c>
    </row>
    <row r="2225" spans="1:24" x14ac:dyDescent="0.2">
      <c r="A2225" s="17">
        <v>256.39999999999998</v>
      </c>
      <c r="B2225" s="21">
        <v>1.7106534979999999E-5</v>
      </c>
      <c r="C2225" s="22">
        <f>A2225/'Shift Factors and Master Curves'!$B$3</f>
        <v>256.39999999999998</v>
      </c>
      <c r="D2225" s="21">
        <f>B2225/'Shift Factors and Master Curves'!$C$3</f>
        <v>1.5551395436363634E-5</v>
      </c>
      <c r="F2225" s="17">
        <v>408.9</v>
      </c>
      <c r="G2225" s="21">
        <v>7.5020970749999994E-5</v>
      </c>
      <c r="H2225" s="21">
        <f>F2225/'Shift Factors and Master Curves'!$B$4</f>
        <v>408.9</v>
      </c>
      <c r="I2225" s="21">
        <f>G2225/'Shift Factors and Master Curves'!$C$4</f>
        <v>7.5020970749999994E-5</v>
      </c>
      <c r="K2225" s="17">
        <v>829</v>
      </c>
      <c r="L2225" s="22">
        <v>6.7653130489999996E-4</v>
      </c>
      <c r="M2225" s="21">
        <f>K2225/'Shift Factors and Master Curves'!$B$5</f>
        <v>829</v>
      </c>
      <c r="N2225" s="21">
        <f>L2225/'Shift Factors and Master Curves'!$C$5</f>
        <v>6.7653130489999996E-4</v>
      </c>
      <c r="P2225" s="17">
        <v>829</v>
      </c>
      <c r="Q2225" s="22">
        <v>3.402157824E-3</v>
      </c>
      <c r="R2225" s="22">
        <f>P2225/'Shift Factors and Master Curves'!$B$6</f>
        <v>829</v>
      </c>
      <c r="S2225" s="21">
        <f>Q2225/'Shift Factors and Master Curves'!$C$6</f>
        <v>3.402157824E-3</v>
      </c>
      <c r="U2225" s="17">
        <v>830</v>
      </c>
      <c r="V2225" s="22">
        <v>1.293692858E-2</v>
      </c>
      <c r="W2225" s="22">
        <f>U2225/'Shift Factors and Master Curves'!$B$7</f>
        <v>830</v>
      </c>
      <c r="X2225" s="21">
        <f>V2225/'Shift Factors and Master Curves'!$C$7</f>
        <v>1.293692858E-2</v>
      </c>
    </row>
    <row r="2226" spans="1:24" x14ac:dyDescent="0.2">
      <c r="A2226" s="17">
        <v>256.5</v>
      </c>
      <c r="B2226" s="21">
        <v>1.712076356E-5</v>
      </c>
      <c r="C2226" s="22">
        <f>A2226/'Shift Factors and Master Curves'!$B$3</f>
        <v>256.5</v>
      </c>
      <c r="D2226" s="21">
        <f>B2226/'Shift Factors and Master Curves'!$C$3</f>
        <v>1.5564330509090906E-5</v>
      </c>
      <c r="F2226" s="17">
        <v>409.2</v>
      </c>
      <c r="G2226" s="21">
        <v>7.5238061380000001E-5</v>
      </c>
      <c r="H2226" s="21">
        <f>F2226/'Shift Factors and Master Curves'!$B$4</f>
        <v>409.2</v>
      </c>
      <c r="I2226" s="21">
        <f>G2226/'Shift Factors and Master Curves'!$C$4</f>
        <v>7.5238061380000001E-5</v>
      </c>
      <c r="K2226" s="17">
        <v>830</v>
      </c>
      <c r="L2226" s="22">
        <v>6.7760625950000002E-4</v>
      </c>
      <c r="M2226" s="21">
        <f>K2226/'Shift Factors and Master Curves'!$B$5</f>
        <v>830</v>
      </c>
      <c r="N2226" s="21">
        <f>L2226/'Shift Factors and Master Curves'!$C$5</f>
        <v>6.7760625950000002E-4</v>
      </c>
      <c r="P2226" s="17">
        <v>830</v>
      </c>
      <c r="Q2226" s="22">
        <v>3.4067243620000002E-3</v>
      </c>
      <c r="R2226" s="22">
        <f>P2226/'Shift Factors and Master Curves'!$B$6</f>
        <v>830</v>
      </c>
      <c r="S2226" s="21">
        <f>Q2226/'Shift Factors and Master Curves'!$C$6</f>
        <v>3.4067243620000002E-3</v>
      </c>
      <c r="U2226" s="17">
        <v>830.9</v>
      </c>
      <c r="V2226" s="22">
        <v>1.295174269E-2</v>
      </c>
      <c r="W2226" s="22">
        <f>U2226/'Shift Factors and Master Curves'!$B$7</f>
        <v>830.9</v>
      </c>
      <c r="X2226" s="21">
        <f>V2226/'Shift Factors and Master Curves'!$C$7</f>
        <v>1.295174269E-2</v>
      </c>
    </row>
    <row r="2227" spans="1:24" x14ac:dyDescent="0.2">
      <c r="A2227" s="17">
        <v>256.7</v>
      </c>
      <c r="B2227" s="21">
        <v>1.7101293500000001E-5</v>
      </c>
      <c r="C2227" s="22">
        <f>A2227/'Shift Factors and Master Curves'!$B$3</f>
        <v>256.7</v>
      </c>
      <c r="D2227" s="21">
        <f>B2227/'Shift Factors and Master Curves'!$C$3</f>
        <v>1.5546630454545455E-5</v>
      </c>
      <c r="F2227" s="17">
        <v>409.5</v>
      </c>
      <c r="G2227" s="21">
        <v>7.5354816120000001E-5</v>
      </c>
      <c r="H2227" s="21">
        <f>F2227/'Shift Factors and Master Curves'!$B$4</f>
        <v>409.5</v>
      </c>
      <c r="I2227" s="21">
        <f>G2227/'Shift Factors and Master Curves'!$C$4</f>
        <v>7.5354816120000001E-5</v>
      </c>
      <c r="K2227" s="17">
        <v>830.9</v>
      </c>
      <c r="L2227" s="22">
        <v>6.7793008929999999E-4</v>
      </c>
      <c r="M2227" s="21">
        <f>K2227/'Shift Factors and Master Curves'!$B$5</f>
        <v>830.9</v>
      </c>
      <c r="N2227" s="21">
        <f>L2227/'Shift Factors and Master Curves'!$C$5</f>
        <v>6.7793008929999999E-4</v>
      </c>
      <c r="P2227" s="17">
        <v>830.9</v>
      </c>
      <c r="Q2227" s="22">
        <v>3.4105809150000001E-3</v>
      </c>
      <c r="R2227" s="22">
        <f>P2227/'Shift Factors and Master Curves'!$B$6</f>
        <v>830.9</v>
      </c>
      <c r="S2227" s="21">
        <f>Q2227/'Shift Factors and Master Curves'!$C$6</f>
        <v>3.4105809150000001E-3</v>
      </c>
      <c r="U2227" s="17">
        <v>831.8</v>
      </c>
      <c r="V2227" s="22">
        <v>1.2966552080000001E-2</v>
      </c>
      <c r="W2227" s="22">
        <f>U2227/'Shift Factors and Master Curves'!$B$7</f>
        <v>831.8</v>
      </c>
      <c r="X2227" s="21">
        <f>V2227/'Shift Factors and Master Curves'!$C$7</f>
        <v>1.2966552080000001E-2</v>
      </c>
    </row>
    <row r="2228" spans="1:24" x14ac:dyDescent="0.2">
      <c r="A2228" s="17">
        <v>256.8</v>
      </c>
      <c r="B2228" s="21">
        <v>1.7101175409999999E-5</v>
      </c>
      <c r="C2228" s="22">
        <f>A2228/'Shift Factors and Master Curves'!$B$3</f>
        <v>256.8</v>
      </c>
      <c r="D2228" s="21">
        <f>B2228/'Shift Factors and Master Curves'!$C$3</f>
        <v>1.5546523099999999E-5</v>
      </c>
      <c r="F2228" s="17">
        <v>409.9</v>
      </c>
      <c r="G2228" s="21">
        <v>7.5453265499999994E-5</v>
      </c>
      <c r="H2228" s="21">
        <f>F2228/'Shift Factors and Master Curves'!$B$4</f>
        <v>409.9</v>
      </c>
      <c r="I2228" s="21">
        <f>G2228/'Shift Factors and Master Curves'!$C$4</f>
        <v>7.5453265499999994E-5</v>
      </c>
      <c r="K2228" s="17">
        <v>831.8</v>
      </c>
      <c r="L2228" s="22">
        <v>6.7822777229999999E-4</v>
      </c>
      <c r="M2228" s="21">
        <f>K2228/'Shift Factors and Master Curves'!$B$5</f>
        <v>831.8</v>
      </c>
      <c r="N2228" s="21">
        <f>L2228/'Shift Factors and Master Curves'!$C$5</f>
        <v>6.7822777229999999E-4</v>
      </c>
      <c r="P2228" s="17">
        <v>831.8</v>
      </c>
      <c r="Q2228" s="22">
        <v>3.413807019E-3</v>
      </c>
      <c r="R2228" s="22">
        <f>P2228/'Shift Factors and Master Curves'!$B$6</f>
        <v>831.8</v>
      </c>
      <c r="S2228" s="21">
        <f>Q2228/'Shift Factors and Master Curves'!$C$6</f>
        <v>3.413807019E-3</v>
      </c>
      <c r="U2228" s="17">
        <v>832.8</v>
      </c>
      <c r="V2228" s="22">
        <v>1.298128927E-2</v>
      </c>
      <c r="W2228" s="22">
        <f>U2228/'Shift Factors and Master Curves'!$B$7</f>
        <v>832.8</v>
      </c>
      <c r="X2228" s="21">
        <f>V2228/'Shift Factors and Master Curves'!$C$7</f>
        <v>1.298128927E-2</v>
      </c>
    </row>
    <row r="2229" spans="1:24" x14ac:dyDescent="0.2">
      <c r="A2229" s="17">
        <v>256.89999999999998</v>
      </c>
      <c r="B2229" s="21">
        <v>1.7111333340000001E-5</v>
      </c>
      <c r="C2229" s="22">
        <f>A2229/'Shift Factors and Master Curves'!$B$3</f>
        <v>256.89999999999998</v>
      </c>
      <c r="D2229" s="21">
        <f>B2229/'Shift Factors and Master Curves'!$C$3</f>
        <v>1.555575758181818E-5</v>
      </c>
      <c r="F2229" s="17">
        <v>410.2</v>
      </c>
      <c r="G2229" s="21">
        <v>7.5445924690000006E-5</v>
      </c>
      <c r="H2229" s="21">
        <f>F2229/'Shift Factors and Master Curves'!$B$4</f>
        <v>410.2</v>
      </c>
      <c r="I2229" s="21">
        <f>G2229/'Shift Factors and Master Curves'!$C$4</f>
        <v>7.5445924690000006E-5</v>
      </c>
      <c r="K2229" s="17">
        <v>832.8</v>
      </c>
      <c r="L2229" s="22">
        <v>6.7878067910000001E-4</v>
      </c>
      <c r="M2229" s="21">
        <f>K2229/'Shift Factors and Master Curves'!$B$5</f>
        <v>832.8</v>
      </c>
      <c r="N2229" s="21">
        <f>L2229/'Shift Factors and Master Curves'!$C$5</f>
        <v>6.7878067910000001E-4</v>
      </c>
      <c r="P2229" s="17">
        <v>832.8</v>
      </c>
      <c r="Q2229" s="22">
        <v>3.417099819E-3</v>
      </c>
      <c r="R2229" s="22">
        <f>P2229/'Shift Factors and Master Curves'!$B$6</f>
        <v>832.8</v>
      </c>
      <c r="S2229" s="21">
        <f>Q2229/'Shift Factors and Master Curves'!$C$6</f>
        <v>3.417099819E-3</v>
      </c>
      <c r="U2229" s="17">
        <v>833.7</v>
      </c>
      <c r="V2229" s="22">
        <v>1.299550492E-2</v>
      </c>
      <c r="W2229" s="22">
        <f>U2229/'Shift Factors and Master Curves'!$B$7</f>
        <v>833.7</v>
      </c>
      <c r="X2229" s="21">
        <f>V2229/'Shift Factors and Master Curves'!$C$7</f>
        <v>1.299550492E-2</v>
      </c>
    </row>
    <row r="2230" spans="1:24" x14ac:dyDescent="0.2">
      <c r="A2230" s="17">
        <v>257.10000000000002</v>
      </c>
      <c r="B2230" s="21">
        <v>1.7111158159999999E-5</v>
      </c>
      <c r="C2230" s="22">
        <f>A2230/'Shift Factors and Master Curves'!$B$3</f>
        <v>257.10000000000002</v>
      </c>
      <c r="D2230" s="21">
        <f>B2230/'Shift Factors and Master Curves'!$C$3</f>
        <v>1.5555598327272726E-5</v>
      </c>
      <c r="F2230" s="17">
        <v>410.5</v>
      </c>
      <c r="G2230" s="21">
        <v>7.5461575780000001E-5</v>
      </c>
      <c r="H2230" s="21">
        <f>F2230/'Shift Factors and Master Curves'!$B$4</f>
        <v>410.5</v>
      </c>
      <c r="I2230" s="21">
        <f>G2230/'Shift Factors and Master Curves'!$C$4</f>
        <v>7.5461575780000001E-5</v>
      </c>
      <c r="K2230" s="17">
        <v>833.7</v>
      </c>
      <c r="L2230" s="22">
        <v>6.7964834189999999E-4</v>
      </c>
      <c r="M2230" s="21">
        <f>K2230/'Shift Factors and Master Curves'!$B$5</f>
        <v>833.7</v>
      </c>
      <c r="N2230" s="21">
        <f>L2230/'Shift Factors and Master Curves'!$C$5</f>
        <v>6.7964834189999999E-4</v>
      </c>
      <c r="P2230" s="17">
        <v>833.7</v>
      </c>
      <c r="Q2230" s="22">
        <v>3.4200955560000001E-3</v>
      </c>
      <c r="R2230" s="22">
        <f>P2230/'Shift Factors and Master Curves'!$B$6</f>
        <v>833.7</v>
      </c>
      <c r="S2230" s="21">
        <f>Q2230/'Shift Factors and Master Curves'!$C$6</f>
        <v>3.4200955560000001E-3</v>
      </c>
      <c r="U2230" s="17">
        <v>834.6</v>
      </c>
      <c r="V2230" s="22">
        <v>1.3009565569999999E-2</v>
      </c>
      <c r="W2230" s="22">
        <f>U2230/'Shift Factors and Master Curves'!$B$7</f>
        <v>834.6</v>
      </c>
      <c r="X2230" s="21">
        <f>V2230/'Shift Factors and Master Curves'!$C$7</f>
        <v>1.3009565569999999E-2</v>
      </c>
    </row>
    <row r="2231" spans="1:24" x14ac:dyDescent="0.2">
      <c r="A2231" s="17">
        <v>257.2</v>
      </c>
      <c r="B2231" s="21">
        <v>1.7130857420000001E-5</v>
      </c>
      <c r="C2231" s="22">
        <f>A2231/'Shift Factors and Master Curves'!$B$3</f>
        <v>257.2</v>
      </c>
      <c r="D2231" s="21">
        <f>B2231/'Shift Factors and Master Curves'!$C$3</f>
        <v>1.5573506745454546E-5</v>
      </c>
      <c r="F2231" s="17">
        <v>410.8</v>
      </c>
      <c r="G2231" s="21">
        <v>7.5591302869999996E-5</v>
      </c>
      <c r="H2231" s="21">
        <f>F2231/'Shift Factors and Master Curves'!$B$4</f>
        <v>410.8</v>
      </c>
      <c r="I2231" s="21">
        <f>G2231/'Shift Factors and Master Curves'!$C$4</f>
        <v>7.5591302869999996E-5</v>
      </c>
      <c r="K2231" s="17">
        <v>834.6</v>
      </c>
      <c r="L2231" s="22">
        <v>6.8042849289999996E-4</v>
      </c>
      <c r="M2231" s="21">
        <f>K2231/'Shift Factors and Master Curves'!$B$5</f>
        <v>834.6</v>
      </c>
      <c r="N2231" s="21">
        <f>L2231/'Shift Factors and Master Curves'!$C$5</f>
        <v>6.8042849289999996E-4</v>
      </c>
      <c r="P2231" s="17">
        <v>834.6</v>
      </c>
      <c r="Q2231" s="22">
        <v>3.4246711380000001E-3</v>
      </c>
      <c r="R2231" s="22">
        <f>P2231/'Shift Factors and Master Curves'!$B$6</f>
        <v>834.6</v>
      </c>
      <c r="S2231" s="21">
        <f>Q2231/'Shift Factors and Master Curves'!$C$6</f>
        <v>3.4246711380000001E-3</v>
      </c>
      <c r="U2231" s="17">
        <v>835.6</v>
      </c>
      <c r="V2231" s="22">
        <v>1.302383406E-2</v>
      </c>
      <c r="W2231" s="22">
        <f>U2231/'Shift Factors and Master Curves'!$B$7</f>
        <v>835.6</v>
      </c>
      <c r="X2231" s="21">
        <f>V2231/'Shift Factors and Master Curves'!$C$7</f>
        <v>1.302383406E-2</v>
      </c>
    </row>
    <row r="2232" spans="1:24" x14ac:dyDescent="0.2">
      <c r="A2232" s="17">
        <v>257.3</v>
      </c>
      <c r="B2232" s="21">
        <v>1.7117177490000001E-5</v>
      </c>
      <c r="C2232" s="22">
        <f>A2232/'Shift Factors and Master Curves'!$B$3</f>
        <v>257.3</v>
      </c>
      <c r="D2232" s="21">
        <f>B2232/'Shift Factors and Master Curves'!$C$3</f>
        <v>1.5561070445454546E-5</v>
      </c>
      <c r="F2232" s="17">
        <v>411.1</v>
      </c>
      <c r="G2232" s="21">
        <v>7.559273451E-5</v>
      </c>
      <c r="H2232" s="21">
        <f>F2232/'Shift Factors and Master Curves'!$B$4</f>
        <v>411.1</v>
      </c>
      <c r="I2232" s="21">
        <f>G2232/'Shift Factors and Master Curves'!$C$4</f>
        <v>7.559273451E-5</v>
      </c>
      <c r="K2232" s="17">
        <v>835.6</v>
      </c>
      <c r="L2232" s="22">
        <v>6.8054318529999999E-4</v>
      </c>
      <c r="M2232" s="21">
        <f>K2232/'Shift Factors and Master Curves'!$B$5</f>
        <v>835.6</v>
      </c>
      <c r="N2232" s="21">
        <f>L2232/'Shift Factors and Master Curves'!$C$5</f>
        <v>6.8054318529999999E-4</v>
      </c>
      <c r="P2232" s="17">
        <v>835.6</v>
      </c>
      <c r="Q2232" s="22">
        <v>3.4281385349999999E-3</v>
      </c>
      <c r="R2232" s="22">
        <f>P2232/'Shift Factors and Master Curves'!$B$6</f>
        <v>835.6</v>
      </c>
      <c r="S2232" s="21">
        <f>Q2232/'Shift Factors and Master Curves'!$C$6</f>
        <v>3.4281385349999999E-3</v>
      </c>
      <c r="U2232" s="17">
        <v>836.5</v>
      </c>
      <c r="V2232" s="22">
        <v>1.303839002E-2</v>
      </c>
      <c r="W2232" s="22">
        <f>U2232/'Shift Factors and Master Curves'!$B$7</f>
        <v>836.5</v>
      </c>
      <c r="X2232" s="21">
        <f>V2232/'Shift Factors and Master Curves'!$C$7</f>
        <v>1.303839002E-2</v>
      </c>
    </row>
    <row r="2233" spans="1:24" x14ac:dyDescent="0.2">
      <c r="A2233" s="17">
        <v>257.5</v>
      </c>
      <c r="B2233" s="21">
        <v>1.709618709E-5</v>
      </c>
      <c r="C2233" s="22">
        <f>A2233/'Shift Factors and Master Curves'!$B$3</f>
        <v>257.5</v>
      </c>
      <c r="D2233" s="21">
        <f>B2233/'Shift Factors and Master Curves'!$C$3</f>
        <v>1.5541988263636364E-5</v>
      </c>
      <c r="F2233" s="17">
        <v>411.4</v>
      </c>
      <c r="G2233" s="21">
        <v>7.5646202769999996E-5</v>
      </c>
      <c r="H2233" s="21">
        <f>F2233/'Shift Factors and Master Curves'!$B$4</f>
        <v>411.4</v>
      </c>
      <c r="I2233" s="21">
        <f>G2233/'Shift Factors and Master Curves'!$C$4</f>
        <v>7.5646202769999996E-5</v>
      </c>
      <c r="K2233" s="17">
        <v>836.5</v>
      </c>
      <c r="L2233" s="22">
        <v>6.8123446620000001E-4</v>
      </c>
      <c r="M2233" s="21">
        <f>K2233/'Shift Factors and Master Curves'!$B$5</f>
        <v>836.5</v>
      </c>
      <c r="N2233" s="21">
        <f>L2233/'Shift Factors and Master Curves'!$C$5</f>
        <v>6.8123446620000001E-4</v>
      </c>
      <c r="P2233" s="17">
        <v>836.5</v>
      </c>
      <c r="Q2233" s="22">
        <v>3.4314563279999998E-3</v>
      </c>
      <c r="R2233" s="22">
        <f>P2233/'Shift Factors and Master Curves'!$B$6</f>
        <v>836.5</v>
      </c>
      <c r="S2233" s="21">
        <f>Q2233/'Shift Factors and Master Curves'!$C$6</f>
        <v>3.4314563279999998E-3</v>
      </c>
      <c r="U2233" s="17">
        <v>837.5</v>
      </c>
      <c r="V2233" s="22">
        <v>1.3053014579999999E-2</v>
      </c>
      <c r="W2233" s="22">
        <f>U2233/'Shift Factors and Master Curves'!$B$7</f>
        <v>837.5</v>
      </c>
      <c r="X2233" s="21">
        <f>V2233/'Shift Factors and Master Curves'!$C$7</f>
        <v>1.3053014579999999E-2</v>
      </c>
    </row>
    <row r="2234" spans="1:24" x14ac:dyDescent="0.2">
      <c r="A2234" s="17">
        <v>257.60000000000002</v>
      </c>
      <c r="B2234" s="21">
        <v>1.7096354650000001E-5</v>
      </c>
      <c r="C2234" s="22">
        <f>A2234/'Shift Factors and Master Curves'!$B$3</f>
        <v>257.60000000000002</v>
      </c>
      <c r="D2234" s="21">
        <f>B2234/'Shift Factors and Master Curves'!$C$3</f>
        <v>1.5542140590909091E-5</v>
      </c>
      <c r="F2234" s="17">
        <v>411.7</v>
      </c>
      <c r="G2234" s="21">
        <v>7.5788323230000003E-5</v>
      </c>
      <c r="H2234" s="21">
        <f>F2234/'Shift Factors and Master Curves'!$B$4</f>
        <v>411.7</v>
      </c>
      <c r="I2234" s="21">
        <f>G2234/'Shift Factors and Master Curves'!$C$4</f>
        <v>7.5788323230000003E-5</v>
      </c>
      <c r="K2234" s="17">
        <v>837.5</v>
      </c>
      <c r="L2234" s="22">
        <v>6.8188905090000001E-4</v>
      </c>
      <c r="M2234" s="21">
        <f>K2234/'Shift Factors and Master Curves'!$B$5</f>
        <v>837.5</v>
      </c>
      <c r="N2234" s="21">
        <f>L2234/'Shift Factors and Master Curves'!$C$5</f>
        <v>6.8188905090000001E-4</v>
      </c>
      <c r="P2234" s="17">
        <v>837.5</v>
      </c>
      <c r="Q2234" s="22">
        <v>3.4344323810000001E-3</v>
      </c>
      <c r="R2234" s="22">
        <f>P2234/'Shift Factors and Master Curves'!$B$6</f>
        <v>837.5</v>
      </c>
      <c r="S2234" s="21">
        <f>Q2234/'Shift Factors and Master Curves'!$C$6</f>
        <v>3.4344323810000001E-3</v>
      </c>
      <c r="U2234" s="17">
        <v>838.4</v>
      </c>
      <c r="V2234" s="22">
        <v>1.3067369529999999E-2</v>
      </c>
      <c r="W2234" s="22">
        <f>U2234/'Shift Factors and Master Curves'!$B$7</f>
        <v>838.4</v>
      </c>
      <c r="X2234" s="21">
        <f>V2234/'Shift Factors and Master Curves'!$C$7</f>
        <v>1.3067369529999999E-2</v>
      </c>
    </row>
    <row r="2235" spans="1:24" x14ac:dyDescent="0.2">
      <c r="A2235" s="17">
        <v>257.7</v>
      </c>
      <c r="B2235" s="21">
        <v>1.709847773E-5</v>
      </c>
      <c r="C2235" s="22">
        <f>A2235/'Shift Factors and Master Curves'!$B$3</f>
        <v>257.7</v>
      </c>
      <c r="D2235" s="21">
        <f>B2235/'Shift Factors and Master Curves'!$C$3</f>
        <v>1.5544070663636362E-5</v>
      </c>
      <c r="F2235" s="17">
        <v>412</v>
      </c>
      <c r="G2235" s="21">
        <v>7.5817370379999995E-5</v>
      </c>
      <c r="H2235" s="21">
        <f>F2235/'Shift Factors and Master Curves'!$B$4</f>
        <v>412</v>
      </c>
      <c r="I2235" s="21">
        <f>G2235/'Shift Factors and Master Curves'!$C$4</f>
        <v>7.5817370379999995E-5</v>
      </c>
      <c r="K2235" s="17">
        <v>838.4</v>
      </c>
      <c r="L2235" s="22">
        <v>6.8224715959999997E-4</v>
      </c>
      <c r="M2235" s="21">
        <f>K2235/'Shift Factors and Master Curves'!$B$5</f>
        <v>838.4</v>
      </c>
      <c r="N2235" s="21">
        <f>L2235/'Shift Factors and Master Curves'!$C$5</f>
        <v>6.8224715959999997E-4</v>
      </c>
      <c r="P2235" s="17">
        <v>838.4</v>
      </c>
      <c r="Q2235" s="22">
        <v>3.4374673849999998E-3</v>
      </c>
      <c r="R2235" s="22">
        <f>P2235/'Shift Factors and Master Curves'!$B$6</f>
        <v>838.4</v>
      </c>
      <c r="S2235" s="21">
        <f>Q2235/'Shift Factors and Master Curves'!$C$6</f>
        <v>3.4374673849999998E-3</v>
      </c>
      <c r="U2235" s="17">
        <v>839.3</v>
      </c>
      <c r="V2235" s="22">
        <v>1.308149623E-2</v>
      </c>
      <c r="W2235" s="22">
        <f>U2235/'Shift Factors and Master Curves'!$B$7</f>
        <v>839.3</v>
      </c>
      <c r="X2235" s="21">
        <f>V2235/'Shift Factors and Master Curves'!$C$7</f>
        <v>1.308149623E-2</v>
      </c>
    </row>
    <row r="2236" spans="1:24" x14ac:dyDescent="0.2">
      <c r="A2236" s="17">
        <v>257.89999999999998</v>
      </c>
      <c r="B2236" s="21">
        <v>1.7144138699999999E-5</v>
      </c>
      <c r="C2236" s="22">
        <f>A2236/'Shift Factors and Master Curves'!$B$3</f>
        <v>257.89999999999998</v>
      </c>
      <c r="D2236" s="21">
        <f>B2236/'Shift Factors and Master Curves'!$C$3</f>
        <v>1.5585580636363633E-5</v>
      </c>
      <c r="F2236" s="17">
        <v>412.3</v>
      </c>
      <c r="G2236" s="21">
        <v>7.5842864010000003E-5</v>
      </c>
      <c r="H2236" s="21">
        <f>F2236/'Shift Factors and Master Curves'!$B$4</f>
        <v>412.3</v>
      </c>
      <c r="I2236" s="21">
        <f>G2236/'Shift Factors and Master Curves'!$C$4</f>
        <v>7.5842864010000003E-5</v>
      </c>
      <c r="K2236" s="17">
        <v>839.3</v>
      </c>
      <c r="L2236" s="22">
        <v>6.8269760580000002E-4</v>
      </c>
      <c r="M2236" s="21">
        <f>K2236/'Shift Factors and Master Curves'!$B$5</f>
        <v>839.3</v>
      </c>
      <c r="N2236" s="21">
        <f>L2236/'Shift Factors and Master Curves'!$C$5</f>
        <v>6.8269760580000002E-4</v>
      </c>
      <c r="P2236" s="17">
        <v>839.3</v>
      </c>
      <c r="Q2236" s="22">
        <v>3.440756469E-3</v>
      </c>
      <c r="R2236" s="22">
        <f>P2236/'Shift Factors and Master Curves'!$B$6</f>
        <v>839.3</v>
      </c>
      <c r="S2236" s="21">
        <f>Q2236/'Shift Factors and Master Curves'!$C$6</f>
        <v>3.440756469E-3</v>
      </c>
      <c r="U2236" s="17">
        <v>840.3</v>
      </c>
      <c r="V2236" s="22">
        <v>1.3095715920000001E-2</v>
      </c>
      <c r="W2236" s="22">
        <f>U2236/'Shift Factors and Master Curves'!$B$7</f>
        <v>840.3</v>
      </c>
      <c r="X2236" s="21">
        <f>V2236/'Shift Factors and Master Curves'!$C$7</f>
        <v>1.3095715920000001E-2</v>
      </c>
    </row>
    <row r="2237" spans="1:24" x14ac:dyDescent="0.2">
      <c r="A2237" s="17">
        <v>258</v>
      </c>
      <c r="B2237" s="21">
        <v>1.719108312E-5</v>
      </c>
      <c r="C2237" s="22">
        <f>A2237/'Shift Factors and Master Curves'!$B$3</f>
        <v>258</v>
      </c>
      <c r="D2237" s="21">
        <f>B2237/'Shift Factors and Master Curves'!$C$3</f>
        <v>1.562825738181818E-5</v>
      </c>
      <c r="F2237" s="17">
        <v>412.6</v>
      </c>
      <c r="G2237" s="21">
        <v>7.5880317679999994E-5</v>
      </c>
      <c r="H2237" s="21">
        <f>F2237/'Shift Factors and Master Curves'!$B$4</f>
        <v>412.6</v>
      </c>
      <c r="I2237" s="21">
        <f>G2237/'Shift Factors and Master Curves'!$C$4</f>
        <v>7.5880317679999994E-5</v>
      </c>
      <c r="K2237" s="17">
        <v>840.3</v>
      </c>
      <c r="L2237" s="22">
        <v>6.8335435879999997E-4</v>
      </c>
      <c r="M2237" s="21">
        <f>K2237/'Shift Factors and Master Curves'!$B$5</f>
        <v>840.3</v>
      </c>
      <c r="N2237" s="21">
        <f>L2237/'Shift Factors and Master Curves'!$C$5</f>
        <v>6.8335435879999997E-4</v>
      </c>
      <c r="P2237" s="17">
        <v>840.3</v>
      </c>
      <c r="Q2237" s="22">
        <v>3.4433905360000002E-3</v>
      </c>
      <c r="R2237" s="22">
        <f>P2237/'Shift Factors and Master Curves'!$B$6</f>
        <v>840.3</v>
      </c>
      <c r="S2237" s="21">
        <f>Q2237/'Shift Factors and Master Curves'!$C$6</f>
        <v>3.4433905360000002E-3</v>
      </c>
      <c r="U2237" s="17">
        <v>841.2</v>
      </c>
      <c r="V2237" s="22">
        <v>1.3110079490000001E-2</v>
      </c>
      <c r="W2237" s="22">
        <f>U2237/'Shift Factors and Master Curves'!$B$7</f>
        <v>841.2</v>
      </c>
      <c r="X2237" s="21">
        <f>V2237/'Shift Factors and Master Curves'!$C$7</f>
        <v>1.3110079490000001E-2</v>
      </c>
    </row>
    <row r="2238" spans="1:24" x14ac:dyDescent="0.2">
      <c r="A2238" s="17">
        <v>258.10000000000002</v>
      </c>
      <c r="B2238" s="21">
        <v>1.710570509E-5</v>
      </c>
      <c r="C2238" s="22">
        <f>A2238/'Shift Factors and Master Curves'!$B$3</f>
        <v>258.10000000000002</v>
      </c>
      <c r="D2238" s="21">
        <f>B2238/'Shift Factors and Master Curves'!$C$3</f>
        <v>1.5550640990909089E-5</v>
      </c>
      <c r="F2238" s="17">
        <v>412.9</v>
      </c>
      <c r="G2238" s="21">
        <v>7.5926073999999993E-5</v>
      </c>
      <c r="H2238" s="21">
        <f>F2238/'Shift Factors and Master Curves'!$B$4</f>
        <v>412.9</v>
      </c>
      <c r="I2238" s="21">
        <f>G2238/'Shift Factors and Master Curves'!$C$4</f>
        <v>7.5926073999999993E-5</v>
      </c>
      <c r="K2238" s="17">
        <v>841.2</v>
      </c>
      <c r="L2238" s="22">
        <v>6.8408066900000003E-4</v>
      </c>
      <c r="M2238" s="21">
        <f>K2238/'Shift Factors and Master Curves'!$B$5</f>
        <v>841.2</v>
      </c>
      <c r="N2238" s="21">
        <f>L2238/'Shift Factors and Master Curves'!$C$5</f>
        <v>6.8408066900000003E-4</v>
      </c>
      <c r="P2238" s="17">
        <v>841.2</v>
      </c>
      <c r="Q2238" s="22">
        <v>3.447128926E-3</v>
      </c>
      <c r="R2238" s="22">
        <f>P2238/'Shift Factors and Master Curves'!$B$6</f>
        <v>841.2</v>
      </c>
      <c r="S2238" s="21">
        <f>Q2238/'Shift Factors and Master Curves'!$C$6</f>
        <v>3.447128926E-3</v>
      </c>
      <c r="U2238" s="17">
        <v>842.2</v>
      </c>
      <c r="V2238" s="22">
        <v>1.312458084E-2</v>
      </c>
      <c r="W2238" s="22">
        <f>U2238/'Shift Factors and Master Curves'!$B$7</f>
        <v>842.2</v>
      </c>
      <c r="X2238" s="21">
        <f>V2238/'Shift Factors and Master Curves'!$C$7</f>
        <v>1.312458084E-2</v>
      </c>
    </row>
    <row r="2239" spans="1:24" x14ac:dyDescent="0.2">
      <c r="A2239" s="17">
        <v>258.3</v>
      </c>
      <c r="B2239" s="21">
        <v>1.7130281680000001E-5</v>
      </c>
      <c r="C2239" s="22">
        <f>A2239/'Shift Factors and Master Curves'!$B$3</f>
        <v>258.3</v>
      </c>
      <c r="D2239" s="21">
        <f>B2239/'Shift Factors and Master Curves'!$C$3</f>
        <v>1.5572983345454546E-5</v>
      </c>
      <c r="F2239" s="17">
        <v>413.2</v>
      </c>
      <c r="G2239" s="21">
        <v>7.5982681400000001E-5</v>
      </c>
      <c r="H2239" s="21">
        <f>F2239/'Shift Factors and Master Curves'!$B$4</f>
        <v>413.2</v>
      </c>
      <c r="I2239" s="21">
        <f>G2239/'Shift Factors and Master Curves'!$C$4</f>
        <v>7.5982681400000001E-5</v>
      </c>
      <c r="K2239" s="17">
        <v>842.2</v>
      </c>
      <c r="L2239" s="22">
        <v>6.8463138680000001E-4</v>
      </c>
      <c r="M2239" s="21">
        <f>K2239/'Shift Factors and Master Curves'!$B$5</f>
        <v>842.2</v>
      </c>
      <c r="N2239" s="21">
        <f>L2239/'Shift Factors and Master Curves'!$C$5</f>
        <v>6.8463138680000001E-4</v>
      </c>
      <c r="P2239" s="17">
        <v>842.2</v>
      </c>
      <c r="Q2239" s="22">
        <v>3.4510749229999999E-3</v>
      </c>
      <c r="R2239" s="22">
        <f>P2239/'Shift Factors and Master Curves'!$B$6</f>
        <v>842.2</v>
      </c>
      <c r="S2239" s="21">
        <f>Q2239/'Shift Factors and Master Curves'!$C$6</f>
        <v>3.4510749229999999E-3</v>
      </c>
      <c r="U2239" s="17">
        <v>843.1</v>
      </c>
      <c r="V2239" s="22">
        <v>1.3138921289999999E-2</v>
      </c>
      <c r="W2239" s="22">
        <f>U2239/'Shift Factors and Master Curves'!$B$7</f>
        <v>843.1</v>
      </c>
      <c r="X2239" s="21">
        <f>V2239/'Shift Factors and Master Curves'!$C$7</f>
        <v>1.3138921289999999E-2</v>
      </c>
    </row>
    <row r="2240" spans="1:24" x14ac:dyDescent="0.2">
      <c r="A2240" s="17">
        <v>258.39999999999998</v>
      </c>
      <c r="B2240" s="21">
        <v>1.711074049E-5</v>
      </c>
      <c r="C2240" s="22">
        <f>A2240/'Shift Factors and Master Curves'!$B$3</f>
        <v>258.39999999999998</v>
      </c>
      <c r="D2240" s="21">
        <f>B2240/'Shift Factors and Master Curves'!$C$3</f>
        <v>1.5555218627272725E-5</v>
      </c>
      <c r="F2240" s="17">
        <v>413.5</v>
      </c>
      <c r="G2240" s="21">
        <v>7.6043398489999994E-5</v>
      </c>
      <c r="H2240" s="21">
        <f>F2240/'Shift Factors and Master Curves'!$B$4</f>
        <v>413.5</v>
      </c>
      <c r="I2240" s="21">
        <f>G2240/'Shift Factors and Master Curves'!$C$4</f>
        <v>7.6043398489999994E-5</v>
      </c>
      <c r="K2240" s="17">
        <v>843.1</v>
      </c>
      <c r="L2240" s="22">
        <v>6.8532540449999998E-4</v>
      </c>
      <c r="M2240" s="21">
        <f>K2240/'Shift Factors and Master Curves'!$B$5</f>
        <v>843.1</v>
      </c>
      <c r="N2240" s="21">
        <f>L2240/'Shift Factors and Master Curves'!$C$5</f>
        <v>6.8532540449999998E-4</v>
      </c>
      <c r="P2240" s="17">
        <v>843.1</v>
      </c>
      <c r="Q2240" s="22">
        <v>3.4547014839999999E-3</v>
      </c>
      <c r="R2240" s="22">
        <f>P2240/'Shift Factors and Master Curves'!$B$6</f>
        <v>843.1</v>
      </c>
      <c r="S2240" s="21">
        <f>Q2240/'Shift Factors and Master Curves'!$C$6</f>
        <v>3.4547014839999999E-3</v>
      </c>
      <c r="U2240" s="17">
        <v>844.1</v>
      </c>
      <c r="V2240" s="22">
        <v>1.315247162E-2</v>
      </c>
      <c r="W2240" s="22">
        <f>U2240/'Shift Factors and Master Curves'!$B$7</f>
        <v>844.1</v>
      </c>
      <c r="X2240" s="21">
        <f>V2240/'Shift Factors and Master Curves'!$C$7</f>
        <v>1.315247162E-2</v>
      </c>
    </row>
    <row r="2241" spans="1:24" x14ac:dyDescent="0.2">
      <c r="A2241" s="17">
        <v>258.5</v>
      </c>
      <c r="B2241" s="21">
        <v>1.709596123E-5</v>
      </c>
      <c r="C2241" s="22">
        <f>A2241/'Shift Factors and Master Curves'!$B$3</f>
        <v>258.5</v>
      </c>
      <c r="D2241" s="21">
        <f>B2241/'Shift Factors and Master Curves'!$C$3</f>
        <v>1.5541782936363635E-5</v>
      </c>
      <c r="F2241" s="17">
        <v>413.8</v>
      </c>
      <c r="G2241" s="21">
        <v>7.596720713E-5</v>
      </c>
      <c r="H2241" s="21">
        <f>F2241/'Shift Factors and Master Curves'!$B$4</f>
        <v>413.8</v>
      </c>
      <c r="I2241" s="21">
        <f>G2241/'Shift Factors and Master Curves'!$C$4</f>
        <v>7.596720713E-5</v>
      </c>
      <c r="K2241" s="17">
        <v>844.1</v>
      </c>
      <c r="L2241" s="22">
        <v>6.8608070279999999E-4</v>
      </c>
      <c r="M2241" s="21">
        <f>K2241/'Shift Factors and Master Curves'!$B$5</f>
        <v>844.1</v>
      </c>
      <c r="N2241" s="21">
        <f>L2241/'Shift Factors and Master Curves'!$C$5</f>
        <v>6.8608070279999999E-4</v>
      </c>
      <c r="P2241" s="17">
        <v>844.1</v>
      </c>
      <c r="Q2241" s="22">
        <v>3.4588465680000001E-3</v>
      </c>
      <c r="R2241" s="22">
        <f>P2241/'Shift Factors and Master Curves'!$B$6</f>
        <v>844.1</v>
      </c>
      <c r="S2241" s="21">
        <f>Q2241/'Shift Factors and Master Curves'!$C$6</f>
        <v>3.4588465680000001E-3</v>
      </c>
      <c r="U2241" s="17">
        <v>845</v>
      </c>
      <c r="V2241" s="22">
        <v>1.316610648E-2</v>
      </c>
      <c r="W2241" s="22">
        <f>U2241/'Shift Factors and Master Curves'!$B$7</f>
        <v>845</v>
      </c>
      <c r="X2241" s="21">
        <f>V2241/'Shift Factors and Master Curves'!$C$7</f>
        <v>1.316610648E-2</v>
      </c>
    </row>
    <row r="2242" spans="1:24" x14ac:dyDescent="0.2">
      <c r="A2242" s="17">
        <v>258.7</v>
      </c>
      <c r="B2242" s="21">
        <v>1.7117500659999999E-5</v>
      </c>
      <c r="C2242" s="22">
        <f>A2242/'Shift Factors and Master Curves'!$B$3</f>
        <v>258.7</v>
      </c>
      <c r="D2242" s="21">
        <f>B2242/'Shift Factors and Master Curves'!$C$3</f>
        <v>1.5561364236363634E-5</v>
      </c>
      <c r="F2242" s="17">
        <v>414.1</v>
      </c>
      <c r="G2242" s="21">
        <v>7.5953693380000005E-5</v>
      </c>
      <c r="H2242" s="21">
        <f>F2242/'Shift Factors and Master Curves'!$B$4</f>
        <v>414.1</v>
      </c>
      <c r="I2242" s="21">
        <f>G2242/'Shift Factors and Master Curves'!$C$4</f>
        <v>7.5953693380000005E-5</v>
      </c>
      <c r="K2242" s="17">
        <v>845</v>
      </c>
      <c r="L2242" s="22">
        <v>6.8714915230000005E-4</v>
      </c>
      <c r="M2242" s="21">
        <f>K2242/'Shift Factors and Master Curves'!$B$5</f>
        <v>845</v>
      </c>
      <c r="N2242" s="21">
        <f>L2242/'Shift Factors and Master Curves'!$C$5</f>
        <v>6.8714915230000005E-4</v>
      </c>
      <c r="P2242" s="17">
        <v>845</v>
      </c>
      <c r="Q2242" s="22">
        <v>3.4625036909999999E-3</v>
      </c>
      <c r="R2242" s="22">
        <f>P2242/'Shift Factors and Master Curves'!$B$6</f>
        <v>845</v>
      </c>
      <c r="S2242" s="21">
        <f>Q2242/'Shift Factors and Master Curves'!$C$6</f>
        <v>3.4625036909999999E-3</v>
      </c>
      <c r="U2242" s="17">
        <v>846</v>
      </c>
      <c r="V2242" s="22">
        <v>1.3179718579999999E-2</v>
      </c>
      <c r="W2242" s="22">
        <f>U2242/'Shift Factors and Master Curves'!$B$7</f>
        <v>846</v>
      </c>
      <c r="X2242" s="21">
        <f>V2242/'Shift Factors and Master Curves'!$C$7</f>
        <v>1.3179718579999999E-2</v>
      </c>
    </row>
    <row r="2243" spans="1:24" x14ac:dyDescent="0.2">
      <c r="A2243" s="17">
        <v>258.8</v>
      </c>
      <c r="B2243" s="21">
        <v>1.7113601210000001E-5</v>
      </c>
      <c r="C2243" s="22">
        <f>A2243/'Shift Factors and Master Curves'!$B$3</f>
        <v>258.8</v>
      </c>
      <c r="D2243" s="21">
        <f>B2243/'Shift Factors and Master Curves'!$C$3</f>
        <v>1.5557819281818182E-5</v>
      </c>
      <c r="F2243" s="17">
        <v>414.5</v>
      </c>
      <c r="G2243" s="21">
        <v>7.591891908E-5</v>
      </c>
      <c r="H2243" s="21">
        <f>F2243/'Shift Factors and Master Curves'!$B$4</f>
        <v>414.5</v>
      </c>
      <c r="I2243" s="21">
        <f>G2243/'Shift Factors and Master Curves'!$C$4</f>
        <v>7.591891908E-5</v>
      </c>
      <c r="K2243" s="17">
        <v>846</v>
      </c>
      <c r="L2243" s="22">
        <v>6.8817814720000003E-4</v>
      </c>
      <c r="M2243" s="21">
        <f>K2243/'Shift Factors and Master Curves'!$B$5</f>
        <v>846</v>
      </c>
      <c r="N2243" s="21">
        <f>L2243/'Shift Factors and Master Curves'!$C$5</f>
        <v>6.8817814720000003E-4</v>
      </c>
      <c r="P2243" s="17">
        <v>846</v>
      </c>
      <c r="Q2243" s="22">
        <v>3.4662209979999998E-3</v>
      </c>
      <c r="R2243" s="22">
        <f>P2243/'Shift Factors and Master Curves'!$B$6</f>
        <v>846</v>
      </c>
      <c r="S2243" s="21">
        <f>Q2243/'Shift Factors and Master Curves'!$C$6</f>
        <v>3.4662209979999998E-3</v>
      </c>
      <c r="U2243" s="17">
        <v>846.9</v>
      </c>
      <c r="V2243" s="22">
        <v>1.319307835E-2</v>
      </c>
      <c r="W2243" s="22">
        <f>U2243/'Shift Factors and Master Curves'!$B$7</f>
        <v>846.9</v>
      </c>
      <c r="X2243" s="21">
        <f>V2243/'Shift Factors and Master Curves'!$C$7</f>
        <v>1.319307835E-2</v>
      </c>
    </row>
    <row r="2244" spans="1:24" x14ac:dyDescent="0.2">
      <c r="A2244" s="17">
        <v>258.89999999999998</v>
      </c>
      <c r="B2244" s="21">
        <v>1.709922589E-5</v>
      </c>
      <c r="C2244" s="22">
        <f>A2244/'Shift Factors and Master Curves'!$B$3</f>
        <v>258.89999999999998</v>
      </c>
      <c r="D2244" s="21">
        <f>B2244/'Shift Factors and Master Curves'!$C$3</f>
        <v>1.5544750809090907E-5</v>
      </c>
      <c r="F2244" s="17">
        <v>414.8</v>
      </c>
      <c r="G2244" s="21">
        <v>7.5918729409999998E-5</v>
      </c>
      <c r="H2244" s="21">
        <f>F2244/'Shift Factors and Master Curves'!$B$4</f>
        <v>414.8</v>
      </c>
      <c r="I2244" s="21">
        <f>G2244/'Shift Factors and Master Curves'!$C$4</f>
        <v>7.5918729409999998E-5</v>
      </c>
      <c r="K2244" s="17">
        <v>846.9</v>
      </c>
      <c r="L2244" s="22">
        <v>6.8906448430000003E-4</v>
      </c>
      <c r="M2244" s="21">
        <f>K2244/'Shift Factors and Master Curves'!$B$5</f>
        <v>846.9</v>
      </c>
      <c r="N2244" s="21">
        <f>L2244/'Shift Factors and Master Curves'!$C$5</f>
        <v>6.8906448430000003E-4</v>
      </c>
      <c r="P2244" s="17">
        <v>846.9</v>
      </c>
      <c r="Q2244" s="22">
        <v>3.4699347380000001E-3</v>
      </c>
      <c r="R2244" s="22">
        <f>P2244/'Shift Factors and Master Curves'!$B$6</f>
        <v>846.9</v>
      </c>
      <c r="S2244" s="21">
        <f>Q2244/'Shift Factors and Master Curves'!$C$6</f>
        <v>3.4699347380000001E-3</v>
      </c>
      <c r="U2244" s="17">
        <v>847.9</v>
      </c>
      <c r="V2244" s="22">
        <v>1.3206727810000001E-2</v>
      </c>
      <c r="W2244" s="22">
        <f>U2244/'Shift Factors and Master Curves'!$B$7</f>
        <v>847.9</v>
      </c>
      <c r="X2244" s="21">
        <f>V2244/'Shift Factors and Master Curves'!$C$7</f>
        <v>1.3206727810000001E-2</v>
      </c>
    </row>
    <row r="2245" spans="1:24" x14ac:dyDescent="0.2">
      <c r="A2245" s="17">
        <v>259.10000000000002</v>
      </c>
      <c r="B2245" s="21">
        <v>1.7092474339999999E-5</v>
      </c>
      <c r="C2245" s="22">
        <f>A2245/'Shift Factors and Master Curves'!$B$3</f>
        <v>259.10000000000002</v>
      </c>
      <c r="D2245" s="21">
        <f>B2245/'Shift Factors and Master Curves'!$C$3</f>
        <v>1.5538613036363636E-5</v>
      </c>
      <c r="F2245" s="17">
        <v>415.1</v>
      </c>
      <c r="G2245" s="21">
        <v>7.5920907879999997E-5</v>
      </c>
      <c r="H2245" s="21">
        <f>F2245/'Shift Factors and Master Curves'!$B$4</f>
        <v>415.1</v>
      </c>
      <c r="I2245" s="21">
        <f>G2245/'Shift Factors and Master Curves'!$C$4</f>
        <v>7.5920907879999997E-5</v>
      </c>
      <c r="K2245" s="17">
        <v>847.9</v>
      </c>
      <c r="L2245" s="22">
        <v>6.8921103689999999E-4</v>
      </c>
      <c r="M2245" s="21">
        <f>K2245/'Shift Factors and Master Curves'!$B$5</f>
        <v>847.9</v>
      </c>
      <c r="N2245" s="21">
        <f>L2245/'Shift Factors and Master Curves'!$C$5</f>
        <v>6.8921103689999999E-4</v>
      </c>
      <c r="P2245" s="17">
        <v>847.9</v>
      </c>
      <c r="Q2245" s="22">
        <v>3.474431019E-3</v>
      </c>
      <c r="R2245" s="22">
        <f>P2245/'Shift Factors and Master Curves'!$B$6</f>
        <v>847.9</v>
      </c>
      <c r="S2245" s="21">
        <f>Q2245/'Shift Factors and Master Curves'!$C$6</f>
        <v>3.474431019E-3</v>
      </c>
      <c r="U2245" s="17">
        <v>848.8</v>
      </c>
      <c r="V2245" s="22">
        <v>1.322034393E-2</v>
      </c>
      <c r="W2245" s="22">
        <f>U2245/'Shift Factors and Master Curves'!$B$7</f>
        <v>848.8</v>
      </c>
      <c r="X2245" s="21">
        <f>V2245/'Shift Factors and Master Curves'!$C$7</f>
        <v>1.322034393E-2</v>
      </c>
    </row>
    <row r="2246" spans="1:24" x14ac:dyDescent="0.2">
      <c r="A2246" s="17">
        <v>259.2</v>
      </c>
      <c r="B2246" s="21">
        <v>1.7092213909999999E-5</v>
      </c>
      <c r="C2246" s="22">
        <f>A2246/'Shift Factors and Master Curves'!$B$3</f>
        <v>259.2</v>
      </c>
      <c r="D2246" s="21">
        <f>B2246/'Shift Factors and Master Curves'!$C$3</f>
        <v>1.553837628181818E-5</v>
      </c>
      <c r="F2246" s="17">
        <v>415.4</v>
      </c>
      <c r="G2246" s="21">
        <v>7.5858619239999993E-5</v>
      </c>
      <c r="H2246" s="21">
        <f>F2246/'Shift Factors and Master Curves'!$B$4</f>
        <v>415.4</v>
      </c>
      <c r="I2246" s="21">
        <f>G2246/'Shift Factors and Master Curves'!$C$4</f>
        <v>7.5858619239999993E-5</v>
      </c>
      <c r="K2246" s="17">
        <v>848.8</v>
      </c>
      <c r="L2246" s="22">
        <v>6.8937740429999997E-4</v>
      </c>
      <c r="M2246" s="21">
        <f>K2246/'Shift Factors and Master Curves'!$B$5</f>
        <v>848.8</v>
      </c>
      <c r="N2246" s="21">
        <f>L2246/'Shift Factors and Master Curves'!$C$5</f>
        <v>6.8937740429999997E-4</v>
      </c>
      <c r="P2246" s="17">
        <v>848.8</v>
      </c>
      <c r="Q2246" s="22">
        <v>3.478373849E-3</v>
      </c>
      <c r="R2246" s="22">
        <f>P2246/'Shift Factors and Master Curves'!$B$6</f>
        <v>848.8</v>
      </c>
      <c r="S2246" s="21">
        <f>Q2246/'Shift Factors and Master Curves'!$C$6</f>
        <v>3.478373849E-3</v>
      </c>
      <c r="U2246" s="17">
        <v>849.8</v>
      </c>
      <c r="V2246" s="22">
        <v>1.323391612E-2</v>
      </c>
      <c r="W2246" s="22">
        <f>U2246/'Shift Factors and Master Curves'!$B$7</f>
        <v>849.8</v>
      </c>
      <c r="X2246" s="21">
        <f>V2246/'Shift Factors and Master Curves'!$C$7</f>
        <v>1.323391612E-2</v>
      </c>
    </row>
    <row r="2247" spans="1:24" x14ac:dyDescent="0.2">
      <c r="A2247" s="17">
        <v>259.3</v>
      </c>
      <c r="B2247" s="21">
        <v>1.711371379E-5</v>
      </c>
      <c r="C2247" s="22">
        <f>A2247/'Shift Factors and Master Curves'!$B$3</f>
        <v>259.3</v>
      </c>
      <c r="D2247" s="21">
        <f>B2247/'Shift Factors and Master Curves'!$C$3</f>
        <v>1.5557921627272725E-5</v>
      </c>
      <c r="F2247" s="17">
        <v>415.7</v>
      </c>
      <c r="G2247" s="21">
        <v>7.5903863569999996E-5</v>
      </c>
      <c r="H2247" s="21">
        <f>F2247/'Shift Factors and Master Curves'!$B$4</f>
        <v>415.7</v>
      </c>
      <c r="I2247" s="21">
        <f>G2247/'Shift Factors and Master Curves'!$C$4</f>
        <v>7.5903863569999996E-5</v>
      </c>
      <c r="K2247" s="17">
        <v>849.8</v>
      </c>
      <c r="L2247" s="22">
        <v>6.8966650130000001E-4</v>
      </c>
      <c r="M2247" s="21">
        <f>K2247/'Shift Factors and Master Curves'!$B$5</f>
        <v>849.8</v>
      </c>
      <c r="N2247" s="21">
        <f>L2247/'Shift Factors and Master Curves'!$C$5</f>
        <v>6.8966650130000001E-4</v>
      </c>
      <c r="P2247" s="17">
        <v>849.8</v>
      </c>
      <c r="Q2247" s="22">
        <v>3.4829266100000001E-3</v>
      </c>
      <c r="R2247" s="22">
        <f>P2247/'Shift Factors and Master Curves'!$B$6</f>
        <v>849.8</v>
      </c>
      <c r="S2247" s="21">
        <f>Q2247/'Shift Factors and Master Curves'!$C$6</f>
        <v>3.4829266100000001E-3</v>
      </c>
      <c r="U2247" s="17">
        <v>850.7</v>
      </c>
      <c r="V2247" s="22">
        <v>1.324787241E-2</v>
      </c>
      <c r="W2247" s="22">
        <f>U2247/'Shift Factors and Master Curves'!$B$7</f>
        <v>850.7</v>
      </c>
      <c r="X2247" s="21">
        <f>V2247/'Shift Factors and Master Curves'!$C$7</f>
        <v>1.324787241E-2</v>
      </c>
    </row>
    <row r="2248" spans="1:24" x14ac:dyDescent="0.2">
      <c r="A2248" s="17">
        <v>259.5</v>
      </c>
      <c r="B2248" s="21">
        <v>1.712961888E-5</v>
      </c>
      <c r="C2248" s="22">
        <f>A2248/'Shift Factors and Master Curves'!$B$3</f>
        <v>259.5</v>
      </c>
      <c r="D2248" s="21">
        <f>B2248/'Shift Factors and Master Curves'!$C$3</f>
        <v>1.5572380799999998E-5</v>
      </c>
      <c r="F2248" s="17">
        <v>416</v>
      </c>
      <c r="G2248" s="21">
        <v>7.6110767699999994E-5</v>
      </c>
      <c r="H2248" s="21">
        <f>F2248/'Shift Factors and Master Curves'!$B$4</f>
        <v>416</v>
      </c>
      <c r="I2248" s="21">
        <f>G2248/'Shift Factors and Master Curves'!$C$4</f>
        <v>7.6110767699999994E-5</v>
      </c>
      <c r="K2248" s="17">
        <v>850.7</v>
      </c>
      <c r="L2248" s="22">
        <v>6.8986228780000005E-4</v>
      </c>
      <c r="M2248" s="21">
        <f>K2248/'Shift Factors and Master Curves'!$B$5</f>
        <v>850.7</v>
      </c>
      <c r="N2248" s="21">
        <f>L2248/'Shift Factors and Master Curves'!$C$5</f>
        <v>6.8986228780000005E-4</v>
      </c>
      <c r="P2248" s="17">
        <v>850.7</v>
      </c>
      <c r="Q2248" s="22">
        <v>3.4870342329999999E-3</v>
      </c>
      <c r="R2248" s="22">
        <f>P2248/'Shift Factors and Master Curves'!$B$6</f>
        <v>850.7</v>
      </c>
      <c r="S2248" s="21">
        <f>Q2248/'Shift Factors and Master Curves'!$C$6</f>
        <v>3.4870342329999999E-3</v>
      </c>
      <c r="U2248" s="17">
        <v>851.7</v>
      </c>
      <c r="V2248" s="22">
        <v>1.3261827069999999E-2</v>
      </c>
      <c r="W2248" s="22">
        <f>U2248/'Shift Factors and Master Curves'!$B$7</f>
        <v>851.7</v>
      </c>
      <c r="X2248" s="21">
        <f>V2248/'Shift Factors and Master Curves'!$C$7</f>
        <v>1.3261827069999999E-2</v>
      </c>
    </row>
    <row r="2249" spans="1:24" x14ac:dyDescent="0.2">
      <c r="A2249" s="17">
        <v>259.60000000000002</v>
      </c>
      <c r="B2249" s="21">
        <v>1.710081819E-5</v>
      </c>
      <c r="C2249" s="22">
        <f>A2249/'Shift Factors and Master Curves'!$B$3</f>
        <v>259.60000000000002</v>
      </c>
      <c r="D2249" s="21">
        <f>B2249/'Shift Factors and Master Curves'!$C$3</f>
        <v>1.5546198354545452E-5</v>
      </c>
      <c r="F2249" s="17">
        <v>416.3</v>
      </c>
      <c r="G2249" s="21">
        <v>7.6229641739999999E-5</v>
      </c>
      <c r="H2249" s="21">
        <f>F2249/'Shift Factors and Master Curves'!$B$4</f>
        <v>416.3</v>
      </c>
      <c r="I2249" s="21">
        <f>G2249/'Shift Factors and Master Curves'!$C$4</f>
        <v>7.6229641739999999E-5</v>
      </c>
      <c r="K2249" s="17">
        <v>851.7</v>
      </c>
      <c r="L2249" s="22">
        <v>6.901395925E-4</v>
      </c>
      <c r="M2249" s="21">
        <f>K2249/'Shift Factors and Master Curves'!$B$5</f>
        <v>851.7</v>
      </c>
      <c r="N2249" s="21">
        <f>L2249/'Shift Factors and Master Curves'!$C$5</f>
        <v>6.901395925E-4</v>
      </c>
      <c r="P2249" s="17">
        <v>851.7</v>
      </c>
      <c r="Q2249" s="22">
        <v>3.4913114000000001E-3</v>
      </c>
      <c r="R2249" s="22">
        <f>P2249/'Shift Factors and Master Curves'!$B$6</f>
        <v>851.7</v>
      </c>
      <c r="S2249" s="21">
        <f>Q2249/'Shift Factors and Master Curves'!$C$6</f>
        <v>3.4913114000000001E-3</v>
      </c>
      <c r="U2249" s="17">
        <v>852.6</v>
      </c>
      <c r="V2249" s="22">
        <v>1.327702458E-2</v>
      </c>
      <c r="W2249" s="22">
        <f>U2249/'Shift Factors and Master Curves'!$B$7</f>
        <v>852.6</v>
      </c>
      <c r="X2249" s="21">
        <f>V2249/'Shift Factors and Master Curves'!$C$7</f>
        <v>1.327702458E-2</v>
      </c>
    </row>
    <row r="2250" spans="1:24" x14ac:dyDescent="0.2">
      <c r="A2250" s="17">
        <v>259.7</v>
      </c>
      <c r="B2250" s="21">
        <v>1.7097988969999998E-5</v>
      </c>
      <c r="C2250" s="22">
        <f>A2250/'Shift Factors and Master Curves'!$B$3</f>
        <v>259.7</v>
      </c>
      <c r="D2250" s="21">
        <f>B2250/'Shift Factors and Master Curves'!$C$3</f>
        <v>1.5543626336363633E-5</v>
      </c>
      <c r="F2250" s="17">
        <v>416.6</v>
      </c>
      <c r="G2250" s="21">
        <v>7.6315479279999996E-5</v>
      </c>
      <c r="H2250" s="21">
        <f>F2250/'Shift Factors and Master Curves'!$B$4</f>
        <v>416.6</v>
      </c>
      <c r="I2250" s="21">
        <f>G2250/'Shift Factors and Master Curves'!$C$4</f>
        <v>7.6315479279999996E-5</v>
      </c>
      <c r="K2250" s="17">
        <v>852.6</v>
      </c>
      <c r="L2250" s="22">
        <v>6.9090298919999998E-4</v>
      </c>
      <c r="M2250" s="21">
        <f>K2250/'Shift Factors and Master Curves'!$B$5</f>
        <v>852.6</v>
      </c>
      <c r="N2250" s="21">
        <f>L2250/'Shift Factors and Master Curves'!$C$5</f>
        <v>6.9090298919999998E-4</v>
      </c>
      <c r="P2250" s="17">
        <v>852.6</v>
      </c>
      <c r="Q2250" s="22">
        <v>3.494881562E-3</v>
      </c>
      <c r="R2250" s="22">
        <f>P2250/'Shift Factors and Master Curves'!$B$6</f>
        <v>852.6</v>
      </c>
      <c r="S2250" s="21">
        <f>Q2250/'Shift Factors and Master Curves'!$C$6</f>
        <v>3.494881562E-3</v>
      </c>
      <c r="U2250" s="17">
        <v>853.6</v>
      </c>
      <c r="V2250" s="22">
        <v>1.3292376620000001E-2</v>
      </c>
      <c r="W2250" s="22">
        <f>U2250/'Shift Factors and Master Curves'!$B$7</f>
        <v>853.6</v>
      </c>
      <c r="X2250" s="21">
        <f>V2250/'Shift Factors and Master Curves'!$C$7</f>
        <v>1.3292376620000001E-2</v>
      </c>
    </row>
    <row r="2251" spans="1:24" x14ac:dyDescent="0.2">
      <c r="A2251" s="17">
        <v>259.89999999999998</v>
      </c>
      <c r="B2251" s="21">
        <v>1.707426739E-5</v>
      </c>
      <c r="C2251" s="22">
        <f>A2251/'Shift Factors and Master Curves'!$B$3</f>
        <v>259.89999999999998</v>
      </c>
      <c r="D2251" s="21">
        <f>B2251/'Shift Factors and Master Curves'!$C$3</f>
        <v>1.5522061263636364E-5</v>
      </c>
      <c r="F2251" s="17">
        <v>416.9</v>
      </c>
      <c r="G2251" s="21">
        <v>7.6421623849999998E-5</v>
      </c>
      <c r="H2251" s="21">
        <f>F2251/'Shift Factors and Master Curves'!$B$4</f>
        <v>416.9</v>
      </c>
      <c r="I2251" s="21">
        <f>G2251/'Shift Factors and Master Curves'!$C$4</f>
        <v>7.6421623849999998E-5</v>
      </c>
      <c r="K2251" s="17">
        <v>853.6</v>
      </c>
      <c r="L2251" s="22">
        <v>6.9163151009999995E-4</v>
      </c>
      <c r="M2251" s="21">
        <f>K2251/'Shift Factors and Master Curves'!$B$5</f>
        <v>853.6</v>
      </c>
      <c r="N2251" s="21">
        <f>L2251/'Shift Factors and Master Curves'!$C$5</f>
        <v>6.9163151009999995E-4</v>
      </c>
      <c r="P2251" s="17">
        <v>853.6</v>
      </c>
      <c r="Q2251" s="22">
        <v>3.4983594850000002E-3</v>
      </c>
      <c r="R2251" s="22">
        <f>P2251/'Shift Factors and Master Curves'!$B$6</f>
        <v>853.6</v>
      </c>
      <c r="S2251" s="21">
        <f>Q2251/'Shift Factors and Master Curves'!$C$6</f>
        <v>3.4983594850000002E-3</v>
      </c>
      <c r="U2251" s="17">
        <v>854.6</v>
      </c>
      <c r="V2251" s="22">
        <v>1.3306889000000001E-2</v>
      </c>
      <c r="W2251" s="22">
        <f>U2251/'Shift Factors and Master Curves'!$B$7</f>
        <v>854.6</v>
      </c>
      <c r="X2251" s="21">
        <f>V2251/'Shift Factors and Master Curves'!$C$7</f>
        <v>1.3306889000000001E-2</v>
      </c>
    </row>
    <row r="2252" spans="1:24" x14ac:dyDescent="0.2">
      <c r="A2252" s="17">
        <v>260</v>
      </c>
      <c r="B2252" s="21">
        <v>1.708758776E-5</v>
      </c>
      <c r="C2252" s="22">
        <f>A2252/'Shift Factors and Master Curves'!$B$3</f>
        <v>260</v>
      </c>
      <c r="D2252" s="21">
        <f>B2252/'Shift Factors and Master Curves'!$C$3</f>
        <v>1.553417069090909E-5</v>
      </c>
      <c r="F2252" s="17">
        <v>417.2</v>
      </c>
      <c r="G2252" s="21">
        <v>7.6553679889999996E-5</v>
      </c>
      <c r="H2252" s="21">
        <f>F2252/'Shift Factors and Master Curves'!$B$4</f>
        <v>417.2</v>
      </c>
      <c r="I2252" s="21">
        <f>G2252/'Shift Factors and Master Curves'!$C$4</f>
        <v>7.6553679889999996E-5</v>
      </c>
      <c r="K2252" s="17">
        <v>854.6</v>
      </c>
      <c r="L2252" s="22">
        <v>6.9255694269999997E-4</v>
      </c>
      <c r="M2252" s="21">
        <f>K2252/'Shift Factors and Master Curves'!$B$5</f>
        <v>854.6</v>
      </c>
      <c r="N2252" s="21">
        <f>L2252/'Shift Factors and Master Curves'!$C$5</f>
        <v>6.9255694269999997E-4</v>
      </c>
      <c r="P2252" s="17">
        <v>854.6</v>
      </c>
      <c r="Q2252" s="22">
        <v>3.501685001E-3</v>
      </c>
      <c r="R2252" s="22">
        <f>P2252/'Shift Factors and Master Curves'!$B$6</f>
        <v>854.6</v>
      </c>
      <c r="S2252" s="21">
        <f>Q2252/'Shift Factors and Master Curves'!$C$6</f>
        <v>3.501685001E-3</v>
      </c>
      <c r="U2252" s="17">
        <v>855.5</v>
      </c>
      <c r="V2252" s="22">
        <v>1.332105678E-2</v>
      </c>
      <c r="W2252" s="22">
        <f>U2252/'Shift Factors and Master Curves'!$B$7</f>
        <v>855.5</v>
      </c>
      <c r="X2252" s="21">
        <f>V2252/'Shift Factors and Master Curves'!$C$7</f>
        <v>1.332105678E-2</v>
      </c>
    </row>
    <row r="2253" spans="1:24" x14ac:dyDescent="0.2">
      <c r="A2253" s="17">
        <v>260.10000000000002</v>
      </c>
      <c r="B2253" s="21">
        <v>1.7090120480000001E-5</v>
      </c>
      <c r="C2253" s="22">
        <f>A2253/'Shift Factors and Master Curves'!$B$3</f>
        <v>260.10000000000002</v>
      </c>
      <c r="D2253" s="21">
        <f>B2253/'Shift Factors and Master Curves'!$C$3</f>
        <v>1.5536473163636363E-5</v>
      </c>
      <c r="F2253" s="17">
        <v>417.5</v>
      </c>
      <c r="G2253" s="21">
        <v>7.6540695539999994E-5</v>
      </c>
      <c r="H2253" s="21">
        <f>F2253/'Shift Factors and Master Curves'!$B$4</f>
        <v>417.5</v>
      </c>
      <c r="I2253" s="21">
        <f>G2253/'Shift Factors and Master Curves'!$C$4</f>
        <v>7.6540695539999994E-5</v>
      </c>
      <c r="K2253" s="17">
        <v>855.5</v>
      </c>
      <c r="L2253" s="22">
        <v>6.9353119139999996E-4</v>
      </c>
      <c r="M2253" s="21">
        <f>K2253/'Shift Factors and Master Curves'!$B$5</f>
        <v>855.5</v>
      </c>
      <c r="N2253" s="21">
        <f>L2253/'Shift Factors and Master Curves'!$C$5</f>
        <v>6.9353119139999996E-4</v>
      </c>
      <c r="P2253" s="17">
        <v>855.5</v>
      </c>
      <c r="Q2253" s="22">
        <v>3.504579931E-3</v>
      </c>
      <c r="R2253" s="22">
        <f>P2253/'Shift Factors and Master Curves'!$B$6</f>
        <v>855.5</v>
      </c>
      <c r="S2253" s="21">
        <f>Q2253/'Shift Factors and Master Curves'!$C$6</f>
        <v>3.504579931E-3</v>
      </c>
      <c r="U2253" s="17">
        <v>856.5</v>
      </c>
      <c r="V2253" s="22">
        <v>1.333436174E-2</v>
      </c>
      <c r="W2253" s="22">
        <f>U2253/'Shift Factors and Master Curves'!$B$7</f>
        <v>856.5</v>
      </c>
      <c r="X2253" s="21">
        <f>V2253/'Shift Factors and Master Curves'!$C$7</f>
        <v>1.333436174E-2</v>
      </c>
    </row>
    <row r="2254" spans="1:24" x14ac:dyDescent="0.2">
      <c r="A2254" s="17">
        <v>260.3</v>
      </c>
      <c r="B2254" s="21">
        <v>1.707936592E-5</v>
      </c>
      <c r="C2254" s="22">
        <f>A2254/'Shift Factors and Master Curves'!$B$3</f>
        <v>260.3</v>
      </c>
      <c r="D2254" s="21">
        <f>B2254/'Shift Factors and Master Curves'!$C$3</f>
        <v>1.5526696290909089E-5</v>
      </c>
      <c r="F2254" s="17">
        <v>417.9</v>
      </c>
      <c r="G2254" s="21">
        <v>7.6656052220000004E-5</v>
      </c>
      <c r="H2254" s="21">
        <f>F2254/'Shift Factors and Master Curves'!$B$4</f>
        <v>417.9</v>
      </c>
      <c r="I2254" s="21">
        <f>G2254/'Shift Factors and Master Curves'!$C$4</f>
        <v>7.6656052220000004E-5</v>
      </c>
      <c r="K2254" s="17">
        <v>856.5</v>
      </c>
      <c r="L2254" s="22">
        <v>6.9451218640000003E-4</v>
      </c>
      <c r="M2254" s="21">
        <f>K2254/'Shift Factors and Master Curves'!$B$5</f>
        <v>856.5</v>
      </c>
      <c r="N2254" s="21">
        <f>L2254/'Shift Factors and Master Curves'!$C$5</f>
        <v>6.9451218640000003E-4</v>
      </c>
      <c r="P2254" s="17">
        <v>856.5</v>
      </c>
      <c r="Q2254" s="22">
        <v>3.5077244349999998E-3</v>
      </c>
      <c r="R2254" s="22">
        <f>P2254/'Shift Factors and Master Curves'!$B$6</f>
        <v>856.5</v>
      </c>
      <c r="S2254" s="21">
        <f>Q2254/'Shift Factors and Master Curves'!$C$6</f>
        <v>3.5077244349999998E-3</v>
      </c>
      <c r="U2254" s="17">
        <v>857.4</v>
      </c>
      <c r="V2254" s="22">
        <v>1.33484416E-2</v>
      </c>
      <c r="W2254" s="22">
        <f>U2254/'Shift Factors and Master Curves'!$B$7</f>
        <v>857.4</v>
      </c>
      <c r="X2254" s="21">
        <f>V2254/'Shift Factors and Master Curves'!$C$7</f>
        <v>1.33484416E-2</v>
      </c>
    </row>
    <row r="2255" spans="1:24" x14ac:dyDescent="0.2">
      <c r="A2255" s="17">
        <v>260.39999999999998</v>
      </c>
      <c r="B2255" s="21">
        <v>1.7063960169999999E-5</v>
      </c>
      <c r="C2255" s="22">
        <f>A2255/'Shift Factors and Master Curves'!$B$3</f>
        <v>260.39999999999998</v>
      </c>
      <c r="D2255" s="21">
        <f>B2255/'Shift Factors and Master Curves'!$C$3</f>
        <v>1.5512691063636362E-5</v>
      </c>
      <c r="F2255" s="17">
        <v>418.2</v>
      </c>
      <c r="G2255" s="21">
        <v>7.6823831040000005E-5</v>
      </c>
      <c r="H2255" s="21">
        <f>F2255/'Shift Factors and Master Curves'!$B$4</f>
        <v>418.2</v>
      </c>
      <c r="I2255" s="21">
        <f>G2255/'Shift Factors and Master Curves'!$C$4</f>
        <v>7.6823831040000005E-5</v>
      </c>
      <c r="K2255" s="17">
        <v>857.4</v>
      </c>
      <c r="L2255" s="22">
        <v>6.952995608E-4</v>
      </c>
      <c r="M2255" s="21">
        <f>K2255/'Shift Factors and Master Curves'!$B$5</f>
        <v>857.4</v>
      </c>
      <c r="N2255" s="21">
        <f>L2255/'Shift Factors and Master Curves'!$C$5</f>
        <v>6.952995608E-4</v>
      </c>
      <c r="P2255" s="17">
        <v>857.4</v>
      </c>
      <c r="Q2255" s="22">
        <v>3.5113997169999999E-3</v>
      </c>
      <c r="R2255" s="22">
        <f>P2255/'Shift Factors and Master Curves'!$B$6</f>
        <v>857.4</v>
      </c>
      <c r="S2255" s="21">
        <f>Q2255/'Shift Factors and Master Curves'!$C$6</f>
        <v>3.5113997169999999E-3</v>
      </c>
      <c r="U2255" s="17">
        <v>858.4</v>
      </c>
      <c r="V2255" s="22">
        <v>1.336351172E-2</v>
      </c>
      <c r="W2255" s="22">
        <f>U2255/'Shift Factors and Master Curves'!$B$7</f>
        <v>858.4</v>
      </c>
      <c r="X2255" s="21">
        <f>V2255/'Shift Factors and Master Curves'!$C$7</f>
        <v>1.336351172E-2</v>
      </c>
    </row>
    <row r="2256" spans="1:24" x14ac:dyDescent="0.2">
      <c r="A2256" s="17">
        <v>260.5</v>
      </c>
      <c r="B2256" s="21">
        <v>1.707273516E-5</v>
      </c>
      <c r="C2256" s="22">
        <f>A2256/'Shift Factors and Master Curves'!$B$3</f>
        <v>260.5</v>
      </c>
      <c r="D2256" s="21">
        <f>B2256/'Shift Factors and Master Curves'!$C$3</f>
        <v>1.5520668327272725E-5</v>
      </c>
      <c r="F2256" s="17">
        <v>418.5</v>
      </c>
      <c r="G2256" s="21">
        <v>7.6673319940000006E-5</v>
      </c>
      <c r="H2256" s="21">
        <f>F2256/'Shift Factors and Master Curves'!$B$4</f>
        <v>418.5</v>
      </c>
      <c r="I2256" s="21">
        <f>G2256/'Shift Factors and Master Curves'!$C$4</f>
        <v>7.6673319940000006E-5</v>
      </c>
      <c r="K2256" s="17">
        <v>858.4</v>
      </c>
      <c r="L2256" s="22">
        <v>6.9641689139999998E-4</v>
      </c>
      <c r="M2256" s="21">
        <f>K2256/'Shift Factors and Master Curves'!$B$5</f>
        <v>858.4</v>
      </c>
      <c r="N2256" s="21">
        <f>L2256/'Shift Factors and Master Curves'!$C$5</f>
        <v>6.9641689139999998E-4</v>
      </c>
      <c r="P2256" s="17">
        <v>858.4</v>
      </c>
      <c r="Q2256" s="22">
        <v>3.515229407E-3</v>
      </c>
      <c r="R2256" s="22">
        <f>P2256/'Shift Factors and Master Curves'!$B$6</f>
        <v>858.4</v>
      </c>
      <c r="S2256" s="21">
        <f>Q2256/'Shift Factors and Master Curves'!$C$6</f>
        <v>3.515229407E-3</v>
      </c>
      <c r="U2256" s="17">
        <v>859.4</v>
      </c>
      <c r="V2256" s="22">
        <v>1.337813256E-2</v>
      </c>
      <c r="W2256" s="22">
        <f>U2256/'Shift Factors and Master Curves'!$B$7</f>
        <v>859.4</v>
      </c>
      <c r="X2256" s="21">
        <f>V2256/'Shift Factors and Master Curves'!$C$7</f>
        <v>1.337813256E-2</v>
      </c>
    </row>
    <row r="2257" spans="1:24" x14ac:dyDescent="0.2">
      <c r="A2257" s="17">
        <v>260.7</v>
      </c>
      <c r="B2257" s="21">
        <v>1.705126607E-5</v>
      </c>
      <c r="C2257" s="22">
        <f>A2257/'Shift Factors and Master Curves'!$B$3</f>
        <v>260.7</v>
      </c>
      <c r="D2257" s="21">
        <f>B2257/'Shift Factors and Master Curves'!$C$3</f>
        <v>1.550115097272727E-5</v>
      </c>
      <c r="F2257" s="17">
        <v>418.8</v>
      </c>
      <c r="G2257" s="21">
        <v>7.6764504989999997E-5</v>
      </c>
      <c r="H2257" s="21">
        <f>F2257/'Shift Factors and Master Curves'!$B$4</f>
        <v>418.8</v>
      </c>
      <c r="I2257" s="21">
        <f>G2257/'Shift Factors and Master Curves'!$C$4</f>
        <v>7.6764504989999997E-5</v>
      </c>
      <c r="K2257" s="17">
        <v>859.4</v>
      </c>
      <c r="L2257" s="22">
        <v>6.9756817640000005E-4</v>
      </c>
      <c r="M2257" s="21">
        <f>K2257/'Shift Factors and Master Curves'!$B$5</f>
        <v>859.4</v>
      </c>
      <c r="N2257" s="21">
        <f>L2257/'Shift Factors and Master Curves'!$C$5</f>
        <v>6.9756817640000005E-4</v>
      </c>
      <c r="P2257" s="17">
        <v>859.4</v>
      </c>
      <c r="Q2257" s="22">
        <v>3.5188203570000001E-3</v>
      </c>
      <c r="R2257" s="22">
        <f>P2257/'Shift Factors and Master Curves'!$B$6</f>
        <v>859.4</v>
      </c>
      <c r="S2257" s="21">
        <f>Q2257/'Shift Factors and Master Curves'!$C$6</f>
        <v>3.5188203570000001E-3</v>
      </c>
      <c r="U2257" s="17">
        <v>860.3</v>
      </c>
      <c r="V2257" s="22">
        <v>1.3392997950000001E-2</v>
      </c>
      <c r="W2257" s="22">
        <f>U2257/'Shift Factors and Master Curves'!$B$7</f>
        <v>860.3</v>
      </c>
      <c r="X2257" s="21">
        <f>V2257/'Shift Factors and Master Curves'!$C$7</f>
        <v>1.3392997950000001E-2</v>
      </c>
    </row>
    <row r="2258" spans="1:24" x14ac:dyDescent="0.2">
      <c r="A2258" s="17">
        <v>260.8</v>
      </c>
      <c r="B2258" s="21">
        <v>1.7061905289999999E-5</v>
      </c>
      <c r="C2258" s="22">
        <f>A2258/'Shift Factors and Master Curves'!$B$3</f>
        <v>260.8</v>
      </c>
      <c r="D2258" s="21">
        <f>B2258/'Shift Factors and Master Curves'!$C$3</f>
        <v>1.5510822990909087E-5</v>
      </c>
      <c r="F2258" s="17">
        <v>419.1</v>
      </c>
      <c r="G2258" s="21">
        <v>7.6769741630000003E-5</v>
      </c>
      <c r="H2258" s="21">
        <f>F2258/'Shift Factors and Master Curves'!$B$4</f>
        <v>419.1</v>
      </c>
      <c r="I2258" s="21">
        <f>G2258/'Shift Factors and Master Curves'!$C$4</f>
        <v>7.6769741630000003E-5</v>
      </c>
      <c r="K2258" s="17">
        <v>860.3</v>
      </c>
      <c r="L2258" s="22">
        <v>6.9834871470000003E-4</v>
      </c>
      <c r="M2258" s="21">
        <f>K2258/'Shift Factors and Master Curves'!$B$5</f>
        <v>860.3</v>
      </c>
      <c r="N2258" s="21">
        <f>L2258/'Shift Factors and Master Curves'!$C$5</f>
        <v>6.9834871470000003E-4</v>
      </c>
      <c r="P2258" s="17">
        <v>860.3</v>
      </c>
      <c r="Q2258" s="22">
        <v>3.5227718700000001E-3</v>
      </c>
      <c r="R2258" s="22">
        <f>P2258/'Shift Factors and Master Curves'!$B$6</f>
        <v>860.3</v>
      </c>
      <c r="S2258" s="21">
        <f>Q2258/'Shift Factors and Master Curves'!$C$6</f>
        <v>3.5227718700000001E-3</v>
      </c>
      <c r="U2258" s="17">
        <v>861.3</v>
      </c>
      <c r="V2258" s="22">
        <v>1.340763354E-2</v>
      </c>
      <c r="W2258" s="22">
        <f>U2258/'Shift Factors and Master Curves'!$B$7</f>
        <v>861.3</v>
      </c>
      <c r="X2258" s="21">
        <f>V2258/'Shift Factors and Master Curves'!$C$7</f>
        <v>1.340763354E-2</v>
      </c>
    </row>
    <row r="2259" spans="1:24" x14ac:dyDescent="0.2">
      <c r="A2259" s="17">
        <v>260.89999999999998</v>
      </c>
      <c r="B2259" s="21">
        <v>1.70621093E-5</v>
      </c>
      <c r="C2259" s="22">
        <f>A2259/'Shift Factors and Master Curves'!$B$3</f>
        <v>260.89999999999998</v>
      </c>
      <c r="D2259" s="21">
        <f>B2259/'Shift Factors and Master Curves'!$C$3</f>
        <v>1.5511008454545452E-5</v>
      </c>
      <c r="F2259" s="17">
        <v>419.4</v>
      </c>
      <c r="G2259" s="21">
        <v>7.6754850440000002E-5</v>
      </c>
      <c r="H2259" s="21">
        <f>F2259/'Shift Factors and Master Curves'!$B$4</f>
        <v>419.4</v>
      </c>
      <c r="I2259" s="21">
        <f>G2259/'Shift Factors and Master Curves'!$C$4</f>
        <v>7.6754850440000002E-5</v>
      </c>
      <c r="K2259" s="17">
        <v>861.3</v>
      </c>
      <c r="L2259" s="22">
        <v>6.9860339429999999E-4</v>
      </c>
      <c r="M2259" s="21">
        <f>K2259/'Shift Factors and Master Curves'!$B$5</f>
        <v>861.3</v>
      </c>
      <c r="N2259" s="21">
        <f>L2259/'Shift Factors and Master Curves'!$C$5</f>
        <v>6.9860339429999999E-4</v>
      </c>
      <c r="P2259" s="17">
        <v>861.3</v>
      </c>
      <c r="Q2259" s="22">
        <v>3.526948928E-3</v>
      </c>
      <c r="R2259" s="22">
        <f>P2259/'Shift Factors and Master Curves'!$B$6</f>
        <v>861.3</v>
      </c>
      <c r="S2259" s="21">
        <f>Q2259/'Shift Factors and Master Curves'!$C$6</f>
        <v>3.526948928E-3</v>
      </c>
      <c r="U2259" s="17">
        <v>862.3</v>
      </c>
      <c r="V2259" s="22">
        <v>1.342260333E-2</v>
      </c>
      <c r="W2259" s="22">
        <f>U2259/'Shift Factors and Master Curves'!$B$7</f>
        <v>862.3</v>
      </c>
      <c r="X2259" s="21">
        <f>V2259/'Shift Factors and Master Curves'!$C$7</f>
        <v>1.342260333E-2</v>
      </c>
    </row>
    <row r="2260" spans="1:24" x14ac:dyDescent="0.2">
      <c r="A2260" s="17">
        <v>261</v>
      </c>
      <c r="B2260" s="21">
        <v>1.7075137700000001E-5</v>
      </c>
      <c r="C2260" s="22">
        <f>A2260/'Shift Factors and Master Curves'!$B$3</f>
        <v>261</v>
      </c>
      <c r="D2260" s="21">
        <f>B2260/'Shift Factors and Master Curves'!$C$3</f>
        <v>1.5522852454545454E-5</v>
      </c>
      <c r="F2260" s="17">
        <v>419.7</v>
      </c>
      <c r="G2260" s="21">
        <v>7.6845180909999994E-5</v>
      </c>
      <c r="H2260" s="21">
        <f>F2260/'Shift Factors and Master Curves'!$B$4</f>
        <v>419.7</v>
      </c>
      <c r="I2260" s="21">
        <f>G2260/'Shift Factors and Master Curves'!$C$4</f>
        <v>7.6845180909999994E-5</v>
      </c>
      <c r="K2260" s="17">
        <v>862.3</v>
      </c>
      <c r="L2260" s="22">
        <v>6.9888080470000002E-4</v>
      </c>
      <c r="M2260" s="21">
        <f>K2260/'Shift Factors and Master Curves'!$B$5</f>
        <v>862.3</v>
      </c>
      <c r="N2260" s="21">
        <f>L2260/'Shift Factors and Master Curves'!$C$5</f>
        <v>6.9888080470000002E-4</v>
      </c>
      <c r="P2260" s="17">
        <v>862.3</v>
      </c>
      <c r="Q2260" s="22">
        <v>3.5305197920000001E-3</v>
      </c>
      <c r="R2260" s="22">
        <f>P2260/'Shift Factors and Master Curves'!$B$6</f>
        <v>862.3</v>
      </c>
      <c r="S2260" s="21">
        <f>Q2260/'Shift Factors and Master Curves'!$C$6</f>
        <v>3.5305197920000001E-3</v>
      </c>
      <c r="U2260" s="17">
        <v>863.2</v>
      </c>
      <c r="V2260" s="22">
        <v>1.3437172109999999E-2</v>
      </c>
      <c r="W2260" s="22">
        <f>U2260/'Shift Factors and Master Curves'!$B$7</f>
        <v>863.2</v>
      </c>
      <c r="X2260" s="21">
        <f>V2260/'Shift Factors and Master Curves'!$C$7</f>
        <v>1.3437172109999999E-2</v>
      </c>
    </row>
    <row r="2261" spans="1:24" x14ac:dyDescent="0.2">
      <c r="A2261" s="17">
        <v>261.2</v>
      </c>
      <c r="B2261" s="21">
        <v>1.708804359E-5</v>
      </c>
      <c r="C2261" s="22">
        <f>A2261/'Shift Factors and Master Curves'!$B$3</f>
        <v>261.2</v>
      </c>
      <c r="D2261" s="21">
        <f>B2261/'Shift Factors and Master Curves'!$C$3</f>
        <v>1.5534585081818179E-5</v>
      </c>
      <c r="F2261" s="17">
        <v>420</v>
      </c>
      <c r="G2261" s="21">
        <v>7.6831840010000005E-5</v>
      </c>
      <c r="H2261" s="21">
        <f>F2261/'Shift Factors and Master Curves'!$B$4</f>
        <v>420</v>
      </c>
      <c r="I2261" s="21">
        <f>G2261/'Shift Factors and Master Curves'!$C$4</f>
        <v>7.6831840010000005E-5</v>
      </c>
      <c r="K2261" s="17">
        <v>863.2</v>
      </c>
      <c r="L2261" s="22">
        <v>6.9930550250000005E-4</v>
      </c>
      <c r="M2261" s="21">
        <f>K2261/'Shift Factors and Master Curves'!$B$5</f>
        <v>863.2</v>
      </c>
      <c r="N2261" s="21">
        <f>L2261/'Shift Factors and Master Curves'!$C$5</f>
        <v>6.9930550250000005E-4</v>
      </c>
      <c r="P2261" s="17">
        <v>863.2</v>
      </c>
      <c r="Q2261" s="22">
        <v>3.533969558E-3</v>
      </c>
      <c r="R2261" s="22">
        <f>P2261/'Shift Factors and Master Curves'!$B$6</f>
        <v>863.2</v>
      </c>
      <c r="S2261" s="21">
        <f>Q2261/'Shift Factors and Master Curves'!$C$6</f>
        <v>3.533969558E-3</v>
      </c>
      <c r="U2261" s="17">
        <v>864.2</v>
      </c>
      <c r="V2261" s="22">
        <v>1.34511747E-2</v>
      </c>
      <c r="W2261" s="22">
        <f>U2261/'Shift Factors and Master Curves'!$B$7</f>
        <v>864.2</v>
      </c>
      <c r="X2261" s="21">
        <f>V2261/'Shift Factors and Master Curves'!$C$7</f>
        <v>1.34511747E-2</v>
      </c>
    </row>
    <row r="2262" spans="1:24" x14ac:dyDescent="0.2">
      <c r="A2262" s="17">
        <v>261.3</v>
      </c>
      <c r="B2262" s="21">
        <v>1.708844638E-5</v>
      </c>
      <c r="C2262" s="22">
        <f>A2262/'Shift Factors and Master Curves'!$B$3</f>
        <v>261.3</v>
      </c>
      <c r="D2262" s="21">
        <f>B2262/'Shift Factors and Master Curves'!$C$3</f>
        <v>1.5534951254545454E-5</v>
      </c>
      <c r="F2262" s="17">
        <v>420.3</v>
      </c>
      <c r="G2262" s="21">
        <v>7.6851372250000003E-5</v>
      </c>
      <c r="H2262" s="21">
        <f>F2262/'Shift Factors and Master Curves'!$B$4</f>
        <v>420.3</v>
      </c>
      <c r="I2262" s="21">
        <f>G2262/'Shift Factors and Master Curves'!$C$4</f>
        <v>7.6851372250000003E-5</v>
      </c>
      <c r="K2262" s="17">
        <v>864.2</v>
      </c>
      <c r="L2262" s="22">
        <v>7.0013504369999995E-4</v>
      </c>
      <c r="M2262" s="21">
        <f>K2262/'Shift Factors and Master Curves'!$B$5</f>
        <v>864.2</v>
      </c>
      <c r="N2262" s="21">
        <f>L2262/'Shift Factors and Master Curves'!$C$5</f>
        <v>7.0013504369999995E-4</v>
      </c>
      <c r="P2262" s="17">
        <v>864.2</v>
      </c>
      <c r="Q2262" s="22">
        <v>3.537617619E-3</v>
      </c>
      <c r="R2262" s="22">
        <f>P2262/'Shift Factors and Master Curves'!$B$6</f>
        <v>864.2</v>
      </c>
      <c r="S2262" s="21">
        <f>Q2262/'Shift Factors and Master Curves'!$C$6</f>
        <v>3.537617619E-3</v>
      </c>
      <c r="U2262" s="17">
        <v>865.2</v>
      </c>
      <c r="V2262" s="22">
        <v>1.3464782640000001E-2</v>
      </c>
      <c r="W2262" s="22">
        <f>U2262/'Shift Factors and Master Curves'!$B$7</f>
        <v>865.2</v>
      </c>
      <c r="X2262" s="21">
        <f>V2262/'Shift Factors and Master Curves'!$C$7</f>
        <v>1.3464782640000001E-2</v>
      </c>
    </row>
    <row r="2263" spans="1:24" x14ac:dyDescent="0.2">
      <c r="A2263" s="17">
        <v>261.39999999999998</v>
      </c>
      <c r="B2263" s="21">
        <v>1.7068232929999998E-5</v>
      </c>
      <c r="C2263" s="22">
        <f>A2263/'Shift Factors and Master Curves'!$B$3</f>
        <v>261.39999999999998</v>
      </c>
      <c r="D2263" s="21">
        <f>B2263/'Shift Factors and Master Curves'!$C$3</f>
        <v>1.5516575390909088E-5</v>
      </c>
      <c r="F2263" s="17">
        <v>420.7</v>
      </c>
      <c r="G2263" s="21">
        <v>7.6901387600000003E-5</v>
      </c>
      <c r="H2263" s="21">
        <f>F2263/'Shift Factors and Master Curves'!$B$4</f>
        <v>420.7</v>
      </c>
      <c r="I2263" s="21">
        <f>G2263/'Shift Factors and Master Curves'!$C$4</f>
        <v>7.6901387600000003E-5</v>
      </c>
      <c r="K2263" s="17">
        <v>865.2</v>
      </c>
      <c r="L2263" s="22">
        <v>7.0131614739999998E-4</v>
      </c>
      <c r="M2263" s="21">
        <f>K2263/'Shift Factors and Master Curves'!$B$5</f>
        <v>865.2</v>
      </c>
      <c r="N2263" s="21">
        <f>L2263/'Shift Factors and Master Curves'!$C$5</f>
        <v>7.0131614739999998E-4</v>
      </c>
      <c r="P2263" s="17">
        <v>865.2</v>
      </c>
      <c r="Q2263" s="22">
        <v>3.5408740129999998E-3</v>
      </c>
      <c r="R2263" s="22">
        <f>P2263/'Shift Factors and Master Curves'!$B$6</f>
        <v>865.2</v>
      </c>
      <c r="S2263" s="21">
        <f>Q2263/'Shift Factors and Master Curves'!$C$6</f>
        <v>3.5408740129999998E-3</v>
      </c>
      <c r="U2263" s="17">
        <v>866.1</v>
      </c>
      <c r="V2263" s="22">
        <v>1.347846999E-2</v>
      </c>
      <c r="W2263" s="22">
        <f>U2263/'Shift Factors and Master Curves'!$B$7</f>
        <v>866.1</v>
      </c>
      <c r="X2263" s="21">
        <f>V2263/'Shift Factors and Master Curves'!$C$7</f>
        <v>1.347846999E-2</v>
      </c>
    </row>
    <row r="2264" spans="1:24" x14ac:dyDescent="0.2">
      <c r="A2264" s="17">
        <v>261.60000000000002</v>
      </c>
      <c r="B2264" s="21">
        <v>1.7053364669999998E-5</v>
      </c>
      <c r="C2264" s="22">
        <f>A2264/'Shift Factors and Master Curves'!$B$3</f>
        <v>261.60000000000002</v>
      </c>
      <c r="D2264" s="21">
        <f>B2264/'Shift Factors and Master Curves'!$C$3</f>
        <v>1.5503058790909089E-5</v>
      </c>
      <c r="F2264" s="17">
        <v>421</v>
      </c>
      <c r="G2264" s="21">
        <v>7.6890411590000002E-5</v>
      </c>
      <c r="H2264" s="21">
        <f>F2264/'Shift Factors and Master Curves'!$B$4</f>
        <v>421</v>
      </c>
      <c r="I2264" s="21">
        <f>G2264/'Shift Factors and Master Curves'!$C$4</f>
        <v>7.6890411590000002E-5</v>
      </c>
      <c r="K2264" s="17">
        <v>866.1</v>
      </c>
      <c r="L2264" s="22">
        <v>7.0153388509999997E-4</v>
      </c>
      <c r="M2264" s="21">
        <f>K2264/'Shift Factors and Master Curves'!$B$5</f>
        <v>866.1</v>
      </c>
      <c r="N2264" s="21">
        <f>L2264/'Shift Factors and Master Curves'!$C$5</f>
        <v>7.0153388509999997E-4</v>
      </c>
      <c r="P2264" s="17">
        <v>866.1</v>
      </c>
      <c r="Q2264" s="22">
        <v>3.5446571639999999E-3</v>
      </c>
      <c r="R2264" s="22">
        <f>P2264/'Shift Factors and Master Curves'!$B$6</f>
        <v>866.1</v>
      </c>
      <c r="S2264" s="21">
        <f>Q2264/'Shift Factors and Master Curves'!$C$6</f>
        <v>3.5446571639999999E-3</v>
      </c>
      <c r="U2264" s="17">
        <v>867.1</v>
      </c>
      <c r="V2264" s="22">
        <v>1.349291501E-2</v>
      </c>
      <c r="W2264" s="22">
        <f>U2264/'Shift Factors and Master Curves'!$B$7</f>
        <v>867.1</v>
      </c>
      <c r="X2264" s="21">
        <f>V2264/'Shift Factors and Master Curves'!$C$7</f>
        <v>1.349291501E-2</v>
      </c>
    </row>
    <row r="2265" spans="1:24" x14ac:dyDescent="0.2">
      <c r="A2265" s="17">
        <v>261.7</v>
      </c>
      <c r="B2265" s="21">
        <v>1.706292966E-5</v>
      </c>
      <c r="C2265" s="22">
        <f>A2265/'Shift Factors and Master Curves'!$B$3</f>
        <v>261.7</v>
      </c>
      <c r="D2265" s="21">
        <f>B2265/'Shift Factors and Master Curves'!$C$3</f>
        <v>1.5511754236363636E-5</v>
      </c>
      <c r="F2265" s="17">
        <v>421.3</v>
      </c>
      <c r="G2265" s="21">
        <v>7.6994993240000001E-5</v>
      </c>
      <c r="H2265" s="21">
        <f>F2265/'Shift Factors and Master Curves'!$B$4</f>
        <v>421.3</v>
      </c>
      <c r="I2265" s="21">
        <f>G2265/'Shift Factors and Master Curves'!$C$4</f>
        <v>7.6994993240000001E-5</v>
      </c>
      <c r="K2265" s="17">
        <v>867.1</v>
      </c>
      <c r="L2265" s="22">
        <v>7.0215765749999999E-4</v>
      </c>
      <c r="M2265" s="21">
        <f>K2265/'Shift Factors and Master Curves'!$B$5</f>
        <v>867.1</v>
      </c>
      <c r="N2265" s="21">
        <f>L2265/'Shift Factors and Master Curves'!$C$5</f>
        <v>7.0215765749999999E-4</v>
      </c>
      <c r="P2265" s="17">
        <v>867.1</v>
      </c>
      <c r="Q2265" s="22">
        <v>3.5467200959999998E-3</v>
      </c>
      <c r="R2265" s="22">
        <f>P2265/'Shift Factors and Master Curves'!$B$6</f>
        <v>867.1</v>
      </c>
      <c r="S2265" s="21">
        <f>Q2265/'Shift Factors and Master Curves'!$C$6</f>
        <v>3.5467200959999998E-3</v>
      </c>
      <c r="U2265" s="17">
        <v>868.1</v>
      </c>
      <c r="V2265" s="22">
        <v>1.3507937039999999E-2</v>
      </c>
      <c r="W2265" s="22">
        <f>U2265/'Shift Factors and Master Curves'!$B$7</f>
        <v>868.1</v>
      </c>
      <c r="X2265" s="21">
        <f>V2265/'Shift Factors and Master Curves'!$C$7</f>
        <v>1.3507937039999999E-2</v>
      </c>
    </row>
    <row r="2266" spans="1:24" x14ac:dyDescent="0.2">
      <c r="A2266" s="17">
        <v>261.8</v>
      </c>
      <c r="B2266" s="21">
        <v>1.7049094029999999E-5</v>
      </c>
      <c r="C2266" s="22">
        <f>A2266/'Shift Factors and Master Curves'!$B$3</f>
        <v>261.8</v>
      </c>
      <c r="D2266" s="21">
        <f>B2266/'Shift Factors and Master Curves'!$C$3</f>
        <v>1.549917639090909E-5</v>
      </c>
      <c r="F2266" s="17">
        <v>421.6</v>
      </c>
      <c r="G2266" s="21">
        <v>7.6930059399999998E-5</v>
      </c>
      <c r="H2266" s="21">
        <f>F2266/'Shift Factors and Master Curves'!$B$4</f>
        <v>421.6</v>
      </c>
      <c r="I2266" s="21">
        <f>G2266/'Shift Factors and Master Curves'!$C$4</f>
        <v>7.6930059399999998E-5</v>
      </c>
      <c r="K2266" s="17">
        <v>868.1</v>
      </c>
      <c r="L2266" s="22">
        <v>7.0306435620000004E-4</v>
      </c>
      <c r="M2266" s="21">
        <f>K2266/'Shift Factors and Master Curves'!$B$5</f>
        <v>868.1</v>
      </c>
      <c r="N2266" s="21">
        <f>L2266/'Shift Factors and Master Curves'!$C$5</f>
        <v>7.0306435620000004E-4</v>
      </c>
      <c r="P2266" s="17">
        <v>868.1</v>
      </c>
      <c r="Q2266" s="22">
        <v>3.5514861399999998E-3</v>
      </c>
      <c r="R2266" s="22">
        <f>P2266/'Shift Factors and Master Curves'!$B$6</f>
        <v>868.1</v>
      </c>
      <c r="S2266" s="21">
        <f>Q2266/'Shift Factors and Master Curves'!$C$6</f>
        <v>3.5514861399999998E-3</v>
      </c>
      <c r="U2266" s="17">
        <v>869</v>
      </c>
      <c r="V2266" s="22">
        <v>1.3523159829999999E-2</v>
      </c>
      <c r="W2266" s="22">
        <f>U2266/'Shift Factors and Master Curves'!$B$7</f>
        <v>869</v>
      </c>
      <c r="X2266" s="21">
        <f>V2266/'Shift Factors and Master Curves'!$C$7</f>
        <v>1.3523159829999999E-2</v>
      </c>
    </row>
    <row r="2267" spans="1:24" x14ac:dyDescent="0.2">
      <c r="A2267" s="17">
        <v>262</v>
      </c>
      <c r="B2267" s="21">
        <v>1.7049025709999998E-5</v>
      </c>
      <c r="C2267" s="22">
        <f>A2267/'Shift Factors and Master Curves'!$B$3</f>
        <v>262</v>
      </c>
      <c r="D2267" s="21">
        <f>B2267/'Shift Factors and Master Curves'!$C$3</f>
        <v>1.5499114281818179E-5</v>
      </c>
      <c r="F2267" s="17">
        <v>421.9</v>
      </c>
      <c r="G2267" s="21">
        <v>7.6998292280000004E-5</v>
      </c>
      <c r="H2267" s="21">
        <f>F2267/'Shift Factors and Master Curves'!$B$4</f>
        <v>421.9</v>
      </c>
      <c r="I2267" s="21">
        <f>G2267/'Shift Factors and Master Curves'!$C$4</f>
        <v>7.6998292280000004E-5</v>
      </c>
      <c r="K2267" s="17">
        <v>869</v>
      </c>
      <c r="L2267" s="22">
        <v>7.0395092410000003E-4</v>
      </c>
      <c r="M2267" s="21">
        <f>K2267/'Shift Factors and Master Curves'!$B$5</f>
        <v>869</v>
      </c>
      <c r="N2267" s="21">
        <f>L2267/'Shift Factors and Master Curves'!$C$5</f>
        <v>7.0395092410000003E-4</v>
      </c>
      <c r="P2267" s="17">
        <v>869</v>
      </c>
      <c r="Q2267" s="22">
        <v>3.5554843009999999E-3</v>
      </c>
      <c r="R2267" s="22">
        <f>P2267/'Shift Factors and Master Curves'!$B$6</f>
        <v>869</v>
      </c>
      <c r="S2267" s="21">
        <f>Q2267/'Shift Factors and Master Curves'!$C$6</f>
        <v>3.5554843009999999E-3</v>
      </c>
      <c r="U2267" s="17">
        <v>870</v>
      </c>
      <c r="V2267" s="22">
        <v>1.3538108639999999E-2</v>
      </c>
      <c r="W2267" s="22">
        <f>U2267/'Shift Factors and Master Curves'!$B$7</f>
        <v>870</v>
      </c>
      <c r="X2267" s="21">
        <f>V2267/'Shift Factors and Master Curves'!$C$7</f>
        <v>1.3538108639999999E-2</v>
      </c>
    </row>
    <row r="2268" spans="1:24" x14ac:dyDescent="0.2">
      <c r="A2268" s="17">
        <v>262.10000000000002</v>
      </c>
      <c r="B2268" s="21">
        <v>1.7061031619999999E-5</v>
      </c>
      <c r="C2268" s="22">
        <f>A2268/'Shift Factors and Master Curves'!$B$3</f>
        <v>262.10000000000002</v>
      </c>
      <c r="D2268" s="21">
        <f>B2268/'Shift Factors and Master Curves'!$C$3</f>
        <v>1.5510028745454543E-5</v>
      </c>
      <c r="F2268" s="17">
        <v>422.2</v>
      </c>
      <c r="G2268" s="21">
        <v>7.7011903070000004E-5</v>
      </c>
      <c r="H2268" s="21">
        <f>F2268/'Shift Factors and Master Curves'!$B$4</f>
        <v>422.2</v>
      </c>
      <c r="I2268" s="21">
        <f>G2268/'Shift Factors and Master Curves'!$C$4</f>
        <v>7.7011903070000004E-5</v>
      </c>
      <c r="K2268" s="17">
        <v>870</v>
      </c>
      <c r="L2268" s="22">
        <v>7.0439824299999996E-4</v>
      </c>
      <c r="M2268" s="21">
        <f>K2268/'Shift Factors and Master Curves'!$B$5</f>
        <v>870</v>
      </c>
      <c r="N2268" s="21">
        <f>L2268/'Shift Factors and Master Curves'!$C$5</f>
        <v>7.0439824299999996E-4</v>
      </c>
      <c r="P2268" s="17">
        <v>870</v>
      </c>
      <c r="Q2268" s="22">
        <v>3.5607400599999999E-3</v>
      </c>
      <c r="R2268" s="22">
        <f>P2268/'Shift Factors and Master Curves'!$B$6</f>
        <v>870</v>
      </c>
      <c r="S2268" s="21">
        <f>Q2268/'Shift Factors and Master Curves'!$C$6</f>
        <v>3.5607400599999999E-3</v>
      </c>
      <c r="U2268" s="17">
        <v>871</v>
      </c>
      <c r="V2268" s="22">
        <v>1.3552710379999999E-2</v>
      </c>
      <c r="W2268" s="22">
        <f>U2268/'Shift Factors and Master Curves'!$B$7</f>
        <v>871</v>
      </c>
      <c r="X2268" s="21">
        <f>V2268/'Shift Factors and Master Curves'!$C$7</f>
        <v>1.3552710379999999E-2</v>
      </c>
    </row>
    <row r="2269" spans="1:24" x14ac:dyDescent="0.2">
      <c r="A2269" s="17">
        <v>262.2</v>
      </c>
      <c r="B2269" s="21">
        <v>1.7127255600000001E-5</v>
      </c>
      <c r="C2269" s="22">
        <f>A2269/'Shift Factors and Master Curves'!$B$3</f>
        <v>262.2</v>
      </c>
      <c r="D2269" s="21">
        <f>B2269/'Shift Factors and Master Curves'!$C$3</f>
        <v>1.5570232363636363E-5</v>
      </c>
      <c r="F2269" s="17">
        <v>422.5</v>
      </c>
      <c r="G2269" s="21">
        <v>7.7025520010000001E-5</v>
      </c>
      <c r="H2269" s="21">
        <f>F2269/'Shift Factors and Master Curves'!$B$4</f>
        <v>422.5</v>
      </c>
      <c r="I2269" s="21">
        <f>G2269/'Shift Factors and Master Curves'!$C$4</f>
        <v>7.7025520010000001E-5</v>
      </c>
      <c r="K2269" s="17">
        <v>871</v>
      </c>
      <c r="L2269" s="22">
        <v>7.0488934880000005E-4</v>
      </c>
      <c r="M2269" s="21">
        <f>K2269/'Shift Factors and Master Curves'!$B$5</f>
        <v>871</v>
      </c>
      <c r="N2269" s="21">
        <f>L2269/'Shift Factors and Master Curves'!$C$5</f>
        <v>7.0488934880000005E-4</v>
      </c>
      <c r="P2269" s="17">
        <v>871</v>
      </c>
      <c r="Q2269" s="22">
        <v>3.5643151040000002E-3</v>
      </c>
      <c r="R2269" s="22">
        <f>P2269/'Shift Factors and Master Curves'!$B$6</f>
        <v>871</v>
      </c>
      <c r="S2269" s="21">
        <f>Q2269/'Shift Factors and Master Curves'!$C$6</f>
        <v>3.5643151040000002E-3</v>
      </c>
      <c r="U2269" s="17">
        <v>872</v>
      </c>
      <c r="V2269" s="22">
        <v>1.3567034800000001E-2</v>
      </c>
      <c r="W2269" s="22">
        <f>U2269/'Shift Factors and Master Curves'!$B$7</f>
        <v>872</v>
      </c>
      <c r="X2269" s="21">
        <f>V2269/'Shift Factors and Master Curves'!$C$7</f>
        <v>1.3567034800000001E-2</v>
      </c>
    </row>
    <row r="2270" spans="1:24" x14ac:dyDescent="0.2">
      <c r="A2270" s="17">
        <v>262.39999999999998</v>
      </c>
      <c r="B2270" s="21">
        <v>1.7115911150000001E-5</v>
      </c>
      <c r="C2270" s="22">
        <f>A2270/'Shift Factors and Master Curves'!$B$3</f>
        <v>262.39999999999998</v>
      </c>
      <c r="D2270" s="21">
        <f>B2270/'Shift Factors and Master Curves'!$C$3</f>
        <v>1.5559919227272728E-5</v>
      </c>
      <c r="F2270" s="17">
        <v>422.8</v>
      </c>
      <c r="G2270" s="21">
        <v>7.7170068710000005E-5</v>
      </c>
      <c r="H2270" s="21">
        <f>F2270/'Shift Factors and Master Curves'!$B$4</f>
        <v>422.8</v>
      </c>
      <c r="I2270" s="21">
        <f>G2270/'Shift Factors and Master Curves'!$C$4</f>
        <v>7.7170068710000005E-5</v>
      </c>
      <c r="K2270" s="17">
        <v>872</v>
      </c>
      <c r="L2270" s="22">
        <v>7.0567008479999996E-4</v>
      </c>
      <c r="M2270" s="21">
        <f>K2270/'Shift Factors and Master Curves'!$B$5</f>
        <v>872</v>
      </c>
      <c r="N2270" s="21">
        <f>L2270/'Shift Factors and Master Curves'!$C$5</f>
        <v>7.0567008479999996E-4</v>
      </c>
      <c r="P2270" s="17">
        <v>872</v>
      </c>
      <c r="Q2270" s="22">
        <v>3.5673870509999998E-3</v>
      </c>
      <c r="R2270" s="22">
        <f>P2270/'Shift Factors and Master Curves'!$B$6</f>
        <v>872</v>
      </c>
      <c r="S2270" s="21">
        <f>Q2270/'Shift Factors and Master Curves'!$C$6</f>
        <v>3.5673870509999998E-3</v>
      </c>
      <c r="U2270" s="17">
        <v>872.9</v>
      </c>
      <c r="V2270" s="22">
        <v>1.3581451160000001E-2</v>
      </c>
      <c r="W2270" s="22">
        <f>U2270/'Shift Factors and Master Curves'!$B$7</f>
        <v>872.9</v>
      </c>
      <c r="X2270" s="21">
        <f>V2270/'Shift Factors and Master Curves'!$C$7</f>
        <v>1.3581451160000001E-2</v>
      </c>
    </row>
    <row r="2271" spans="1:24" x14ac:dyDescent="0.2">
      <c r="A2271" s="17">
        <v>262.5</v>
      </c>
      <c r="B2271" s="21">
        <v>1.710674982E-5</v>
      </c>
      <c r="C2271" s="22">
        <f>A2271/'Shift Factors and Master Curves'!$B$3</f>
        <v>262.5</v>
      </c>
      <c r="D2271" s="21">
        <f>B2271/'Shift Factors and Master Curves'!$C$3</f>
        <v>1.5551590745454545E-5</v>
      </c>
      <c r="F2271" s="17">
        <v>423.1</v>
      </c>
      <c r="G2271" s="21">
        <v>7.7186670429999998E-5</v>
      </c>
      <c r="H2271" s="21">
        <f>F2271/'Shift Factors and Master Curves'!$B$4</f>
        <v>423.1</v>
      </c>
      <c r="I2271" s="21">
        <f>G2271/'Shift Factors and Master Curves'!$C$4</f>
        <v>7.7186670429999998E-5</v>
      </c>
      <c r="K2271" s="17">
        <v>872.9</v>
      </c>
      <c r="L2271" s="22">
        <v>7.062006708E-4</v>
      </c>
      <c r="M2271" s="21">
        <f>K2271/'Shift Factors and Master Curves'!$B$5</f>
        <v>872.9</v>
      </c>
      <c r="N2271" s="21">
        <f>L2271/'Shift Factors and Master Curves'!$C$5</f>
        <v>7.062006708E-4</v>
      </c>
      <c r="P2271" s="17">
        <v>872.9</v>
      </c>
      <c r="Q2271" s="22">
        <v>3.5716106289999999E-3</v>
      </c>
      <c r="R2271" s="22">
        <f>P2271/'Shift Factors and Master Curves'!$B$6</f>
        <v>872.9</v>
      </c>
      <c r="S2271" s="21">
        <f>Q2271/'Shift Factors and Master Curves'!$C$6</f>
        <v>3.5716106289999999E-3</v>
      </c>
      <c r="U2271" s="17">
        <v>873.9</v>
      </c>
      <c r="V2271" s="22">
        <v>1.359620772E-2</v>
      </c>
      <c r="W2271" s="22">
        <f>U2271/'Shift Factors and Master Curves'!$B$7</f>
        <v>873.9</v>
      </c>
      <c r="X2271" s="21">
        <f>V2271/'Shift Factors and Master Curves'!$C$7</f>
        <v>1.359620772E-2</v>
      </c>
    </row>
    <row r="2272" spans="1:24" x14ac:dyDescent="0.2">
      <c r="A2272" s="17">
        <v>262.60000000000002</v>
      </c>
      <c r="B2272" s="21">
        <v>1.7079890549999999E-5</v>
      </c>
      <c r="C2272" s="22">
        <f>A2272/'Shift Factors and Master Curves'!$B$3</f>
        <v>262.60000000000002</v>
      </c>
      <c r="D2272" s="21">
        <f>B2272/'Shift Factors and Master Curves'!$C$3</f>
        <v>1.5527173227272725E-5</v>
      </c>
      <c r="F2272" s="17">
        <v>423.5</v>
      </c>
      <c r="G2272" s="21">
        <v>7.7335266039999998E-5</v>
      </c>
      <c r="H2272" s="21">
        <f>F2272/'Shift Factors and Master Curves'!$B$4</f>
        <v>423.5</v>
      </c>
      <c r="I2272" s="21">
        <f>G2272/'Shift Factors and Master Curves'!$C$4</f>
        <v>7.7335266039999998E-5</v>
      </c>
      <c r="K2272" s="17">
        <v>873.9</v>
      </c>
      <c r="L2272" s="22">
        <v>7.0608058410000002E-4</v>
      </c>
      <c r="M2272" s="21">
        <f>K2272/'Shift Factors and Master Curves'!$B$5</f>
        <v>873.9</v>
      </c>
      <c r="N2272" s="21">
        <f>L2272/'Shift Factors and Master Curves'!$C$5</f>
        <v>7.0608058410000002E-4</v>
      </c>
      <c r="P2272" s="17">
        <v>873.9</v>
      </c>
      <c r="Q2272" s="22">
        <v>3.5757303589999999E-3</v>
      </c>
      <c r="R2272" s="22">
        <f>P2272/'Shift Factors and Master Curves'!$B$6</f>
        <v>873.9</v>
      </c>
      <c r="S2272" s="21">
        <f>Q2272/'Shift Factors and Master Curves'!$C$6</f>
        <v>3.5757303589999999E-3</v>
      </c>
      <c r="U2272" s="17">
        <v>874.9</v>
      </c>
      <c r="V2272" s="22">
        <v>1.361108401E-2</v>
      </c>
      <c r="W2272" s="22">
        <f>U2272/'Shift Factors and Master Curves'!$B$7</f>
        <v>874.9</v>
      </c>
      <c r="X2272" s="21">
        <f>V2272/'Shift Factors and Master Curves'!$C$7</f>
        <v>1.361108401E-2</v>
      </c>
    </row>
    <row r="2273" spans="1:24" x14ac:dyDescent="0.2">
      <c r="A2273" s="17">
        <v>262.8</v>
      </c>
      <c r="B2273" s="21">
        <v>1.710324202E-5</v>
      </c>
      <c r="C2273" s="22">
        <f>A2273/'Shift Factors and Master Curves'!$B$3</f>
        <v>262.8</v>
      </c>
      <c r="D2273" s="21">
        <f>B2273/'Shift Factors and Master Curves'!$C$3</f>
        <v>1.5548401836363637E-5</v>
      </c>
      <c r="F2273" s="17">
        <v>423.8</v>
      </c>
      <c r="G2273" s="21">
        <v>7.7284764419999997E-5</v>
      </c>
      <c r="H2273" s="21">
        <f>F2273/'Shift Factors and Master Curves'!$B$4</f>
        <v>423.8</v>
      </c>
      <c r="I2273" s="21">
        <f>G2273/'Shift Factors and Master Curves'!$C$4</f>
        <v>7.7284764419999997E-5</v>
      </c>
      <c r="K2273" s="17">
        <v>874.9</v>
      </c>
      <c r="L2273" s="22">
        <v>7.0607146010000005E-4</v>
      </c>
      <c r="M2273" s="21">
        <f>K2273/'Shift Factors and Master Curves'!$B$5</f>
        <v>874.9</v>
      </c>
      <c r="N2273" s="21">
        <f>L2273/'Shift Factors and Master Curves'!$C$5</f>
        <v>7.0607146010000005E-4</v>
      </c>
      <c r="P2273" s="17">
        <v>874.9</v>
      </c>
      <c r="Q2273" s="22">
        <v>3.579312951E-3</v>
      </c>
      <c r="R2273" s="22">
        <f>P2273/'Shift Factors and Master Curves'!$B$6</f>
        <v>874.9</v>
      </c>
      <c r="S2273" s="21">
        <f>Q2273/'Shift Factors and Master Curves'!$C$6</f>
        <v>3.579312951E-3</v>
      </c>
      <c r="U2273" s="17">
        <v>875.9</v>
      </c>
      <c r="V2273" s="22">
        <v>1.3626170450000001E-2</v>
      </c>
      <c r="W2273" s="22">
        <f>U2273/'Shift Factors and Master Curves'!$B$7</f>
        <v>875.9</v>
      </c>
      <c r="X2273" s="21">
        <f>V2273/'Shift Factors and Master Curves'!$C$7</f>
        <v>1.3626170450000001E-2</v>
      </c>
    </row>
    <row r="2274" spans="1:24" x14ac:dyDescent="0.2">
      <c r="A2274" s="17">
        <v>262.89999999999998</v>
      </c>
      <c r="B2274" s="21">
        <v>1.708173393E-5</v>
      </c>
      <c r="C2274" s="22">
        <f>A2274/'Shift Factors and Master Curves'!$B$3</f>
        <v>262.89999999999998</v>
      </c>
      <c r="D2274" s="21">
        <f>B2274/'Shift Factors and Master Curves'!$C$3</f>
        <v>1.5528849027272726E-5</v>
      </c>
      <c r="F2274" s="17">
        <v>424.1</v>
      </c>
      <c r="G2274" s="21">
        <v>7.7359912300000005E-5</v>
      </c>
      <c r="H2274" s="21">
        <f>F2274/'Shift Factors and Master Curves'!$B$4</f>
        <v>424.1</v>
      </c>
      <c r="I2274" s="21">
        <f>G2274/'Shift Factors and Master Curves'!$C$4</f>
        <v>7.7359912300000005E-5</v>
      </c>
      <c r="K2274" s="17">
        <v>875.9</v>
      </c>
      <c r="L2274" s="22">
        <v>7.0745167780000005E-4</v>
      </c>
      <c r="M2274" s="21">
        <f>K2274/'Shift Factors and Master Curves'!$B$5</f>
        <v>875.9</v>
      </c>
      <c r="N2274" s="21">
        <f>L2274/'Shift Factors and Master Curves'!$C$5</f>
        <v>7.0745167780000005E-4</v>
      </c>
      <c r="P2274" s="17">
        <v>875.9</v>
      </c>
      <c r="Q2274" s="22">
        <v>3.5831380319999999E-3</v>
      </c>
      <c r="R2274" s="22">
        <f>P2274/'Shift Factors and Master Curves'!$B$6</f>
        <v>875.9</v>
      </c>
      <c r="S2274" s="21">
        <f>Q2274/'Shift Factors and Master Curves'!$C$6</f>
        <v>3.5831380319999999E-3</v>
      </c>
      <c r="U2274" s="17">
        <v>876.9</v>
      </c>
      <c r="V2274" s="22">
        <v>1.3641239770000001E-2</v>
      </c>
      <c r="W2274" s="22">
        <f>U2274/'Shift Factors and Master Curves'!$B$7</f>
        <v>876.9</v>
      </c>
      <c r="X2274" s="21">
        <f>V2274/'Shift Factors and Master Curves'!$C$7</f>
        <v>1.3641239770000001E-2</v>
      </c>
    </row>
    <row r="2275" spans="1:24" x14ac:dyDescent="0.2">
      <c r="A2275" s="17">
        <v>263</v>
      </c>
      <c r="B2275" s="21">
        <v>1.7112850510000001E-5</v>
      </c>
      <c r="C2275" s="22">
        <f>A2275/'Shift Factors and Master Curves'!$B$3</f>
        <v>263</v>
      </c>
      <c r="D2275" s="21">
        <f>B2275/'Shift Factors and Master Curves'!$C$3</f>
        <v>1.5557136827272728E-5</v>
      </c>
      <c r="F2275" s="17">
        <v>424.4</v>
      </c>
      <c r="G2275" s="21">
        <v>7.7296694639999994E-5</v>
      </c>
      <c r="H2275" s="21">
        <f>F2275/'Shift Factors and Master Curves'!$B$4</f>
        <v>424.4</v>
      </c>
      <c r="I2275" s="21">
        <f>G2275/'Shift Factors and Master Curves'!$C$4</f>
        <v>7.7296694639999994E-5</v>
      </c>
      <c r="K2275" s="17">
        <v>876.9</v>
      </c>
      <c r="L2275" s="22">
        <v>7.0861275190000001E-4</v>
      </c>
      <c r="M2275" s="21">
        <f>K2275/'Shift Factors and Master Curves'!$B$5</f>
        <v>876.9</v>
      </c>
      <c r="N2275" s="21">
        <f>L2275/'Shift Factors and Master Curves'!$C$5</f>
        <v>7.0861275190000001E-4</v>
      </c>
      <c r="P2275" s="17">
        <v>876.9</v>
      </c>
      <c r="Q2275" s="22">
        <v>3.586924536E-3</v>
      </c>
      <c r="R2275" s="22">
        <f>P2275/'Shift Factors and Master Curves'!$B$6</f>
        <v>876.9</v>
      </c>
      <c r="S2275" s="21">
        <f>Q2275/'Shift Factors and Master Curves'!$C$6</f>
        <v>3.586924536E-3</v>
      </c>
      <c r="U2275" s="17">
        <v>877.8</v>
      </c>
      <c r="V2275" s="22">
        <v>1.365615999E-2</v>
      </c>
      <c r="W2275" s="22">
        <f>U2275/'Shift Factors and Master Curves'!$B$7</f>
        <v>877.8</v>
      </c>
      <c r="X2275" s="21">
        <f>V2275/'Shift Factors and Master Curves'!$C$7</f>
        <v>1.365615999E-2</v>
      </c>
    </row>
    <row r="2276" spans="1:24" x14ac:dyDescent="0.2">
      <c r="A2276" s="17">
        <v>263.2</v>
      </c>
      <c r="B2276" s="21">
        <v>1.7125728410000001E-5</v>
      </c>
      <c r="C2276" s="22">
        <f>A2276/'Shift Factors and Master Curves'!$B$3</f>
        <v>263.2</v>
      </c>
      <c r="D2276" s="21">
        <f>B2276/'Shift Factors and Master Curves'!$C$3</f>
        <v>1.5568844009090909E-5</v>
      </c>
      <c r="F2276" s="17">
        <v>424.7</v>
      </c>
      <c r="G2276" s="21">
        <v>7.7338337129999993E-5</v>
      </c>
      <c r="H2276" s="21">
        <f>F2276/'Shift Factors and Master Curves'!$B$4</f>
        <v>424.7</v>
      </c>
      <c r="I2276" s="21">
        <f>G2276/'Shift Factors and Master Curves'!$C$4</f>
        <v>7.7338337129999993E-5</v>
      </c>
      <c r="K2276" s="17">
        <v>877.8</v>
      </c>
      <c r="L2276" s="22">
        <v>7.0878515119999997E-4</v>
      </c>
      <c r="M2276" s="21">
        <f>K2276/'Shift Factors and Master Curves'!$B$5</f>
        <v>877.8</v>
      </c>
      <c r="N2276" s="21">
        <f>L2276/'Shift Factors and Master Curves'!$C$5</f>
        <v>7.0878515119999997E-4</v>
      </c>
      <c r="P2276" s="17">
        <v>877.8</v>
      </c>
      <c r="Q2276" s="22">
        <v>3.5917249299999999E-3</v>
      </c>
      <c r="R2276" s="22">
        <f>P2276/'Shift Factors and Master Curves'!$B$6</f>
        <v>877.8</v>
      </c>
      <c r="S2276" s="21">
        <f>Q2276/'Shift Factors and Master Curves'!$C$6</f>
        <v>3.5917249299999999E-3</v>
      </c>
      <c r="U2276" s="17">
        <v>878.8</v>
      </c>
      <c r="V2276" s="22">
        <v>1.3670613999999999E-2</v>
      </c>
      <c r="W2276" s="22">
        <f>U2276/'Shift Factors and Master Curves'!$B$7</f>
        <v>878.8</v>
      </c>
      <c r="X2276" s="21">
        <f>V2276/'Shift Factors and Master Curves'!$C$7</f>
        <v>1.3670613999999999E-2</v>
      </c>
    </row>
    <row r="2277" spans="1:24" x14ac:dyDescent="0.2">
      <c r="A2277" s="17">
        <v>263.3</v>
      </c>
      <c r="B2277" s="21">
        <v>1.7151604299999999E-5</v>
      </c>
      <c r="C2277" s="22">
        <f>A2277/'Shift Factors and Master Curves'!$B$3</f>
        <v>263.3</v>
      </c>
      <c r="D2277" s="21">
        <f>B2277/'Shift Factors and Master Curves'!$C$3</f>
        <v>1.5592367545454544E-5</v>
      </c>
      <c r="F2277" s="17">
        <v>425</v>
      </c>
      <c r="G2277" s="21">
        <v>7.7379668769999996E-5</v>
      </c>
      <c r="H2277" s="21">
        <f>F2277/'Shift Factors and Master Curves'!$B$4</f>
        <v>425</v>
      </c>
      <c r="I2277" s="21">
        <f>G2277/'Shift Factors and Master Curves'!$C$4</f>
        <v>7.7379668769999996E-5</v>
      </c>
      <c r="K2277" s="17">
        <v>878.8</v>
      </c>
      <c r="L2277" s="22">
        <v>7.0961847269999999E-4</v>
      </c>
      <c r="M2277" s="21">
        <f>K2277/'Shift Factors and Master Curves'!$B$5</f>
        <v>878.8</v>
      </c>
      <c r="N2277" s="21">
        <f>L2277/'Shift Factors and Master Curves'!$C$5</f>
        <v>7.0961847269999999E-4</v>
      </c>
      <c r="P2277" s="17">
        <v>878.8</v>
      </c>
      <c r="Q2277" s="22">
        <v>3.5948755649999999E-3</v>
      </c>
      <c r="R2277" s="22">
        <f>P2277/'Shift Factors and Master Curves'!$B$6</f>
        <v>878.8</v>
      </c>
      <c r="S2277" s="21">
        <f>Q2277/'Shift Factors and Master Curves'!$C$6</f>
        <v>3.5948755649999999E-3</v>
      </c>
      <c r="U2277" s="17">
        <v>879.8</v>
      </c>
      <c r="V2277" s="22">
        <v>1.3684806040000001E-2</v>
      </c>
      <c r="W2277" s="22">
        <f>U2277/'Shift Factors and Master Curves'!$B$7</f>
        <v>879.8</v>
      </c>
      <c r="X2277" s="21">
        <f>V2277/'Shift Factors and Master Curves'!$C$7</f>
        <v>1.3684806040000001E-2</v>
      </c>
    </row>
    <row r="2278" spans="1:24" x14ac:dyDescent="0.2">
      <c r="A2278" s="17">
        <v>263.39999999999998</v>
      </c>
      <c r="B2278" s="21">
        <v>1.7098257149999998E-5</v>
      </c>
      <c r="C2278" s="22">
        <f>A2278/'Shift Factors and Master Curves'!$B$3</f>
        <v>263.39999999999998</v>
      </c>
      <c r="D2278" s="21">
        <f>B2278/'Shift Factors and Master Curves'!$C$3</f>
        <v>1.5543870136363634E-5</v>
      </c>
      <c r="F2278" s="17">
        <v>425.3</v>
      </c>
      <c r="G2278" s="21">
        <v>7.7371956739999997E-5</v>
      </c>
      <c r="H2278" s="21">
        <f>F2278/'Shift Factors and Master Curves'!$B$4</f>
        <v>425.3</v>
      </c>
      <c r="I2278" s="21">
        <f>G2278/'Shift Factors and Master Curves'!$C$4</f>
        <v>7.7371956739999997E-5</v>
      </c>
      <c r="K2278" s="17">
        <v>879.8</v>
      </c>
      <c r="L2278" s="22">
        <v>7.1066608399999998E-4</v>
      </c>
      <c r="M2278" s="21">
        <f>K2278/'Shift Factors and Master Curves'!$B$5</f>
        <v>879.8</v>
      </c>
      <c r="N2278" s="21">
        <f>L2278/'Shift Factors and Master Curves'!$C$5</f>
        <v>7.1066608399999998E-4</v>
      </c>
      <c r="P2278" s="17">
        <v>879.8</v>
      </c>
      <c r="Q2278" s="22">
        <v>3.5987327970000002E-3</v>
      </c>
      <c r="R2278" s="22">
        <f>P2278/'Shift Factors and Master Curves'!$B$6</f>
        <v>879.8</v>
      </c>
      <c r="S2278" s="21">
        <f>Q2278/'Shift Factors and Master Curves'!$C$6</f>
        <v>3.5987327970000002E-3</v>
      </c>
      <c r="U2278" s="17">
        <v>880.8</v>
      </c>
      <c r="V2278" s="22">
        <v>1.3699911820000001E-2</v>
      </c>
      <c r="W2278" s="22">
        <f>U2278/'Shift Factors and Master Curves'!$B$7</f>
        <v>880.8</v>
      </c>
      <c r="X2278" s="21">
        <f>V2278/'Shift Factors and Master Curves'!$C$7</f>
        <v>1.3699911820000001E-2</v>
      </c>
    </row>
    <row r="2279" spans="1:24" x14ac:dyDescent="0.2">
      <c r="A2279" s="17">
        <v>263.60000000000002</v>
      </c>
      <c r="B2279" s="21">
        <v>1.7107258090000002E-5</v>
      </c>
      <c r="C2279" s="22">
        <f>A2279/'Shift Factors and Master Curves'!$B$3</f>
        <v>263.60000000000002</v>
      </c>
      <c r="D2279" s="21">
        <f>B2279/'Shift Factors and Master Curves'!$C$3</f>
        <v>1.5552052809090908E-5</v>
      </c>
      <c r="F2279" s="17">
        <v>425.7</v>
      </c>
      <c r="G2279" s="21">
        <v>7.7397007600000007E-5</v>
      </c>
      <c r="H2279" s="21">
        <f>F2279/'Shift Factors and Master Curves'!$B$4</f>
        <v>425.7</v>
      </c>
      <c r="I2279" s="21">
        <f>G2279/'Shift Factors and Master Curves'!$C$4</f>
        <v>7.7397007600000007E-5</v>
      </c>
      <c r="K2279" s="17">
        <v>880.8</v>
      </c>
      <c r="L2279" s="22">
        <v>7.1158366789999996E-4</v>
      </c>
      <c r="M2279" s="21">
        <f>K2279/'Shift Factors and Master Curves'!$B$5</f>
        <v>880.8</v>
      </c>
      <c r="N2279" s="21">
        <f>L2279/'Shift Factors and Master Curves'!$C$5</f>
        <v>7.1158366789999996E-4</v>
      </c>
      <c r="P2279" s="17">
        <v>880.8</v>
      </c>
      <c r="Q2279" s="22">
        <v>3.6021772089999998E-3</v>
      </c>
      <c r="R2279" s="22">
        <f>P2279/'Shift Factors and Master Curves'!$B$6</f>
        <v>880.8</v>
      </c>
      <c r="S2279" s="21">
        <f>Q2279/'Shift Factors and Master Curves'!$C$6</f>
        <v>3.6021772089999998E-3</v>
      </c>
      <c r="U2279" s="17">
        <v>881.8</v>
      </c>
      <c r="V2279" s="22">
        <v>1.371504131E-2</v>
      </c>
      <c r="W2279" s="22">
        <f>U2279/'Shift Factors and Master Curves'!$B$7</f>
        <v>881.8</v>
      </c>
      <c r="X2279" s="21">
        <f>V2279/'Shift Factors and Master Curves'!$C$7</f>
        <v>1.371504131E-2</v>
      </c>
    </row>
    <row r="2280" spans="1:24" x14ac:dyDescent="0.2">
      <c r="A2280" s="17">
        <v>263.7</v>
      </c>
      <c r="B2280" s="21">
        <v>1.7083458919999999E-5</v>
      </c>
      <c r="C2280" s="22">
        <f>A2280/'Shift Factors and Master Curves'!$B$3</f>
        <v>263.7</v>
      </c>
      <c r="D2280" s="21">
        <f>B2280/'Shift Factors and Master Curves'!$C$3</f>
        <v>1.5530417199999999E-5</v>
      </c>
      <c r="F2280" s="17">
        <v>426</v>
      </c>
      <c r="G2280" s="21">
        <v>7.7347139229999996E-5</v>
      </c>
      <c r="H2280" s="21">
        <f>F2280/'Shift Factors and Master Curves'!$B$4</f>
        <v>426</v>
      </c>
      <c r="I2280" s="21">
        <f>G2280/'Shift Factors and Master Curves'!$C$4</f>
        <v>7.7347139229999996E-5</v>
      </c>
      <c r="K2280" s="17">
        <v>881.8</v>
      </c>
      <c r="L2280" s="22">
        <v>7.124847786E-4</v>
      </c>
      <c r="M2280" s="21">
        <f>K2280/'Shift Factors and Master Curves'!$B$5</f>
        <v>881.8</v>
      </c>
      <c r="N2280" s="21">
        <f>L2280/'Shift Factors and Master Curves'!$C$5</f>
        <v>7.124847786E-4</v>
      </c>
      <c r="P2280" s="17">
        <v>881.8</v>
      </c>
      <c r="Q2280" s="22">
        <v>3.6057852929999999E-3</v>
      </c>
      <c r="R2280" s="22">
        <f>P2280/'Shift Factors and Master Curves'!$B$6</f>
        <v>881.8</v>
      </c>
      <c r="S2280" s="21">
        <f>Q2280/'Shift Factors and Master Curves'!$C$6</f>
        <v>3.6057852929999999E-3</v>
      </c>
      <c r="U2280" s="17">
        <v>882.8</v>
      </c>
      <c r="V2280" s="22">
        <v>1.3730213999999999E-2</v>
      </c>
      <c r="W2280" s="22">
        <f>U2280/'Shift Factors and Master Curves'!$B$7</f>
        <v>882.8</v>
      </c>
      <c r="X2280" s="21">
        <f>V2280/'Shift Factors and Master Curves'!$C$7</f>
        <v>1.3730213999999999E-2</v>
      </c>
    </row>
    <row r="2281" spans="1:24" x14ac:dyDescent="0.2">
      <c r="A2281" s="17">
        <v>263.8</v>
      </c>
      <c r="B2281" s="21">
        <v>1.709732606E-5</v>
      </c>
      <c r="C2281" s="22">
        <f>A2281/'Shift Factors and Master Curves'!$B$3</f>
        <v>263.8</v>
      </c>
      <c r="D2281" s="21">
        <f>B2281/'Shift Factors and Master Curves'!$C$3</f>
        <v>1.5543023690909091E-5</v>
      </c>
      <c r="F2281" s="17">
        <v>426.3</v>
      </c>
      <c r="G2281" s="21">
        <v>7.7408259119999995E-5</v>
      </c>
      <c r="H2281" s="21">
        <f>F2281/'Shift Factors and Master Curves'!$B$4</f>
        <v>426.3</v>
      </c>
      <c r="I2281" s="21">
        <f>G2281/'Shift Factors and Master Curves'!$C$4</f>
        <v>7.7408259119999995E-5</v>
      </c>
      <c r="K2281" s="17">
        <v>882.8</v>
      </c>
      <c r="L2281" s="22">
        <v>7.1331045379999995E-4</v>
      </c>
      <c r="M2281" s="21">
        <f>K2281/'Shift Factors and Master Curves'!$B$5</f>
        <v>882.8</v>
      </c>
      <c r="N2281" s="21">
        <f>L2281/'Shift Factors and Master Curves'!$C$5</f>
        <v>7.1331045379999995E-4</v>
      </c>
      <c r="P2281" s="17">
        <v>882.8</v>
      </c>
      <c r="Q2281" s="22">
        <v>3.6101875110000001E-3</v>
      </c>
      <c r="R2281" s="22">
        <f>P2281/'Shift Factors and Master Curves'!$B$6</f>
        <v>882.8</v>
      </c>
      <c r="S2281" s="21">
        <f>Q2281/'Shift Factors and Master Curves'!$C$6</f>
        <v>3.6101875110000001E-3</v>
      </c>
      <c r="U2281" s="17">
        <v>883.8</v>
      </c>
      <c r="V2281" s="22">
        <v>1.3745070260000001E-2</v>
      </c>
      <c r="W2281" s="22">
        <f>U2281/'Shift Factors and Master Curves'!$B$7</f>
        <v>883.8</v>
      </c>
      <c r="X2281" s="21">
        <f>V2281/'Shift Factors and Master Curves'!$C$7</f>
        <v>1.3745070260000001E-2</v>
      </c>
    </row>
    <row r="2282" spans="1:24" x14ac:dyDescent="0.2">
      <c r="A2282" s="17">
        <v>264</v>
      </c>
      <c r="B2282" s="21">
        <v>1.7099111560000001E-5</v>
      </c>
      <c r="C2282" s="22">
        <f>A2282/'Shift Factors and Master Curves'!$B$3</f>
        <v>264</v>
      </c>
      <c r="D2282" s="21">
        <f>B2282/'Shift Factors and Master Curves'!$C$3</f>
        <v>1.5544646872727271E-5</v>
      </c>
      <c r="F2282" s="17">
        <v>426.6</v>
      </c>
      <c r="G2282" s="21">
        <v>7.743616555E-5</v>
      </c>
      <c r="H2282" s="21">
        <f>F2282/'Shift Factors and Master Curves'!$B$4</f>
        <v>426.6</v>
      </c>
      <c r="I2282" s="21">
        <f>G2282/'Shift Factors and Master Curves'!$C$4</f>
        <v>7.743616555E-5</v>
      </c>
      <c r="K2282" s="17">
        <v>883.8</v>
      </c>
      <c r="L2282" s="22">
        <v>7.1367620639999996E-4</v>
      </c>
      <c r="M2282" s="21">
        <f>K2282/'Shift Factors and Master Curves'!$B$5</f>
        <v>883.8</v>
      </c>
      <c r="N2282" s="21">
        <f>L2282/'Shift Factors and Master Curves'!$C$5</f>
        <v>7.1367620639999996E-4</v>
      </c>
      <c r="P2282" s="17">
        <v>883.8</v>
      </c>
      <c r="Q2282" s="22">
        <v>3.6139217949999998E-3</v>
      </c>
      <c r="R2282" s="22">
        <f>P2282/'Shift Factors and Master Curves'!$B$6</f>
        <v>883.8</v>
      </c>
      <c r="S2282" s="21">
        <f>Q2282/'Shift Factors and Master Curves'!$C$6</f>
        <v>3.6139217949999998E-3</v>
      </c>
      <c r="U2282" s="17">
        <v>884.7</v>
      </c>
      <c r="V2282" s="22">
        <v>1.3759843690000001E-2</v>
      </c>
      <c r="W2282" s="22">
        <f>U2282/'Shift Factors and Master Curves'!$B$7</f>
        <v>884.7</v>
      </c>
      <c r="X2282" s="21">
        <f>V2282/'Shift Factors and Master Curves'!$C$7</f>
        <v>1.3759843690000001E-2</v>
      </c>
    </row>
    <row r="2283" spans="1:24" x14ac:dyDescent="0.2">
      <c r="A2283" s="17">
        <v>264.10000000000002</v>
      </c>
      <c r="B2283" s="21">
        <v>1.710312812E-5</v>
      </c>
      <c r="C2283" s="22">
        <f>A2283/'Shift Factors and Master Curves'!$B$3</f>
        <v>264.10000000000002</v>
      </c>
      <c r="D2283" s="21">
        <f>B2283/'Shift Factors and Master Curves'!$C$3</f>
        <v>1.5548298290909091E-5</v>
      </c>
      <c r="F2283" s="17">
        <v>426.9</v>
      </c>
      <c r="G2283" s="21">
        <v>7.743055795E-5</v>
      </c>
      <c r="H2283" s="21">
        <f>F2283/'Shift Factors and Master Curves'!$B$4</f>
        <v>426.9</v>
      </c>
      <c r="I2283" s="21">
        <f>G2283/'Shift Factors and Master Curves'!$C$4</f>
        <v>7.743055795E-5</v>
      </c>
      <c r="K2283" s="17">
        <v>884.7</v>
      </c>
      <c r="L2283" s="22">
        <v>7.1430022339999996E-4</v>
      </c>
      <c r="M2283" s="21">
        <f>K2283/'Shift Factors and Master Curves'!$B$5</f>
        <v>884.7</v>
      </c>
      <c r="N2283" s="21">
        <f>L2283/'Shift Factors and Master Curves'!$C$5</f>
        <v>7.1430022339999996E-4</v>
      </c>
      <c r="P2283" s="17">
        <v>884.7</v>
      </c>
      <c r="Q2283" s="22">
        <v>3.6175928930000001E-3</v>
      </c>
      <c r="R2283" s="22">
        <f>P2283/'Shift Factors and Master Curves'!$B$6</f>
        <v>884.7</v>
      </c>
      <c r="S2283" s="21">
        <f>Q2283/'Shift Factors and Master Curves'!$C$6</f>
        <v>3.6175928930000001E-3</v>
      </c>
      <c r="U2283" s="17">
        <v>885.7</v>
      </c>
      <c r="V2283" s="22">
        <v>1.377459887E-2</v>
      </c>
      <c r="W2283" s="22">
        <f>U2283/'Shift Factors and Master Curves'!$B$7</f>
        <v>885.7</v>
      </c>
      <c r="X2283" s="21">
        <f>V2283/'Shift Factors and Master Curves'!$C$7</f>
        <v>1.377459887E-2</v>
      </c>
    </row>
    <row r="2284" spans="1:24" x14ac:dyDescent="0.2">
      <c r="A2284" s="17">
        <v>264.2</v>
      </c>
      <c r="B2284" s="21">
        <v>1.712914607E-5</v>
      </c>
      <c r="C2284" s="22">
        <f>A2284/'Shift Factors and Master Curves'!$B$3</f>
        <v>264.2</v>
      </c>
      <c r="D2284" s="21">
        <f>B2284/'Shift Factors and Master Curves'!$C$3</f>
        <v>1.5571950972727272E-5</v>
      </c>
      <c r="F2284" s="17">
        <v>427.2</v>
      </c>
      <c r="G2284" s="21">
        <v>7.7558057530000002E-5</v>
      </c>
      <c r="H2284" s="21">
        <f>F2284/'Shift Factors and Master Curves'!$B$4</f>
        <v>427.2</v>
      </c>
      <c r="I2284" s="21">
        <f>G2284/'Shift Factors and Master Curves'!$C$4</f>
        <v>7.7558057530000002E-5</v>
      </c>
      <c r="K2284" s="17">
        <v>885.7</v>
      </c>
      <c r="L2284" s="22">
        <v>7.1462283330000001E-4</v>
      </c>
      <c r="M2284" s="21">
        <f>K2284/'Shift Factors and Master Curves'!$B$5</f>
        <v>885.7</v>
      </c>
      <c r="N2284" s="21">
        <f>L2284/'Shift Factors and Master Curves'!$C$5</f>
        <v>7.1462283330000001E-4</v>
      </c>
      <c r="P2284" s="17">
        <v>885.7</v>
      </c>
      <c r="Q2284" s="22">
        <v>3.6218683409999998E-3</v>
      </c>
      <c r="R2284" s="22">
        <f>P2284/'Shift Factors and Master Curves'!$B$6</f>
        <v>885.7</v>
      </c>
      <c r="S2284" s="21">
        <f>Q2284/'Shift Factors and Master Curves'!$C$6</f>
        <v>3.6218683409999998E-3</v>
      </c>
      <c r="U2284" s="17">
        <v>886.7</v>
      </c>
      <c r="V2284" s="22">
        <v>1.3788753569999999E-2</v>
      </c>
      <c r="W2284" s="22">
        <f>U2284/'Shift Factors and Master Curves'!$B$7</f>
        <v>886.7</v>
      </c>
      <c r="X2284" s="21">
        <f>V2284/'Shift Factors and Master Curves'!$C$7</f>
        <v>1.3788753569999999E-2</v>
      </c>
    </row>
    <row r="2285" spans="1:24" x14ac:dyDescent="0.2">
      <c r="A2285" s="17">
        <v>264.39999999999998</v>
      </c>
      <c r="B2285" s="21">
        <v>1.712842532E-5</v>
      </c>
      <c r="C2285" s="22">
        <f>A2285/'Shift Factors and Master Curves'!$B$3</f>
        <v>264.39999999999998</v>
      </c>
      <c r="D2285" s="21">
        <f>B2285/'Shift Factors and Master Curves'!$C$3</f>
        <v>1.5571295745454545E-5</v>
      </c>
      <c r="F2285" s="17">
        <v>427.5</v>
      </c>
      <c r="G2285" s="21">
        <v>7.7481118739999996E-5</v>
      </c>
      <c r="H2285" s="21">
        <f>F2285/'Shift Factors and Master Curves'!$B$4</f>
        <v>427.5</v>
      </c>
      <c r="I2285" s="21">
        <f>G2285/'Shift Factors and Master Curves'!$C$4</f>
        <v>7.7481118739999996E-5</v>
      </c>
      <c r="K2285" s="17">
        <v>886.7</v>
      </c>
      <c r="L2285" s="22">
        <v>7.1532703650000005E-4</v>
      </c>
      <c r="M2285" s="21">
        <f>K2285/'Shift Factors and Master Curves'!$B$5</f>
        <v>886.7</v>
      </c>
      <c r="N2285" s="21">
        <f>L2285/'Shift Factors and Master Curves'!$C$5</f>
        <v>7.1532703650000005E-4</v>
      </c>
      <c r="P2285" s="17">
        <v>886.7</v>
      </c>
      <c r="Q2285" s="22">
        <v>3.6258291899999998E-3</v>
      </c>
      <c r="R2285" s="22">
        <f>P2285/'Shift Factors and Master Curves'!$B$6</f>
        <v>886.7</v>
      </c>
      <c r="S2285" s="21">
        <f>Q2285/'Shift Factors and Master Curves'!$C$6</f>
        <v>3.6258291899999998E-3</v>
      </c>
      <c r="U2285" s="17">
        <v>887.7</v>
      </c>
      <c r="V2285" s="22">
        <v>1.3802330999999999E-2</v>
      </c>
      <c r="W2285" s="22">
        <f>U2285/'Shift Factors and Master Curves'!$B$7</f>
        <v>887.7</v>
      </c>
      <c r="X2285" s="21">
        <f>V2285/'Shift Factors and Master Curves'!$C$7</f>
        <v>1.3802330999999999E-2</v>
      </c>
    </row>
    <row r="2286" spans="1:24" x14ac:dyDescent="0.2">
      <c r="A2286" s="17">
        <v>264.5</v>
      </c>
      <c r="B2286" s="21">
        <v>1.713197208E-5</v>
      </c>
      <c r="C2286" s="22">
        <f>A2286/'Shift Factors and Master Curves'!$B$3</f>
        <v>264.5</v>
      </c>
      <c r="D2286" s="21">
        <f>B2286/'Shift Factors and Master Curves'!$C$3</f>
        <v>1.5574520072727271E-5</v>
      </c>
      <c r="F2286" s="17">
        <v>427.9</v>
      </c>
      <c r="G2286" s="21">
        <v>7.7663067920000006E-5</v>
      </c>
      <c r="H2286" s="21">
        <f>F2286/'Shift Factors and Master Curves'!$B$4</f>
        <v>427.9</v>
      </c>
      <c r="I2286" s="21">
        <f>G2286/'Shift Factors and Master Curves'!$C$4</f>
        <v>7.7663067920000006E-5</v>
      </c>
      <c r="K2286" s="17">
        <v>887.7</v>
      </c>
      <c r="L2286" s="22">
        <v>7.1605450509999995E-4</v>
      </c>
      <c r="M2286" s="21">
        <f>K2286/'Shift Factors and Master Curves'!$B$5</f>
        <v>887.7</v>
      </c>
      <c r="N2286" s="21">
        <f>L2286/'Shift Factors and Master Curves'!$C$5</f>
        <v>7.1605450509999995E-4</v>
      </c>
      <c r="P2286" s="17">
        <v>887.7</v>
      </c>
      <c r="Q2286" s="22">
        <v>3.630310833E-3</v>
      </c>
      <c r="R2286" s="22">
        <f>P2286/'Shift Factors and Master Curves'!$B$6</f>
        <v>887.7</v>
      </c>
      <c r="S2286" s="21">
        <f>Q2286/'Shift Factors and Master Curves'!$C$6</f>
        <v>3.630310833E-3</v>
      </c>
      <c r="U2286" s="17">
        <v>888.7</v>
      </c>
      <c r="V2286" s="22">
        <v>1.381612831E-2</v>
      </c>
      <c r="W2286" s="22">
        <f>U2286/'Shift Factors and Master Curves'!$B$7</f>
        <v>888.7</v>
      </c>
      <c r="X2286" s="21">
        <f>V2286/'Shift Factors and Master Curves'!$C$7</f>
        <v>1.381612831E-2</v>
      </c>
    </row>
    <row r="2287" spans="1:24" x14ac:dyDescent="0.2">
      <c r="A2287" s="17">
        <v>264.60000000000002</v>
      </c>
      <c r="B2287" s="21">
        <v>1.7132109120000001E-5</v>
      </c>
      <c r="C2287" s="22">
        <f>A2287/'Shift Factors and Master Curves'!$B$3</f>
        <v>264.60000000000002</v>
      </c>
      <c r="D2287" s="21">
        <f>B2287/'Shift Factors and Master Curves'!$C$3</f>
        <v>1.5574644654545454E-5</v>
      </c>
      <c r="F2287" s="17">
        <v>428.2</v>
      </c>
      <c r="G2287" s="21">
        <v>7.7724171940000001E-5</v>
      </c>
      <c r="H2287" s="21">
        <f>F2287/'Shift Factors and Master Curves'!$B$4</f>
        <v>428.2</v>
      </c>
      <c r="I2287" s="21">
        <f>G2287/'Shift Factors and Master Curves'!$C$4</f>
        <v>7.7724171940000001E-5</v>
      </c>
      <c r="K2287" s="17">
        <v>888.7</v>
      </c>
      <c r="L2287" s="22">
        <v>7.1677615489999997E-4</v>
      </c>
      <c r="M2287" s="21">
        <f>K2287/'Shift Factors and Master Curves'!$B$5</f>
        <v>888.7</v>
      </c>
      <c r="N2287" s="21">
        <f>L2287/'Shift Factors and Master Curves'!$C$5</f>
        <v>7.1677615489999997E-4</v>
      </c>
      <c r="P2287" s="17">
        <v>888.7</v>
      </c>
      <c r="Q2287" s="22">
        <v>3.6351001770000002E-3</v>
      </c>
      <c r="R2287" s="22">
        <f>P2287/'Shift Factors and Master Curves'!$B$6</f>
        <v>888.7</v>
      </c>
      <c r="S2287" s="21">
        <f>Q2287/'Shift Factors and Master Curves'!$C$6</f>
        <v>3.6351001770000002E-3</v>
      </c>
      <c r="U2287" s="17">
        <v>889.7</v>
      </c>
      <c r="V2287" s="22">
        <v>1.383128946E-2</v>
      </c>
      <c r="W2287" s="22">
        <f>U2287/'Shift Factors and Master Curves'!$B$7</f>
        <v>889.7</v>
      </c>
      <c r="X2287" s="21">
        <f>V2287/'Shift Factors and Master Curves'!$C$7</f>
        <v>1.383128946E-2</v>
      </c>
    </row>
    <row r="2288" spans="1:24" x14ac:dyDescent="0.2">
      <c r="A2288" s="17">
        <v>264.8</v>
      </c>
      <c r="B2288" s="21">
        <v>1.7127797570000001E-5</v>
      </c>
      <c r="C2288" s="22">
        <f>A2288/'Shift Factors and Master Curves'!$B$3</f>
        <v>264.8</v>
      </c>
      <c r="D2288" s="21">
        <f>B2288/'Shift Factors and Master Curves'!$C$3</f>
        <v>1.5570725063636364E-5</v>
      </c>
      <c r="F2288" s="17">
        <v>428.5</v>
      </c>
      <c r="G2288" s="21">
        <v>7.7751069359999997E-5</v>
      </c>
      <c r="H2288" s="21">
        <f>F2288/'Shift Factors and Master Curves'!$B$4</f>
        <v>428.5</v>
      </c>
      <c r="I2288" s="21">
        <f>G2288/'Shift Factors and Master Curves'!$C$4</f>
        <v>7.7751069359999997E-5</v>
      </c>
      <c r="K2288" s="17">
        <v>889.7</v>
      </c>
      <c r="L2288" s="22">
        <v>7.1773790139999997E-4</v>
      </c>
      <c r="M2288" s="21">
        <f>K2288/'Shift Factors and Master Curves'!$B$5</f>
        <v>889.7</v>
      </c>
      <c r="N2288" s="21">
        <f>L2288/'Shift Factors and Master Curves'!$C$5</f>
        <v>7.1773790139999997E-4</v>
      </c>
      <c r="P2288" s="17">
        <v>889.7</v>
      </c>
      <c r="Q2288" s="22">
        <v>3.638797876E-3</v>
      </c>
      <c r="R2288" s="22">
        <f>P2288/'Shift Factors and Master Curves'!$B$6</f>
        <v>889.7</v>
      </c>
      <c r="S2288" s="21">
        <f>Q2288/'Shift Factors and Master Curves'!$C$6</f>
        <v>3.638797876E-3</v>
      </c>
      <c r="U2288" s="17">
        <v>890.7</v>
      </c>
      <c r="V2288" s="22">
        <v>1.3846743010000001E-2</v>
      </c>
      <c r="W2288" s="22">
        <f>U2288/'Shift Factors and Master Curves'!$B$7</f>
        <v>890.7</v>
      </c>
      <c r="X2288" s="21">
        <f>V2288/'Shift Factors and Master Curves'!$C$7</f>
        <v>1.3846743010000001E-2</v>
      </c>
    </row>
    <row r="2289" spans="1:24" x14ac:dyDescent="0.2">
      <c r="A2289" s="17">
        <v>264.89999999999998</v>
      </c>
      <c r="B2289" s="21">
        <v>1.7089871909999999E-5</v>
      </c>
      <c r="C2289" s="22">
        <f>A2289/'Shift Factors and Master Curves'!$B$3</f>
        <v>264.89999999999998</v>
      </c>
      <c r="D2289" s="21">
        <f>B2289/'Shift Factors and Master Curves'!$C$3</f>
        <v>1.5536247190909087E-5</v>
      </c>
      <c r="F2289" s="17">
        <v>428.8</v>
      </c>
      <c r="G2289" s="21">
        <v>7.7801969149999994E-5</v>
      </c>
      <c r="H2289" s="21">
        <f>F2289/'Shift Factors and Master Curves'!$B$4</f>
        <v>428.8</v>
      </c>
      <c r="I2289" s="21">
        <f>G2289/'Shift Factors and Master Curves'!$C$4</f>
        <v>7.7801969149999994E-5</v>
      </c>
      <c r="K2289" s="17">
        <v>890.7</v>
      </c>
      <c r="L2289" s="22">
        <v>7.1890272519999998E-4</v>
      </c>
      <c r="M2289" s="21">
        <f>K2289/'Shift Factors and Master Curves'!$B$5</f>
        <v>890.7</v>
      </c>
      <c r="N2289" s="21">
        <f>L2289/'Shift Factors and Master Curves'!$C$5</f>
        <v>7.1890272519999998E-4</v>
      </c>
      <c r="P2289" s="17">
        <v>890.7</v>
      </c>
      <c r="Q2289" s="22">
        <v>3.6426925020000001E-3</v>
      </c>
      <c r="R2289" s="22">
        <f>P2289/'Shift Factors and Master Curves'!$B$6</f>
        <v>890.7</v>
      </c>
      <c r="S2289" s="21">
        <f>Q2289/'Shift Factors and Master Curves'!$C$6</f>
        <v>3.6426925020000001E-3</v>
      </c>
      <c r="U2289" s="17">
        <v>891.7</v>
      </c>
      <c r="V2289" s="22">
        <v>1.3861996289999999E-2</v>
      </c>
      <c r="W2289" s="22">
        <f>U2289/'Shift Factors and Master Curves'!$B$7</f>
        <v>891.7</v>
      </c>
      <c r="X2289" s="21">
        <f>V2289/'Shift Factors and Master Curves'!$C$7</f>
        <v>1.3861996289999999E-2</v>
      </c>
    </row>
    <row r="2290" spans="1:24" x14ac:dyDescent="0.2">
      <c r="A2290" s="17">
        <v>265</v>
      </c>
      <c r="B2290" s="21">
        <v>1.7034614900000001E-5</v>
      </c>
      <c r="C2290" s="22">
        <f>A2290/'Shift Factors and Master Curves'!$B$3</f>
        <v>265</v>
      </c>
      <c r="D2290" s="21">
        <f>B2290/'Shift Factors and Master Curves'!$C$3</f>
        <v>1.5486013545454543E-5</v>
      </c>
      <c r="F2290" s="17">
        <v>429.1</v>
      </c>
      <c r="G2290" s="21">
        <v>7.7788921380000001E-5</v>
      </c>
      <c r="H2290" s="21">
        <f>F2290/'Shift Factors and Master Curves'!$B$4</f>
        <v>429.1</v>
      </c>
      <c r="I2290" s="21">
        <f>G2290/'Shift Factors and Master Curves'!$C$4</f>
        <v>7.7788921380000001E-5</v>
      </c>
      <c r="K2290" s="17">
        <v>891.7</v>
      </c>
      <c r="L2290" s="22">
        <v>7.1968870150000003E-4</v>
      </c>
      <c r="M2290" s="21">
        <f>K2290/'Shift Factors and Master Curves'!$B$5</f>
        <v>891.7</v>
      </c>
      <c r="N2290" s="21">
        <f>L2290/'Shift Factors and Master Curves'!$C$5</f>
        <v>7.1968870150000003E-4</v>
      </c>
      <c r="P2290" s="17">
        <v>891.7</v>
      </c>
      <c r="Q2290" s="22">
        <v>3.646371828E-3</v>
      </c>
      <c r="R2290" s="22">
        <f>P2290/'Shift Factors and Master Curves'!$B$6</f>
        <v>891.7</v>
      </c>
      <c r="S2290" s="21">
        <f>Q2290/'Shift Factors and Master Curves'!$C$6</f>
        <v>3.646371828E-3</v>
      </c>
      <c r="U2290" s="17">
        <v>892.7</v>
      </c>
      <c r="V2290" s="22">
        <v>1.387694278E-2</v>
      </c>
      <c r="W2290" s="22">
        <f>U2290/'Shift Factors and Master Curves'!$B$7</f>
        <v>892.7</v>
      </c>
      <c r="X2290" s="21">
        <f>V2290/'Shift Factors and Master Curves'!$C$7</f>
        <v>1.387694278E-2</v>
      </c>
    </row>
    <row r="2291" spans="1:24" x14ac:dyDescent="0.2">
      <c r="A2291" s="17">
        <v>265.2</v>
      </c>
      <c r="B2291" s="21">
        <v>1.7038699570000001E-5</v>
      </c>
      <c r="C2291" s="22">
        <f>A2291/'Shift Factors and Master Curves'!$B$3</f>
        <v>265.2</v>
      </c>
      <c r="D2291" s="21">
        <f>B2291/'Shift Factors and Master Curves'!$C$3</f>
        <v>1.5489726881818181E-5</v>
      </c>
      <c r="F2291" s="17">
        <v>429.4</v>
      </c>
      <c r="G2291" s="21">
        <v>7.7800238840000004E-5</v>
      </c>
      <c r="H2291" s="21">
        <f>F2291/'Shift Factors and Master Curves'!$B$4</f>
        <v>429.4</v>
      </c>
      <c r="I2291" s="21">
        <f>G2291/'Shift Factors and Master Curves'!$C$4</f>
        <v>7.7800238840000004E-5</v>
      </c>
      <c r="K2291" s="17">
        <v>892.7</v>
      </c>
      <c r="L2291" s="22">
        <v>7.2025043109999996E-4</v>
      </c>
      <c r="M2291" s="21">
        <f>K2291/'Shift Factors and Master Curves'!$B$5</f>
        <v>892.7</v>
      </c>
      <c r="N2291" s="21">
        <f>L2291/'Shift Factors and Master Curves'!$C$5</f>
        <v>7.2025043109999996E-4</v>
      </c>
      <c r="P2291" s="17">
        <v>892.7</v>
      </c>
      <c r="Q2291" s="22">
        <v>3.650081834E-3</v>
      </c>
      <c r="R2291" s="22">
        <f>P2291/'Shift Factors and Master Curves'!$B$6</f>
        <v>892.7</v>
      </c>
      <c r="S2291" s="21">
        <f>Q2291/'Shift Factors and Master Curves'!$C$6</f>
        <v>3.650081834E-3</v>
      </c>
      <c r="U2291" s="17">
        <v>893.7</v>
      </c>
      <c r="V2291" s="22">
        <v>1.389141191E-2</v>
      </c>
      <c r="W2291" s="22">
        <f>U2291/'Shift Factors and Master Curves'!$B$7</f>
        <v>893.7</v>
      </c>
      <c r="X2291" s="21">
        <f>V2291/'Shift Factors and Master Curves'!$C$7</f>
        <v>1.389141191E-2</v>
      </c>
    </row>
    <row r="2292" spans="1:24" x14ac:dyDescent="0.2">
      <c r="A2292" s="17">
        <v>265.3</v>
      </c>
      <c r="B2292" s="21">
        <v>1.7036161889999999E-5</v>
      </c>
      <c r="C2292" s="22">
        <f>A2292/'Shift Factors and Master Curves'!$B$3</f>
        <v>265.3</v>
      </c>
      <c r="D2292" s="21">
        <f>B2292/'Shift Factors and Master Curves'!$C$3</f>
        <v>1.5487419899999997E-5</v>
      </c>
      <c r="F2292" s="17">
        <v>429.7</v>
      </c>
      <c r="G2292" s="21">
        <v>7.7865899230000006E-5</v>
      </c>
      <c r="H2292" s="21">
        <f>F2292/'Shift Factors and Master Curves'!$B$4</f>
        <v>429.7</v>
      </c>
      <c r="I2292" s="21">
        <f>G2292/'Shift Factors and Master Curves'!$C$4</f>
        <v>7.7865899230000006E-5</v>
      </c>
      <c r="K2292" s="17">
        <v>893.7</v>
      </c>
      <c r="L2292" s="22">
        <v>7.2083376940000003E-4</v>
      </c>
      <c r="M2292" s="21">
        <f>K2292/'Shift Factors and Master Curves'!$B$5</f>
        <v>893.7</v>
      </c>
      <c r="N2292" s="21">
        <f>L2292/'Shift Factors and Master Curves'!$C$5</f>
        <v>7.2083376940000003E-4</v>
      </c>
      <c r="P2292" s="17">
        <v>893.7</v>
      </c>
      <c r="Q2292" s="22">
        <v>3.6535450100000002E-3</v>
      </c>
      <c r="R2292" s="22">
        <f>P2292/'Shift Factors and Master Curves'!$B$6</f>
        <v>893.7</v>
      </c>
      <c r="S2292" s="21">
        <f>Q2292/'Shift Factors and Master Curves'!$C$6</f>
        <v>3.6535450100000002E-3</v>
      </c>
      <c r="U2292" s="17">
        <v>894.7</v>
      </c>
      <c r="V2292" s="22">
        <v>1.3906580849999999E-2</v>
      </c>
      <c r="W2292" s="22">
        <f>U2292/'Shift Factors and Master Curves'!$B$7</f>
        <v>894.7</v>
      </c>
      <c r="X2292" s="21">
        <f>V2292/'Shift Factors and Master Curves'!$C$7</f>
        <v>1.3906580849999999E-2</v>
      </c>
    </row>
    <row r="2293" spans="1:24" x14ac:dyDescent="0.2">
      <c r="A2293" s="17">
        <v>265.39999999999998</v>
      </c>
      <c r="B2293" s="21">
        <v>1.7070663030000001E-5</v>
      </c>
      <c r="C2293" s="22">
        <f>A2293/'Shift Factors and Master Curves'!$B$3</f>
        <v>265.39999999999998</v>
      </c>
      <c r="D2293" s="21">
        <f>B2293/'Shift Factors and Master Curves'!$C$3</f>
        <v>1.5518784572727271E-5</v>
      </c>
      <c r="F2293" s="17">
        <v>430.1</v>
      </c>
      <c r="G2293" s="21">
        <v>7.7863656979999994E-5</v>
      </c>
      <c r="H2293" s="21">
        <f>F2293/'Shift Factors and Master Curves'!$B$4</f>
        <v>430.1</v>
      </c>
      <c r="I2293" s="21">
        <f>G2293/'Shift Factors and Master Curves'!$C$4</f>
        <v>7.7863656979999994E-5</v>
      </c>
      <c r="K2293" s="17">
        <v>894.7</v>
      </c>
      <c r="L2293" s="22">
        <v>7.2158124129999995E-4</v>
      </c>
      <c r="M2293" s="21">
        <f>K2293/'Shift Factors and Master Curves'!$B$5</f>
        <v>894.7</v>
      </c>
      <c r="N2293" s="21">
        <f>L2293/'Shift Factors and Master Curves'!$C$5</f>
        <v>7.2158124129999995E-4</v>
      </c>
      <c r="P2293" s="17">
        <v>894.7</v>
      </c>
      <c r="Q2293" s="22">
        <v>3.657233914E-3</v>
      </c>
      <c r="R2293" s="22">
        <f>P2293/'Shift Factors and Master Curves'!$B$6</f>
        <v>894.7</v>
      </c>
      <c r="S2293" s="21">
        <f>Q2293/'Shift Factors and Master Curves'!$C$6</f>
        <v>3.657233914E-3</v>
      </c>
      <c r="U2293" s="17">
        <v>895.7</v>
      </c>
      <c r="V2293" s="22">
        <v>1.3921154450000001E-2</v>
      </c>
      <c r="W2293" s="22">
        <f>U2293/'Shift Factors and Master Curves'!$B$7</f>
        <v>895.7</v>
      </c>
      <c r="X2293" s="21">
        <f>V2293/'Shift Factors and Master Curves'!$C$7</f>
        <v>1.3921154450000001E-2</v>
      </c>
    </row>
    <row r="2294" spans="1:24" x14ac:dyDescent="0.2">
      <c r="A2294" s="17">
        <v>265.60000000000002</v>
      </c>
      <c r="B2294" s="21">
        <v>1.7068741370000001E-5</v>
      </c>
      <c r="C2294" s="22">
        <f>A2294/'Shift Factors and Master Curves'!$B$3</f>
        <v>265.60000000000002</v>
      </c>
      <c r="D2294" s="21">
        <f>B2294/'Shift Factors and Master Curves'!$C$3</f>
        <v>1.5517037609090908E-5</v>
      </c>
      <c r="F2294" s="17">
        <v>430.4</v>
      </c>
      <c r="G2294" s="21">
        <v>7.7797159609999995E-5</v>
      </c>
      <c r="H2294" s="21">
        <f>F2294/'Shift Factors and Master Curves'!$B$4</f>
        <v>430.4</v>
      </c>
      <c r="I2294" s="21">
        <f>G2294/'Shift Factors and Master Curves'!$C$4</f>
        <v>7.7797159609999995E-5</v>
      </c>
      <c r="K2294" s="17">
        <v>895.7</v>
      </c>
      <c r="L2294" s="22">
        <v>7.2231526609999996E-4</v>
      </c>
      <c r="M2294" s="21">
        <f>K2294/'Shift Factors and Master Curves'!$B$5</f>
        <v>895.7</v>
      </c>
      <c r="N2294" s="21">
        <f>L2294/'Shift Factors and Master Curves'!$C$5</f>
        <v>7.2231526609999996E-4</v>
      </c>
      <c r="P2294" s="17">
        <v>895.7</v>
      </c>
      <c r="Q2294" s="22">
        <v>3.6602800559999999E-3</v>
      </c>
      <c r="R2294" s="22">
        <f>P2294/'Shift Factors and Master Curves'!$B$6</f>
        <v>895.7</v>
      </c>
      <c r="S2294" s="21">
        <f>Q2294/'Shift Factors and Master Curves'!$C$6</f>
        <v>3.6602800559999999E-3</v>
      </c>
      <c r="U2294" s="17">
        <v>896.7</v>
      </c>
      <c r="V2294" s="22">
        <v>1.393527462E-2</v>
      </c>
      <c r="W2294" s="22">
        <f>U2294/'Shift Factors and Master Curves'!$B$7</f>
        <v>896.7</v>
      </c>
      <c r="X2294" s="21">
        <f>V2294/'Shift Factors and Master Curves'!$C$7</f>
        <v>1.393527462E-2</v>
      </c>
    </row>
    <row r="2295" spans="1:24" x14ac:dyDescent="0.2">
      <c r="A2295" s="17">
        <v>265.7</v>
      </c>
      <c r="B2295" s="21">
        <v>1.708270591E-5</v>
      </c>
      <c r="C2295" s="22">
        <f>A2295/'Shift Factors and Master Curves'!$B$3</f>
        <v>265.7</v>
      </c>
      <c r="D2295" s="21">
        <f>B2295/'Shift Factors and Master Curves'!$C$3</f>
        <v>1.5529732645454544E-5</v>
      </c>
      <c r="F2295" s="17">
        <v>430.7</v>
      </c>
      <c r="G2295" s="21">
        <v>7.790513843E-5</v>
      </c>
      <c r="H2295" s="21">
        <f>F2295/'Shift Factors and Master Curves'!$B$4</f>
        <v>430.7</v>
      </c>
      <c r="I2295" s="21">
        <f>G2295/'Shift Factors and Master Curves'!$C$4</f>
        <v>7.790513843E-5</v>
      </c>
      <c r="K2295" s="17">
        <v>896.7</v>
      </c>
      <c r="L2295" s="22">
        <v>7.2273211859999996E-4</v>
      </c>
      <c r="M2295" s="21">
        <f>K2295/'Shift Factors and Master Curves'!$B$5</f>
        <v>896.7</v>
      </c>
      <c r="N2295" s="21">
        <f>L2295/'Shift Factors and Master Curves'!$C$5</f>
        <v>7.2273211859999996E-4</v>
      </c>
      <c r="P2295" s="17">
        <v>896.7</v>
      </c>
      <c r="Q2295" s="22">
        <v>3.6634865100000002E-3</v>
      </c>
      <c r="R2295" s="22">
        <f>P2295/'Shift Factors and Master Curves'!$B$6</f>
        <v>896.7</v>
      </c>
      <c r="S2295" s="21">
        <f>Q2295/'Shift Factors and Master Curves'!$C$6</f>
        <v>3.6634865100000002E-3</v>
      </c>
      <c r="U2295" s="17">
        <v>897.7</v>
      </c>
      <c r="V2295" s="22">
        <v>1.394995857E-2</v>
      </c>
      <c r="W2295" s="22">
        <f>U2295/'Shift Factors and Master Curves'!$B$7</f>
        <v>897.7</v>
      </c>
      <c r="X2295" s="21">
        <f>V2295/'Shift Factors and Master Curves'!$C$7</f>
        <v>1.394995857E-2</v>
      </c>
    </row>
    <row r="2296" spans="1:24" x14ac:dyDescent="0.2">
      <c r="A2296" s="17">
        <v>265.8</v>
      </c>
      <c r="B2296" s="21">
        <v>1.7054573099999999E-5</v>
      </c>
      <c r="C2296" s="22">
        <f>A2296/'Shift Factors and Master Curves'!$B$3</f>
        <v>265.8</v>
      </c>
      <c r="D2296" s="21">
        <f>B2296/'Shift Factors and Master Curves'!$C$3</f>
        <v>1.5504157363636362E-5</v>
      </c>
      <c r="F2296" s="17">
        <v>431</v>
      </c>
      <c r="G2296" s="21">
        <v>7.7929194290000001E-5</v>
      </c>
      <c r="H2296" s="21">
        <f>F2296/'Shift Factors and Master Curves'!$B$4</f>
        <v>431</v>
      </c>
      <c r="I2296" s="21">
        <f>G2296/'Shift Factors and Master Curves'!$C$4</f>
        <v>7.7929194290000001E-5</v>
      </c>
      <c r="K2296" s="17">
        <v>897.7</v>
      </c>
      <c r="L2296" s="22">
        <v>7.2363795229999999E-4</v>
      </c>
      <c r="M2296" s="21">
        <f>K2296/'Shift Factors and Master Curves'!$B$5</f>
        <v>897.7</v>
      </c>
      <c r="N2296" s="21">
        <f>L2296/'Shift Factors and Master Curves'!$C$5</f>
        <v>7.2363795229999999E-4</v>
      </c>
      <c r="P2296" s="17">
        <v>897.7</v>
      </c>
      <c r="Q2296" s="22">
        <v>3.6671566709999999E-3</v>
      </c>
      <c r="R2296" s="22">
        <f>P2296/'Shift Factors and Master Curves'!$B$6</f>
        <v>897.7</v>
      </c>
      <c r="S2296" s="21">
        <f>Q2296/'Shift Factors and Master Curves'!$C$6</f>
        <v>3.6671566709999999E-3</v>
      </c>
      <c r="U2296" s="17">
        <v>898.7</v>
      </c>
      <c r="V2296" s="22">
        <v>1.396543924E-2</v>
      </c>
      <c r="W2296" s="22">
        <f>U2296/'Shift Factors and Master Curves'!$B$7</f>
        <v>898.7</v>
      </c>
      <c r="X2296" s="21">
        <f>V2296/'Shift Factors and Master Curves'!$C$7</f>
        <v>1.396543924E-2</v>
      </c>
    </row>
    <row r="2297" spans="1:24" x14ac:dyDescent="0.2">
      <c r="A2297" s="17">
        <v>266</v>
      </c>
      <c r="B2297" s="21">
        <v>1.7061154690000001E-5</v>
      </c>
      <c r="C2297" s="22">
        <f>A2297/'Shift Factors and Master Curves'!$B$3</f>
        <v>266</v>
      </c>
      <c r="D2297" s="21">
        <f>B2297/'Shift Factors and Master Curves'!$C$3</f>
        <v>1.5510140627272728E-5</v>
      </c>
      <c r="F2297" s="17">
        <v>431.3</v>
      </c>
      <c r="G2297" s="21">
        <v>7.7828887920000005E-5</v>
      </c>
      <c r="H2297" s="21">
        <f>F2297/'Shift Factors and Master Curves'!$B$4</f>
        <v>431.3</v>
      </c>
      <c r="I2297" s="21">
        <f>G2297/'Shift Factors and Master Curves'!$C$4</f>
        <v>7.7828887920000005E-5</v>
      </c>
      <c r="K2297" s="17">
        <v>898.7</v>
      </c>
      <c r="L2297" s="22">
        <v>7.2425645149999998E-4</v>
      </c>
      <c r="M2297" s="21">
        <f>K2297/'Shift Factors and Master Curves'!$B$5</f>
        <v>898.7</v>
      </c>
      <c r="N2297" s="21">
        <f>L2297/'Shift Factors and Master Curves'!$C$5</f>
        <v>7.2425645149999998E-4</v>
      </c>
      <c r="P2297" s="17">
        <v>898.7</v>
      </c>
      <c r="Q2297" s="22">
        <v>3.6713101070000001E-3</v>
      </c>
      <c r="R2297" s="22">
        <f>P2297/'Shift Factors and Master Curves'!$B$6</f>
        <v>898.7</v>
      </c>
      <c r="S2297" s="21">
        <f>Q2297/'Shift Factors and Master Curves'!$C$6</f>
        <v>3.6713101070000001E-3</v>
      </c>
      <c r="U2297" s="17">
        <v>899.7</v>
      </c>
      <c r="V2297" s="22">
        <v>1.3980888219999999E-2</v>
      </c>
      <c r="W2297" s="22">
        <f>U2297/'Shift Factors and Master Curves'!$B$7</f>
        <v>899.7</v>
      </c>
      <c r="X2297" s="21">
        <f>V2297/'Shift Factors and Master Curves'!$C$7</f>
        <v>1.3980888219999999E-2</v>
      </c>
    </row>
    <row r="2298" spans="1:24" x14ac:dyDescent="0.2">
      <c r="A2298" s="17">
        <v>266.10000000000002</v>
      </c>
      <c r="B2298" s="21">
        <v>1.7088316170000001E-5</v>
      </c>
      <c r="C2298" s="22">
        <f>A2298/'Shift Factors and Master Curves'!$B$3</f>
        <v>266.10000000000002</v>
      </c>
      <c r="D2298" s="21">
        <f>B2298/'Shift Factors and Master Curves'!$C$3</f>
        <v>1.5534832881818181E-5</v>
      </c>
      <c r="F2298" s="17">
        <v>431.6</v>
      </c>
      <c r="G2298" s="21">
        <v>7.78687013E-5</v>
      </c>
      <c r="H2298" s="21">
        <f>F2298/'Shift Factors and Master Curves'!$B$4</f>
        <v>431.6</v>
      </c>
      <c r="I2298" s="21">
        <f>G2298/'Shift Factors and Master Curves'!$C$4</f>
        <v>7.78687013E-5</v>
      </c>
      <c r="K2298" s="17">
        <v>899.7</v>
      </c>
      <c r="L2298" s="22">
        <v>7.2457107270000002E-4</v>
      </c>
      <c r="M2298" s="21">
        <f>K2298/'Shift Factors and Master Curves'!$B$5</f>
        <v>899.7</v>
      </c>
      <c r="N2298" s="21">
        <f>L2298/'Shift Factors and Master Curves'!$C$5</f>
        <v>7.2457107270000002E-4</v>
      </c>
      <c r="P2298" s="17">
        <v>899.7</v>
      </c>
      <c r="Q2298" s="22">
        <v>3.6750941590000001E-3</v>
      </c>
      <c r="R2298" s="22">
        <f>P2298/'Shift Factors and Master Curves'!$B$6</f>
        <v>899.7</v>
      </c>
      <c r="S2298" s="21">
        <f>Q2298/'Shift Factors and Master Curves'!$C$6</f>
        <v>3.6750941590000001E-3</v>
      </c>
      <c r="U2298" s="17">
        <v>900.7</v>
      </c>
      <c r="V2298" s="22">
        <v>1.399644505E-2</v>
      </c>
      <c r="W2298" s="22">
        <f>U2298/'Shift Factors and Master Curves'!$B$7</f>
        <v>900.7</v>
      </c>
      <c r="X2298" s="21">
        <f>V2298/'Shift Factors and Master Curves'!$C$7</f>
        <v>1.399644505E-2</v>
      </c>
    </row>
    <row r="2299" spans="1:24" x14ac:dyDescent="0.2">
      <c r="A2299" s="17">
        <v>266.2</v>
      </c>
      <c r="B2299" s="21">
        <v>1.7093030999999999E-5</v>
      </c>
      <c r="C2299" s="22">
        <f>A2299/'Shift Factors and Master Curves'!$B$3</f>
        <v>266.2</v>
      </c>
      <c r="D2299" s="21">
        <f>B2299/'Shift Factors and Master Curves'!$C$3</f>
        <v>1.5539119090909089E-5</v>
      </c>
      <c r="F2299" s="17">
        <v>432</v>
      </c>
      <c r="G2299" s="21">
        <v>7.7907188240000001E-5</v>
      </c>
      <c r="H2299" s="21">
        <f>F2299/'Shift Factors and Master Curves'!$B$4</f>
        <v>432</v>
      </c>
      <c r="I2299" s="21">
        <f>G2299/'Shift Factors and Master Curves'!$C$4</f>
        <v>7.7907188240000001E-5</v>
      </c>
      <c r="K2299" s="17">
        <v>900.7</v>
      </c>
      <c r="L2299" s="22">
        <v>7.255840159E-4</v>
      </c>
      <c r="M2299" s="21">
        <f>K2299/'Shift Factors and Master Curves'!$B$5</f>
        <v>900.7</v>
      </c>
      <c r="N2299" s="21">
        <f>L2299/'Shift Factors and Master Curves'!$C$5</f>
        <v>7.255840159E-4</v>
      </c>
      <c r="P2299" s="17">
        <v>900.7</v>
      </c>
      <c r="Q2299" s="22">
        <v>3.679658475E-3</v>
      </c>
      <c r="R2299" s="22">
        <f>P2299/'Shift Factors and Master Curves'!$B$6</f>
        <v>900.7</v>
      </c>
      <c r="S2299" s="21">
        <f>Q2299/'Shift Factors and Master Curves'!$C$6</f>
        <v>3.679658475E-3</v>
      </c>
      <c r="U2299" s="17">
        <v>901.7</v>
      </c>
      <c r="V2299" s="22">
        <v>1.4012110499999999E-2</v>
      </c>
      <c r="W2299" s="22">
        <f>U2299/'Shift Factors and Master Curves'!$B$7</f>
        <v>901.7</v>
      </c>
      <c r="X2299" s="21">
        <f>V2299/'Shift Factors and Master Curves'!$C$7</f>
        <v>1.4012110499999999E-2</v>
      </c>
    </row>
    <row r="2300" spans="1:24" x14ac:dyDescent="0.2">
      <c r="A2300" s="17">
        <v>266.39999999999998</v>
      </c>
      <c r="B2300" s="21">
        <v>1.7098962019999999E-5</v>
      </c>
      <c r="C2300" s="22">
        <f>A2300/'Shift Factors and Master Curves'!$B$3</f>
        <v>266.39999999999998</v>
      </c>
      <c r="D2300" s="21">
        <f>B2300/'Shift Factors and Master Curves'!$C$3</f>
        <v>1.5544510927272725E-5</v>
      </c>
      <c r="F2300" s="17">
        <v>432.3</v>
      </c>
      <c r="G2300" s="21">
        <v>7.7932428039999995E-5</v>
      </c>
      <c r="H2300" s="21">
        <f>F2300/'Shift Factors and Master Curves'!$B$4</f>
        <v>432.3</v>
      </c>
      <c r="I2300" s="21">
        <f>G2300/'Shift Factors and Master Curves'!$C$4</f>
        <v>7.7932428039999995E-5</v>
      </c>
      <c r="K2300" s="17">
        <v>901.7</v>
      </c>
      <c r="L2300" s="22">
        <v>7.2645846669999996E-4</v>
      </c>
      <c r="M2300" s="21">
        <f>K2300/'Shift Factors and Master Curves'!$B$5</f>
        <v>901.7</v>
      </c>
      <c r="N2300" s="21">
        <f>L2300/'Shift Factors and Master Curves'!$C$5</f>
        <v>7.2645846669999996E-4</v>
      </c>
      <c r="P2300" s="17">
        <v>901.7</v>
      </c>
      <c r="Q2300" s="22">
        <v>3.6831753610000002E-3</v>
      </c>
      <c r="R2300" s="22">
        <f>P2300/'Shift Factors and Master Curves'!$B$6</f>
        <v>901.7</v>
      </c>
      <c r="S2300" s="21">
        <f>Q2300/'Shift Factors and Master Curves'!$C$6</f>
        <v>3.6831753610000002E-3</v>
      </c>
      <c r="U2300" s="17">
        <v>902.7</v>
      </c>
      <c r="V2300" s="22">
        <v>1.402783906E-2</v>
      </c>
      <c r="W2300" s="22">
        <f>U2300/'Shift Factors and Master Curves'!$B$7</f>
        <v>902.7</v>
      </c>
      <c r="X2300" s="21">
        <f>V2300/'Shift Factors and Master Curves'!$C$7</f>
        <v>1.402783906E-2</v>
      </c>
    </row>
    <row r="2301" spans="1:24" x14ac:dyDescent="0.2">
      <c r="A2301" s="17">
        <v>266.5</v>
      </c>
      <c r="B2301" s="21">
        <v>1.7120925559999999E-5</v>
      </c>
      <c r="C2301" s="22">
        <f>A2301/'Shift Factors and Master Curves'!$B$3</f>
        <v>266.5</v>
      </c>
      <c r="D2301" s="21">
        <f>B2301/'Shift Factors and Master Curves'!$C$3</f>
        <v>1.556447778181818E-5</v>
      </c>
      <c r="F2301" s="17">
        <v>432.6</v>
      </c>
      <c r="G2301" s="21">
        <v>7.7813155209999999E-5</v>
      </c>
      <c r="H2301" s="21">
        <f>F2301/'Shift Factors and Master Curves'!$B$4</f>
        <v>432.6</v>
      </c>
      <c r="I2301" s="21">
        <f>G2301/'Shift Factors and Master Curves'!$C$4</f>
        <v>7.7813155209999999E-5</v>
      </c>
      <c r="K2301" s="17">
        <v>902.7</v>
      </c>
      <c r="L2301" s="22">
        <v>7.2724707219999998E-4</v>
      </c>
      <c r="M2301" s="21">
        <f>K2301/'Shift Factors and Master Curves'!$B$5</f>
        <v>902.7</v>
      </c>
      <c r="N2301" s="21">
        <f>L2301/'Shift Factors and Master Curves'!$C$5</f>
        <v>7.2724707219999998E-4</v>
      </c>
      <c r="P2301" s="17">
        <v>902.7</v>
      </c>
      <c r="Q2301" s="22">
        <v>3.6865886089999999E-3</v>
      </c>
      <c r="R2301" s="22">
        <f>P2301/'Shift Factors and Master Curves'!$B$6</f>
        <v>902.7</v>
      </c>
      <c r="S2301" s="21">
        <f>Q2301/'Shift Factors and Master Curves'!$C$6</f>
        <v>3.6865886089999999E-3</v>
      </c>
      <c r="U2301" s="17">
        <v>903.7</v>
      </c>
      <c r="V2301" s="22">
        <v>1.404322834E-2</v>
      </c>
      <c r="W2301" s="22">
        <f>U2301/'Shift Factors and Master Curves'!$B$7</f>
        <v>903.7</v>
      </c>
      <c r="X2301" s="21">
        <f>V2301/'Shift Factors and Master Curves'!$C$7</f>
        <v>1.404322834E-2</v>
      </c>
    </row>
    <row r="2302" spans="1:24" x14ac:dyDescent="0.2">
      <c r="A2302" s="17">
        <v>266.60000000000002</v>
      </c>
      <c r="B2302" s="21">
        <v>1.7139991910000002E-5</v>
      </c>
      <c r="C2302" s="22">
        <f>A2302/'Shift Factors and Master Curves'!$B$3</f>
        <v>266.60000000000002</v>
      </c>
      <c r="D2302" s="21">
        <f>B2302/'Shift Factors and Master Curves'!$C$3</f>
        <v>1.5581810827272727E-5</v>
      </c>
      <c r="F2302" s="17">
        <v>432.9</v>
      </c>
      <c r="G2302" s="21">
        <v>7.7815594239999993E-5</v>
      </c>
      <c r="H2302" s="21">
        <f>F2302/'Shift Factors and Master Curves'!$B$4</f>
        <v>432.9</v>
      </c>
      <c r="I2302" s="21">
        <f>G2302/'Shift Factors and Master Curves'!$C$4</f>
        <v>7.7815594239999993E-5</v>
      </c>
      <c r="K2302" s="17">
        <v>903.7</v>
      </c>
      <c r="L2302" s="22">
        <v>7.2765121879999999E-4</v>
      </c>
      <c r="M2302" s="21">
        <f>K2302/'Shift Factors and Master Curves'!$B$5</f>
        <v>903.7</v>
      </c>
      <c r="N2302" s="21">
        <f>L2302/'Shift Factors and Master Curves'!$C$5</f>
        <v>7.2765121879999999E-4</v>
      </c>
      <c r="P2302" s="17">
        <v>903.7</v>
      </c>
      <c r="Q2302" s="22">
        <v>3.6899905019999999E-3</v>
      </c>
      <c r="R2302" s="22">
        <f>P2302/'Shift Factors and Master Curves'!$B$6</f>
        <v>903.7</v>
      </c>
      <c r="S2302" s="21">
        <f>Q2302/'Shift Factors and Master Curves'!$C$6</f>
        <v>3.6899905019999999E-3</v>
      </c>
      <c r="U2302" s="17">
        <v>904.7</v>
      </c>
      <c r="V2302" s="22">
        <v>1.40580749E-2</v>
      </c>
      <c r="W2302" s="22">
        <f>U2302/'Shift Factors and Master Curves'!$B$7</f>
        <v>904.7</v>
      </c>
      <c r="X2302" s="21">
        <f>V2302/'Shift Factors and Master Curves'!$C$7</f>
        <v>1.40580749E-2</v>
      </c>
    </row>
    <row r="2303" spans="1:24" x14ac:dyDescent="0.2">
      <c r="A2303" s="17">
        <v>266.8</v>
      </c>
      <c r="B2303" s="21">
        <v>1.7195112350000001E-5</v>
      </c>
      <c r="C2303" s="22">
        <f>A2303/'Shift Factors and Master Curves'!$B$3</f>
        <v>266.8</v>
      </c>
      <c r="D2303" s="21">
        <f>B2303/'Shift Factors and Master Curves'!$C$3</f>
        <v>1.5631920318181818E-5</v>
      </c>
      <c r="F2303" s="17">
        <v>433.2</v>
      </c>
      <c r="G2303" s="21">
        <v>7.7887739419999996E-5</v>
      </c>
      <c r="H2303" s="21">
        <f>F2303/'Shift Factors and Master Curves'!$B$4</f>
        <v>433.2</v>
      </c>
      <c r="I2303" s="21">
        <f>G2303/'Shift Factors and Master Curves'!$C$4</f>
        <v>7.7887739419999996E-5</v>
      </c>
      <c r="K2303" s="17">
        <v>904.7</v>
      </c>
      <c r="L2303" s="22">
        <v>7.2824272249999997E-4</v>
      </c>
      <c r="M2303" s="21">
        <f>K2303/'Shift Factors and Master Curves'!$B$5</f>
        <v>904.7</v>
      </c>
      <c r="N2303" s="21">
        <f>L2303/'Shift Factors and Master Curves'!$C$5</f>
        <v>7.2824272249999997E-4</v>
      </c>
      <c r="P2303" s="17">
        <v>904.7</v>
      </c>
      <c r="Q2303" s="22">
        <v>3.6940512440000002E-3</v>
      </c>
      <c r="R2303" s="22">
        <f>P2303/'Shift Factors and Master Curves'!$B$6</f>
        <v>904.7</v>
      </c>
      <c r="S2303" s="21">
        <f>Q2303/'Shift Factors and Master Curves'!$C$6</f>
        <v>3.6940512440000002E-3</v>
      </c>
      <c r="U2303" s="17">
        <v>905.7</v>
      </c>
      <c r="V2303" s="22">
        <v>1.407254988E-2</v>
      </c>
      <c r="W2303" s="22">
        <f>U2303/'Shift Factors and Master Curves'!$B$7</f>
        <v>905.7</v>
      </c>
      <c r="X2303" s="21">
        <f>V2303/'Shift Factors and Master Curves'!$C$7</f>
        <v>1.407254988E-2</v>
      </c>
    </row>
    <row r="2304" spans="1:24" x14ac:dyDescent="0.2">
      <c r="A2304" s="17">
        <v>266.89999999999998</v>
      </c>
      <c r="B2304" s="21">
        <v>1.7171473419999999E-5</v>
      </c>
      <c r="C2304" s="22">
        <f>A2304/'Shift Factors and Master Curves'!$B$3</f>
        <v>266.89999999999998</v>
      </c>
      <c r="D2304" s="21">
        <f>B2304/'Shift Factors and Master Curves'!$C$3</f>
        <v>1.5610430381818181E-5</v>
      </c>
      <c r="F2304" s="17">
        <v>433.5</v>
      </c>
      <c r="G2304" s="21">
        <v>7.7871977789999996E-5</v>
      </c>
      <c r="H2304" s="21">
        <f>F2304/'Shift Factors and Master Curves'!$B$4</f>
        <v>433.5</v>
      </c>
      <c r="I2304" s="21">
        <f>G2304/'Shift Factors and Master Curves'!$C$4</f>
        <v>7.7871977789999996E-5</v>
      </c>
      <c r="K2304" s="17">
        <v>905.7</v>
      </c>
      <c r="L2304" s="22">
        <v>7.2885905780000002E-4</v>
      </c>
      <c r="M2304" s="21">
        <f>K2304/'Shift Factors and Master Curves'!$B$5</f>
        <v>905.7</v>
      </c>
      <c r="N2304" s="21">
        <f>L2304/'Shift Factors and Master Curves'!$C$5</f>
        <v>7.2885905780000002E-4</v>
      </c>
      <c r="P2304" s="17">
        <v>905.7</v>
      </c>
      <c r="Q2304" s="22">
        <v>3.6984978940000001E-3</v>
      </c>
      <c r="R2304" s="22">
        <f>P2304/'Shift Factors and Master Curves'!$B$6</f>
        <v>905.7</v>
      </c>
      <c r="S2304" s="21">
        <f>Q2304/'Shift Factors and Master Curves'!$C$6</f>
        <v>3.6984978940000001E-3</v>
      </c>
      <c r="U2304" s="17">
        <v>906.7</v>
      </c>
      <c r="V2304" s="22">
        <v>1.4086936580000001E-2</v>
      </c>
      <c r="W2304" s="22">
        <f>U2304/'Shift Factors and Master Curves'!$B$7</f>
        <v>906.7</v>
      </c>
      <c r="X2304" s="21">
        <f>V2304/'Shift Factors and Master Curves'!$C$7</f>
        <v>1.4086936580000001E-2</v>
      </c>
    </row>
    <row r="2305" spans="1:24" x14ac:dyDescent="0.2">
      <c r="A2305" s="17">
        <v>267</v>
      </c>
      <c r="B2305" s="21">
        <v>1.717688886E-5</v>
      </c>
      <c r="C2305" s="22">
        <f>A2305/'Shift Factors and Master Curves'!$B$3</f>
        <v>267</v>
      </c>
      <c r="D2305" s="21">
        <f>B2305/'Shift Factors and Master Curves'!$C$3</f>
        <v>1.5615353509090909E-5</v>
      </c>
      <c r="F2305" s="17">
        <v>433.9</v>
      </c>
      <c r="G2305" s="21">
        <v>7.7835570010000005E-5</v>
      </c>
      <c r="H2305" s="21">
        <f>F2305/'Shift Factors and Master Curves'!$B$4</f>
        <v>433.9</v>
      </c>
      <c r="I2305" s="21">
        <f>G2305/'Shift Factors and Master Curves'!$C$4</f>
        <v>7.7835570010000005E-5</v>
      </c>
      <c r="K2305" s="17">
        <v>906.7</v>
      </c>
      <c r="L2305" s="22">
        <v>7.2887428030000002E-4</v>
      </c>
      <c r="M2305" s="21">
        <f>K2305/'Shift Factors and Master Curves'!$B$5</f>
        <v>906.7</v>
      </c>
      <c r="N2305" s="21">
        <f>L2305/'Shift Factors and Master Curves'!$C$5</f>
        <v>7.2887428030000002E-4</v>
      </c>
      <c r="P2305" s="17">
        <v>906.7</v>
      </c>
      <c r="Q2305" s="22">
        <v>3.7028855739999998E-3</v>
      </c>
      <c r="R2305" s="22">
        <f>P2305/'Shift Factors and Master Curves'!$B$6</f>
        <v>906.7</v>
      </c>
      <c r="S2305" s="21">
        <f>Q2305/'Shift Factors and Master Curves'!$C$6</f>
        <v>3.7028855739999998E-3</v>
      </c>
      <c r="U2305" s="17">
        <v>907.7</v>
      </c>
      <c r="V2305" s="22">
        <v>1.4101253229999999E-2</v>
      </c>
      <c r="W2305" s="22">
        <f>U2305/'Shift Factors and Master Curves'!$B$7</f>
        <v>907.7</v>
      </c>
      <c r="X2305" s="21">
        <f>V2305/'Shift Factors and Master Curves'!$C$7</f>
        <v>1.4101253229999999E-2</v>
      </c>
    </row>
    <row r="2306" spans="1:24" x14ac:dyDescent="0.2">
      <c r="A2306" s="17">
        <v>267.2</v>
      </c>
      <c r="B2306" s="21">
        <v>1.7187173999999999E-5</v>
      </c>
      <c r="C2306" s="22">
        <f>A2306/'Shift Factors and Master Curves'!$B$3</f>
        <v>267.2</v>
      </c>
      <c r="D2306" s="21">
        <f>B2306/'Shift Factors and Master Curves'!$C$3</f>
        <v>1.5624703636363634E-5</v>
      </c>
      <c r="F2306" s="17">
        <v>434.2</v>
      </c>
      <c r="G2306" s="21">
        <v>7.7715772479999994E-5</v>
      </c>
      <c r="H2306" s="21">
        <f>F2306/'Shift Factors and Master Curves'!$B$4</f>
        <v>434.2</v>
      </c>
      <c r="I2306" s="21">
        <f>G2306/'Shift Factors and Master Curves'!$C$4</f>
        <v>7.7715772479999994E-5</v>
      </c>
      <c r="K2306" s="17">
        <v>907.8</v>
      </c>
      <c r="L2306" s="22">
        <v>7.2896508319999999E-4</v>
      </c>
      <c r="M2306" s="21">
        <f>K2306/'Shift Factors and Master Curves'!$B$5</f>
        <v>907.8</v>
      </c>
      <c r="N2306" s="21">
        <f>L2306/'Shift Factors and Master Curves'!$C$5</f>
        <v>7.2896508319999999E-4</v>
      </c>
      <c r="P2306" s="17">
        <v>907.8</v>
      </c>
      <c r="Q2306" s="22">
        <v>3.7069653830000002E-3</v>
      </c>
      <c r="R2306" s="22">
        <f>P2306/'Shift Factors and Master Curves'!$B$6</f>
        <v>907.8</v>
      </c>
      <c r="S2306" s="21">
        <f>Q2306/'Shift Factors and Master Curves'!$C$6</f>
        <v>3.7069653830000002E-3</v>
      </c>
      <c r="U2306" s="17">
        <v>908.8</v>
      </c>
      <c r="V2306" s="22">
        <v>1.4116086599999999E-2</v>
      </c>
      <c r="W2306" s="22">
        <f>U2306/'Shift Factors and Master Curves'!$B$7</f>
        <v>908.8</v>
      </c>
      <c r="X2306" s="21">
        <f>V2306/'Shift Factors and Master Curves'!$C$7</f>
        <v>1.4116086599999999E-2</v>
      </c>
    </row>
    <row r="2307" spans="1:24" x14ac:dyDescent="0.2">
      <c r="A2307" s="17">
        <v>267.3</v>
      </c>
      <c r="B2307" s="21">
        <v>1.7183365670000002E-5</v>
      </c>
      <c r="C2307" s="22">
        <f>A2307/'Shift Factors and Master Curves'!$B$3</f>
        <v>267.3</v>
      </c>
      <c r="D2307" s="21">
        <f>B2307/'Shift Factors and Master Curves'!$C$3</f>
        <v>1.5621241518181819E-5</v>
      </c>
      <c r="F2307" s="17">
        <v>434.5</v>
      </c>
      <c r="G2307" s="21">
        <v>7.7664716059999998E-5</v>
      </c>
      <c r="H2307" s="21">
        <f>F2307/'Shift Factors and Master Curves'!$B$4</f>
        <v>434.5</v>
      </c>
      <c r="I2307" s="21">
        <f>G2307/'Shift Factors and Master Curves'!$C$4</f>
        <v>7.7664716059999998E-5</v>
      </c>
      <c r="K2307" s="17">
        <v>908.8</v>
      </c>
      <c r="L2307" s="22">
        <v>7.2982033759999999E-4</v>
      </c>
      <c r="M2307" s="21">
        <f>K2307/'Shift Factors and Master Curves'!$B$5</f>
        <v>908.8</v>
      </c>
      <c r="N2307" s="21">
        <f>L2307/'Shift Factors and Master Curves'!$C$5</f>
        <v>7.2982033759999999E-4</v>
      </c>
      <c r="P2307" s="17">
        <v>908.8</v>
      </c>
      <c r="Q2307" s="22">
        <v>3.7109944990000002E-3</v>
      </c>
      <c r="R2307" s="22">
        <f>P2307/'Shift Factors and Master Curves'!$B$6</f>
        <v>908.8</v>
      </c>
      <c r="S2307" s="21">
        <f>Q2307/'Shift Factors and Master Curves'!$C$6</f>
        <v>3.7109944990000002E-3</v>
      </c>
      <c r="U2307" s="17">
        <v>909.8</v>
      </c>
      <c r="V2307" s="22">
        <v>1.413144767E-2</v>
      </c>
      <c r="W2307" s="22">
        <f>U2307/'Shift Factors and Master Curves'!$B$7</f>
        <v>909.8</v>
      </c>
      <c r="X2307" s="21">
        <f>V2307/'Shift Factors and Master Curves'!$C$7</f>
        <v>1.413144767E-2</v>
      </c>
    </row>
    <row r="2308" spans="1:24" x14ac:dyDescent="0.2">
      <c r="A2308" s="17">
        <v>267.39999999999998</v>
      </c>
      <c r="B2308" s="21">
        <v>1.716730678E-5</v>
      </c>
      <c r="C2308" s="22">
        <f>A2308/'Shift Factors and Master Curves'!$B$3</f>
        <v>267.39999999999998</v>
      </c>
      <c r="D2308" s="21">
        <f>B2308/'Shift Factors and Master Curves'!$C$3</f>
        <v>1.5606642527272726E-5</v>
      </c>
      <c r="F2308" s="17">
        <v>434.8</v>
      </c>
      <c r="G2308" s="21">
        <v>7.7712621260000005E-5</v>
      </c>
      <c r="H2308" s="21">
        <f>F2308/'Shift Factors and Master Curves'!$B$4</f>
        <v>434.8</v>
      </c>
      <c r="I2308" s="21">
        <f>G2308/'Shift Factors and Master Curves'!$C$4</f>
        <v>7.7712621260000005E-5</v>
      </c>
      <c r="K2308" s="17">
        <v>909.8</v>
      </c>
      <c r="L2308" s="22">
        <v>7.3087299020000004E-4</v>
      </c>
      <c r="M2308" s="21">
        <f>K2308/'Shift Factors and Master Curves'!$B$5</f>
        <v>909.8</v>
      </c>
      <c r="N2308" s="21">
        <f>L2308/'Shift Factors and Master Curves'!$C$5</f>
        <v>7.3087299020000004E-4</v>
      </c>
      <c r="P2308" s="17">
        <v>909.8</v>
      </c>
      <c r="Q2308" s="22">
        <v>3.7146682359999999E-3</v>
      </c>
      <c r="R2308" s="22">
        <f>P2308/'Shift Factors and Master Curves'!$B$6</f>
        <v>909.8</v>
      </c>
      <c r="S2308" s="21">
        <f>Q2308/'Shift Factors and Master Curves'!$C$6</f>
        <v>3.7146682359999999E-3</v>
      </c>
      <c r="U2308" s="17">
        <v>910.8</v>
      </c>
      <c r="V2308" s="22">
        <v>1.4147257099999999E-2</v>
      </c>
      <c r="W2308" s="22">
        <f>U2308/'Shift Factors and Master Curves'!$B$7</f>
        <v>910.8</v>
      </c>
      <c r="X2308" s="21">
        <f>V2308/'Shift Factors and Master Curves'!$C$7</f>
        <v>1.4147257099999999E-2</v>
      </c>
    </row>
    <row r="2309" spans="1:24" x14ac:dyDescent="0.2">
      <c r="A2309" s="17">
        <v>267.60000000000002</v>
      </c>
      <c r="B2309" s="21">
        <v>1.7164033689999999E-5</v>
      </c>
      <c r="C2309" s="22">
        <f>A2309/'Shift Factors and Master Curves'!$B$3</f>
        <v>267.60000000000002</v>
      </c>
      <c r="D2309" s="21">
        <f>B2309/'Shift Factors and Master Curves'!$C$3</f>
        <v>1.5603666990909088E-5</v>
      </c>
      <c r="F2309" s="17">
        <v>435.1</v>
      </c>
      <c r="G2309" s="21">
        <v>7.7797919879999999E-5</v>
      </c>
      <c r="H2309" s="21">
        <f>F2309/'Shift Factors and Master Curves'!$B$4</f>
        <v>435.1</v>
      </c>
      <c r="I2309" s="21">
        <f>G2309/'Shift Factors and Master Curves'!$C$4</f>
        <v>7.7797919879999999E-5</v>
      </c>
      <c r="K2309" s="17">
        <v>910.8</v>
      </c>
      <c r="L2309" s="22">
        <v>7.3198882749999999E-4</v>
      </c>
      <c r="M2309" s="21">
        <f>K2309/'Shift Factors and Master Curves'!$B$5</f>
        <v>910.8</v>
      </c>
      <c r="N2309" s="21">
        <f>L2309/'Shift Factors and Master Curves'!$C$5</f>
        <v>7.3198882749999999E-4</v>
      </c>
      <c r="P2309" s="17">
        <v>910.8</v>
      </c>
      <c r="Q2309" s="22">
        <v>3.7188520279999998E-3</v>
      </c>
      <c r="R2309" s="22">
        <f>P2309/'Shift Factors and Master Curves'!$B$6</f>
        <v>910.8</v>
      </c>
      <c r="S2309" s="21">
        <f>Q2309/'Shift Factors and Master Curves'!$C$6</f>
        <v>3.7188520279999998E-3</v>
      </c>
      <c r="U2309" s="17">
        <v>911.8</v>
      </c>
      <c r="V2309" s="22">
        <v>1.416292106E-2</v>
      </c>
      <c r="W2309" s="22">
        <f>U2309/'Shift Factors and Master Curves'!$B$7</f>
        <v>911.8</v>
      </c>
      <c r="X2309" s="21">
        <f>V2309/'Shift Factors and Master Curves'!$C$7</f>
        <v>1.416292106E-2</v>
      </c>
    </row>
    <row r="2310" spans="1:24" x14ac:dyDescent="0.2">
      <c r="A2310" s="17">
        <v>267.7</v>
      </c>
      <c r="B2310" s="21">
        <v>1.7164443050000001E-5</v>
      </c>
      <c r="C2310" s="22">
        <f>A2310/'Shift Factors and Master Curves'!$B$3</f>
        <v>267.7</v>
      </c>
      <c r="D2310" s="21">
        <f>B2310/'Shift Factors and Master Curves'!$C$3</f>
        <v>1.5604039136363636E-5</v>
      </c>
      <c r="F2310" s="17">
        <v>435.5</v>
      </c>
      <c r="G2310" s="21">
        <v>7.7916095309999995E-5</v>
      </c>
      <c r="H2310" s="21">
        <f>F2310/'Shift Factors and Master Curves'!$B$4</f>
        <v>435.5</v>
      </c>
      <c r="I2310" s="21">
        <f>G2310/'Shift Factors and Master Curves'!$C$4</f>
        <v>7.7916095309999995E-5</v>
      </c>
      <c r="K2310" s="17">
        <v>911.8</v>
      </c>
      <c r="L2310" s="22">
        <v>7.3258073360000001E-4</v>
      </c>
      <c r="M2310" s="21">
        <f>K2310/'Shift Factors and Master Curves'!$B$5</f>
        <v>911.8</v>
      </c>
      <c r="N2310" s="21">
        <f>L2310/'Shift Factors and Master Curves'!$C$5</f>
        <v>7.3258073360000001E-4</v>
      </c>
      <c r="P2310" s="17">
        <v>911.8</v>
      </c>
      <c r="Q2310" s="22">
        <v>3.7228080310000001E-3</v>
      </c>
      <c r="R2310" s="22">
        <f>P2310/'Shift Factors and Master Curves'!$B$6</f>
        <v>911.8</v>
      </c>
      <c r="S2310" s="21">
        <f>Q2310/'Shift Factors and Master Curves'!$C$6</f>
        <v>3.7228080310000001E-3</v>
      </c>
      <c r="U2310" s="17">
        <v>912.8</v>
      </c>
      <c r="V2310" s="22">
        <v>1.417854633E-2</v>
      </c>
      <c r="W2310" s="22">
        <f>U2310/'Shift Factors and Master Curves'!$B$7</f>
        <v>912.8</v>
      </c>
      <c r="X2310" s="21">
        <f>V2310/'Shift Factors and Master Curves'!$C$7</f>
        <v>1.417854633E-2</v>
      </c>
    </row>
    <row r="2311" spans="1:24" x14ac:dyDescent="0.2">
      <c r="A2311" s="17">
        <v>267.8</v>
      </c>
      <c r="B2311" s="21">
        <v>1.7143652240000001E-5</v>
      </c>
      <c r="C2311" s="22">
        <f>A2311/'Shift Factors and Master Curves'!$B$3</f>
        <v>267.8</v>
      </c>
      <c r="D2311" s="21">
        <f>B2311/'Shift Factors and Master Curves'!$C$3</f>
        <v>1.5585138400000001E-5</v>
      </c>
      <c r="F2311" s="17">
        <v>435.8</v>
      </c>
      <c r="G2311" s="21">
        <v>7.7967776660000006E-5</v>
      </c>
      <c r="H2311" s="21">
        <f>F2311/'Shift Factors and Master Curves'!$B$4</f>
        <v>435.8</v>
      </c>
      <c r="I2311" s="21">
        <f>G2311/'Shift Factors and Master Curves'!$C$4</f>
        <v>7.7967776660000006E-5</v>
      </c>
      <c r="K2311" s="17">
        <v>912.8</v>
      </c>
      <c r="L2311" s="22">
        <v>7.3319948450000004E-4</v>
      </c>
      <c r="M2311" s="21">
        <f>K2311/'Shift Factors and Master Curves'!$B$5</f>
        <v>912.8</v>
      </c>
      <c r="N2311" s="21">
        <f>L2311/'Shift Factors and Master Curves'!$C$5</f>
        <v>7.3319948450000004E-4</v>
      </c>
      <c r="P2311" s="17">
        <v>912.8</v>
      </c>
      <c r="Q2311" s="22">
        <v>3.7274556530000002E-3</v>
      </c>
      <c r="R2311" s="22">
        <f>P2311/'Shift Factors and Master Curves'!$B$6</f>
        <v>912.8</v>
      </c>
      <c r="S2311" s="21">
        <f>Q2311/'Shift Factors and Master Curves'!$C$6</f>
        <v>3.7274556530000002E-3</v>
      </c>
      <c r="U2311" s="17">
        <v>913.8</v>
      </c>
      <c r="V2311" s="22">
        <v>1.4193499970000001E-2</v>
      </c>
      <c r="W2311" s="22">
        <f>U2311/'Shift Factors and Master Curves'!$B$7</f>
        <v>913.8</v>
      </c>
      <c r="X2311" s="21">
        <f>V2311/'Shift Factors and Master Curves'!$C$7</f>
        <v>1.4193499970000001E-2</v>
      </c>
    </row>
    <row r="2312" spans="1:24" x14ac:dyDescent="0.2">
      <c r="A2312" s="17">
        <v>268</v>
      </c>
      <c r="B2312" s="21">
        <v>1.7156198559999998E-5</v>
      </c>
      <c r="C2312" s="22">
        <f>A2312/'Shift Factors and Master Curves'!$B$3</f>
        <v>268</v>
      </c>
      <c r="D2312" s="21">
        <f>B2312/'Shift Factors and Master Curves'!$C$3</f>
        <v>1.5596544145454543E-5</v>
      </c>
      <c r="F2312" s="17">
        <v>436.1</v>
      </c>
      <c r="G2312" s="21">
        <v>7.7907552090000003E-5</v>
      </c>
      <c r="H2312" s="21">
        <f>F2312/'Shift Factors and Master Curves'!$B$4</f>
        <v>436.1</v>
      </c>
      <c r="I2312" s="21">
        <f>G2312/'Shift Factors and Master Curves'!$C$4</f>
        <v>7.7907552090000003E-5</v>
      </c>
      <c r="K2312" s="17">
        <v>913.8</v>
      </c>
      <c r="L2312" s="22">
        <v>7.3396888389999995E-4</v>
      </c>
      <c r="M2312" s="21">
        <f>K2312/'Shift Factors and Master Curves'!$B$5</f>
        <v>913.8</v>
      </c>
      <c r="N2312" s="21">
        <f>L2312/'Shift Factors and Master Curves'!$C$5</f>
        <v>7.3396888389999995E-4</v>
      </c>
      <c r="P2312" s="17">
        <v>913.8</v>
      </c>
      <c r="Q2312" s="22">
        <v>3.731105058E-3</v>
      </c>
      <c r="R2312" s="22">
        <f>P2312/'Shift Factors and Master Curves'!$B$6</f>
        <v>913.8</v>
      </c>
      <c r="S2312" s="21">
        <f>Q2312/'Shift Factors and Master Curves'!$C$6</f>
        <v>3.731105058E-3</v>
      </c>
      <c r="U2312" s="17">
        <v>914.9</v>
      </c>
      <c r="V2312" s="22">
        <v>1.420790431E-2</v>
      </c>
      <c r="W2312" s="22">
        <f>U2312/'Shift Factors and Master Curves'!$B$7</f>
        <v>914.9</v>
      </c>
      <c r="X2312" s="21">
        <f>V2312/'Shift Factors and Master Curves'!$C$7</f>
        <v>1.420790431E-2</v>
      </c>
    </row>
    <row r="2313" spans="1:24" x14ac:dyDescent="0.2">
      <c r="A2313" s="17">
        <v>268.10000000000002</v>
      </c>
      <c r="B2313" s="21">
        <v>1.7162931890000001E-5</v>
      </c>
      <c r="C2313" s="22">
        <f>A2313/'Shift Factors and Master Curves'!$B$3</f>
        <v>268.10000000000002</v>
      </c>
      <c r="D2313" s="21">
        <f>B2313/'Shift Factors and Master Curves'!$C$3</f>
        <v>1.5602665354545454E-5</v>
      </c>
      <c r="F2313" s="17">
        <v>436.4</v>
      </c>
      <c r="G2313" s="21">
        <v>7.8012286269999999E-5</v>
      </c>
      <c r="H2313" s="21">
        <f>F2313/'Shift Factors and Master Curves'!$B$4</f>
        <v>436.4</v>
      </c>
      <c r="I2313" s="21">
        <f>G2313/'Shift Factors and Master Curves'!$C$4</f>
        <v>7.8012286269999999E-5</v>
      </c>
      <c r="K2313" s="17">
        <v>914.9</v>
      </c>
      <c r="L2313" s="22">
        <v>7.3469220030000001E-4</v>
      </c>
      <c r="M2313" s="21">
        <f>K2313/'Shift Factors and Master Curves'!$B$5</f>
        <v>914.9</v>
      </c>
      <c r="N2313" s="21">
        <f>L2313/'Shift Factors and Master Curves'!$C$5</f>
        <v>7.3469220030000001E-4</v>
      </c>
      <c r="P2313" s="17">
        <v>914.9</v>
      </c>
      <c r="Q2313" s="22">
        <v>3.7344811870000001E-3</v>
      </c>
      <c r="R2313" s="22">
        <f>P2313/'Shift Factors and Master Curves'!$B$6</f>
        <v>914.9</v>
      </c>
      <c r="S2313" s="21">
        <f>Q2313/'Shift Factors and Master Curves'!$C$6</f>
        <v>3.7344811870000001E-3</v>
      </c>
      <c r="U2313" s="17">
        <v>915.9</v>
      </c>
      <c r="V2313" s="22">
        <v>1.4222784360000001E-2</v>
      </c>
      <c r="W2313" s="22">
        <f>U2313/'Shift Factors and Master Curves'!$B$7</f>
        <v>915.9</v>
      </c>
      <c r="X2313" s="21">
        <f>V2313/'Shift Factors and Master Curves'!$C$7</f>
        <v>1.4222784360000001E-2</v>
      </c>
    </row>
    <row r="2314" spans="1:24" x14ac:dyDescent="0.2">
      <c r="A2314" s="17">
        <v>268.2</v>
      </c>
      <c r="B2314" s="21">
        <v>1.7186526639999999E-5</v>
      </c>
      <c r="C2314" s="22">
        <f>A2314/'Shift Factors and Master Curves'!$B$3</f>
        <v>268.2</v>
      </c>
      <c r="D2314" s="21">
        <f>B2314/'Shift Factors and Master Curves'!$C$3</f>
        <v>1.5624115127272724E-5</v>
      </c>
      <c r="F2314" s="17">
        <v>436.7</v>
      </c>
      <c r="G2314" s="21">
        <v>7.8058689420000001E-5</v>
      </c>
      <c r="H2314" s="21">
        <f>F2314/'Shift Factors and Master Curves'!$B$4</f>
        <v>436.7</v>
      </c>
      <c r="I2314" s="21">
        <f>G2314/'Shift Factors and Master Curves'!$C$4</f>
        <v>7.8058689420000001E-5</v>
      </c>
      <c r="K2314" s="17">
        <v>915.9</v>
      </c>
      <c r="L2314" s="22">
        <v>7.3548426450000003E-4</v>
      </c>
      <c r="M2314" s="21">
        <f>K2314/'Shift Factors and Master Curves'!$B$5</f>
        <v>915.9</v>
      </c>
      <c r="N2314" s="21">
        <f>L2314/'Shift Factors and Master Curves'!$C$5</f>
        <v>7.3548426450000003E-4</v>
      </c>
      <c r="P2314" s="17">
        <v>915.9</v>
      </c>
      <c r="Q2314" s="22">
        <v>3.7377556289999998E-3</v>
      </c>
      <c r="R2314" s="22">
        <f>P2314/'Shift Factors and Master Curves'!$B$6</f>
        <v>915.9</v>
      </c>
      <c r="S2314" s="21">
        <f>Q2314/'Shift Factors and Master Curves'!$C$6</f>
        <v>3.7377556289999998E-3</v>
      </c>
      <c r="U2314" s="17">
        <v>916.9</v>
      </c>
      <c r="V2314" s="22">
        <v>1.423785701E-2</v>
      </c>
      <c r="W2314" s="22">
        <f>U2314/'Shift Factors and Master Curves'!$B$7</f>
        <v>916.9</v>
      </c>
      <c r="X2314" s="21">
        <f>V2314/'Shift Factors and Master Curves'!$C$7</f>
        <v>1.423785701E-2</v>
      </c>
    </row>
    <row r="2315" spans="1:24" x14ac:dyDescent="0.2">
      <c r="A2315" s="17">
        <v>268.39999999999998</v>
      </c>
      <c r="B2315" s="21">
        <v>1.7176223789999999E-5</v>
      </c>
      <c r="C2315" s="22">
        <f>A2315/'Shift Factors and Master Curves'!$B$3</f>
        <v>268.39999999999998</v>
      </c>
      <c r="D2315" s="21">
        <f>B2315/'Shift Factors and Master Curves'!$C$3</f>
        <v>1.5614748899999997E-5</v>
      </c>
      <c r="F2315" s="17">
        <v>437.1</v>
      </c>
      <c r="G2315" s="21">
        <v>7.8066042859999994E-5</v>
      </c>
      <c r="H2315" s="21">
        <f>F2315/'Shift Factors and Master Curves'!$B$4</f>
        <v>437.1</v>
      </c>
      <c r="I2315" s="21">
        <f>G2315/'Shift Factors and Master Curves'!$C$4</f>
        <v>7.8066042859999994E-5</v>
      </c>
      <c r="K2315" s="17">
        <v>916.9</v>
      </c>
      <c r="L2315" s="22">
        <v>7.3617463670000004E-4</v>
      </c>
      <c r="M2315" s="21">
        <f>K2315/'Shift Factors and Master Curves'!$B$5</f>
        <v>916.9</v>
      </c>
      <c r="N2315" s="21">
        <f>L2315/'Shift Factors and Master Curves'!$C$5</f>
        <v>7.3617463670000004E-4</v>
      </c>
      <c r="P2315" s="17">
        <v>916.9</v>
      </c>
      <c r="Q2315" s="22">
        <v>3.7411348790000001E-3</v>
      </c>
      <c r="R2315" s="22">
        <f>P2315/'Shift Factors and Master Curves'!$B$6</f>
        <v>916.9</v>
      </c>
      <c r="S2315" s="21">
        <f>Q2315/'Shift Factors and Master Curves'!$C$6</f>
        <v>3.7411348790000001E-3</v>
      </c>
      <c r="U2315" s="17">
        <v>917.9</v>
      </c>
      <c r="V2315" s="22">
        <v>1.4252652730000001E-2</v>
      </c>
      <c r="W2315" s="22">
        <f>U2315/'Shift Factors and Master Curves'!$B$7</f>
        <v>917.9</v>
      </c>
      <c r="X2315" s="21">
        <f>V2315/'Shift Factors and Master Curves'!$C$7</f>
        <v>1.4252652730000001E-2</v>
      </c>
    </row>
    <row r="2316" spans="1:24" x14ac:dyDescent="0.2">
      <c r="A2316" s="17">
        <v>268.5</v>
      </c>
      <c r="B2316" s="21">
        <v>1.714265759E-5</v>
      </c>
      <c r="C2316" s="22">
        <f>A2316/'Shift Factors and Master Curves'!$B$3</f>
        <v>268.5</v>
      </c>
      <c r="D2316" s="21">
        <f>B2316/'Shift Factors and Master Curves'!$C$3</f>
        <v>1.5584234172727272E-5</v>
      </c>
      <c r="F2316" s="17">
        <v>437.4</v>
      </c>
      <c r="G2316" s="21">
        <v>7.8154494819999995E-5</v>
      </c>
      <c r="H2316" s="21">
        <f>F2316/'Shift Factors and Master Curves'!$B$4</f>
        <v>437.4</v>
      </c>
      <c r="I2316" s="21">
        <f>G2316/'Shift Factors and Master Curves'!$C$4</f>
        <v>7.8154494819999995E-5</v>
      </c>
      <c r="K2316" s="17">
        <v>917.9</v>
      </c>
      <c r="L2316" s="22">
        <v>7.3669061220000003E-4</v>
      </c>
      <c r="M2316" s="21">
        <f>K2316/'Shift Factors and Master Curves'!$B$5</f>
        <v>917.9</v>
      </c>
      <c r="N2316" s="21">
        <f>L2316/'Shift Factors and Master Curves'!$C$5</f>
        <v>7.3669061220000003E-4</v>
      </c>
      <c r="P2316" s="17">
        <v>917.9</v>
      </c>
      <c r="Q2316" s="22">
        <v>3.745248244E-3</v>
      </c>
      <c r="R2316" s="22">
        <f>P2316/'Shift Factors and Master Curves'!$B$6</f>
        <v>917.9</v>
      </c>
      <c r="S2316" s="21">
        <f>Q2316/'Shift Factors and Master Curves'!$C$6</f>
        <v>3.745248244E-3</v>
      </c>
      <c r="U2316" s="17">
        <v>918.9</v>
      </c>
      <c r="V2316" s="22">
        <v>1.4267560659999999E-2</v>
      </c>
      <c r="W2316" s="22">
        <f>U2316/'Shift Factors and Master Curves'!$B$7</f>
        <v>918.9</v>
      </c>
      <c r="X2316" s="21">
        <f>V2316/'Shift Factors and Master Curves'!$C$7</f>
        <v>1.4267560659999999E-2</v>
      </c>
    </row>
    <row r="2317" spans="1:24" x14ac:dyDescent="0.2">
      <c r="A2317" s="17">
        <v>268.60000000000002</v>
      </c>
      <c r="B2317" s="21">
        <v>1.7158841990000001E-5</v>
      </c>
      <c r="C2317" s="22">
        <f>A2317/'Shift Factors and Master Curves'!$B$3</f>
        <v>268.60000000000002</v>
      </c>
      <c r="D2317" s="21">
        <f>B2317/'Shift Factors and Master Curves'!$C$3</f>
        <v>1.5598947263636365E-5</v>
      </c>
      <c r="F2317" s="17">
        <v>437.7</v>
      </c>
      <c r="G2317" s="21">
        <v>7.8124226909999999E-5</v>
      </c>
      <c r="H2317" s="21">
        <f>F2317/'Shift Factors and Master Curves'!$B$4</f>
        <v>437.7</v>
      </c>
      <c r="I2317" s="21">
        <f>G2317/'Shift Factors and Master Curves'!$C$4</f>
        <v>7.8124226909999999E-5</v>
      </c>
      <c r="K2317" s="17">
        <v>918.9</v>
      </c>
      <c r="L2317" s="22">
        <v>7.3701505669999999E-4</v>
      </c>
      <c r="M2317" s="21">
        <f>K2317/'Shift Factors and Master Curves'!$B$5</f>
        <v>918.9</v>
      </c>
      <c r="N2317" s="21">
        <f>L2317/'Shift Factors and Master Curves'!$C$5</f>
        <v>7.3701505669999999E-4</v>
      </c>
      <c r="P2317" s="17">
        <v>918.9</v>
      </c>
      <c r="Q2317" s="22">
        <v>3.749583306E-3</v>
      </c>
      <c r="R2317" s="22">
        <f>P2317/'Shift Factors and Master Curves'!$B$6</f>
        <v>918.9</v>
      </c>
      <c r="S2317" s="21">
        <f>Q2317/'Shift Factors and Master Curves'!$C$6</f>
        <v>3.749583306E-3</v>
      </c>
      <c r="U2317" s="17">
        <v>920</v>
      </c>
      <c r="V2317" s="22">
        <v>1.4283003819999999E-2</v>
      </c>
      <c r="W2317" s="22">
        <f>U2317/'Shift Factors and Master Curves'!$B$7</f>
        <v>920</v>
      </c>
      <c r="X2317" s="21">
        <f>V2317/'Shift Factors and Master Curves'!$C$7</f>
        <v>1.4283003819999999E-2</v>
      </c>
    </row>
    <row r="2318" spans="1:24" x14ac:dyDescent="0.2">
      <c r="A2318" s="17">
        <v>268.8</v>
      </c>
      <c r="B2318" s="21">
        <v>1.7150383309999999E-5</v>
      </c>
      <c r="C2318" s="22">
        <f>A2318/'Shift Factors and Master Curves'!$B$3</f>
        <v>268.8</v>
      </c>
      <c r="D2318" s="21">
        <f>B2318/'Shift Factors and Master Curves'!$C$3</f>
        <v>1.5591257554545454E-5</v>
      </c>
      <c r="F2318" s="17">
        <v>438</v>
      </c>
      <c r="G2318" s="21">
        <v>7.8009496529999996E-5</v>
      </c>
      <c r="H2318" s="21">
        <f>F2318/'Shift Factors and Master Curves'!$B$4</f>
        <v>438</v>
      </c>
      <c r="I2318" s="21">
        <f>G2318/'Shift Factors and Master Curves'!$C$4</f>
        <v>7.8009496529999996E-5</v>
      </c>
      <c r="K2318" s="17">
        <v>920</v>
      </c>
      <c r="L2318" s="22">
        <v>7.3791027089999996E-4</v>
      </c>
      <c r="M2318" s="21">
        <f>K2318/'Shift Factors and Master Curves'!$B$5</f>
        <v>920</v>
      </c>
      <c r="N2318" s="21">
        <f>L2318/'Shift Factors and Master Curves'!$C$5</f>
        <v>7.3791027089999996E-4</v>
      </c>
      <c r="P2318" s="17">
        <v>920</v>
      </c>
      <c r="Q2318" s="22">
        <v>3.7530601289999998E-3</v>
      </c>
      <c r="R2318" s="22">
        <f>P2318/'Shift Factors and Master Curves'!$B$6</f>
        <v>920</v>
      </c>
      <c r="S2318" s="21">
        <f>Q2318/'Shift Factors and Master Curves'!$C$6</f>
        <v>3.7530601289999998E-3</v>
      </c>
      <c r="U2318" s="17">
        <v>921</v>
      </c>
      <c r="V2318" s="22">
        <v>1.429815215E-2</v>
      </c>
      <c r="W2318" s="22">
        <f>U2318/'Shift Factors and Master Curves'!$B$7</f>
        <v>921</v>
      </c>
      <c r="X2318" s="21">
        <f>V2318/'Shift Factors and Master Curves'!$C$7</f>
        <v>1.429815215E-2</v>
      </c>
    </row>
    <row r="2319" spans="1:24" x14ac:dyDescent="0.2">
      <c r="A2319" s="17">
        <v>268.89999999999998</v>
      </c>
      <c r="B2319" s="21">
        <v>1.714513241E-5</v>
      </c>
      <c r="C2319" s="22">
        <f>A2319/'Shift Factors and Master Curves'!$B$3</f>
        <v>268.89999999999998</v>
      </c>
      <c r="D2319" s="21">
        <f>B2319/'Shift Factors and Master Curves'!$C$3</f>
        <v>1.5586484009090907E-5</v>
      </c>
      <c r="F2319" s="17">
        <v>438.3</v>
      </c>
      <c r="G2319" s="21">
        <v>7.8090367090000005E-5</v>
      </c>
      <c r="H2319" s="21">
        <f>F2319/'Shift Factors and Master Curves'!$B$4</f>
        <v>438.3</v>
      </c>
      <c r="I2319" s="21">
        <f>G2319/'Shift Factors and Master Curves'!$C$4</f>
        <v>7.8090367090000005E-5</v>
      </c>
      <c r="K2319" s="17">
        <v>921</v>
      </c>
      <c r="L2319" s="22">
        <v>7.3862850079999996E-4</v>
      </c>
      <c r="M2319" s="21">
        <f>K2319/'Shift Factors and Master Curves'!$B$5</f>
        <v>921</v>
      </c>
      <c r="N2319" s="21">
        <f>L2319/'Shift Factors and Master Curves'!$C$5</f>
        <v>7.3862850079999996E-4</v>
      </c>
      <c r="P2319" s="17">
        <v>921</v>
      </c>
      <c r="Q2319" s="22">
        <v>3.7567516060000002E-3</v>
      </c>
      <c r="R2319" s="22">
        <f>P2319/'Shift Factors and Master Curves'!$B$6</f>
        <v>921</v>
      </c>
      <c r="S2319" s="21">
        <f>Q2319/'Shift Factors and Master Curves'!$C$6</f>
        <v>3.7567516060000002E-3</v>
      </c>
      <c r="U2319" s="17">
        <v>922</v>
      </c>
      <c r="V2319" s="22">
        <v>1.431307657E-2</v>
      </c>
      <c r="W2319" s="22">
        <f>U2319/'Shift Factors and Master Curves'!$B$7</f>
        <v>922</v>
      </c>
      <c r="X2319" s="21">
        <f>V2319/'Shift Factors and Master Curves'!$C$7</f>
        <v>1.431307657E-2</v>
      </c>
    </row>
    <row r="2320" spans="1:24" x14ac:dyDescent="0.2">
      <c r="A2320" s="17">
        <v>269</v>
      </c>
      <c r="B2320" s="21">
        <v>1.7149017109999999E-5</v>
      </c>
      <c r="C2320" s="22">
        <f>A2320/'Shift Factors and Master Curves'!$B$3</f>
        <v>269</v>
      </c>
      <c r="D2320" s="21">
        <f>B2320/'Shift Factors and Master Curves'!$C$3</f>
        <v>1.5590015554545453E-5</v>
      </c>
      <c r="F2320" s="17">
        <v>438.7</v>
      </c>
      <c r="G2320" s="21">
        <v>7.8142969840000001E-5</v>
      </c>
      <c r="H2320" s="21">
        <f>F2320/'Shift Factors and Master Curves'!$B$4</f>
        <v>438.7</v>
      </c>
      <c r="I2320" s="21">
        <f>G2320/'Shift Factors and Master Curves'!$C$4</f>
        <v>7.8142969840000001E-5</v>
      </c>
      <c r="K2320" s="17">
        <v>922</v>
      </c>
      <c r="L2320" s="22">
        <v>7.4008198049999995E-4</v>
      </c>
      <c r="M2320" s="21">
        <f>K2320/'Shift Factors and Master Curves'!$B$5</f>
        <v>922</v>
      </c>
      <c r="N2320" s="21">
        <f>L2320/'Shift Factors and Master Curves'!$C$5</f>
        <v>7.4008198049999995E-4</v>
      </c>
      <c r="P2320" s="17">
        <v>922</v>
      </c>
      <c r="Q2320" s="22">
        <v>3.7615846420000001E-3</v>
      </c>
      <c r="R2320" s="22">
        <f>P2320/'Shift Factors and Master Curves'!$B$6</f>
        <v>922</v>
      </c>
      <c r="S2320" s="21">
        <f>Q2320/'Shift Factors and Master Curves'!$C$6</f>
        <v>3.7615846420000001E-3</v>
      </c>
      <c r="U2320" s="17">
        <v>923</v>
      </c>
      <c r="V2320" s="22">
        <v>1.4327556680000001E-2</v>
      </c>
      <c r="W2320" s="22">
        <f>U2320/'Shift Factors and Master Curves'!$B$7</f>
        <v>923</v>
      </c>
      <c r="X2320" s="21">
        <f>V2320/'Shift Factors and Master Curves'!$C$7</f>
        <v>1.4327556680000001E-2</v>
      </c>
    </row>
    <row r="2321" spans="1:24" x14ac:dyDescent="0.2">
      <c r="A2321" s="17">
        <v>269.2</v>
      </c>
      <c r="B2321" s="21">
        <v>1.7163052059999999E-5</v>
      </c>
      <c r="C2321" s="22">
        <f>A2321/'Shift Factors and Master Curves'!$B$3</f>
        <v>269.2</v>
      </c>
      <c r="D2321" s="21">
        <f>B2321/'Shift Factors and Master Curves'!$C$3</f>
        <v>1.5602774599999998E-5</v>
      </c>
      <c r="F2321" s="17">
        <v>439</v>
      </c>
      <c r="G2321" s="21">
        <v>7.8142471789999996E-5</v>
      </c>
      <c r="H2321" s="21">
        <f>F2321/'Shift Factors and Master Curves'!$B$4</f>
        <v>439</v>
      </c>
      <c r="I2321" s="21">
        <f>G2321/'Shift Factors and Master Curves'!$C$4</f>
        <v>7.8142471789999996E-5</v>
      </c>
      <c r="K2321" s="17">
        <v>923</v>
      </c>
      <c r="L2321" s="22">
        <v>7.4062988270000003E-4</v>
      </c>
      <c r="M2321" s="21">
        <f>K2321/'Shift Factors and Master Curves'!$B$5</f>
        <v>923</v>
      </c>
      <c r="N2321" s="21">
        <f>L2321/'Shift Factors and Master Curves'!$C$5</f>
        <v>7.4062988270000003E-4</v>
      </c>
      <c r="P2321" s="17">
        <v>923</v>
      </c>
      <c r="Q2321" s="22">
        <v>3.7660076400000001E-3</v>
      </c>
      <c r="R2321" s="22">
        <f>P2321/'Shift Factors and Master Curves'!$B$6</f>
        <v>923</v>
      </c>
      <c r="S2321" s="21">
        <f>Q2321/'Shift Factors and Master Curves'!$C$6</f>
        <v>3.7660076400000001E-3</v>
      </c>
      <c r="U2321" s="17">
        <v>924.1</v>
      </c>
      <c r="V2321" s="22">
        <v>1.434216051E-2</v>
      </c>
      <c r="W2321" s="22">
        <f>U2321/'Shift Factors and Master Curves'!$B$7</f>
        <v>924.1</v>
      </c>
      <c r="X2321" s="21">
        <f>V2321/'Shift Factors and Master Curves'!$C$7</f>
        <v>1.434216051E-2</v>
      </c>
    </row>
    <row r="2322" spans="1:24" x14ac:dyDescent="0.2">
      <c r="A2322" s="17">
        <v>269.3</v>
      </c>
      <c r="B2322" s="21">
        <v>1.7156141759999999E-5</v>
      </c>
      <c r="C2322" s="22">
        <f>A2322/'Shift Factors and Master Curves'!$B$3</f>
        <v>269.3</v>
      </c>
      <c r="D2322" s="21">
        <f>B2322/'Shift Factors and Master Curves'!$C$3</f>
        <v>1.5596492509090908E-5</v>
      </c>
      <c r="F2322" s="17">
        <v>439.3</v>
      </c>
      <c r="G2322" s="21">
        <v>7.8065360439999996E-5</v>
      </c>
      <c r="H2322" s="21">
        <f>F2322/'Shift Factors and Master Curves'!$B$4</f>
        <v>439.3</v>
      </c>
      <c r="I2322" s="21">
        <f>G2322/'Shift Factors and Master Curves'!$C$4</f>
        <v>7.8065360439999996E-5</v>
      </c>
      <c r="K2322" s="17">
        <v>924.1</v>
      </c>
      <c r="L2322" s="22">
        <v>7.4140472809999997E-4</v>
      </c>
      <c r="M2322" s="21">
        <f>K2322/'Shift Factors and Master Curves'!$B$5</f>
        <v>924.1</v>
      </c>
      <c r="N2322" s="21">
        <f>L2322/'Shift Factors and Master Curves'!$C$5</f>
        <v>7.4140472809999997E-4</v>
      </c>
      <c r="P2322" s="17">
        <v>924.1</v>
      </c>
      <c r="Q2322" s="22">
        <v>3.770183613E-3</v>
      </c>
      <c r="R2322" s="22">
        <f>P2322/'Shift Factors and Master Curves'!$B$6</f>
        <v>924.1</v>
      </c>
      <c r="S2322" s="21">
        <f>Q2322/'Shift Factors and Master Curves'!$C$6</f>
        <v>3.770183613E-3</v>
      </c>
      <c r="U2322" s="17">
        <v>925.1</v>
      </c>
      <c r="V2322" s="22">
        <v>1.4357253820000001E-2</v>
      </c>
      <c r="W2322" s="22">
        <f>U2322/'Shift Factors and Master Curves'!$B$7</f>
        <v>925.1</v>
      </c>
      <c r="X2322" s="21">
        <f>V2322/'Shift Factors and Master Curves'!$C$7</f>
        <v>1.4357253820000001E-2</v>
      </c>
    </row>
    <row r="2323" spans="1:24" x14ac:dyDescent="0.2">
      <c r="A2323" s="17">
        <v>269.39999999999998</v>
      </c>
      <c r="B2323" s="21">
        <v>1.7122710739999999E-5</v>
      </c>
      <c r="C2323" s="22">
        <f>A2323/'Shift Factors and Master Curves'!$B$3</f>
        <v>269.39999999999998</v>
      </c>
      <c r="D2323" s="21">
        <f>B2323/'Shift Factors and Master Curves'!$C$3</f>
        <v>1.5566100672727272E-5</v>
      </c>
      <c r="F2323" s="17">
        <v>439.6</v>
      </c>
      <c r="G2323" s="21">
        <v>7.815746769E-5</v>
      </c>
      <c r="H2323" s="21">
        <f>F2323/'Shift Factors and Master Curves'!$B$4</f>
        <v>439.6</v>
      </c>
      <c r="I2323" s="21">
        <f>G2323/'Shift Factors and Master Curves'!$C$4</f>
        <v>7.815746769E-5</v>
      </c>
      <c r="K2323" s="17">
        <v>925.1</v>
      </c>
      <c r="L2323" s="22">
        <v>7.4214183530000005E-4</v>
      </c>
      <c r="M2323" s="21">
        <f>K2323/'Shift Factors and Master Curves'!$B$5</f>
        <v>925.1</v>
      </c>
      <c r="N2323" s="21">
        <f>L2323/'Shift Factors and Master Curves'!$C$5</f>
        <v>7.4214183530000005E-4</v>
      </c>
      <c r="P2323" s="17">
        <v>925.1</v>
      </c>
      <c r="Q2323" s="22">
        <v>3.774126123E-3</v>
      </c>
      <c r="R2323" s="22">
        <f>P2323/'Shift Factors and Master Curves'!$B$6</f>
        <v>925.1</v>
      </c>
      <c r="S2323" s="21">
        <f>Q2323/'Shift Factors and Master Curves'!$C$6</f>
        <v>3.774126123E-3</v>
      </c>
      <c r="U2323" s="17">
        <v>926.1</v>
      </c>
      <c r="V2323" s="22">
        <v>1.4372474E-2</v>
      </c>
      <c r="W2323" s="22">
        <f>U2323/'Shift Factors and Master Curves'!$B$7</f>
        <v>926.1</v>
      </c>
      <c r="X2323" s="21">
        <f>V2323/'Shift Factors and Master Curves'!$C$7</f>
        <v>1.4372474E-2</v>
      </c>
    </row>
    <row r="2324" spans="1:24" x14ac:dyDescent="0.2">
      <c r="A2324" s="17">
        <v>269.60000000000002</v>
      </c>
      <c r="B2324" s="21">
        <v>1.713979872E-5</v>
      </c>
      <c r="C2324" s="22">
        <f>A2324/'Shift Factors and Master Curves'!$B$3</f>
        <v>269.60000000000002</v>
      </c>
      <c r="D2324" s="21">
        <f>B2324/'Shift Factors and Master Curves'!$C$3</f>
        <v>1.5581635199999999E-5</v>
      </c>
      <c r="F2324" s="17">
        <v>439.9</v>
      </c>
      <c r="G2324" s="21">
        <v>7.8222892409999994E-5</v>
      </c>
      <c r="H2324" s="21">
        <f>F2324/'Shift Factors and Master Curves'!$B$4</f>
        <v>439.9</v>
      </c>
      <c r="I2324" s="21">
        <f>G2324/'Shift Factors and Master Curves'!$C$4</f>
        <v>7.8222892409999994E-5</v>
      </c>
      <c r="K2324" s="17">
        <v>926.1</v>
      </c>
      <c r="L2324" s="22">
        <v>7.4267135699999996E-4</v>
      </c>
      <c r="M2324" s="21">
        <f>K2324/'Shift Factors and Master Curves'!$B$5</f>
        <v>926.1</v>
      </c>
      <c r="N2324" s="21">
        <f>L2324/'Shift Factors and Master Curves'!$C$5</f>
        <v>7.4267135699999996E-4</v>
      </c>
      <c r="P2324" s="17">
        <v>926.1</v>
      </c>
      <c r="Q2324" s="22">
        <v>3.7786839169999999E-3</v>
      </c>
      <c r="R2324" s="22">
        <f>P2324/'Shift Factors and Master Curves'!$B$6</f>
        <v>926.1</v>
      </c>
      <c r="S2324" s="21">
        <f>Q2324/'Shift Factors and Master Curves'!$C$6</f>
        <v>3.7786839169999999E-3</v>
      </c>
      <c r="U2324" s="17">
        <v>927.2</v>
      </c>
      <c r="V2324" s="22">
        <v>1.4388149859999999E-2</v>
      </c>
      <c r="W2324" s="22">
        <f>U2324/'Shift Factors and Master Curves'!$B$7</f>
        <v>927.2</v>
      </c>
      <c r="X2324" s="21">
        <f>V2324/'Shift Factors and Master Curves'!$C$7</f>
        <v>1.4388149859999999E-2</v>
      </c>
    </row>
    <row r="2325" spans="1:24" x14ac:dyDescent="0.2">
      <c r="A2325" s="17">
        <v>269.7</v>
      </c>
      <c r="B2325" s="21">
        <v>1.717753066E-5</v>
      </c>
      <c r="C2325" s="22">
        <f>A2325/'Shift Factors and Master Curves'!$B$3</f>
        <v>269.7</v>
      </c>
      <c r="D2325" s="21">
        <f>B2325/'Shift Factors and Master Curves'!$C$3</f>
        <v>1.5615936963636363E-5</v>
      </c>
      <c r="F2325" s="17">
        <v>440.3</v>
      </c>
      <c r="G2325" s="21">
        <v>7.8273817040000002E-5</v>
      </c>
      <c r="H2325" s="21">
        <f>F2325/'Shift Factors and Master Curves'!$B$4</f>
        <v>440.3</v>
      </c>
      <c r="I2325" s="21">
        <f>G2325/'Shift Factors and Master Curves'!$C$4</f>
        <v>7.8273817040000002E-5</v>
      </c>
      <c r="K2325" s="17">
        <v>927.2</v>
      </c>
      <c r="L2325" s="22">
        <v>7.4331751259999995E-4</v>
      </c>
      <c r="M2325" s="21">
        <f>K2325/'Shift Factors and Master Curves'!$B$5</f>
        <v>927.2</v>
      </c>
      <c r="N2325" s="21">
        <f>L2325/'Shift Factors and Master Curves'!$C$5</f>
        <v>7.4331751259999995E-4</v>
      </c>
      <c r="P2325" s="17">
        <v>927.2</v>
      </c>
      <c r="Q2325" s="22">
        <v>3.7832057340000001E-3</v>
      </c>
      <c r="R2325" s="22">
        <f>P2325/'Shift Factors and Master Curves'!$B$6</f>
        <v>927.2</v>
      </c>
      <c r="S2325" s="21">
        <f>Q2325/'Shift Factors and Master Curves'!$C$6</f>
        <v>3.7832057340000001E-3</v>
      </c>
      <c r="U2325" s="17">
        <v>928.2</v>
      </c>
      <c r="V2325" s="22">
        <v>1.440382003E-2</v>
      </c>
      <c r="W2325" s="22">
        <f>U2325/'Shift Factors and Master Curves'!$B$7</f>
        <v>928.2</v>
      </c>
      <c r="X2325" s="21">
        <f>V2325/'Shift Factors and Master Curves'!$C$7</f>
        <v>1.440382003E-2</v>
      </c>
    </row>
    <row r="2326" spans="1:24" x14ac:dyDescent="0.2">
      <c r="A2326" s="17">
        <v>269.8</v>
      </c>
      <c r="B2326" s="21">
        <v>1.7148802850000002E-5</v>
      </c>
      <c r="C2326" s="22">
        <f>A2326/'Shift Factors and Master Curves'!$B$3</f>
        <v>269.8</v>
      </c>
      <c r="D2326" s="21">
        <f>B2326/'Shift Factors and Master Curves'!$C$3</f>
        <v>1.5589820772727272E-5</v>
      </c>
      <c r="F2326" s="17">
        <v>440.6</v>
      </c>
      <c r="G2326" s="21">
        <v>7.8435566979999995E-5</v>
      </c>
      <c r="H2326" s="21">
        <f>F2326/'Shift Factors and Master Curves'!$B$4</f>
        <v>440.6</v>
      </c>
      <c r="I2326" s="21">
        <f>G2326/'Shift Factors and Master Curves'!$C$4</f>
        <v>7.8435566979999995E-5</v>
      </c>
      <c r="K2326" s="17">
        <v>928.2</v>
      </c>
      <c r="L2326" s="22">
        <v>7.4398327659999999E-4</v>
      </c>
      <c r="M2326" s="21">
        <f>K2326/'Shift Factors and Master Curves'!$B$5</f>
        <v>928.2</v>
      </c>
      <c r="N2326" s="21">
        <f>L2326/'Shift Factors and Master Curves'!$C$5</f>
        <v>7.4398327659999999E-4</v>
      </c>
      <c r="P2326" s="17">
        <v>928.2</v>
      </c>
      <c r="Q2326" s="22">
        <v>3.786984037E-3</v>
      </c>
      <c r="R2326" s="22">
        <f>P2326/'Shift Factors and Master Curves'!$B$6</f>
        <v>928.2</v>
      </c>
      <c r="S2326" s="21">
        <f>Q2326/'Shift Factors and Master Curves'!$C$6</f>
        <v>3.786984037E-3</v>
      </c>
      <c r="U2326" s="17">
        <v>929.2</v>
      </c>
      <c r="V2326" s="22">
        <v>1.441962342E-2</v>
      </c>
      <c r="W2326" s="22">
        <f>U2326/'Shift Factors and Master Curves'!$B$7</f>
        <v>929.2</v>
      </c>
      <c r="X2326" s="21">
        <f>V2326/'Shift Factors and Master Curves'!$C$7</f>
        <v>1.441962342E-2</v>
      </c>
    </row>
    <row r="2327" spans="1:24" x14ac:dyDescent="0.2">
      <c r="A2327" s="17">
        <v>270</v>
      </c>
      <c r="B2327" s="21">
        <v>1.712392666E-5</v>
      </c>
      <c r="C2327" s="22">
        <f>A2327/'Shift Factors and Master Curves'!$B$3</f>
        <v>270</v>
      </c>
      <c r="D2327" s="21">
        <f>B2327/'Shift Factors and Master Curves'!$C$3</f>
        <v>1.5567206054545454E-5</v>
      </c>
      <c r="F2327" s="17">
        <v>440.9</v>
      </c>
      <c r="G2327" s="21">
        <v>7.8477717839999994E-5</v>
      </c>
      <c r="H2327" s="21">
        <f>F2327/'Shift Factors and Master Curves'!$B$4</f>
        <v>440.9</v>
      </c>
      <c r="I2327" s="21">
        <f>G2327/'Shift Factors and Master Curves'!$C$4</f>
        <v>7.8477717839999994E-5</v>
      </c>
      <c r="K2327" s="17">
        <v>929.2</v>
      </c>
      <c r="L2327" s="22">
        <v>7.446195512E-4</v>
      </c>
      <c r="M2327" s="21">
        <f>K2327/'Shift Factors and Master Curves'!$B$5</f>
        <v>929.2</v>
      </c>
      <c r="N2327" s="21">
        <f>L2327/'Shift Factors and Master Curves'!$C$5</f>
        <v>7.446195512E-4</v>
      </c>
      <c r="P2327" s="17">
        <v>929.2</v>
      </c>
      <c r="Q2327" s="22">
        <v>3.79080066E-3</v>
      </c>
      <c r="R2327" s="22">
        <f>P2327/'Shift Factors and Master Curves'!$B$6</f>
        <v>929.2</v>
      </c>
      <c r="S2327" s="21">
        <f>Q2327/'Shift Factors and Master Curves'!$C$6</f>
        <v>3.79080066E-3</v>
      </c>
      <c r="U2327" s="17">
        <v>930.3</v>
      </c>
      <c r="V2327" s="22">
        <v>1.44353382E-2</v>
      </c>
      <c r="W2327" s="22">
        <f>U2327/'Shift Factors and Master Curves'!$B$7</f>
        <v>930.3</v>
      </c>
      <c r="X2327" s="21">
        <f>V2327/'Shift Factors and Master Curves'!$C$7</f>
        <v>1.44353382E-2</v>
      </c>
    </row>
    <row r="2328" spans="1:24" x14ac:dyDescent="0.2">
      <c r="A2328" s="17">
        <v>270.10000000000002</v>
      </c>
      <c r="B2328" s="21">
        <v>1.7144013629999999E-5</v>
      </c>
      <c r="C2328" s="22">
        <f>A2328/'Shift Factors and Master Curves'!$B$3</f>
        <v>270.10000000000002</v>
      </c>
      <c r="D2328" s="21">
        <f>B2328/'Shift Factors and Master Curves'!$C$3</f>
        <v>1.5585466936363633E-5</v>
      </c>
      <c r="F2328" s="17">
        <v>441.2</v>
      </c>
      <c r="G2328" s="21">
        <v>7.8552004199999997E-5</v>
      </c>
      <c r="H2328" s="21">
        <f>F2328/'Shift Factors and Master Curves'!$B$4</f>
        <v>441.2</v>
      </c>
      <c r="I2328" s="21">
        <f>G2328/'Shift Factors and Master Curves'!$C$4</f>
        <v>7.8552004199999997E-5</v>
      </c>
      <c r="K2328" s="17">
        <v>930.3</v>
      </c>
      <c r="L2328" s="22">
        <v>7.4476754759999998E-4</v>
      </c>
      <c r="M2328" s="21">
        <f>K2328/'Shift Factors and Master Curves'!$B$5</f>
        <v>930.3</v>
      </c>
      <c r="N2328" s="21">
        <f>L2328/'Shift Factors and Master Curves'!$C$5</f>
        <v>7.4476754759999998E-4</v>
      </c>
      <c r="P2328" s="17">
        <v>930.3</v>
      </c>
      <c r="Q2328" s="22">
        <v>3.79469495E-3</v>
      </c>
      <c r="R2328" s="22">
        <f>P2328/'Shift Factors and Master Curves'!$B$6</f>
        <v>930.3</v>
      </c>
      <c r="S2328" s="21">
        <f>Q2328/'Shift Factors and Master Curves'!$C$6</f>
        <v>3.79469495E-3</v>
      </c>
      <c r="U2328" s="17">
        <v>931.3</v>
      </c>
      <c r="V2328" s="22">
        <v>1.4450780179999999E-2</v>
      </c>
      <c r="W2328" s="22">
        <f>U2328/'Shift Factors and Master Curves'!$B$7</f>
        <v>931.3</v>
      </c>
      <c r="X2328" s="21">
        <f>V2328/'Shift Factors and Master Curves'!$C$7</f>
        <v>1.4450780179999999E-2</v>
      </c>
    </row>
    <row r="2329" spans="1:24" x14ac:dyDescent="0.2">
      <c r="A2329" s="17">
        <v>270.3</v>
      </c>
      <c r="B2329" s="21">
        <v>1.7132969379999999E-5</v>
      </c>
      <c r="C2329" s="22">
        <f>A2329/'Shift Factors and Master Curves'!$B$3</f>
        <v>270.3</v>
      </c>
      <c r="D2329" s="21">
        <f>B2329/'Shift Factors and Master Curves'!$C$3</f>
        <v>1.5575426709090905E-5</v>
      </c>
      <c r="F2329" s="17">
        <v>441.5</v>
      </c>
      <c r="G2329" s="21">
        <v>7.8509436549999996E-5</v>
      </c>
      <c r="H2329" s="21">
        <f>F2329/'Shift Factors and Master Curves'!$B$4</f>
        <v>441.5</v>
      </c>
      <c r="I2329" s="21">
        <f>G2329/'Shift Factors and Master Curves'!$C$4</f>
        <v>7.8509436549999996E-5</v>
      </c>
      <c r="K2329" s="17">
        <v>931.3</v>
      </c>
      <c r="L2329" s="22">
        <v>7.4550266339999996E-4</v>
      </c>
      <c r="M2329" s="21">
        <f>K2329/'Shift Factors and Master Curves'!$B$5</f>
        <v>931.3</v>
      </c>
      <c r="N2329" s="21">
        <f>L2329/'Shift Factors and Master Curves'!$C$5</f>
        <v>7.4550266339999996E-4</v>
      </c>
      <c r="P2329" s="17">
        <v>931.3</v>
      </c>
      <c r="Q2329" s="22">
        <v>3.7981808340000001E-3</v>
      </c>
      <c r="R2329" s="22">
        <f>P2329/'Shift Factors and Master Curves'!$B$6</f>
        <v>931.3</v>
      </c>
      <c r="S2329" s="21">
        <f>Q2329/'Shift Factors and Master Curves'!$C$6</f>
        <v>3.7981808340000001E-3</v>
      </c>
      <c r="U2329" s="17">
        <v>932.3</v>
      </c>
      <c r="V2329" s="22">
        <v>1.446608993E-2</v>
      </c>
      <c r="W2329" s="22">
        <f>U2329/'Shift Factors and Master Curves'!$B$7</f>
        <v>932.3</v>
      </c>
      <c r="X2329" s="21">
        <f>V2329/'Shift Factors and Master Curves'!$C$7</f>
        <v>1.446608993E-2</v>
      </c>
    </row>
    <row r="2330" spans="1:24" x14ac:dyDescent="0.2">
      <c r="A2330" s="17">
        <v>270.39999999999998</v>
      </c>
      <c r="B2330" s="21">
        <v>1.708951851E-5</v>
      </c>
      <c r="C2330" s="22">
        <f>A2330/'Shift Factors and Master Curves'!$B$3</f>
        <v>270.39999999999998</v>
      </c>
      <c r="D2330" s="21">
        <f>B2330/'Shift Factors and Master Curves'!$C$3</f>
        <v>1.5535925918181817E-5</v>
      </c>
      <c r="F2330" s="17">
        <v>441.9</v>
      </c>
      <c r="G2330" s="21">
        <v>7.8478450200000004E-5</v>
      </c>
      <c r="H2330" s="21">
        <f>F2330/'Shift Factors and Master Curves'!$B$4</f>
        <v>441.9</v>
      </c>
      <c r="I2330" s="21">
        <f>G2330/'Shift Factors and Master Curves'!$C$4</f>
        <v>7.8478450200000004E-5</v>
      </c>
      <c r="K2330" s="17">
        <v>932.3</v>
      </c>
      <c r="L2330" s="22">
        <v>7.4645279220000003E-4</v>
      </c>
      <c r="M2330" s="21">
        <f>K2330/'Shift Factors and Master Curves'!$B$5</f>
        <v>932.3</v>
      </c>
      <c r="N2330" s="21">
        <f>L2330/'Shift Factors and Master Curves'!$C$5</f>
        <v>7.4645279220000003E-4</v>
      </c>
      <c r="P2330" s="17">
        <v>932.3</v>
      </c>
      <c r="Q2330" s="22">
        <v>3.801964676E-3</v>
      </c>
      <c r="R2330" s="22">
        <f>P2330/'Shift Factors and Master Curves'!$B$6</f>
        <v>932.3</v>
      </c>
      <c r="S2330" s="21">
        <f>Q2330/'Shift Factors and Master Curves'!$C$6</f>
        <v>3.801964676E-3</v>
      </c>
      <c r="U2330" s="17">
        <v>933.4</v>
      </c>
      <c r="V2330" s="22">
        <v>1.4481233919999999E-2</v>
      </c>
      <c r="W2330" s="22">
        <f>U2330/'Shift Factors and Master Curves'!$B$7</f>
        <v>933.4</v>
      </c>
      <c r="X2330" s="21">
        <f>V2330/'Shift Factors and Master Curves'!$C$7</f>
        <v>1.4481233919999999E-2</v>
      </c>
    </row>
    <row r="2331" spans="1:24" x14ac:dyDescent="0.2">
      <c r="A2331" s="17">
        <v>270.5</v>
      </c>
      <c r="B2331" s="21">
        <v>1.708103522E-5</v>
      </c>
      <c r="C2331" s="22">
        <f>A2331/'Shift Factors and Master Curves'!$B$3</f>
        <v>270.5</v>
      </c>
      <c r="D2331" s="21">
        <f>B2331/'Shift Factors and Master Curves'!$C$3</f>
        <v>1.5528213836363636E-5</v>
      </c>
      <c r="F2331" s="17">
        <v>442.2</v>
      </c>
      <c r="G2331" s="21">
        <v>7.843799748E-5</v>
      </c>
      <c r="H2331" s="21">
        <f>F2331/'Shift Factors and Master Curves'!$B$4</f>
        <v>442.2</v>
      </c>
      <c r="I2331" s="21">
        <f>G2331/'Shift Factors and Master Curves'!$C$4</f>
        <v>7.843799748E-5</v>
      </c>
      <c r="K2331" s="17">
        <v>933.4</v>
      </c>
      <c r="L2331" s="22">
        <v>7.4716088500000001E-4</v>
      </c>
      <c r="M2331" s="21">
        <f>K2331/'Shift Factors and Master Curves'!$B$5</f>
        <v>933.4</v>
      </c>
      <c r="N2331" s="21">
        <f>L2331/'Shift Factors and Master Curves'!$C$5</f>
        <v>7.4716088500000001E-4</v>
      </c>
      <c r="P2331" s="17">
        <v>933.4</v>
      </c>
      <c r="Q2331" s="22">
        <v>3.8058227749999999E-3</v>
      </c>
      <c r="R2331" s="22">
        <f>P2331/'Shift Factors and Master Curves'!$B$6</f>
        <v>933.4</v>
      </c>
      <c r="S2331" s="21">
        <f>Q2331/'Shift Factors and Master Curves'!$C$6</f>
        <v>3.8058227749999999E-3</v>
      </c>
      <c r="U2331" s="17">
        <v>934.4</v>
      </c>
      <c r="V2331" s="22">
        <v>1.44958933E-2</v>
      </c>
      <c r="W2331" s="22">
        <f>U2331/'Shift Factors and Master Curves'!$B$7</f>
        <v>934.4</v>
      </c>
      <c r="X2331" s="21">
        <f>V2331/'Shift Factors and Master Curves'!$C$7</f>
        <v>1.44958933E-2</v>
      </c>
    </row>
    <row r="2332" spans="1:24" x14ac:dyDescent="0.2">
      <c r="A2332" s="17">
        <v>270.7</v>
      </c>
      <c r="B2332" s="21">
        <v>1.709757804E-5</v>
      </c>
      <c r="C2332" s="22">
        <f>A2332/'Shift Factors and Master Curves'!$B$3</f>
        <v>270.7</v>
      </c>
      <c r="D2332" s="21">
        <f>B2332/'Shift Factors and Master Curves'!$C$3</f>
        <v>1.5543252763636363E-5</v>
      </c>
      <c r="F2332" s="17">
        <v>442.5</v>
      </c>
      <c r="G2332" s="21">
        <v>7.851484745E-5</v>
      </c>
      <c r="H2332" s="21">
        <f>F2332/'Shift Factors and Master Curves'!$B$4</f>
        <v>442.5</v>
      </c>
      <c r="I2332" s="21">
        <f>G2332/'Shift Factors and Master Curves'!$C$4</f>
        <v>7.851484745E-5</v>
      </c>
      <c r="K2332" s="17">
        <v>934.4</v>
      </c>
      <c r="L2332" s="22">
        <v>7.4837272200000001E-4</v>
      </c>
      <c r="M2332" s="21">
        <f>K2332/'Shift Factors and Master Curves'!$B$5</f>
        <v>934.4</v>
      </c>
      <c r="N2332" s="21">
        <f>L2332/'Shift Factors and Master Curves'!$C$5</f>
        <v>7.4837272200000001E-4</v>
      </c>
      <c r="P2332" s="17">
        <v>934.4</v>
      </c>
      <c r="Q2332" s="22">
        <v>3.8099976319999999E-3</v>
      </c>
      <c r="R2332" s="22">
        <f>P2332/'Shift Factors and Master Curves'!$B$6</f>
        <v>934.4</v>
      </c>
      <c r="S2332" s="21">
        <f>Q2332/'Shift Factors and Master Curves'!$C$6</f>
        <v>3.8099976319999999E-3</v>
      </c>
      <c r="U2332" s="17">
        <v>935.4</v>
      </c>
      <c r="V2332" s="22">
        <v>1.451080756E-2</v>
      </c>
      <c r="W2332" s="22">
        <f>U2332/'Shift Factors and Master Curves'!$B$7</f>
        <v>935.4</v>
      </c>
      <c r="X2332" s="21">
        <f>V2332/'Shift Factors and Master Curves'!$C$7</f>
        <v>1.451080756E-2</v>
      </c>
    </row>
    <row r="2333" spans="1:24" x14ac:dyDescent="0.2">
      <c r="A2333" s="17">
        <v>270.8</v>
      </c>
      <c r="B2333" s="21">
        <v>1.707191902E-5</v>
      </c>
      <c r="C2333" s="22">
        <f>A2333/'Shift Factors and Master Curves'!$B$3</f>
        <v>270.8</v>
      </c>
      <c r="D2333" s="21">
        <f>B2333/'Shift Factors and Master Curves'!$C$3</f>
        <v>1.5519926381818181E-5</v>
      </c>
      <c r="F2333" s="17">
        <v>442.8</v>
      </c>
      <c r="G2333" s="21">
        <v>7.8479785409999995E-5</v>
      </c>
      <c r="H2333" s="21">
        <f>F2333/'Shift Factors and Master Curves'!$B$4</f>
        <v>442.8</v>
      </c>
      <c r="I2333" s="21">
        <f>G2333/'Shift Factors and Master Curves'!$C$4</f>
        <v>7.8479785409999995E-5</v>
      </c>
      <c r="K2333" s="17">
        <v>935.5</v>
      </c>
      <c r="L2333" s="22">
        <v>7.4929531809999998E-4</v>
      </c>
      <c r="M2333" s="21">
        <f>K2333/'Shift Factors and Master Curves'!$B$5</f>
        <v>935.5</v>
      </c>
      <c r="N2333" s="21">
        <f>L2333/'Shift Factors and Master Curves'!$C$5</f>
        <v>7.4929531809999998E-4</v>
      </c>
      <c r="P2333" s="17">
        <v>935.5</v>
      </c>
      <c r="Q2333" s="22">
        <v>3.8134157370000002E-3</v>
      </c>
      <c r="R2333" s="22">
        <f>P2333/'Shift Factors and Master Curves'!$B$6</f>
        <v>935.5</v>
      </c>
      <c r="S2333" s="21">
        <f>Q2333/'Shift Factors and Master Curves'!$C$6</f>
        <v>3.8134157370000002E-3</v>
      </c>
      <c r="U2333" s="17">
        <v>936.5</v>
      </c>
      <c r="V2333" s="22">
        <v>1.45266567E-2</v>
      </c>
      <c r="W2333" s="22">
        <f>U2333/'Shift Factors and Master Curves'!$B$7</f>
        <v>936.5</v>
      </c>
      <c r="X2333" s="21">
        <f>V2333/'Shift Factors and Master Curves'!$C$7</f>
        <v>1.45266567E-2</v>
      </c>
    </row>
    <row r="2334" spans="1:24" x14ac:dyDescent="0.2">
      <c r="A2334" s="17">
        <v>270.89999999999998</v>
      </c>
      <c r="B2334" s="21">
        <v>1.703928326E-5</v>
      </c>
      <c r="C2334" s="22">
        <f>A2334/'Shift Factors and Master Curves'!$B$3</f>
        <v>270.89999999999998</v>
      </c>
      <c r="D2334" s="21">
        <f>B2334/'Shift Factors and Master Curves'!$C$3</f>
        <v>1.5490257509090907E-5</v>
      </c>
      <c r="F2334" s="17">
        <v>443.2</v>
      </c>
      <c r="G2334" s="21">
        <v>7.839634482E-5</v>
      </c>
      <c r="H2334" s="21">
        <f>F2334/'Shift Factors and Master Curves'!$B$4</f>
        <v>443.2</v>
      </c>
      <c r="I2334" s="21">
        <f>G2334/'Shift Factors and Master Curves'!$C$4</f>
        <v>7.839634482E-5</v>
      </c>
      <c r="K2334" s="17">
        <v>936.5</v>
      </c>
      <c r="L2334" s="22">
        <v>7.5032565060000002E-4</v>
      </c>
      <c r="M2334" s="21">
        <f>K2334/'Shift Factors and Master Curves'!$B$5</f>
        <v>936.5</v>
      </c>
      <c r="N2334" s="21">
        <f>L2334/'Shift Factors and Master Curves'!$C$5</f>
        <v>7.5032565060000002E-4</v>
      </c>
      <c r="P2334" s="17">
        <v>936.5</v>
      </c>
      <c r="Q2334" s="22">
        <v>3.816892681E-3</v>
      </c>
      <c r="R2334" s="22">
        <f>P2334/'Shift Factors and Master Curves'!$B$6</f>
        <v>936.5</v>
      </c>
      <c r="S2334" s="21">
        <f>Q2334/'Shift Factors and Master Curves'!$C$6</f>
        <v>3.816892681E-3</v>
      </c>
      <c r="U2334" s="17">
        <v>937.5</v>
      </c>
      <c r="V2334" s="22">
        <v>1.454302471E-2</v>
      </c>
      <c r="W2334" s="22">
        <f>U2334/'Shift Factors and Master Curves'!$B$7</f>
        <v>937.5</v>
      </c>
      <c r="X2334" s="21">
        <f>V2334/'Shift Factors and Master Curves'!$C$7</f>
        <v>1.454302471E-2</v>
      </c>
    </row>
    <row r="2335" spans="1:24" x14ac:dyDescent="0.2">
      <c r="A2335" s="17">
        <v>271.10000000000002</v>
      </c>
      <c r="B2335" s="21">
        <v>1.7043543220000001E-5</v>
      </c>
      <c r="C2335" s="22">
        <f>A2335/'Shift Factors and Master Curves'!$B$3</f>
        <v>271.10000000000002</v>
      </c>
      <c r="D2335" s="21">
        <f>B2335/'Shift Factors and Master Curves'!$C$3</f>
        <v>1.54941302E-5</v>
      </c>
      <c r="F2335" s="17">
        <v>443.5</v>
      </c>
      <c r="G2335" s="21">
        <v>7.8445899249999997E-5</v>
      </c>
      <c r="H2335" s="21">
        <f>F2335/'Shift Factors and Master Curves'!$B$4</f>
        <v>443.5</v>
      </c>
      <c r="I2335" s="21">
        <f>G2335/'Shift Factors and Master Curves'!$C$4</f>
        <v>7.8445899249999997E-5</v>
      </c>
      <c r="K2335" s="17">
        <v>937.5</v>
      </c>
      <c r="L2335" s="22">
        <v>7.5080489930000002E-4</v>
      </c>
      <c r="M2335" s="21">
        <f>K2335/'Shift Factors and Master Curves'!$B$5</f>
        <v>937.5</v>
      </c>
      <c r="N2335" s="21">
        <f>L2335/'Shift Factors and Master Curves'!$C$5</f>
        <v>7.5080489930000002E-4</v>
      </c>
      <c r="P2335" s="17">
        <v>937.5</v>
      </c>
      <c r="Q2335" s="22">
        <v>3.8210756009999999E-3</v>
      </c>
      <c r="R2335" s="22">
        <f>P2335/'Shift Factors and Master Curves'!$B$6</f>
        <v>937.5</v>
      </c>
      <c r="S2335" s="21">
        <f>Q2335/'Shift Factors and Master Curves'!$C$6</f>
        <v>3.8210756009999999E-3</v>
      </c>
      <c r="U2335" s="17">
        <v>938.6</v>
      </c>
      <c r="V2335" s="22">
        <v>1.4559060340000001E-2</v>
      </c>
      <c r="W2335" s="22">
        <f>U2335/'Shift Factors and Master Curves'!$B$7</f>
        <v>938.6</v>
      </c>
      <c r="X2335" s="21">
        <f>V2335/'Shift Factors and Master Curves'!$C$7</f>
        <v>1.4559060340000001E-2</v>
      </c>
    </row>
    <row r="2336" spans="1:24" x14ac:dyDescent="0.2">
      <c r="A2336" s="17">
        <v>271.2</v>
      </c>
      <c r="B2336" s="21">
        <v>1.7081038410000001E-5</v>
      </c>
      <c r="C2336" s="22">
        <f>A2336/'Shift Factors and Master Curves'!$B$3</f>
        <v>271.2</v>
      </c>
      <c r="D2336" s="21">
        <f>B2336/'Shift Factors and Master Curves'!$C$3</f>
        <v>1.5528216736363636E-5</v>
      </c>
      <c r="F2336" s="17">
        <v>443.8</v>
      </c>
      <c r="G2336" s="21">
        <v>7.8485357420000001E-5</v>
      </c>
      <c r="H2336" s="21">
        <f>F2336/'Shift Factors and Master Curves'!$B$4</f>
        <v>443.8</v>
      </c>
      <c r="I2336" s="21">
        <f>G2336/'Shift Factors and Master Curves'!$C$4</f>
        <v>7.8485357420000001E-5</v>
      </c>
      <c r="K2336" s="17">
        <v>938.6</v>
      </c>
      <c r="L2336" s="22">
        <v>7.5152156790000003E-4</v>
      </c>
      <c r="M2336" s="21">
        <f>K2336/'Shift Factors and Master Curves'!$B$5</f>
        <v>938.6</v>
      </c>
      <c r="N2336" s="21">
        <f>L2336/'Shift Factors and Master Curves'!$C$5</f>
        <v>7.5152156790000003E-4</v>
      </c>
      <c r="P2336" s="17">
        <v>938.6</v>
      </c>
      <c r="Q2336" s="22">
        <v>3.8255065790000001E-3</v>
      </c>
      <c r="R2336" s="22">
        <f>P2336/'Shift Factors and Master Curves'!$B$6</f>
        <v>938.6</v>
      </c>
      <c r="S2336" s="21">
        <f>Q2336/'Shift Factors and Master Curves'!$C$6</f>
        <v>3.8255065790000001E-3</v>
      </c>
      <c r="U2336" s="17">
        <v>939.6</v>
      </c>
      <c r="V2336" s="22">
        <v>1.45753723E-2</v>
      </c>
      <c r="W2336" s="22">
        <f>U2336/'Shift Factors and Master Curves'!$B$7</f>
        <v>939.6</v>
      </c>
      <c r="X2336" s="21">
        <f>V2336/'Shift Factors and Master Curves'!$C$7</f>
        <v>1.45753723E-2</v>
      </c>
    </row>
    <row r="2337" spans="1:24" x14ac:dyDescent="0.2">
      <c r="A2337" s="17">
        <v>271.3</v>
      </c>
      <c r="B2337" s="21">
        <v>1.706149959E-5</v>
      </c>
      <c r="C2337" s="22">
        <f>A2337/'Shift Factors and Master Curves'!$B$3</f>
        <v>271.3</v>
      </c>
      <c r="D2337" s="21">
        <f>B2337/'Shift Factors and Master Curves'!$C$3</f>
        <v>1.5510454172727271E-5</v>
      </c>
      <c r="F2337" s="17">
        <v>444.1</v>
      </c>
      <c r="G2337" s="21">
        <v>7.8510181399999994E-5</v>
      </c>
      <c r="H2337" s="21">
        <f>F2337/'Shift Factors and Master Curves'!$B$4</f>
        <v>444.1</v>
      </c>
      <c r="I2337" s="21">
        <f>G2337/'Shift Factors and Master Curves'!$C$4</f>
        <v>7.8510181399999994E-5</v>
      </c>
      <c r="K2337" s="17">
        <v>939.6</v>
      </c>
      <c r="L2337" s="22">
        <v>7.5200335069999997E-4</v>
      </c>
      <c r="M2337" s="21">
        <f>K2337/'Shift Factors and Master Curves'!$B$5</f>
        <v>939.6</v>
      </c>
      <c r="N2337" s="21">
        <f>L2337/'Shift Factors and Master Curves'!$C$5</f>
        <v>7.5200335069999997E-4</v>
      </c>
      <c r="P2337" s="17">
        <v>939.6</v>
      </c>
      <c r="Q2337" s="22">
        <v>3.8291083279999999E-3</v>
      </c>
      <c r="R2337" s="22">
        <f>P2337/'Shift Factors and Master Curves'!$B$6</f>
        <v>939.6</v>
      </c>
      <c r="S2337" s="21">
        <f>Q2337/'Shift Factors and Master Curves'!$C$6</f>
        <v>3.8291083279999999E-3</v>
      </c>
      <c r="U2337" s="17">
        <v>940.7</v>
      </c>
      <c r="V2337" s="22">
        <v>1.459145481E-2</v>
      </c>
      <c r="W2337" s="22">
        <f>U2337/'Shift Factors and Master Curves'!$B$7</f>
        <v>940.7</v>
      </c>
      <c r="X2337" s="21">
        <f>V2337/'Shift Factors and Master Curves'!$C$7</f>
        <v>1.459145481E-2</v>
      </c>
    </row>
    <row r="2338" spans="1:24" x14ac:dyDescent="0.2">
      <c r="A2338" s="17">
        <v>271.5</v>
      </c>
      <c r="B2338" s="21">
        <v>1.7074342569999999E-5</v>
      </c>
      <c r="C2338" s="22">
        <f>A2338/'Shift Factors and Master Curves'!$B$3</f>
        <v>271.5</v>
      </c>
      <c r="D2338" s="21">
        <f>B2338/'Shift Factors and Master Curves'!$C$3</f>
        <v>1.5522129609090907E-5</v>
      </c>
      <c r="F2338" s="17">
        <v>444.4</v>
      </c>
      <c r="G2338" s="21">
        <v>7.8542426850000002E-5</v>
      </c>
      <c r="H2338" s="21">
        <f>F2338/'Shift Factors and Master Curves'!$B$4</f>
        <v>444.4</v>
      </c>
      <c r="I2338" s="21">
        <f>G2338/'Shift Factors and Master Curves'!$C$4</f>
        <v>7.8542426850000002E-5</v>
      </c>
      <c r="K2338" s="17">
        <v>940.7</v>
      </c>
      <c r="L2338" s="22">
        <v>7.5215064439999998E-4</v>
      </c>
      <c r="M2338" s="21">
        <f>K2338/'Shift Factors and Master Curves'!$B$5</f>
        <v>940.7</v>
      </c>
      <c r="N2338" s="21">
        <f>L2338/'Shift Factors and Master Curves'!$C$5</f>
        <v>7.5215064439999998E-4</v>
      </c>
      <c r="P2338" s="17">
        <v>940.7</v>
      </c>
      <c r="Q2338" s="22">
        <v>3.8330925400000002E-3</v>
      </c>
      <c r="R2338" s="22">
        <f>P2338/'Shift Factors and Master Curves'!$B$6</f>
        <v>940.7</v>
      </c>
      <c r="S2338" s="21">
        <f>Q2338/'Shift Factors and Master Curves'!$C$6</f>
        <v>3.8330925400000002E-3</v>
      </c>
      <c r="U2338" s="17">
        <v>941.7</v>
      </c>
      <c r="V2338" s="22">
        <v>1.4607246940000001E-2</v>
      </c>
      <c r="W2338" s="22">
        <f>U2338/'Shift Factors and Master Curves'!$B$7</f>
        <v>941.7</v>
      </c>
      <c r="X2338" s="21">
        <f>V2338/'Shift Factors and Master Curves'!$C$7</f>
        <v>1.4607246940000001E-2</v>
      </c>
    </row>
    <row r="2339" spans="1:24" x14ac:dyDescent="0.2">
      <c r="A2339" s="17">
        <v>271.60000000000002</v>
      </c>
      <c r="B2339" s="21">
        <v>1.710286479E-5</v>
      </c>
      <c r="C2339" s="22">
        <f>A2339/'Shift Factors and Master Curves'!$B$3</f>
        <v>271.60000000000002</v>
      </c>
      <c r="D2339" s="21">
        <f>B2339/'Shift Factors and Master Curves'!$C$3</f>
        <v>1.5548058899999997E-5</v>
      </c>
      <c r="F2339" s="17">
        <v>444.8</v>
      </c>
      <c r="G2339" s="21">
        <v>7.8612274850000004E-5</v>
      </c>
      <c r="H2339" s="21">
        <f>F2339/'Shift Factors and Master Curves'!$B$4</f>
        <v>444.8</v>
      </c>
      <c r="I2339" s="21">
        <f>G2339/'Shift Factors and Master Curves'!$C$4</f>
        <v>7.8612274850000004E-5</v>
      </c>
      <c r="K2339" s="17">
        <v>941.7</v>
      </c>
      <c r="L2339" s="22">
        <v>7.5277108179999999E-4</v>
      </c>
      <c r="M2339" s="21">
        <f>K2339/'Shift Factors and Master Curves'!$B$5</f>
        <v>941.7</v>
      </c>
      <c r="N2339" s="21">
        <f>L2339/'Shift Factors and Master Curves'!$C$5</f>
        <v>7.5277108179999999E-4</v>
      </c>
      <c r="P2339" s="17">
        <v>941.7</v>
      </c>
      <c r="Q2339" s="22">
        <v>3.8368523740000002E-3</v>
      </c>
      <c r="R2339" s="22">
        <f>P2339/'Shift Factors and Master Curves'!$B$6</f>
        <v>941.7</v>
      </c>
      <c r="S2339" s="21">
        <f>Q2339/'Shift Factors and Master Curves'!$C$6</f>
        <v>3.8368523740000002E-3</v>
      </c>
      <c r="U2339" s="17">
        <v>942.8</v>
      </c>
      <c r="V2339" s="22">
        <v>1.462271878E-2</v>
      </c>
      <c r="W2339" s="22">
        <f>U2339/'Shift Factors and Master Curves'!$B$7</f>
        <v>942.8</v>
      </c>
      <c r="X2339" s="21">
        <f>V2339/'Shift Factors and Master Curves'!$C$7</f>
        <v>1.462271878E-2</v>
      </c>
    </row>
    <row r="2340" spans="1:24" x14ac:dyDescent="0.2">
      <c r="A2340" s="17">
        <v>271.7</v>
      </c>
      <c r="B2340" s="21">
        <v>1.7100500829999999E-5</v>
      </c>
      <c r="C2340" s="22">
        <f>A2340/'Shift Factors and Master Curves'!$B$3</f>
        <v>271.7</v>
      </c>
      <c r="D2340" s="21">
        <f>B2340/'Shift Factors and Master Curves'!$C$3</f>
        <v>1.5545909845454543E-5</v>
      </c>
      <c r="F2340" s="17">
        <v>445.1</v>
      </c>
      <c r="G2340" s="21">
        <v>7.8618699690000002E-5</v>
      </c>
      <c r="H2340" s="21">
        <f>F2340/'Shift Factors and Master Curves'!$B$4</f>
        <v>445.1</v>
      </c>
      <c r="I2340" s="21">
        <f>G2340/'Shift Factors and Master Curves'!$C$4</f>
        <v>7.8618699690000002E-5</v>
      </c>
      <c r="K2340" s="17">
        <v>942.8</v>
      </c>
      <c r="L2340" s="22">
        <v>7.5347642829999995E-4</v>
      </c>
      <c r="M2340" s="21">
        <f>K2340/'Shift Factors and Master Curves'!$B$5</f>
        <v>942.8</v>
      </c>
      <c r="N2340" s="21">
        <f>L2340/'Shift Factors and Master Curves'!$C$5</f>
        <v>7.5347642829999995E-4</v>
      </c>
      <c r="P2340" s="17">
        <v>942.8</v>
      </c>
      <c r="Q2340" s="22">
        <v>3.8411810390000002E-3</v>
      </c>
      <c r="R2340" s="22">
        <f>P2340/'Shift Factors and Master Curves'!$B$6</f>
        <v>942.8</v>
      </c>
      <c r="S2340" s="21">
        <f>Q2340/'Shift Factors and Master Curves'!$C$6</f>
        <v>3.8411810390000002E-3</v>
      </c>
      <c r="U2340" s="17">
        <v>943.8</v>
      </c>
      <c r="V2340" s="22">
        <v>1.463841286E-2</v>
      </c>
      <c r="W2340" s="22">
        <f>U2340/'Shift Factors and Master Curves'!$B$7</f>
        <v>943.8</v>
      </c>
      <c r="X2340" s="21">
        <f>V2340/'Shift Factors and Master Curves'!$C$7</f>
        <v>1.463841286E-2</v>
      </c>
    </row>
    <row r="2341" spans="1:24" x14ac:dyDescent="0.2">
      <c r="A2341" s="17">
        <v>271.89999999999998</v>
      </c>
      <c r="B2341" s="21">
        <v>1.7099127210000001E-5</v>
      </c>
      <c r="C2341" s="22">
        <f>A2341/'Shift Factors and Master Curves'!$B$3</f>
        <v>271.89999999999998</v>
      </c>
      <c r="D2341" s="21">
        <f>B2341/'Shift Factors and Master Curves'!$C$3</f>
        <v>1.5544661099999999E-5</v>
      </c>
      <c r="F2341" s="17">
        <v>445.4</v>
      </c>
      <c r="G2341" s="21">
        <v>7.8646621269999996E-5</v>
      </c>
      <c r="H2341" s="21">
        <f>F2341/'Shift Factors and Master Curves'!$B$4</f>
        <v>445.4</v>
      </c>
      <c r="I2341" s="21">
        <f>G2341/'Shift Factors and Master Curves'!$C$4</f>
        <v>7.8646621269999996E-5</v>
      </c>
      <c r="K2341" s="17">
        <v>943.8</v>
      </c>
      <c r="L2341" s="22">
        <v>7.5445475659999999E-4</v>
      </c>
      <c r="M2341" s="21">
        <f>K2341/'Shift Factors and Master Curves'!$B$5</f>
        <v>943.8</v>
      </c>
      <c r="N2341" s="21">
        <f>L2341/'Shift Factors and Master Curves'!$C$5</f>
        <v>7.5445475659999999E-4</v>
      </c>
      <c r="P2341" s="17">
        <v>943.8</v>
      </c>
      <c r="Q2341" s="22">
        <v>3.8462270430000001E-3</v>
      </c>
      <c r="R2341" s="22">
        <f>P2341/'Shift Factors and Master Curves'!$B$6</f>
        <v>943.8</v>
      </c>
      <c r="S2341" s="21">
        <f>Q2341/'Shift Factors and Master Curves'!$C$6</f>
        <v>3.8462270430000001E-3</v>
      </c>
      <c r="U2341" s="17">
        <v>944.9</v>
      </c>
      <c r="V2341" s="22">
        <v>1.4654618120000001E-2</v>
      </c>
      <c r="W2341" s="22">
        <f>U2341/'Shift Factors and Master Curves'!$B$7</f>
        <v>944.9</v>
      </c>
      <c r="X2341" s="21">
        <f>V2341/'Shift Factors and Master Curves'!$C$7</f>
        <v>1.4654618120000001E-2</v>
      </c>
    </row>
    <row r="2342" spans="1:24" x14ac:dyDescent="0.2">
      <c r="A2342" s="17">
        <v>272</v>
      </c>
      <c r="B2342" s="21">
        <v>1.7129241469999999E-5</v>
      </c>
      <c r="C2342" s="22">
        <f>A2342/'Shift Factors and Master Curves'!$B$3</f>
        <v>272</v>
      </c>
      <c r="D2342" s="21">
        <f>B2342/'Shift Factors and Master Curves'!$C$3</f>
        <v>1.5572037699999998E-5</v>
      </c>
      <c r="F2342" s="17">
        <v>445.7</v>
      </c>
      <c r="G2342" s="21">
        <v>7.8643703700000003E-5</v>
      </c>
      <c r="H2342" s="21">
        <f>F2342/'Shift Factors and Master Curves'!$B$4</f>
        <v>445.7</v>
      </c>
      <c r="I2342" s="21">
        <f>G2342/'Shift Factors and Master Curves'!$C$4</f>
        <v>7.8643703700000003E-5</v>
      </c>
      <c r="K2342" s="17">
        <v>944.9</v>
      </c>
      <c r="L2342" s="22">
        <v>7.5545483439999996E-4</v>
      </c>
      <c r="M2342" s="21">
        <f>K2342/'Shift Factors and Master Curves'!$B$5</f>
        <v>944.9</v>
      </c>
      <c r="N2342" s="21">
        <f>L2342/'Shift Factors and Master Curves'!$C$5</f>
        <v>7.5545483439999996E-4</v>
      </c>
      <c r="P2342" s="17">
        <v>944.9</v>
      </c>
      <c r="Q2342" s="22">
        <v>3.8499279779999999E-3</v>
      </c>
      <c r="R2342" s="22">
        <f>P2342/'Shift Factors and Master Curves'!$B$6</f>
        <v>944.9</v>
      </c>
      <c r="S2342" s="21">
        <f>Q2342/'Shift Factors and Master Curves'!$C$6</f>
        <v>3.8499279779999999E-3</v>
      </c>
      <c r="U2342" s="17">
        <v>945.9</v>
      </c>
      <c r="V2342" s="22">
        <v>1.4670863520000001E-2</v>
      </c>
      <c r="W2342" s="22">
        <f>U2342/'Shift Factors and Master Curves'!$B$7</f>
        <v>945.9</v>
      </c>
      <c r="X2342" s="21">
        <f>V2342/'Shift Factors and Master Curves'!$C$7</f>
        <v>1.4670863520000001E-2</v>
      </c>
    </row>
    <row r="2343" spans="1:24" x14ac:dyDescent="0.2">
      <c r="A2343" s="17">
        <v>272.10000000000002</v>
      </c>
      <c r="B2343" s="21">
        <v>1.713820279E-5</v>
      </c>
      <c r="C2343" s="22">
        <f>A2343/'Shift Factors and Master Curves'!$B$3</f>
        <v>272.10000000000002</v>
      </c>
      <c r="D2343" s="21">
        <f>B2343/'Shift Factors and Master Curves'!$C$3</f>
        <v>1.5580184354545454E-5</v>
      </c>
      <c r="F2343" s="17">
        <v>446.1</v>
      </c>
      <c r="G2343" s="21">
        <v>7.8658164720000001E-5</v>
      </c>
      <c r="H2343" s="21">
        <f>F2343/'Shift Factors and Master Curves'!$B$4</f>
        <v>446.1</v>
      </c>
      <c r="I2343" s="21">
        <f>G2343/'Shift Factors and Master Curves'!$C$4</f>
        <v>7.8658164720000001E-5</v>
      </c>
      <c r="K2343" s="17">
        <v>945.9</v>
      </c>
      <c r="L2343" s="22">
        <v>7.5658647419999997E-4</v>
      </c>
      <c r="M2343" s="21">
        <f>K2343/'Shift Factors and Master Curves'!$B$5</f>
        <v>945.9</v>
      </c>
      <c r="N2343" s="21">
        <f>L2343/'Shift Factors and Master Curves'!$C$5</f>
        <v>7.5658647419999997E-4</v>
      </c>
      <c r="P2343" s="17">
        <v>945.9</v>
      </c>
      <c r="Q2343" s="22">
        <v>3.8534312539999999E-3</v>
      </c>
      <c r="R2343" s="22">
        <f>P2343/'Shift Factors and Master Curves'!$B$6</f>
        <v>945.9</v>
      </c>
      <c r="S2343" s="21">
        <f>Q2343/'Shift Factors and Master Curves'!$C$6</f>
        <v>3.8534312539999999E-3</v>
      </c>
      <c r="U2343" s="17">
        <v>947</v>
      </c>
      <c r="V2343" s="22">
        <v>1.4686655220000001E-2</v>
      </c>
      <c r="W2343" s="22">
        <f>U2343/'Shift Factors and Master Curves'!$B$7</f>
        <v>947</v>
      </c>
      <c r="X2343" s="21">
        <f>V2343/'Shift Factors and Master Curves'!$C$7</f>
        <v>1.4686655220000001E-2</v>
      </c>
    </row>
    <row r="2344" spans="1:24" x14ac:dyDescent="0.2">
      <c r="A2344" s="17">
        <v>272.3</v>
      </c>
      <c r="B2344" s="21">
        <v>1.711549106E-5</v>
      </c>
      <c r="C2344" s="22">
        <f>A2344/'Shift Factors and Master Curves'!$B$3</f>
        <v>272.3</v>
      </c>
      <c r="D2344" s="21">
        <f>B2344/'Shift Factors and Master Curves'!$C$3</f>
        <v>1.5559537327272725E-5</v>
      </c>
      <c r="F2344" s="17">
        <v>446.4</v>
      </c>
      <c r="G2344" s="21">
        <v>7.8674874239999999E-5</v>
      </c>
      <c r="H2344" s="21">
        <f>F2344/'Shift Factors and Master Curves'!$B$4</f>
        <v>446.4</v>
      </c>
      <c r="I2344" s="21">
        <f>G2344/'Shift Factors and Master Curves'!$C$4</f>
        <v>7.8674874239999999E-5</v>
      </c>
      <c r="K2344" s="17">
        <v>947</v>
      </c>
      <c r="L2344" s="22">
        <v>7.569022732E-4</v>
      </c>
      <c r="M2344" s="21">
        <f>K2344/'Shift Factors and Master Curves'!$B$5</f>
        <v>947</v>
      </c>
      <c r="N2344" s="21">
        <f>L2344/'Shift Factors and Master Curves'!$C$5</f>
        <v>7.569022732E-4</v>
      </c>
      <c r="P2344" s="17">
        <v>947</v>
      </c>
      <c r="Q2344" s="22">
        <v>3.8573322139999998E-3</v>
      </c>
      <c r="R2344" s="22">
        <f>P2344/'Shift Factors and Master Curves'!$B$6</f>
        <v>947</v>
      </c>
      <c r="S2344" s="21">
        <f>Q2344/'Shift Factors and Master Curves'!$C$6</f>
        <v>3.8573322139999998E-3</v>
      </c>
      <c r="U2344" s="17">
        <v>948</v>
      </c>
      <c r="V2344" s="22">
        <v>1.470223834E-2</v>
      </c>
      <c r="W2344" s="22">
        <f>U2344/'Shift Factors and Master Curves'!$B$7</f>
        <v>948</v>
      </c>
      <c r="X2344" s="21">
        <f>V2344/'Shift Factors and Master Curves'!$C$7</f>
        <v>1.470223834E-2</v>
      </c>
    </row>
    <row r="2345" spans="1:24" x14ac:dyDescent="0.2">
      <c r="A2345" s="17">
        <v>272.39999999999998</v>
      </c>
      <c r="B2345" s="21">
        <v>1.7127285859999999E-5</v>
      </c>
      <c r="C2345" s="22">
        <f>A2345/'Shift Factors and Master Curves'!$B$3</f>
        <v>272.39999999999998</v>
      </c>
      <c r="D2345" s="21">
        <f>B2345/'Shift Factors and Master Curves'!$C$3</f>
        <v>1.5570259872727272E-5</v>
      </c>
      <c r="F2345" s="17">
        <v>446.7</v>
      </c>
      <c r="G2345" s="21">
        <v>7.877200621E-5</v>
      </c>
      <c r="H2345" s="21">
        <f>F2345/'Shift Factors and Master Curves'!$B$4</f>
        <v>446.7</v>
      </c>
      <c r="I2345" s="21">
        <f>G2345/'Shift Factors and Master Curves'!$C$4</f>
        <v>7.877200621E-5</v>
      </c>
      <c r="K2345" s="17">
        <v>948</v>
      </c>
      <c r="L2345" s="22">
        <v>7.575321723E-4</v>
      </c>
      <c r="M2345" s="21">
        <f>K2345/'Shift Factors and Master Curves'!$B$5</f>
        <v>948</v>
      </c>
      <c r="N2345" s="21">
        <f>L2345/'Shift Factors and Master Curves'!$C$5</f>
        <v>7.575321723E-4</v>
      </c>
      <c r="P2345" s="17">
        <v>948</v>
      </c>
      <c r="Q2345" s="22">
        <v>3.861220833E-3</v>
      </c>
      <c r="R2345" s="22">
        <f>P2345/'Shift Factors and Master Curves'!$B$6</f>
        <v>948</v>
      </c>
      <c r="S2345" s="21">
        <f>Q2345/'Shift Factors and Master Curves'!$C$6</f>
        <v>3.861220833E-3</v>
      </c>
      <c r="U2345" s="17">
        <v>949.1</v>
      </c>
      <c r="V2345" s="22">
        <v>1.4716951230000001E-2</v>
      </c>
      <c r="W2345" s="22">
        <f>U2345/'Shift Factors and Master Curves'!$B$7</f>
        <v>949.1</v>
      </c>
      <c r="X2345" s="21">
        <f>V2345/'Shift Factors and Master Curves'!$C$7</f>
        <v>1.4716951230000001E-2</v>
      </c>
    </row>
    <row r="2346" spans="1:24" x14ac:dyDescent="0.2">
      <c r="A2346" s="17">
        <v>272.5</v>
      </c>
      <c r="B2346" s="21">
        <v>1.7131365709999999E-5</v>
      </c>
      <c r="C2346" s="22">
        <f>A2346/'Shift Factors and Master Curves'!$B$3</f>
        <v>272.5</v>
      </c>
      <c r="D2346" s="21">
        <f>B2346/'Shift Factors and Master Curves'!$C$3</f>
        <v>1.5573968827272725E-5</v>
      </c>
      <c r="F2346" s="17">
        <v>447</v>
      </c>
      <c r="G2346" s="21">
        <v>7.8823947759999998E-5</v>
      </c>
      <c r="H2346" s="21">
        <f>F2346/'Shift Factors and Master Curves'!$B$4</f>
        <v>447</v>
      </c>
      <c r="I2346" s="21">
        <f>G2346/'Shift Factors and Master Curves'!$C$4</f>
        <v>7.8823947759999998E-5</v>
      </c>
      <c r="K2346" s="17">
        <v>949.1</v>
      </c>
      <c r="L2346" s="22">
        <v>7.5795121240000002E-4</v>
      </c>
      <c r="M2346" s="21">
        <f>K2346/'Shift Factors and Master Curves'!$B$5</f>
        <v>949.1</v>
      </c>
      <c r="N2346" s="21">
        <f>L2346/'Shift Factors and Master Curves'!$C$5</f>
        <v>7.5795121240000002E-4</v>
      </c>
      <c r="P2346" s="17">
        <v>949.1</v>
      </c>
      <c r="Q2346" s="22">
        <v>3.865439987E-3</v>
      </c>
      <c r="R2346" s="22">
        <f>P2346/'Shift Factors and Master Curves'!$B$6</f>
        <v>949.1</v>
      </c>
      <c r="S2346" s="21">
        <f>Q2346/'Shift Factors and Master Curves'!$C$6</f>
        <v>3.865439987E-3</v>
      </c>
      <c r="U2346" s="17">
        <v>950.1</v>
      </c>
      <c r="V2346" s="22">
        <v>1.4731085810000001E-2</v>
      </c>
      <c r="W2346" s="22">
        <f>U2346/'Shift Factors and Master Curves'!$B$7</f>
        <v>950.1</v>
      </c>
      <c r="X2346" s="21">
        <f>V2346/'Shift Factors and Master Curves'!$C$7</f>
        <v>1.4731085810000001E-2</v>
      </c>
    </row>
    <row r="2347" spans="1:24" x14ac:dyDescent="0.2">
      <c r="A2347" s="17">
        <v>272.7</v>
      </c>
      <c r="B2347" s="21">
        <v>1.7151365350000001E-5</v>
      </c>
      <c r="C2347" s="22">
        <f>A2347/'Shift Factors and Master Curves'!$B$3</f>
        <v>272.7</v>
      </c>
      <c r="D2347" s="21">
        <f>B2347/'Shift Factors and Master Curves'!$C$3</f>
        <v>1.5592150318181817E-5</v>
      </c>
      <c r="F2347" s="17">
        <v>447.4</v>
      </c>
      <c r="G2347" s="21">
        <v>7.8938903009999995E-5</v>
      </c>
      <c r="H2347" s="21">
        <f>F2347/'Shift Factors and Master Curves'!$B$4</f>
        <v>447.4</v>
      </c>
      <c r="I2347" s="21">
        <f>G2347/'Shift Factors and Master Curves'!$C$4</f>
        <v>7.8938903009999995E-5</v>
      </c>
      <c r="K2347" s="17">
        <v>950.1</v>
      </c>
      <c r="L2347" s="22">
        <v>7.5835431989999997E-4</v>
      </c>
      <c r="M2347" s="21">
        <f>K2347/'Shift Factors and Master Curves'!$B$5</f>
        <v>950.1</v>
      </c>
      <c r="N2347" s="21">
        <f>L2347/'Shift Factors and Master Curves'!$C$5</f>
        <v>7.5835431989999997E-4</v>
      </c>
      <c r="P2347" s="17">
        <v>950.1</v>
      </c>
      <c r="Q2347" s="22">
        <v>3.8701810500000001E-3</v>
      </c>
      <c r="R2347" s="22">
        <f>P2347/'Shift Factors and Master Curves'!$B$6</f>
        <v>950.1</v>
      </c>
      <c r="S2347" s="21">
        <f>Q2347/'Shift Factors and Master Curves'!$C$6</f>
        <v>3.8701810500000001E-3</v>
      </c>
      <c r="U2347" s="17">
        <v>951.2</v>
      </c>
      <c r="V2347" s="22">
        <v>1.474494197E-2</v>
      </c>
      <c r="W2347" s="22">
        <f>U2347/'Shift Factors and Master Curves'!$B$7</f>
        <v>951.2</v>
      </c>
      <c r="X2347" s="21">
        <f>V2347/'Shift Factors and Master Curves'!$C$7</f>
        <v>1.474494197E-2</v>
      </c>
    </row>
    <row r="2348" spans="1:24" x14ac:dyDescent="0.2">
      <c r="A2348" s="17">
        <v>272.8</v>
      </c>
      <c r="B2348" s="21">
        <v>1.7128901550000001E-5</v>
      </c>
      <c r="C2348" s="22">
        <f>A2348/'Shift Factors and Master Curves'!$B$3</f>
        <v>272.8</v>
      </c>
      <c r="D2348" s="21">
        <f>B2348/'Shift Factors and Master Curves'!$C$3</f>
        <v>1.557172868181818E-5</v>
      </c>
      <c r="F2348" s="17">
        <v>447.7</v>
      </c>
      <c r="G2348" s="21">
        <v>7.9072334780000005E-5</v>
      </c>
      <c r="H2348" s="21">
        <f>F2348/'Shift Factors and Master Curves'!$B$4</f>
        <v>447.7</v>
      </c>
      <c r="I2348" s="21">
        <f>G2348/'Shift Factors and Master Curves'!$C$4</f>
        <v>7.9072334780000005E-5</v>
      </c>
      <c r="K2348" s="17">
        <v>951.2</v>
      </c>
      <c r="L2348" s="22">
        <v>7.5912439289999999E-4</v>
      </c>
      <c r="M2348" s="21">
        <f>K2348/'Shift Factors and Master Curves'!$B$5</f>
        <v>951.2</v>
      </c>
      <c r="N2348" s="21">
        <f>L2348/'Shift Factors and Master Curves'!$C$5</f>
        <v>7.5912439289999999E-4</v>
      </c>
      <c r="P2348" s="17">
        <v>951.2</v>
      </c>
      <c r="Q2348" s="22">
        <v>3.875492424E-3</v>
      </c>
      <c r="R2348" s="22">
        <f>P2348/'Shift Factors and Master Curves'!$B$6</f>
        <v>951.2</v>
      </c>
      <c r="S2348" s="21">
        <f>Q2348/'Shift Factors and Master Curves'!$C$6</f>
        <v>3.875492424E-3</v>
      </c>
      <c r="U2348" s="17">
        <v>952.2</v>
      </c>
      <c r="V2348" s="22">
        <v>1.475958896E-2</v>
      </c>
      <c r="W2348" s="22">
        <f>U2348/'Shift Factors and Master Curves'!$B$7</f>
        <v>952.2</v>
      </c>
      <c r="X2348" s="21">
        <f>V2348/'Shift Factors and Master Curves'!$C$7</f>
        <v>1.475958896E-2</v>
      </c>
    </row>
    <row r="2349" spans="1:24" x14ac:dyDescent="0.2">
      <c r="A2349" s="17">
        <v>272.89999999999998</v>
      </c>
      <c r="B2349" s="21">
        <v>1.7141323960000001E-5</v>
      </c>
      <c r="C2349" s="22">
        <f>A2349/'Shift Factors and Master Curves'!$B$3</f>
        <v>272.89999999999998</v>
      </c>
      <c r="D2349" s="21">
        <f>B2349/'Shift Factors and Master Curves'!$C$3</f>
        <v>1.558302178181818E-5</v>
      </c>
      <c r="F2349" s="17">
        <v>448</v>
      </c>
      <c r="G2349" s="21">
        <v>7.9127240530000001E-5</v>
      </c>
      <c r="H2349" s="21">
        <f>F2349/'Shift Factors and Master Curves'!$B$4</f>
        <v>448</v>
      </c>
      <c r="I2349" s="21">
        <f>G2349/'Shift Factors and Master Curves'!$C$4</f>
        <v>7.9127240530000001E-5</v>
      </c>
      <c r="K2349" s="17">
        <v>952.2</v>
      </c>
      <c r="L2349" s="22">
        <v>7.5963007939999999E-4</v>
      </c>
      <c r="M2349" s="21">
        <f>K2349/'Shift Factors and Master Curves'!$B$5</f>
        <v>952.2</v>
      </c>
      <c r="N2349" s="21">
        <f>L2349/'Shift Factors and Master Curves'!$C$5</f>
        <v>7.5963007939999999E-4</v>
      </c>
      <c r="P2349" s="17">
        <v>952.2</v>
      </c>
      <c r="Q2349" s="22">
        <v>3.879234995E-3</v>
      </c>
      <c r="R2349" s="22">
        <f>P2349/'Shift Factors and Master Curves'!$B$6</f>
        <v>952.2</v>
      </c>
      <c r="S2349" s="21">
        <f>Q2349/'Shift Factors and Master Curves'!$C$6</f>
        <v>3.879234995E-3</v>
      </c>
      <c r="U2349" s="17">
        <v>953.3</v>
      </c>
      <c r="V2349" s="22">
        <v>1.47753113E-2</v>
      </c>
      <c r="W2349" s="22">
        <f>U2349/'Shift Factors and Master Curves'!$B$7</f>
        <v>953.3</v>
      </c>
      <c r="X2349" s="21">
        <f>V2349/'Shift Factors and Master Curves'!$C$7</f>
        <v>1.47753113E-2</v>
      </c>
    </row>
    <row r="2350" spans="1:24" x14ac:dyDescent="0.2">
      <c r="A2350" s="17">
        <v>273.10000000000002</v>
      </c>
      <c r="B2350" s="21">
        <v>1.7131812489999999E-5</v>
      </c>
      <c r="C2350" s="22">
        <f>A2350/'Shift Factors and Master Curves'!$B$3</f>
        <v>273.10000000000002</v>
      </c>
      <c r="D2350" s="21">
        <f>B2350/'Shift Factors and Master Curves'!$C$3</f>
        <v>1.557437499090909E-5</v>
      </c>
      <c r="F2350" s="17">
        <v>448.3</v>
      </c>
      <c r="G2350" s="21">
        <v>7.9208030590000007E-5</v>
      </c>
      <c r="H2350" s="21">
        <f>F2350/'Shift Factors and Master Curves'!$B$4</f>
        <v>448.3</v>
      </c>
      <c r="I2350" s="21">
        <f>G2350/'Shift Factors and Master Curves'!$C$4</f>
        <v>7.9208030590000007E-5</v>
      </c>
      <c r="K2350" s="17">
        <v>953.3</v>
      </c>
      <c r="L2350" s="22">
        <v>7.6127440489999997E-4</v>
      </c>
      <c r="M2350" s="21">
        <f>K2350/'Shift Factors and Master Curves'!$B$5</f>
        <v>953.3</v>
      </c>
      <c r="N2350" s="21">
        <f>L2350/'Shift Factors and Master Curves'!$C$5</f>
        <v>7.6127440489999997E-4</v>
      </c>
      <c r="P2350" s="17">
        <v>953.3</v>
      </c>
      <c r="Q2350" s="22">
        <v>3.8827870610000001E-3</v>
      </c>
      <c r="R2350" s="22">
        <f>P2350/'Shift Factors and Master Curves'!$B$6</f>
        <v>953.3</v>
      </c>
      <c r="S2350" s="21">
        <f>Q2350/'Shift Factors and Master Curves'!$C$6</f>
        <v>3.8827870610000001E-3</v>
      </c>
      <c r="U2350" s="17">
        <v>954.3</v>
      </c>
      <c r="V2350" s="22">
        <v>1.4791616400000001E-2</v>
      </c>
      <c r="W2350" s="22">
        <f>U2350/'Shift Factors and Master Curves'!$B$7</f>
        <v>954.3</v>
      </c>
      <c r="X2350" s="21">
        <f>V2350/'Shift Factors and Master Curves'!$C$7</f>
        <v>1.4791616400000001E-2</v>
      </c>
    </row>
    <row r="2351" spans="1:24" x14ac:dyDescent="0.2">
      <c r="A2351" s="17">
        <v>273.2</v>
      </c>
      <c r="B2351" s="21">
        <v>1.7157353109999999E-5</v>
      </c>
      <c r="C2351" s="22">
        <f>A2351/'Shift Factors and Master Curves'!$B$3</f>
        <v>273.2</v>
      </c>
      <c r="D2351" s="21">
        <f>B2351/'Shift Factors and Master Curves'!$C$3</f>
        <v>1.5597593736363633E-5</v>
      </c>
      <c r="F2351" s="17">
        <v>448.7</v>
      </c>
      <c r="G2351" s="21">
        <v>7.9190878490000002E-5</v>
      </c>
      <c r="H2351" s="21">
        <f>F2351/'Shift Factors and Master Curves'!$B$4</f>
        <v>448.7</v>
      </c>
      <c r="I2351" s="21">
        <f>G2351/'Shift Factors and Master Curves'!$C$4</f>
        <v>7.9190878490000002E-5</v>
      </c>
      <c r="K2351" s="17">
        <v>954.3</v>
      </c>
      <c r="L2351" s="22">
        <v>7.6239710449999996E-4</v>
      </c>
      <c r="M2351" s="21">
        <f>K2351/'Shift Factors and Master Curves'!$B$5</f>
        <v>954.3</v>
      </c>
      <c r="N2351" s="21">
        <f>L2351/'Shift Factors and Master Curves'!$C$5</f>
        <v>7.6239710449999996E-4</v>
      </c>
      <c r="P2351" s="17">
        <v>954.3</v>
      </c>
      <c r="Q2351" s="22">
        <v>3.887431918E-3</v>
      </c>
      <c r="R2351" s="22">
        <f>P2351/'Shift Factors and Master Curves'!$B$6</f>
        <v>954.3</v>
      </c>
      <c r="S2351" s="21">
        <f>Q2351/'Shift Factors and Master Curves'!$C$6</f>
        <v>3.887431918E-3</v>
      </c>
      <c r="U2351" s="17">
        <v>955.4</v>
      </c>
      <c r="V2351" s="22">
        <v>1.480773369E-2</v>
      </c>
      <c r="W2351" s="22">
        <f>U2351/'Shift Factors and Master Curves'!$B$7</f>
        <v>955.4</v>
      </c>
      <c r="X2351" s="21">
        <f>V2351/'Shift Factors and Master Curves'!$C$7</f>
        <v>1.480773369E-2</v>
      </c>
    </row>
    <row r="2352" spans="1:24" x14ac:dyDescent="0.2">
      <c r="A2352" s="17">
        <v>273.3</v>
      </c>
      <c r="B2352" s="21">
        <v>1.7183021929999999E-5</v>
      </c>
      <c r="C2352" s="22">
        <f>A2352/'Shift Factors and Master Curves'!$B$3</f>
        <v>273.3</v>
      </c>
      <c r="D2352" s="21">
        <f>B2352/'Shift Factors and Master Curves'!$C$3</f>
        <v>1.5620929027272727E-5</v>
      </c>
      <c r="F2352" s="17">
        <v>449</v>
      </c>
      <c r="G2352" s="21">
        <v>7.9148395250000001E-5</v>
      </c>
      <c r="H2352" s="21">
        <f>F2352/'Shift Factors and Master Curves'!$B$4</f>
        <v>449</v>
      </c>
      <c r="I2352" s="21">
        <f>G2352/'Shift Factors and Master Curves'!$C$4</f>
        <v>7.9148395250000001E-5</v>
      </c>
      <c r="K2352" s="17">
        <v>955.4</v>
      </c>
      <c r="L2352" s="22">
        <v>7.6323785809999996E-4</v>
      </c>
      <c r="M2352" s="21">
        <f>K2352/'Shift Factors and Master Curves'!$B$5</f>
        <v>955.4</v>
      </c>
      <c r="N2352" s="21">
        <f>L2352/'Shift Factors and Master Curves'!$C$5</f>
        <v>7.6323785809999996E-4</v>
      </c>
      <c r="P2352" s="17">
        <v>955.4</v>
      </c>
      <c r="Q2352" s="22">
        <v>3.8915466280000002E-3</v>
      </c>
      <c r="R2352" s="22">
        <f>P2352/'Shift Factors and Master Curves'!$B$6</f>
        <v>955.4</v>
      </c>
      <c r="S2352" s="21">
        <f>Q2352/'Shift Factors and Master Curves'!$C$6</f>
        <v>3.8915466280000002E-3</v>
      </c>
      <c r="U2352" s="17">
        <v>956.5</v>
      </c>
      <c r="V2352" s="22">
        <v>1.482390825E-2</v>
      </c>
      <c r="W2352" s="22">
        <f>U2352/'Shift Factors and Master Curves'!$B$7</f>
        <v>956.5</v>
      </c>
      <c r="X2352" s="21">
        <f>V2352/'Shift Factors and Master Curves'!$C$7</f>
        <v>1.482390825E-2</v>
      </c>
    </row>
    <row r="2353" spans="1:24" x14ac:dyDescent="0.2">
      <c r="A2353" s="17">
        <v>273.5</v>
      </c>
      <c r="B2353" s="21">
        <v>1.7201716769999999E-5</v>
      </c>
      <c r="C2353" s="22">
        <f>A2353/'Shift Factors and Master Curves'!$B$3</f>
        <v>273.5</v>
      </c>
      <c r="D2353" s="21">
        <f>B2353/'Shift Factors and Master Curves'!$C$3</f>
        <v>1.5637924336363635E-5</v>
      </c>
      <c r="F2353" s="17">
        <v>449.3</v>
      </c>
      <c r="G2353" s="21">
        <v>7.9110248960000002E-5</v>
      </c>
      <c r="H2353" s="21">
        <f>F2353/'Shift Factors and Master Curves'!$B$4</f>
        <v>449.3</v>
      </c>
      <c r="I2353" s="21">
        <f>G2353/'Shift Factors and Master Curves'!$C$4</f>
        <v>7.9110248960000002E-5</v>
      </c>
      <c r="K2353" s="17">
        <v>956.5</v>
      </c>
      <c r="L2353" s="22">
        <v>7.6328353850000003E-4</v>
      </c>
      <c r="M2353" s="21">
        <f>K2353/'Shift Factors and Master Curves'!$B$5</f>
        <v>956.5</v>
      </c>
      <c r="N2353" s="21">
        <f>L2353/'Shift Factors and Master Curves'!$C$5</f>
        <v>7.6328353850000003E-4</v>
      </c>
      <c r="P2353" s="17">
        <v>956.5</v>
      </c>
      <c r="Q2353" s="22">
        <v>3.8951802949999999E-3</v>
      </c>
      <c r="R2353" s="22">
        <f>P2353/'Shift Factors and Master Curves'!$B$6</f>
        <v>956.5</v>
      </c>
      <c r="S2353" s="21">
        <f>Q2353/'Shift Factors and Master Curves'!$C$6</f>
        <v>3.8951802949999999E-3</v>
      </c>
      <c r="U2353" s="17">
        <v>957.5</v>
      </c>
      <c r="V2353" s="22">
        <v>1.4840043860000001E-2</v>
      </c>
      <c r="W2353" s="22">
        <f>U2353/'Shift Factors and Master Curves'!$B$7</f>
        <v>957.5</v>
      </c>
      <c r="X2353" s="21">
        <f>V2353/'Shift Factors and Master Curves'!$C$7</f>
        <v>1.4840043860000001E-2</v>
      </c>
    </row>
    <row r="2354" spans="1:24" x14ac:dyDescent="0.2">
      <c r="A2354" s="17">
        <v>273.60000000000002</v>
      </c>
      <c r="B2354" s="21">
        <v>1.719707076E-5</v>
      </c>
      <c r="C2354" s="22">
        <f>A2354/'Shift Factors and Master Curves'!$B$3</f>
        <v>273.60000000000002</v>
      </c>
      <c r="D2354" s="21">
        <f>B2354/'Shift Factors and Master Curves'!$C$3</f>
        <v>1.563370069090909E-5</v>
      </c>
      <c r="F2354" s="17">
        <v>449.6</v>
      </c>
      <c r="G2354" s="21">
        <v>7.9171762450000005E-5</v>
      </c>
      <c r="H2354" s="21">
        <f>F2354/'Shift Factors and Master Curves'!$B$4</f>
        <v>449.6</v>
      </c>
      <c r="I2354" s="21">
        <f>G2354/'Shift Factors and Master Curves'!$C$4</f>
        <v>7.9171762450000005E-5</v>
      </c>
      <c r="K2354" s="17">
        <v>957.5</v>
      </c>
      <c r="L2354" s="22">
        <v>7.6337122939999997E-4</v>
      </c>
      <c r="M2354" s="21">
        <f>K2354/'Shift Factors and Master Curves'!$B$5</f>
        <v>957.5</v>
      </c>
      <c r="N2354" s="21">
        <f>L2354/'Shift Factors and Master Curves'!$C$5</f>
        <v>7.6337122939999997E-4</v>
      </c>
      <c r="P2354" s="17">
        <v>957.5</v>
      </c>
      <c r="Q2354" s="22">
        <v>3.898954776E-3</v>
      </c>
      <c r="R2354" s="22">
        <f>P2354/'Shift Factors and Master Curves'!$B$6</f>
        <v>957.5</v>
      </c>
      <c r="S2354" s="21">
        <f>Q2354/'Shift Factors and Master Curves'!$C$6</f>
        <v>3.898954776E-3</v>
      </c>
      <c r="U2354" s="17">
        <v>958.6</v>
      </c>
      <c r="V2354" s="22">
        <v>1.485546408E-2</v>
      </c>
      <c r="W2354" s="22">
        <f>U2354/'Shift Factors and Master Curves'!$B$7</f>
        <v>958.6</v>
      </c>
      <c r="X2354" s="21">
        <f>V2354/'Shift Factors and Master Curves'!$C$7</f>
        <v>1.485546408E-2</v>
      </c>
    </row>
    <row r="2355" spans="1:24" x14ac:dyDescent="0.2">
      <c r="A2355" s="17">
        <v>273.7</v>
      </c>
      <c r="B2355" s="21">
        <v>1.7174506120000001E-5</v>
      </c>
      <c r="C2355" s="22">
        <f>A2355/'Shift Factors and Master Curves'!$B$3</f>
        <v>273.7</v>
      </c>
      <c r="D2355" s="21">
        <f>B2355/'Shift Factors and Master Curves'!$C$3</f>
        <v>1.5613187381818183E-5</v>
      </c>
      <c r="F2355" s="17">
        <v>450</v>
      </c>
      <c r="G2355" s="21">
        <v>7.9243001530000004E-5</v>
      </c>
      <c r="H2355" s="21">
        <f>F2355/'Shift Factors and Master Curves'!$B$4</f>
        <v>450</v>
      </c>
      <c r="I2355" s="21">
        <f>G2355/'Shift Factors and Master Curves'!$C$4</f>
        <v>7.9243001530000004E-5</v>
      </c>
      <c r="K2355" s="17">
        <v>958.6</v>
      </c>
      <c r="L2355" s="22">
        <v>7.6431400030000003E-4</v>
      </c>
      <c r="M2355" s="21">
        <f>K2355/'Shift Factors and Master Curves'!$B$5</f>
        <v>958.6</v>
      </c>
      <c r="N2355" s="21">
        <f>L2355/'Shift Factors and Master Curves'!$C$5</f>
        <v>7.6431400030000003E-4</v>
      </c>
      <c r="P2355" s="17">
        <v>958.6</v>
      </c>
      <c r="Q2355" s="22">
        <v>3.9036994080000002E-3</v>
      </c>
      <c r="R2355" s="22">
        <f>P2355/'Shift Factors and Master Curves'!$B$6</f>
        <v>958.6</v>
      </c>
      <c r="S2355" s="21">
        <f>Q2355/'Shift Factors and Master Curves'!$C$6</f>
        <v>3.9036994080000002E-3</v>
      </c>
      <c r="U2355" s="17">
        <v>959.6</v>
      </c>
      <c r="V2355" s="22">
        <v>1.487033487E-2</v>
      </c>
      <c r="W2355" s="22">
        <f>U2355/'Shift Factors and Master Curves'!$B$7</f>
        <v>959.6</v>
      </c>
      <c r="X2355" s="21">
        <f>V2355/'Shift Factors and Master Curves'!$C$7</f>
        <v>1.487033487E-2</v>
      </c>
    </row>
    <row r="2356" spans="1:24" x14ac:dyDescent="0.2">
      <c r="A2356" s="17">
        <v>273.89999999999998</v>
      </c>
      <c r="B2356" s="21">
        <v>1.7222123369999999E-5</v>
      </c>
      <c r="C2356" s="22">
        <f>A2356/'Shift Factors and Master Curves'!$B$3</f>
        <v>273.89999999999998</v>
      </c>
      <c r="D2356" s="21">
        <f>B2356/'Shift Factors and Master Curves'!$C$3</f>
        <v>1.565647579090909E-5</v>
      </c>
      <c r="F2356" s="17">
        <v>450.3</v>
      </c>
      <c r="G2356" s="21">
        <v>7.9216617169999997E-5</v>
      </c>
      <c r="H2356" s="21">
        <f>F2356/'Shift Factors and Master Curves'!$B$4</f>
        <v>450.3</v>
      </c>
      <c r="I2356" s="21">
        <f>G2356/'Shift Factors and Master Curves'!$C$4</f>
        <v>7.9216617169999997E-5</v>
      </c>
      <c r="K2356" s="17">
        <v>959.6</v>
      </c>
      <c r="L2356" s="22">
        <v>7.655863253E-4</v>
      </c>
      <c r="M2356" s="21">
        <f>K2356/'Shift Factors and Master Curves'!$B$5</f>
        <v>959.6</v>
      </c>
      <c r="N2356" s="21">
        <f>L2356/'Shift Factors and Master Curves'!$C$5</f>
        <v>7.655863253E-4</v>
      </c>
      <c r="P2356" s="17">
        <v>959.6</v>
      </c>
      <c r="Q2356" s="22">
        <v>3.9075971290000004E-3</v>
      </c>
      <c r="R2356" s="22">
        <f>P2356/'Shift Factors and Master Curves'!$B$6</f>
        <v>959.6</v>
      </c>
      <c r="S2356" s="21">
        <f>Q2356/'Shift Factors and Master Curves'!$C$6</f>
        <v>3.9075971290000004E-3</v>
      </c>
      <c r="U2356" s="17">
        <v>960.7</v>
      </c>
      <c r="V2356" s="22">
        <v>1.488526622E-2</v>
      </c>
      <c r="W2356" s="22">
        <f>U2356/'Shift Factors and Master Curves'!$B$7</f>
        <v>960.7</v>
      </c>
      <c r="X2356" s="21">
        <f>V2356/'Shift Factors and Master Curves'!$C$7</f>
        <v>1.488526622E-2</v>
      </c>
    </row>
    <row r="2357" spans="1:24" x14ac:dyDescent="0.2">
      <c r="A2357" s="17">
        <v>274</v>
      </c>
      <c r="B2357" s="21">
        <v>1.7222911160000001E-5</v>
      </c>
      <c r="C2357" s="22">
        <f>A2357/'Shift Factors and Master Curves'!$B$3</f>
        <v>274</v>
      </c>
      <c r="D2357" s="21">
        <f>B2357/'Shift Factors and Master Curves'!$C$3</f>
        <v>1.5657191963636365E-5</v>
      </c>
      <c r="F2357" s="17">
        <v>450.6</v>
      </c>
      <c r="G2357" s="21">
        <v>7.9178978439999994E-5</v>
      </c>
      <c r="H2357" s="21">
        <f>F2357/'Shift Factors and Master Curves'!$B$4</f>
        <v>450.6</v>
      </c>
      <c r="I2357" s="21">
        <f>G2357/'Shift Factors and Master Curves'!$C$4</f>
        <v>7.9178978439999994E-5</v>
      </c>
      <c r="K2357" s="17">
        <v>960.7</v>
      </c>
      <c r="L2357" s="22">
        <v>7.6671604949999999E-4</v>
      </c>
      <c r="M2357" s="21">
        <f>K2357/'Shift Factors and Master Curves'!$B$5</f>
        <v>960.7</v>
      </c>
      <c r="N2357" s="21">
        <f>L2357/'Shift Factors and Master Curves'!$C$5</f>
        <v>7.6671604949999999E-4</v>
      </c>
      <c r="P2357" s="17">
        <v>960.7</v>
      </c>
      <c r="Q2357" s="22">
        <v>3.9113957840000001E-3</v>
      </c>
      <c r="R2357" s="22">
        <f>P2357/'Shift Factors and Master Curves'!$B$6</f>
        <v>960.7</v>
      </c>
      <c r="S2357" s="21">
        <f>Q2357/'Shift Factors and Master Curves'!$C$6</f>
        <v>3.9113957840000001E-3</v>
      </c>
      <c r="U2357" s="17">
        <v>961.8</v>
      </c>
      <c r="V2357" s="22">
        <v>1.4900523299999999E-2</v>
      </c>
      <c r="W2357" s="22">
        <f>U2357/'Shift Factors and Master Curves'!$B$7</f>
        <v>961.8</v>
      </c>
      <c r="X2357" s="21">
        <f>V2357/'Shift Factors and Master Curves'!$C$7</f>
        <v>1.4900523299999999E-2</v>
      </c>
    </row>
    <row r="2358" spans="1:24" x14ac:dyDescent="0.2">
      <c r="A2358" s="17">
        <v>274.10000000000002</v>
      </c>
      <c r="B2358" s="21">
        <v>1.7195475900000001E-5</v>
      </c>
      <c r="C2358" s="22">
        <f>A2358/'Shift Factors and Master Curves'!$B$3</f>
        <v>274.10000000000002</v>
      </c>
      <c r="D2358" s="21">
        <f>B2358/'Shift Factors and Master Curves'!$C$3</f>
        <v>1.5632250818181819E-5</v>
      </c>
      <c r="F2358" s="17">
        <v>450.9</v>
      </c>
      <c r="G2358" s="21">
        <v>7.9227758239999995E-5</v>
      </c>
      <c r="H2358" s="21">
        <f>F2358/'Shift Factors and Master Curves'!$B$4</f>
        <v>450.9</v>
      </c>
      <c r="I2358" s="21">
        <f>G2358/'Shift Factors and Master Curves'!$C$4</f>
        <v>7.9227758239999995E-5</v>
      </c>
      <c r="K2358" s="17">
        <v>961.8</v>
      </c>
      <c r="L2358" s="22">
        <v>7.6773933100000001E-4</v>
      </c>
      <c r="M2358" s="21">
        <f>K2358/'Shift Factors and Master Curves'!$B$5</f>
        <v>961.8</v>
      </c>
      <c r="N2358" s="21">
        <f>L2358/'Shift Factors and Master Curves'!$C$5</f>
        <v>7.6773933100000001E-4</v>
      </c>
      <c r="P2358" s="17">
        <v>961.8</v>
      </c>
      <c r="Q2358" s="22">
        <v>3.9151355840000004E-3</v>
      </c>
      <c r="R2358" s="22">
        <f>P2358/'Shift Factors and Master Curves'!$B$6</f>
        <v>961.8</v>
      </c>
      <c r="S2358" s="21">
        <f>Q2358/'Shift Factors and Master Curves'!$C$6</f>
        <v>3.9151355840000004E-3</v>
      </c>
      <c r="U2358" s="17">
        <v>962.8</v>
      </c>
      <c r="V2358" s="22">
        <v>1.491664868E-2</v>
      </c>
      <c r="W2358" s="22">
        <f>U2358/'Shift Factors and Master Curves'!$B$7</f>
        <v>962.8</v>
      </c>
      <c r="X2358" s="21">
        <f>V2358/'Shift Factors and Master Curves'!$C$7</f>
        <v>1.491664868E-2</v>
      </c>
    </row>
    <row r="2359" spans="1:24" x14ac:dyDescent="0.2">
      <c r="A2359" s="17">
        <v>274.3</v>
      </c>
      <c r="B2359" s="21">
        <v>1.718941323E-5</v>
      </c>
      <c r="C2359" s="22">
        <f>A2359/'Shift Factors and Master Curves'!$B$3</f>
        <v>274.3</v>
      </c>
      <c r="D2359" s="21">
        <f>B2359/'Shift Factors and Master Curves'!$C$3</f>
        <v>1.5626739299999999E-5</v>
      </c>
      <c r="F2359" s="17">
        <v>451.3</v>
      </c>
      <c r="G2359" s="21">
        <v>7.9192687779999996E-5</v>
      </c>
      <c r="H2359" s="21">
        <f>F2359/'Shift Factors and Master Curves'!$B$4</f>
        <v>451.3</v>
      </c>
      <c r="I2359" s="21">
        <f>G2359/'Shift Factors and Master Curves'!$C$4</f>
        <v>7.9192687779999996E-5</v>
      </c>
      <c r="K2359" s="17">
        <v>962.8</v>
      </c>
      <c r="L2359" s="22">
        <v>7.6848256099999995E-4</v>
      </c>
      <c r="M2359" s="21">
        <f>K2359/'Shift Factors and Master Curves'!$B$5</f>
        <v>962.8</v>
      </c>
      <c r="N2359" s="21">
        <f>L2359/'Shift Factors and Master Curves'!$C$5</f>
        <v>7.6848256099999995E-4</v>
      </c>
      <c r="P2359" s="17">
        <v>962.8</v>
      </c>
      <c r="Q2359" s="22">
        <v>3.9188576749999999E-3</v>
      </c>
      <c r="R2359" s="22">
        <f>P2359/'Shift Factors and Master Curves'!$B$6</f>
        <v>962.8</v>
      </c>
      <c r="S2359" s="21">
        <f>Q2359/'Shift Factors and Master Curves'!$C$6</f>
        <v>3.9188576749999999E-3</v>
      </c>
      <c r="U2359" s="17">
        <v>963.9</v>
      </c>
      <c r="V2359" s="22">
        <v>1.493339323E-2</v>
      </c>
      <c r="W2359" s="22">
        <f>U2359/'Shift Factors and Master Curves'!$B$7</f>
        <v>963.9</v>
      </c>
      <c r="X2359" s="21">
        <f>V2359/'Shift Factors and Master Curves'!$C$7</f>
        <v>1.493339323E-2</v>
      </c>
    </row>
    <row r="2360" spans="1:24" x14ac:dyDescent="0.2">
      <c r="A2360" s="17">
        <v>274.39999999999998</v>
      </c>
      <c r="B2360" s="21">
        <v>1.7190129880000001E-5</v>
      </c>
      <c r="C2360" s="22">
        <f>A2360/'Shift Factors and Master Curves'!$B$3</f>
        <v>274.39999999999998</v>
      </c>
      <c r="D2360" s="21">
        <f>B2360/'Shift Factors and Master Curves'!$C$3</f>
        <v>1.5627390800000001E-5</v>
      </c>
      <c r="F2360" s="17">
        <v>451.6</v>
      </c>
      <c r="G2360" s="21">
        <v>7.9213953940000006E-5</v>
      </c>
      <c r="H2360" s="21">
        <f>F2360/'Shift Factors and Master Curves'!$B$4</f>
        <v>451.6</v>
      </c>
      <c r="I2360" s="21">
        <f>G2360/'Shift Factors and Master Curves'!$C$4</f>
        <v>7.9213953940000006E-5</v>
      </c>
      <c r="K2360" s="17">
        <v>963.9</v>
      </c>
      <c r="L2360" s="22">
        <v>7.6853293000000002E-4</v>
      </c>
      <c r="M2360" s="21">
        <f>K2360/'Shift Factors and Master Curves'!$B$5</f>
        <v>963.9</v>
      </c>
      <c r="N2360" s="21">
        <f>L2360/'Shift Factors and Master Curves'!$C$5</f>
        <v>7.6853293000000002E-4</v>
      </c>
      <c r="P2360" s="17">
        <v>963.9</v>
      </c>
      <c r="Q2360" s="22">
        <v>3.9235959419999999E-3</v>
      </c>
      <c r="R2360" s="22">
        <f>P2360/'Shift Factors and Master Curves'!$B$6</f>
        <v>963.9</v>
      </c>
      <c r="S2360" s="21">
        <f>Q2360/'Shift Factors and Master Curves'!$C$6</f>
        <v>3.9235959419999999E-3</v>
      </c>
      <c r="U2360" s="17">
        <v>965</v>
      </c>
      <c r="V2360" s="22">
        <v>1.495098993E-2</v>
      </c>
      <c r="W2360" s="22">
        <f>U2360/'Shift Factors and Master Curves'!$B$7</f>
        <v>965</v>
      </c>
      <c r="X2360" s="21">
        <f>V2360/'Shift Factors and Master Curves'!$C$7</f>
        <v>1.495098993E-2</v>
      </c>
    </row>
    <row r="2361" spans="1:24" x14ac:dyDescent="0.2">
      <c r="A2361" s="17">
        <v>274.5</v>
      </c>
      <c r="B2361" s="21">
        <v>1.716893015E-5</v>
      </c>
      <c r="C2361" s="22">
        <f>A2361/'Shift Factors and Master Curves'!$B$3</f>
        <v>274.5</v>
      </c>
      <c r="D2361" s="21">
        <f>B2361/'Shift Factors and Master Curves'!$C$3</f>
        <v>1.5608118318181818E-5</v>
      </c>
      <c r="F2361" s="17">
        <v>451.9</v>
      </c>
      <c r="G2361" s="21">
        <v>7.9243116740000005E-5</v>
      </c>
      <c r="H2361" s="21">
        <f>F2361/'Shift Factors and Master Curves'!$B$4</f>
        <v>451.9</v>
      </c>
      <c r="I2361" s="21">
        <f>G2361/'Shift Factors and Master Curves'!$C$4</f>
        <v>7.9243116740000005E-5</v>
      </c>
      <c r="K2361" s="17">
        <v>965</v>
      </c>
      <c r="L2361" s="22">
        <v>7.6890480019999995E-4</v>
      </c>
      <c r="M2361" s="21">
        <f>K2361/'Shift Factors and Master Curves'!$B$5</f>
        <v>965</v>
      </c>
      <c r="N2361" s="21">
        <f>L2361/'Shift Factors and Master Curves'!$C$5</f>
        <v>7.6890480019999995E-4</v>
      </c>
      <c r="P2361" s="17">
        <v>965</v>
      </c>
      <c r="Q2361" s="22">
        <v>3.9274429300000004E-3</v>
      </c>
      <c r="R2361" s="22">
        <f>P2361/'Shift Factors and Master Curves'!$B$6</f>
        <v>965</v>
      </c>
      <c r="S2361" s="21">
        <f>Q2361/'Shift Factors and Master Curves'!$C$6</f>
        <v>3.9274429300000004E-3</v>
      </c>
      <c r="U2361" s="17">
        <v>966.1</v>
      </c>
      <c r="V2361" s="22">
        <v>1.496806857E-2</v>
      </c>
      <c r="W2361" s="22">
        <f>U2361/'Shift Factors and Master Curves'!$B$7</f>
        <v>966.1</v>
      </c>
      <c r="X2361" s="21">
        <f>V2361/'Shift Factors and Master Curves'!$C$7</f>
        <v>1.496806857E-2</v>
      </c>
    </row>
    <row r="2362" spans="1:24" x14ac:dyDescent="0.2">
      <c r="A2362" s="17">
        <v>274.7</v>
      </c>
      <c r="B2362" s="21">
        <v>1.7157387109999999E-5</v>
      </c>
      <c r="C2362" s="22">
        <f>A2362/'Shift Factors and Master Curves'!$B$3</f>
        <v>274.7</v>
      </c>
      <c r="D2362" s="21">
        <f>B2362/'Shift Factors and Master Curves'!$C$3</f>
        <v>1.5597624645454542E-5</v>
      </c>
      <c r="F2362" s="17">
        <v>452.2</v>
      </c>
      <c r="G2362" s="21">
        <v>7.9128921289999996E-5</v>
      </c>
      <c r="H2362" s="21">
        <f>F2362/'Shift Factors and Master Curves'!$B$4</f>
        <v>452.2</v>
      </c>
      <c r="I2362" s="21">
        <f>G2362/'Shift Factors and Master Curves'!$C$4</f>
        <v>7.9128921289999996E-5</v>
      </c>
      <c r="K2362" s="17">
        <v>966.1</v>
      </c>
      <c r="L2362" s="22">
        <v>7.698297933E-4</v>
      </c>
      <c r="M2362" s="21">
        <f>K2362/'Shift Factors and Master Curves'!$B$5</f>
        <v>966.1</v>
      </c>
      <c r="N2362" s="21">
        <f>L2362/'Shift Factors and Master Curves'!$C$5</f>
        <v>7.698297933E-4</v>
      </c>
      <c r="P2362" s="17">
        <v>966.1</v>
      </c>
      <c r="Q2362" s="22">
        <v>3.9313086270000002E-3</v>
      </c>
      <c r="R2362" s="22">
        <f>P2362/'Shift Factors and Master Curves'!$B$6</f>
        <v>966.1</v>
      </c>
      <c r="S2362" s="21">
        <f>Q2362/'Shift Factors and Master Curves'!$C$6</f>
        <v>3.9313086270000002E-3</v>
      </c>
      <c r="U2362" s="17">
        <v>967.1</v>
      </c>
      <c r="V2362" s="22">
        <v>1.498400374E-2</v>
      </c>
      <c r="W2362" s="22">
        <f>U2362/'Shift Factors and Master Curves'!$B$7</f>
        <v>967.1</v>
      </c>
      <c r="X2362" s="21">
        <f>V2362/'Shift Factors and Master Curves'!$C$7</f>
        <v>1.498400374E-2</v>
      </c>
    </row>
    <row r="2363" spans="1:24" x14ac:dyDescent="0.2">
      <c r="A2363" s="17">
        <v>274.8</v>
      </c>
      <c r="B2363" s="21">
        <v>1.7176873600000001E-5</v>
      </c>
      <c r="C2363" s="22">
        <f>A2363/'Shift Factors and Master Curves'!$B$3</f>
        <v>274.8</v>
      </c>
      <c r="D2363" s="21">
        <f>B2363/'Shift Factors and Master Curves'!$C$3</f>
        <v>1.5615339636363635E-5</v>
      </c>
      <c r="F2363" s="17">
        <v>452.6</v>
      </c>
      <c r="G2363" s="21">
        <v>7.9138110150000002E-5</v>
      </c>
      <c r="H2363" s="21">
        <f>F2363/'Shift Factors and Master Curves'!$B$4</f>
        <v>452.6</v>
      </c>
      <c r="I2363" s="21">
        <f>G2363/'Shift Factors and Master Curves'!$C$4</f>
        <v>7.9138110150000002E-5</v>
      </c>
      <c r="K2363" s="17">
        <v>967.1</v>
      </c>
      <c r="L2363" s="22">
        <v>7.7104917850000004E-4</v>
      </c>
      <c r="M2363" s="21">
        <f>K2363/'Shift Factors and Master Curves'!$B$5</f>
        <v>967.1</v>
      </c>
      <c r="N2363" s="21">
        <f>L2363/'Shift Factors and Master Curves'!$C$5</f>
        <v>7.7104917850000004E-4</v>
      </c>
      <c r="P2363" s="17">
        <v>967.1</v>
      </c>
      <c r="Q2363" s="22">
        <v>3.9352312790000002E-3</v>
      </c>
      <c r="R2363" s="22">
        <f>P2363/'Shift Factors and Master Curves'!$B$6</f>
        <v>967.1</v>
      </c>
      <c r="S2363" s="21">
        <f>Q2363/'Shift Factors and Master Curves'!$C$6</f>
        <v>3.9352312790000002E-3</v>
      </c>
      <c r="U2363" s="17">
        <v>968.2</v>
      </c>
      <c r="V2363" s="22">
        <v>1.499962956E-2</v>
      </c>
      <c r="W2363" s="22">
        <f>U2363/'Shift Factors and Master Curves'!$B$7</f>
        <v>968.2</v>
      </c>
      <c r="X2363" s="21">
        <f>V2363/'Shift Factors and Master Curves'!$C$7</f>
        <v>1.499962956E-2</v>
      </c>
    </row>
    <row r="2364" spans="1:24" x14ac:dyDescent="0.2">
      <c r="A2364" s="17">
        <v>274.89999999999998</v>
      </c>
      <c r="B2364" s="21">
        <v>1.7177425740000002E-5</v>
      </c>
      <c r="C2364" s="22">
        <f>A2364/'Shift Factors and Master Curves'!$B$3</f>
        <v>274.89999999999998</v>
      </c>
      <c r="D2364" s="21">
        <f>B2364/'Shift Factors and Master Curves'!$C$3</f>
        <v>1.5615841581818183E-5</v>
      </c>
      <c r="F2364" s="17">
        <v>452.9</v>
      </c>
      <c r="G2364" s="21">
        <v>7.9208821260000006E-5</v>
      </c>
      <c r="H2364" s="21">
        <f>F2364/'Shift Factors and Master Curves'!$B$4</f>
        <v>452.9</v>
      </c>
      <c r="I2364" s="21">
        <f>G2364/'Shift Factors and Master Curves'!$C$4</f>
        <v>7.9208821260000006E-5</v>
      </c>
      <c r="K2364" s="17">
        <v>968.2</v>
      </c>
      <c r="L2364" s="22">
        <v>7.7179060010000003E-4</v>
      </c>
      <c r="M2364" s="21">
        <f>K2364/'Shift Factors and Master Curves'!$B$5</f>
        <v>968.2</v>
      </c>
      <c r="N2364" s="21">
        <f>L2364/'Shift Factors and Master Curves'!$C$5</f>
        <v>7.7179060010000003E-4</v>
      </c>
      <c r="P2364" s="17">
        <v>968.2</v>
      </c>
      <c r="Q2364" s="22">
        <v>3.9390092289999998E-3</v>
      </c>
      <c r="R2364" s="22">
        <f>P2364/'Shift Factors and Master Curves'!$B$6</f>
        <v>968.2</v>
      </c>
      <c r="S2364" s="21">
        <f>Q2364/'Shift Factors and Master Curves'!$C$6</f>
        <v>3.9390092289999998E-3</v>
      </c>
      <c r="U2364" s="17">
        <v>969.3</v>
      </c>
      <c r="V2364" s="22">
        <v>1.5015601179999999E-2</v>
      </c>
      <c r="W2364" s="22">
        <f>U2364/'Shift Factors and Master Curves'!$B$7</f>
        <v>969.3</v>
      </c>
      <c r="X2364" s="21">
        <f>V2364/'Shift Factors and Master Curves'!$C$7</f>
        <v>1.5015601179999999E-2</v>
      </c>
    </row>
    <row r="2365" spans="1:24" x14ac:dyDescent="0.2">
      <c r="A2365" s="17">
        <v>275.10000000000002</v>
      </c>
      <c r="B2365" s="21">
        <v>1.7157002689999999E-5</v>
      </c>
      <c r="C2365" s="22">
        <f>A2365/'Shift Factors and Master Curves'!$B$3</f>
        <v>275.10000000000002</v>
      </c>
      <c r="D2365" s="21">
        <f>B2365/'Shift Factors and Master Curves'!$C$3</f>
        <v>1.5597275172727269E-5</v>
      </c>
      <c r="F2365" s="17">
        <v>453.2</v>
      </c>
      <c r="G2365" s="21">
        <v>7.9216424969999995E-5</v>
      </c>
      <c r="H2365" s="21">
        <f>F2365/'Shift Factors and Master Curves'!$B$4</f>
        <v>453.2</v>
      </c>
      <c r="I2365" s="21">
        <f>G2365/'Shift Factors and Master Curves'!$C$4</f>
        <v>7.9216424969999995E-5</v>
      </c>
      <c r="K2365" s="17">
        <v>969.3</v>
      </c>
      <c r="L2365" s="22">
        <v>7.7259682829999995E-4</v>
      </c>
      <c r="M2365" s="21">
        <f>K2365/'Shift Factors and Master Curves'!$B$5</f>
        <v>969.3</v>
      </c>
      <c r="N2365" s="21">
        <f>L2365/'Shift Factors and Master Curves'!$C$5</f>
        <v>7.7259682829999995E-4</v>
      </c>
      <c r="P2365" s="17">
        <v>969.3</v>
      </c>
      <c r="Q2365" s="22">
        <v>3.9437573409999999E-3</v>
      </c>
      <c r="R2365" s="22">
        <f>P2365/'Shift Factors and Master Curves'!$B$6</f>
        <v>969.3</v>
      </c>
      <c r="S2365" s="21">
        <f>Q2365/'Shift Factors and Master Curves'!$C$6</f>
        <v>3.9437573409999999E-3</v>
      </c>
      <c r="U2365" s="17">
        <v>970.3</v>
      </c>
      <c r="V2365" s="22">
        <v>1.503228203E-2</v>
      </c>
      <c r="W2365" s="22">
        <f>U2365/'Shift Factors and Master Curves'!$B$7</f>
        <v>970.3</v>
      </c>
      <c r="X2365" s="21">
        <f>V2365/'Shift Factors and Master Curves'!$C$7</f>
        <v>1.503228203E-2</v>
      </c>
    </row>
    <row r="2366" spans="1:24" x14ac:dyDescent="0.2">
      <c r="A2366" s="17">
        <v>275.2</v>
      </c>
      <c r="B2366" s="21">
        <v>1.7158829620000001E-5</v>
      </c>
      <c r="C2366" s="22">
        <f>A2366/'Shift Factors and Master Curves'!$B$3</f>
        <v>275.2</v>
      </c>
      <c r="D2366" s="21">
        <f>B2366/'Shift Factors and Master Curves'!$C$3</f>
        <v>1.5598936018181819E-5</v>
      </c>
      <c r="F2366" s="17">
        <v>453.6</v>
      </c>
      <c r="G2366" s="21">
        <v>7.9398221079999998E-5</v>
      </c>
      <c r="H2366" s="21">
        <f>F2366/'Shift Factors and Master Curves'!$B$4</f>
        <v>453.6</v>
      </c>
      <c r="I2366" s="21">
        <f>G2366/'Shift Factors and Master Curves'!$C$4</f>
        <v>7.9398221079999998E-5</v>
      </c>
      <c r="K2366" s="17">
        <v>970.3</v>
      </c>
      <c r="L2366" s="22">
        <v>7.7285059770000001E-4</v>
      </c>
      <c r="M2366" s="21">
        <f>K2366/'Shift Factors and Master Curves'!$B$5</f>
        <v>970.3</v>
      </c>
      <c r="N2366" s="21">
        <f>L2366/'Shift Factors and Master Curves'!$C$5</f>
        <v>7.7285059770000001E-4</v>
      </c>
      <c r="P2366" s="17">
        <v>970.3</v>
      </c>
      <c r="Q2366" s="22">
        <v>3.9478301909999999E-3</v>
      </c>
      <c r="R2366" s="22">
        <f>P2366/'Shift Factors and Master Curves'!$B$6</f>
        <v>970.3</v>
      </c>
      <c r="S2366" s="21">
        <f>Q2366/'Shift Factors and Master Curves'!$C$6</f>
        <v>3.9478301909999999E-3</v>
      </c>
      <c r="U2366" s="17">
        <v>971.4</v>
      </c>
      <c r="V2366" s="22">
        <v>1.504872157E-2</v>
      </c>
      <c r="W2366" s="22">
        <f>U2366/'Shift Factors and Master Curves'!$B$7</f>
        <v>971.4</v>
      </c>
      <c r="X2366" s="21">
        <f>V2366/'Shift Factors and Master Curves'!$C$7</f>
        <v>1.504872157E-2</v>
      </c>
    </row>
    <row r="2367" spans="1:24" x14ac:dyDescent="0.2">
      <c r="A2367" s="17">
        <v>275.39999999999998</v>
      </c>
      <c r="B2367" s="21">
        <v>1.7184057999999999E-5</v>
      </c>
      <c r="C2367" s="22">
        <f>A2367/'Shift Factors and Master Curves'!$B$3</f>
        <v>275.39999999999998</v>
      </c>
      <c r="D2367" s="21">
        <f>B2367/'Shift Factors and Master Curves'!$C$3</f>
        <v>1.5621870909090906E-5</v>
      </c>
      <c r="F2367" s="17">
        <v>453.9</v>
      </c>
      <c r="G2367" s="21">
        <v>7.9526501260000003E-5</v>
      </c>
      <c r="H2367" s="21">
        <f>F2367/'Shift Factors and Master Curves'!$B$4</f>
        <v>453.9</v>
      </c>
      <c r="I2367" s="21">
        <f>G2367/'Shift Factors and Master Curves'!$C$4</f>
        <v>7.9526501260000003E-5</v>
      </c>
      <c r="K2367" s="17">
        <v>971.4</v>
      </c>
      <c r="L2367" s="22">
        <v>7.738656107E-4</v>
      </c>
      <c r="M2367" s="21">
        <f>K2367/'Shift Factors and Master Curves'!$B$5</f>
        <v>971.4</v>
      </c>
      <c r="N2367" s="21">
        <f>L2367/'Shift Factors and Master Curves'!$C$5</f>
        <v>7.738656107E-4</v>
      </c>
      <c r="P2367" s="17">
        <v>971.4</v>
      </c>
      <c r="Q2367" s="22">
        <v>3.9523292100000001E-3</v>
      </c>
      <c r="R2367" s="22">
        <f>P2367/'Shift Factors and Master Curves'!$B$6</f>
        <v>971.4</v>
      </c>
      <c r="S2367" s="21">
        <f>Q2367/'Shift Factors and Master Curves'!$C$6</f>
        <v>3.9523292100000001E-3</v>
      </c>
      <c r="U2367" s="17">
        <v>972.5</v>
      </c>
      <c r="V2367" s="22">
        <v>1.5064910339999999E-2</v>
      </c>
      <c r="W2367" s="22">
        <f>U2367/'Shift Factors and Master Curves'!$B$7</f>
        <v>972.5</v>
      </c>
      <c r="X2367" s="21">
        <f>V2367/'Shift Factors and Master Curves'!$C$7</f>
        <v>1.5064910339999999E-2</v>
      </c>
    </row>
    <row r="2368" spans="1:24" x14ac:dyDescent="0.2">
      <c r="A2368" s="17">
        <v>275.5</v>
      </c>
      <c r="B2368" s="21">
        <v>1.716460319E-5</v>
      </c>
      <c r="C2368" s="22">
        <f>A2368/'Shift Factors and Master Curves'!$B$3</f>
        <v>275.5</v>
      </c>
      <c r="D2368" s="21">
        <f>B2368/'Shift Factors and Master Curves'!$C$3</f>
        <v>1.5604184718181816E-5</v>
      </c>
      <c r="F2368" s="17">
        <v>454.2</v>
      </c>
      <c r="G2368" s="21">
        <v>7.9635778989999993E-5</v>
      </c>
      <c r="H2368" s="21">
        <f>F2368/'Shift Factors and Master Curves'!$B$4</f>
        <v>454.2</v>
      </c>
      <c r="I2368" s="21">
        <f>G2368/'Shift Factors and Master Curves'!$C$4</f>
        <v>7.9635778989999993E-5</v>
      </c>
      <c r="K2368" s="17">
        <v>972.5</v>
      </c>
      <c r="L2368" s="22">
        <v>7.7469417040000002E-4</v>
      </c>
      <c r="M2368" s="21">
        <f>K2368/'Shift Factors and Master Curves'!$B$5</f>
        <v>972.5</v>
      </c>
      <c r="N2368" s="21">
        <f>L2368/'Shift Factors and Master Curves'!$C$5</f>
        <v>7.7469417040000002E-4</v>
      </c>
      <c r="P2368" s="17">
        <v>972.5</v>
      </c>
      <c r="Q2368" s="22">
        <v>3.9564479639999997E-3</v>
      </c>
      <c r="R2368" s="22">
        <f>P2368/'Shift Factors and Master Curves'!$B$6</f>
        <v>972.5</v>
      </c>
      <c r="S2368" s="21">
        <f>Q2368/'Shift Factors and Master Curves'!$C$6</f>
        <v>3.9564479639999997E-3</v>
      </c>
      <c r="U2368" s="17">
        <v>973.6</v>
      </c>
      <c r="V2368" s="22">
        <v>1.5080762899999999E-2</v>
      </c>
      <c r="W2368" s="22">
        <f>U2368/'Shift Factors and Master Curves'!$B$7</f>
        <v>973.6</v>
      </c>
      <c r="X2368" s="21">
        <f>V2368/'Shift Factors and Master Curves'!$C$7</f>
        <v>1.5080762899999999E-2</v>
      </c>
    </row>
    <row r="2369" spans="1:24" x14ac:dyDescent="0.2">
      <c r="A2369" s="17">
        <v>275.60000000000002</v>
      </c>
      <c r="B2369" s="21">
        <v>1.7192816619999999E-5</v>
      </c>
      <c r="C2369" s="22">
        <f>A2369/'Shift Factors and Master Curves'!$B$3</f>
        <v>275.60000000000002</v>
      </c>
      <c r="D2369" s="21">
        <f>B2369/'Shift Factors and Master Curves'!$C$3</f>
        <v>1.5629833290909089E-5</v>
      </c>
      <c r="F2369" s="17">
        <v>454.5</v>
      </c>
      <c r="G2369" s="21">
        <v>7.9764401489999996E-5</v>
      </c>
      <c r="H2369" s="21">
        <f>F2369/'Shift Factors and Master Curves'!$B$4</f>
        <v>454.5</v>
      </c>
      <c r="I2369" s="21">
        <f>G2369/'Shift Factors and Master Curves'!$C$4</f>
        <v>7.9764401489999996E-5</v>
      </c>
      <c r="K2369" s="17">
        <v>973.6</v>
      </c>
      <c r="L2369" s="22">
        <v>7.7510066009999997E-4</v>
      </c>
      <c r="M2369" s="21">
        <f>K2369/'Shift Factors and Master Curves'!$B$5</f>
        <v>973.6</v>
      </c>
      <c r="N2369" s="21">
        <f>L2369/'Shift Factors and Master Curves'!$C$5</f>
        <v>7.7510066009999997E-4</v>
      </c>
      <c r="P2369" s="17">
        <v>973.6</v>
      </c>
      <c r="Q2369" s="22">
        <v>3.961181716E-3</v>
      </c>
      <c r="R2369" s="22">
        <f>P2369/'Shift Factors and Master Curves'!$B$6</f>
        <v>973.6</v>
      </c>
      <c r="S2369" s="21">
        <f>Q2369/'Shift Factors and Master Curves'!$C$6</f>
        <v>3.961181716E-3</v>
      </c>
      <c r="U2369" s="17">
        <v>974.7</v>
      </c>
      <c r="V2369" s="22">
        <v>1.509640558E-2</v>
      </c>
      <c r="W2369" s="22">
        <f>U2369/'Shift Factors and Master Curves'!$B$7</f>
        <v>974.7</v>
      </c>
      <c r="X2369" s="21">
        <f>V2369/'Shift Factors and Master Curves'!$C$7</f>
        <v>1.509640558E-2</v>
      </c>
    </row>
    <row r="2370" spans="1:24" x14ac:dyDescent="0.2">
      <c r="A2370" s="17">
        <v>275.8</v>
      </c>
      <c r="B2370" s="21">
        <v>1.717811644E-5</v>
      </c>
      <c r="C2370" s="22">
        <f>A2370/'Shift Factors and Master Curves'!$B$3</f>
        <v>275.8</v>
      </c>
      <c r="D2370" s="21">
        <f>B2370/'Shift Factors and Master Curves'!$C$3</f>
        <v>1.5616469490909089E-5</v>
      </c>
      <c r="F2370" s="17">
        <v>454.9</v>
      </c>
      <c r="G2370" s="21">
        <v>7.9777847230000002E-5</v>
      </c>
      <c r="H2370" s="21">
        <f>F2370/'Shift Factors and Master Curves'!$B$4</f>
        <v>454.9</v>
      </c>
      <c r="I2370" s="21">
        <f>G2370/'Shift Factors and Master Curves'!$C$4</f>
        <v>7.9777847230000002E-5</v>
      </c>
      <c r="K2370" s="17">
        <v>974.7</v>
      </c>
      <c r="L2370" s="22">
        <v>7.7511914760000004E-4</v>
      </c>
      <c r="M2370" s="21">
        <f>K2370/'Shift Factors and Master Curves'!$B$5</f>
        <v>974.7</v>
      </c>
      <c r="N2370" s="21">
        <f>L2370/'Shift Factors and Master Curves'!$C$5</f>
        <v>7.7511914760000004E-4</v>
      </c>
      <c r="P2370" s="17">
        <v>974.7</v>
      </c>
      <c r="Q2370" s="22">
        <v>3.9650363209999999E-3</v>
      </c>
      <c r="R2370" s="22">
        <f>P2370/'Shift Factors and Master Curves'!$B$6</f>
        <v>974.7</v>
      </c>
      <c r="S2370" s="21">
        <f>Q2370/'Shift Factors and Master Curves'!$C$6</f>
        <v>3.9650363209999999E-3</v>
      </c>
      <c r="U2370" s="17">
        <v>975.7</v>
      </c>
      <c r="V2370" s="22">
        <v>1.5111976169999999E-2</v>
      </c>
      <c r="W2370" s="22">
        <f>U2370/'Shift Factors and Master Curves'!$B$7</f>
        <v>975.7</v>
      </c>
      <c r="X2370" s="21">
        <f>V2370/'Shift Factors and Master Curves'!$C$7</f>
        <v>1.5111976169999999E-2</v>
      </c>
    </row>
    <row r="2371" spans="1:24" x14ac:dyDescent="0.2">
      <c r="A2371" s="17">
        <v>275.89999999999998</v>
      </c>
      <c r="B2371" s="21">
        <v>1.7184878790000002E-5</v>
      </c>
      <c r="C2371" s="22">
        <f>A2371/'Shift Factors and Master Curves'!$B$3</f>
        <v>275.89999999999998</v>
      </c>
      <c r="D2371" s="21">
        <f>B2371/'Shift Factors and Master Curves'!$C$3</f>
        <v>1.5622617081818184E-5</v>
      </c>
      <c r="F2371" s="17">
        <v>455.2</v>
      </c>
      <c r="G2371" s="21">
        <v>7.9923721760000006E-5</v>
      </c>
      <c r="H2371" s="21">
        <f>F2371/'Shift Factors and Master Curves'!$B$4</f>
        <v>455.2</v>
      </c>
      <c r="I2371" s="21">
        <f>G2371/'Shift Factors and Master Curves'!$C$4</f>
        <v>7.9923721760000006E-5</v>
      </c>
      <c r="K2371" s="17">
        <v>975.7</v>
      </c>
      <c r="L2371" s="22">
        <v>7.7584878820000005E-4</v>
      </c>
      <c r="M2371" s="21">
        <f>K2371/'Shift Factors and Master Curves'!$B$5</f>
        <v>975.7</v>
      </c>
      <c r="N2371" s="21">
        <f>L2371/'Shift Factors and Master Curves'!$C$5</f>
        <v>7.7584878820000005E-4</v>
      </c>
      <c r="P2371" s="17">
        <v>975.7</v>
      </c>
      <c r="Q2371" s="22">
        <v>3.9691441600000002E-3</v>
      </c>
      <c r="R2371" s="22">
        <f>P2371/'Shift Factors and Master Curves'!$B$6</f>
        <v>975.7</v>
      </c>
      <c r="S2371" s="21">
        <f>Q2371/'Shift Factors and Master Curves'!$C$6</f>
        <v>3.9691441600000002E-3</v>
      </c>
      <c r="U2371" s="17">
        <v>976.8</v>
      </c>
      <c r="V2371" s="22">
        <v>1.512780664E-2</v>
      </c>
      <c r="W2371" s="22">
        <f>U2371/'Shift Factors and Master Curves'!$B$7</f>
        <v>976.8</v>
      </c>
      <c r="X2371" s="21">
        <f>V2371/'Shift Factors and Master Curves'!$C$7</f>
        <v>1.512780664E-2</v>
      </c>
    </row>
    <row r="2372" spans="1:24" x14ac:dyDescent="0.2">
      <c r="A2372" s="17">
        <v>276</v>
      </c>
      <c r="B2372" s="21">
        <v>1.7182526129999999E-5</v>
      </c>
      <c r="C2372" s="22">
        <f>A2372/'Shift Factors and Master Curves'!$B$3</f>
        <v>276</v>
      </c>
      <c r="D2372" s="21">
        <f>B2372/'Shift Factors and Master Curves'!$C$3</f>
        <v>1.5620478299999999E-5</v>
      </c>
      <c r="F2372" s="17">
        <v>455.5</v>
      </c>
      <c r="G2372" s="21">
        <v>8.0003432660000003E-5</v>
      </c>
      <c r="H2372" s="21">
        <f>F2372/'Shift Factors and Master Curves'!$B$4</f>
        <v>455.5</v>
      </c>
      <c r="I2372" s="21">
        <f>G2372/'Shift Factors and Master Curves'!$C$4</f>
        <v>8.0003432660000003E-5</v>
      </c>
      <c r="K2372" s="17">
        <v>976.8</v>
      </c>
      <c r="L2372" s="22">
        <v>7.7692192270000003E-4</v>
      </c>
      <c r="M2372" s="21">
        <f>K2372/'Shift Factors and Master Curves'!$B$5</f>
        <v>976.8</v>
      </c>
      <c r="N2372" s="21">
        <f>L2372/'Shift Factors and Master Curves'!$C$5</f>
        <v>7.7692192270000003E-4</v>
      </c>
      <c r="P2372" s="17">
        <v>976.8</v>
      </c>
      <c r="Q2372" s="22">
        <v>3.9735945260000001E-3</v>
      </c>
      <c r="R2372" s="22">
        <f>P2372/'Shift Factors and Master Curves'!$B$6</f>
        <v>976.8</v>
      </c>
      <c r="S2372" s="21">
        <f>Q2372/'Shift Factors and Master Curves'!$C$6</f>
        <v>3.9735945260000001E-3</v>
      </c>
      <c r="U2372" s="17">
        <v>977.9</v>
      </c>
      <c r="V2372" s="22">
        <v>1.514391795E-2</v>
      </c>
      <c r="W2372" s="22">
        <f>U2372/'Shift Factors and Master Curves'!$B$7</f>
        <v>977.9</v>
      </c>
      <c r="X2372" s="21">
        <f>V2372/'Shift Factors and Master Curves'!$C$7</f>
        <v>1.514391795E-2</v>
      </c>
    </row>
    <row r="2373" spans="1:24" x14ac:dyDescent="0.2">
      <c r="A2373" s="17">
        <v>276.2</v>
      </c>
      <c r="B2373" s="21">
        <v>1.7181080490000001E-5</v>
      </c>
      <c r="C2373" s="22">
        <f>A2373/'Shift Factors and Master Curves'!$B$3</f>
        <v>276.2</v>
      </c>
      <c r="D2373" s="21">
        <f>B2373/'Shift Factors and Master Curves'!$C$3</f>
        <v>1.5619164081818181E-5</v>
      </c>
      <c r="F2373" s="17">
        <v>455.9</v>
      </c>
      <c r="G2373" s="21">
        <v>8.0168301900000003E-5</v>
      </c>
      <c r="H2373" s="21">
        <f>F2373/'Shift Factors and Master Curves'!$B$4</f>
        <v>455.9</v>
      </c>
      <c r="I2373" s="21">
        <f>G2373/'Shift Factors and Master Curves'!$C$4</f>
        <v>8.0168301900000003E-5</v>
      </c>
      <c r="K2373" s="17">
        <v>977.9</v>
      </c>
      <c r="L2373" s="22">
        <v>7.7734918630000004E-4</v>
      </c>
      <c r="M2373" s="21">
        <f>K2373/'Shift Factors and Master Curves'!$B$5</f>
        <v>977.9</v>
      </c>
      <c r="N2373" s="21">
        <f>L2373/'Shift Factors and Master Curves'!$C$5</f>
        <v>7.7734918630000004E-4</v>
      </c>
      <c r="P2373" s="17">
        <v>977.9</v>
      </c>
      <c r="Q2373" s="22">
        <v>3.9787063799999996E-3</v>
      </c>
      <c r="R2373" s="22">
        <f>P2373/'Shift Factors and Master Curves'!$B$6</f>
        <v>977.9</v>
      </c>
      <c r="S2373" s="21">
        <f>Q2373/'Shift Factors and Master Curves'!$C$6</f>
        <v>3.9787063799999996E-3</v>
      </c>
      <c r="U2373" s="17">
        <v>979</v>
      </c>
      <c r="V2373" s="22">
        <v>1.516072599E-2</v>
      </c>
      <c r="W2373" s="22">
        <f>U2373/'Shift Factors and Master Curves'!$B$7</f>
        <v>979</v>
      </c>
      <c r="X2373" s="21">
        <f>V2373/'Shift Factors and Master Curves'!$C$7</f>
        <v>1.516072599E-2</v>
      </c>
    </row>
    <row r="2374" spans="1:24" x14ac:dyDescent="0.2">
      <c r="A2374" s="17">
        <v>276.3</v>
      </c>
      <c r="B2374" s="21">
        <v>1.718534823E-5</v>
      </c>
      <c r="C2374" s="22">
        <f>A2374/'Shift Factors and Master Curves'!$B$3</f>
        <v>276.3</v>
      </c>
      <c r="D2374" s="21">
        <f>B2374/'Shift Factors and Master Curves'!$C$3</f>
        <v>1.5623043845454546E-5</v>
      </c>
      <c r="F2374" s="17">
        <v>456.2</v>
      </c>
      <c r="G2374" s="21">
        <v>8.0249516830000004E-5</v>
      </c>
      <c r="H2374" s="21">
        <f>F2374/'Shift Factors and Master Curves'!$B$4</f>
        <v>456.2</v>
      </c>
      <c r="I2374" s="21">
        <f>G2374/'Shift Factors and Master Curves'!$C$4</f>
        <v>8.0249516830000004E-5</v>
      </c>
      <c r="K2374" s="17">
        <v>979</v>
      </c>
      <c r="L2374" s="22">
        <v>7.7785909600000004E-4</v>
      </c>
      <c r="M2374" s="21">
        <f>K2374/'Shift Factors and Master Curves'!$B$5</f>
        <v>979</v>
      </c>
      <c r="N2374" s="21">
        <f>L2374/'Shift Factors and Master Curves'!$C$5</f>
        <v>7.7785909600000004E-4</v>
      </c>
      <c r="P2374" s="17">
        <v>979</v>
      </c>
      <c r="Q2374" s="22">
        <v>3.9832370440000004E-3</v>
      </c>
      <c r="R2374" s="22">
        <f>P2374/'Shift Factors and Master Curves'!$B$6</f>
        <v>979</v>
      </c>
      <c r="S2374" s="21">
        <f>Q2374/'Shift Factors and Master Curves'!$C$6</f>
        <v>3.9832370440000004E-3</v>
      </c>
      <c r="U2374" s="17">
        <v>980.1</v>
      </c>
      <c r="V2374" s="22">
        <v>1.5177654630000001E-2</v>
      </c>
      <c r="W2374" s="22">
        <f>U2374/'Shift Factors and Master Curves'!$B$7</f>
        <v>980.1</v>
      </c>
      <c r="X2374" s="21">
        <f>V2374/'Shift Factors and Master Curves'!$C$7</f>
        <v>1.5177654630000001E-2</v>
      </c>
    </row>
    <row r="2375" spans="1:24" x14ac:dyDescent="0.2">
      <c r="A2375" s="17">
        <v>276.39999999999998</v>
      </c>
      <c r="B2375" s="21">
        <v>1.7200137130000001E-5</v>
      </c>
      <c r="C2375" s="22">
        <f>A2375/'Shift Factors and Master Curves'!$B$3</f>
        <v>276.39999999999998</v>
      </c>
      <c r="D2375" s="21">
        <f>B2375/'Shift Factors and Master Curves'!$C$3</f>
        <v>1.56364883E-5</v>
      </c>
      <c r="F2375" s="17">
        <v>456.5</v>
      </c>
      <c r="G2375" s="21">
        <v>8.038680181E-5</v>
      </c>
      <c r="H2375" s="21">
        <f>F2375/'Shift Factors and Master Curves'!$B$4</f>
        <v>456.5</v>
      </c>
      <c r="I2375" s="21">
        <f>G2375/'Shift Factors and Master Curves'!$C$4</f>
        <v>8.038680181E-5</v>
      </c>
      <c r="K2375" s="17">
        <v>980.1</v>
      </c>
      <c r="L2375" s="22">
        <v>7.7835738050000003E-4</v>
      </c>
      <c r="M2375" s="21">
        <f>K2375/'Shift Factors and Master Curves'!$B$5</f>
        <v>980.1</v>
      </c>
      <c r="N2375" s="21">
        <f>L2375/'Shift Factors and Master Curves'!$C$5</f>
        <v>7.7835738050000003E-4</v>
      </c>
      <c r="P2375" s="17">
        <v>980.1</v>
      </c>
      <c r="Q2375" s="22">
        <v>3.9878146049999999E-3</v>
      </c>
      <c r="R2375" s="22">
        <f>P2375/'Shift Factors and Master Curves'!$B$6</f>
        <v>980.1</v>
      </c>
      <c r="S2375" s="21">
        <f>Q2375/'Shift Factors and Master Curves'!$C$6</f>
        <v>3.9878146049999999E-3</v>
      </c>
      <c r="U2375" s="17">
        <v>981.1</v>
      </c>
      <c r="V2375" s="22">
        <v>1.519450929E-2</v>
      </c>
      <c r="W2375" s="22">
        <f>U2375/'Shift Factors and Master Curves'!$B$7</f>
        <v>981.1</v>
      </c>
      <c r="X2375" s="21">
        <f>V2375/'Shift Factors and Master Curves'!$C$7</f>
        <v>1.519450929E-2</v>
      </c>
    </row>
    <row r="2376" spans="1:24" x14ac:dyDescent="0.2">
      <c r="A2376" s="17">
        <v>276.60000000000002</v>
      </c>
      <c r="B2376" s="21">
        <v>1.721088351E-5</v>
      </c>
      <c r="C2376" s="22">
        <f>A2376/'Shift Factors and Master Curves'!$B$3</f>
        <v>276.60000000000002</v>
      </c>
      <c r="D2376" s="21">
        <f>B2376/'Shift Factors and Master Curves'!$C$3</f>
        <v>1.5646257736363636E-5</v>
      </c>
      <c r="F2376" s="17">
        <v>456.8</v>
      </c>
      <c r="G2376" s="21">
        <v>8.0468940520000005E-5</v>
      </c>
      <c r="H2376" s="21">
        <f>F2376/'Shift Factors and Master Curves'!$B$4</f>
        <v>456.8</v>
      </c>
      <c r="I2376" s="21">
        <f>G2376/'Shift Factors and Master Curves'!$C$4</f>
        <v>8.0468940520000005E-5</v>
      </c>
      <c r="K2376" s="17">
        <v>981.1</v>
      </c>
      <c r="L2376" s="22">
        <v>7.7908090519999995E-4</v>
      </c>
      <c r="M2376" s="21">
        <f>K2376/'Shift Factors and Master Curves'!$B$5</f>
        <v>981.1</v>
      </c>
      <c r="N2376" s="21">
        <f>L2376/'Shift Factors and Master Curves'!$C$5</f>
        <v>7.7908090519999995E-4</v>
      </c>
      <c r="P2376" s="17">
        <v>981.1</v>
      </c>
      <c r="Q2376" s="22">
        <v>3.9924296920000003E-3</v>
      </c>
      <c r="R2376" s="22">
        <f>P2376/'Shift Factors and Master Curves'!$B$6</f>
        <v>981.1</v>
      </c>
      <c r="S2376" s="21">
        <f>Q2376/'Shift Factors and Master Curves'!$C$6</f>
        <v>3.9924296920000003E-3</v>
      </c>
      <c r="U2376" s="17">
        <v>982.2</v>
      </c>
      <c r="V2376" s="22">
        <v>1.5210307310000001E-2</v>
      </c>
      <c r="W2376" s="22">
        <f>U2376/'Shift Factors and Master Curves'!$B$7</f>
        <v>982.2</v>
      </c>
      <c r="X2376" s="21">
        <f>V2376/'Shift Factors and Master Curves'!$C$7</f>
        <v>1.5210307310000001E-2</v>
      </c>
    </row>
    <row r="2377" spans="1:24" x14ac:dyDescent="0.2">
      <c r="A2377" s="17">
        <v>276.7</v>
      </c>
      <c r="B2377" s="21">
        <v>1.7243448510000001E-5</v>
      </c>
      <c r="C2377" s="22">
        <f>A2377/'Shift Factors and Master Curves'!$B$3</f>
        <v>276.7</v>
      </c>
      <c r="D2377" s="21">
        <f>B2377/'Shift Factors and Master Curves'!$C$3</f>
        <v>1.5675862281818181E-5</v>
      </c>
      <c r="F2377" s="17">
        <v>457.2</v>
      </c>
      <c r="G2377" s="21">
        <v>8.0495706380000006E-5</v>
      </c>
      <c r="H2377" s="21">
        <f>F2377/'Shift Factors and Master Curves'!$B$4</f>
        <v>457.2</v>
      </c>
      <c r="I2377" s="21">
        <f>G2377/'Shift Factors and Master Curves'!$C$4</f>
        <v>8.0495706380000006E-5</v>
      </c>
      <c r="K2377" s="17">
        <v>982.2</v>
      </c>
      <c r="L2377" s="22">
        <v>7.7969698979999996E-4</v>
      </c>
      <c r="M2377" s="21">
        <f>K2377/'Shift Factors and Master Curves'!$B$5</f>
        <v>982.2</v>
      </c>
      <c r="N2377" s="21">
        <f>L2377/'Shift Factors and Master Curves'!$C$5</f>
        <v>7.7969698979999996E-4</v>
      </c>
      <c r="P2377" s="17">
        <v>982.2</v>
      </c>
      <c r="Q2377" s="22">
        <v>3.9963777520000002E-3</v>
      </c>
      <c r="R2377" s="22">
        <f>P2377/'Shift Factors and Master Curves'!$B$6</f>
        <v>982.2</v>
      </c>
      <c r="S2377" s="21">
        <f>Q2377/'Shift Factors and Master Curves'!$C$6</f>
        <v>3.9963777520000002E-3</v>
      </c>
      <c r="U2377" s="17">
        <v>983.3</v>
      </c>
      <c r="V2377" s="22">
        <v>1.5226050640000001E-2</v>
      </c>
      <c r="W2377" s="22">
        <f>U2377/'Shift Factors and Master Curves'!$B$7</f>
        <v>983.3</v>
      </c>
      <c r="X2377" s="21">
        <f>V2377/'Shift Factors and Master Curves'!$C$7</f>
        <v>1.5226050640000001E-2</v>
      </c>
    </row>
    <row r="2378" spans="1:24" x14ac:dyDescent="0.2">
      <c r="A2378" s="17">
        <v>276.8</v>
      </c>
      <c r="B2378" s="21">
        <v>1.7264628109999999E-5</v>
      </c>
      <c r="C2378" s="22">
        <f>A2378/'Shift Factors and Master Curves'!$B$3</f>
        <v>276.8</v>
      </c>
      <c r="D2378" s="21">
        <f>B2378/'Shift Factors and Master Curves'!$C$3</f>
        <v>1.5695116463636361E-5</v>
      </c>
      <c r="F2378" s="17">
        <v>457.5</v>
      </c>
      <c r="G2378" s="21">
        <v>8.0526049590000002E-5</v>
      </c>
      <c r="H2378" s="21">
        <f>F2378/'Shift Factors and Master Curves'!$B$4</f>
        <v>457.5</v>
      </c>
      <c r="I2378" s="21">
        <f>G2378/'Shift Factors and Master Curves'!$C$4</f>
        <v>8.0526049590000002E-5</v>
      </c>
      <c r="K2378" s="17">
        <v>983.3</v>
      </c>
      <c r="L2378" s="22">
        <v>7.8058249079999997E-4</v>
      </c>
      <c r="M2378" s="21">
        <f>K2378/'Shift Factors and Master Curves'!$B$5</f>
        <v>983.3</v>
      </c>
      <c r="N2378" s="21">
        <f>L2378/'Shift Factors and Master Curves'!$C$5</f>
        <v>7.8058249079999997E-4</v>
      </c>
      <c r="P2378" s="17">
        <v>983.3</v>
      </c>
      <c r="Q2378" s="22">
        <v>4.0001234889999997E-3</v>
      </c>
      <c r="R2378" s="22">
        <f>P2378/'Shift Factors and Master Curves'!$B$6</f>
        <v>983.3</v>
      </c>
      <c r="S2378" s="21">
        <f>Q2378/'Shift Factors and Master Curves'!$C$6</f>
        <v>4.0001234889999997E-3</v>
      </c>
      <c r="U2378" s="17">
        <v>984.4</v>
      </c>
      <c r="V2378" s="22">
        <v>1.5242163519999999E-2</v>
      </c>
      <c r="W2378" s="22">
        <f>U2378/'Shift Factors and Master Curves'!$B$7</f>
        <v>984.4</v>
      </c>
      <c r="X2378" s="21">
        <f>V2378/'Shift Factors and Master Curves'!$C$7</f>
        <v>1.5242163519999999E-2</v>
      </c>
    </row>
    <row r="2379" spans="1:24" x14ac:dyDescent="0.2">
      <c r="A2379" s="17">
        <v>277</v>
      </c>
      <c r="B2379" s="21">
        <v>1.7239732380000001E-5</v>
      </c>
      <c r="C2379" s="22">
        <f>A2379/'Shift Factors and Master Curves'!$B$3</f>
        <v>277</v>
      </c>
      <c r="D2379" s="21">
        <f>B2379/'Shift Factors and Master Curves'!$C$3</f>
        <v>1.5672483981818183E-5</v>
      </c>
      <c r="F2379" s="17">
        <v>457.8</v>
      </c>
      <c r="G2379" s="21">
        <v>8.0481717759999999E-5</v>
      </c>
      <c r="H2379" s="21">
        <f>F2379/'Shift Factors and Master Curves'!$B$4</f>
        <v>457.8</v>
      </c>
      <c r="I2379" s="21">
        <f>G2379/'Shift Factors and Master Curves'!$C$4</f>
        <v>8.0481717759999999E-5</v>
      </c>
      <c r="K2379" s="17">
        <v>984.4</v>
      </c>
      <c r="L2379" s="22">
        <v>7.8132833740000005E-4</v>
      </c>
      <c r="M2379" s="21">
        <f>K2379/'Shift Factors and Master Curves'!$B$5</f>
        <v>984.4</v>
      </c>
      <c r="N2379" s="21">
        <f>L2379/'Shift Factors and Master Curves'!$C$5</f>
        <v>7.8132833740000005E-4</v>
      </c>
      <c r="P2379" s="17">
        <v>984.4</v>
      </c>
      <c r="Q2379" s="22">
        <v>4.0039697770000004E-3</v>
      </c>
      <c r="R2379" s="22">
        <f>P2379/'Shift Factors and Master Curves'!$B$6</f>
        <v>984.4</v>
      </c>
      <c r="S2379" s="21">
        <f>Q2379/'Shift Factors and Master Curves'!$C$6</f>
        <v>4.0039697770000004E-3</v>
      </c>
      <c r="U2379" s="17">
        <v>985.5</v>
      </c>
      <c r="V2379" s="22">
        <v>1.525861624E-2</v>
      </c>
      <c r="W2379" s="22">
        <f>U2379/'Shift Factors and Master Curves'!$B$7</f>
        <v>985.5</v>
      </c>
      <c r="X2379" s="21">
        <f>V2379/'Shift Factors and Master Curves'!$C$7</f>
        <v>1.525861624E-2</v>
      </c>
    </row>
    <row r="2380" spans="1:24" x14ac:dyDescent="0.2">
      <c r="A2380" s="17">
        <v>277.10000000000002</v>
      </c>
      <c r="B2380" s="21">
        <v>1.723832531E-5</v>
      </c>
      <c r="C2380" s="22">
        <f>A2380/'Shift Factors and Master Curves'!$B$3</f>
        <v>277.10000000000002</v>
      </c>
      <c r="D2380" s="21">
        <f>B2380/'Shift Factors and Master Curves'!$C$3</f>
        <v>1.5671204827272727E-5</v>
      </c>
      <c r="F2380" s="17">
        <v>458.2</v>
      </c>
      <c r="G2380" s="21">
        <v>8.0619378019999995E-5</v>
      </c>
      <c r="H2380" s="21">
        <f>F2380/'Shift Factors and Master Curves'!$B$4</f>
        <v>458.2</v>
      </c>
      <c r="I2380" s="21">
        <f>G2380/'Shift Factors and Master Curves'!$C$4</f>
        <v>8.0619378019999995E-5</v>
      </c>
      <c r="K2380" s="17">
        <v>985.5</v>
      </c>
      <c r="L2380" s="22">
        <v>7.8201717070000001E-4</v>
      </c>
      <c r="M2380" s="21">
        <f>K2380/'Shift Factors and Master Curves'!$B$5</f>
        <v>985.5</v>
      </c>
      <c r="N2380" s="21">
        <f>L2380/'Shift Factors and Master Curves'!$C$5</f>
        <v>7.8201717070000001E-4</v>
      </c>
      <c r="P2380" s="17">
        <v>985.5</v>
      </c>
      <c r="Q2380" s="22">
        <v>4.0082221979999997E-3</v>
      </c>
      <c r="R2380" s="22">
        <f>P2380/'Shift Factors and Master Curves'!$B$6</f>
        <v>985.5</v>
      </c>
      <c r="S2380" s="21">
        <f>Q2380/'Shift Factors and Master Curves'!$C$6</f>
        <v>4.0082221979999997E-3</v>
      </c>
      <c r="U2380" s="17">
        <v>986.6</v>
      </c>
      <c r="V2380" s="22">
        <v>1.5274548549999999E-2</v>
      </c>
      <c r="W2380" s="22">
        <f>U2380/'Shift Factors and Master Curves'!$B$7</f>
        <v>986.6</v>
      </c>
      <c r="X2380" s="21">
        <f>V2380/'Shift Factors and Master Curves'!$C$7</f>
        <v>1.5274548549999999E-2</v>
      </c>
    </row>
    <row r="2381" spans="1:24" x14ac:dyDescent="0.2">
      <c r="A2381" s="17">
        <v>277.2</v>
      </c>
      <c r="B2381" s="21">
        <v>1.7227015839999999E-5</v>
      </c>
      <c r="C2381" s="22">
        <f>A2381/'Shift Factors and Master Curves'!$B$3</f>
        <v>277.2</v>
      </c>
      <c r="D2381" s="21">
        <f>B2381/'Shift Factors and Master Curves'!$C$3</f>
        <v>1.5660923490909089E-5</v>
      </c>
      <c r="F2381" s="17">
        <v>458.5</v>
      </c>
      <c r="G2381" s="21">
        <v>8.0741510329999998E-5</v>
      </c>
      <c r="H2381" s="21">
        <f>F2381/'Shift Factors and Master Curves'!$B$4</f>
        <v>458.5</v>
      </c>
      <c r="I2381" s="21">
        <f>G2381/'Shift Factors and Master Curves'!$C$4</f>
        <v>8.0741510329999998E-5</v>
      </c>
      <c r="K2381" s="17">
        <v>986.6</v>
      </c>
      <c r="L2381" s="22">
        <v>7.8283508420000001E-4</v>
      </c>
      <c r="M2381" s="21">
        <f>K2381/'Shift Factors and Master Curves'!$B$5</f>
        <v>986.6</v>
      </c>
      <c r="N2381" s="21">
        <f>L2381/'Shift Factors and Master Curves'!$C$5</f>
        <v>7.8283508420000001E-4</v>
      </c>
      <c r="P2381" s="17">
        <v>986.6</v>
      </c>
      <c r="Q2381" s="22">
        <v>4.0122701179999996E-3</v>
      </c>
      <c r="R2381" s="22">
        <f>P2381/'Shift Factors and Master Curves'!$B$6</f>
        <v>986.6</v>
      </c>
      <c r="S2381" s="21">
        <f>Q2381/'Shift Factors and Master Curves'!$C$6</f>
        <v>4.0122701179999996E-3</v>
      </c>
      <c r="U2381" s="17">
        <v>987.7</v>
      </c>
      <c r="V2381" s="22">
        <v>1.5290371570000001E-2</v>
      </c>
      <c r="W2381" s="22">
        <f>U2381/'Shift Factors and Master Curves'!$B$7</f>
        <v>987.7</v>
      </c>
      <c r="X2381" s="21">
        <f>V2381/'Shift Factors and Master Curves'!$C$7</f>
        <v>1.5290371570000001E-2</v>
      </c>
    </row>
    <row r="2382" spans="1:24" x14ac:dyDescent="0.2">
      <c r="A2382" s="17">
        <v>277.39999999999998</v>
      </c>
      <c r="B2382" s="21">
        <v>1.72156439E-5</v>
      </c>
      <c r="C2382" s="22">
        <f>A2382/'Shift Factors and Master Curves'!$B$3</f>
        <v>277.39999999999998</v>
      </c>
      <c r="D2382" s="21">
        <f>B2382/'Shift Factors and Master Curves'!$C$3</f>
        <v>1.5650585363636362E-5</v>
      </c>
      <c r="F2382" s="17">
        <v>458.8</v>
      </c>
      <c r="G2382" s="21">
        <v>8.0725731269999995E-5</v>
      </c>
      <c r="H2382" s="21">
        <f>F2382/'Shift Factors and Master Curves'!$B$4</f>
        <v>458.8</v>
      </c>
      <c r="I2382" s="21">
        <f>G2382/'Shift Factors and Master Curves'!$C$4</f>
        <v>8.0725731269999995E-5</v>
      </c>
      <c r="K2382" s="17">
        <v>987.7</v>
      </c>
      <c r="L2382" s="22">
        <v>7.8400704919999995E-4</v>
      </c>
      <c r="M2382" s="21">
        <f>K2382/'Shift Factors and Master Curves'!$B$5</f>
        <v>987.7</v>
      </c>
      <c r="N2382" s="21">
        <f>L2382/'Shift Factors and Master Curves'!$C$5</f>
        <v>7.8400704919999995E-4</v>
      </c>
      <c r="P2382" s="17">
        <v>987.7</v>
      </c>
      <c r="Q2382" s="22">
        <v>4.016254631E-3</v>
      </c>
      <c r="R2382" s="22">
        <f>P2382/'Shift Factors and Master Curves'!$B$6</f>
        <v>987.7</v>
      </c>
      <c r="S2382" s="21">
        <f>Q2382/'Shift Factors and Master Curves'!$C$6</f>
        <v>4.016254631E-3</v>
      </c>
      <c r="U2382" s="17">
        <v>988.8</v>
      </c>
      <c r="V2382" s="22">
        <v>1.530631944E-2</v>
      </c>
      <c r="W2382" s="22">
        <f>U2382/'Shift Factors and Master Curves'!$B$7</f>
        <v>988.8</v>
      </c>
      <c r="X2382" s="21">
        <f>V2382/'Shift Factors and Master Curves'!$C$7</f>
        <v>1.530631944E-2</v>
      </c>
    </row>
    <row r="2383" spans="1:24" x14ac:dyDescent="0.2">
      <c r="A2383" s="17">
        <v>277.5</v>
      </c>
      <c r="B2383" s="21">
        <v>1.7237045740000001E-5</v>
      </c>
      <c r="C2383" s="22">
        <f>A2383/'Shift Factors and Master Curves'!$B$3</f>
        <v>277.5</v>
      </c>
      <c r="D2383" s="21">
        <f>B2383/'Shift Factors and Master Curves'!$C$3</f>
        <v>1.5670041581818183E-5</v>
      </c>
      <c r="F2383" s="17">
        <v>459.2</v>
      </c>
      <c r="G2383" s="21">
        <v>8.0844060850000007E-5</v>
      </c>
      <c r="H2383" s="21">
        <f>F2383/'Shift Factors and Master Curves'!$B$4</f>
        <v>459.2</v>
      </c>
      <c r="I2383" s="21">
        <f>G2383/'Shift Factors and Master Curves'!$C$4</f>
        <v>8.0844060850000007E-5</v>
      </c>
      <c r="K2383" s="17">
        <v>988.8</v>
      </c>
      <c r="L2383" s="22">
        <v>7.8467839649999996E-4</v>
      </c>
      <c r="M2383" s="21">
        <f>K2383/'Shift Factors and Master Curves'!$B$5</f>
        <v>988.8</v>
      </c>
      <c r="N2383" s="21">
        <f>L2383/'Shift Factors and Master Curves'!$C$5</f>
        <v>7.8467839649999996E-4</v>
      </c>
      <c r="P2383" s="17">
        <v>988.8</v>
      </c>
      <c r="Q2383" s="22">
        <v>4.0195913379999998E-3</v>
      </c>
      <c r="R2383" s="22">
        <f>P2383/'Shift Factors and Master Curves'!$B$6</f>
        <v>988.8</v>
      </c>
      <c r="S2383" s="21">
        <f>Q2383/'Shift Factors and Master Curves'!$C$6</f>
        <v>4.0195913379999998E-3</v>
      </c>
      <c r="U2383" s="17">
        <v>989.9</v>
      </c>
      <c r="V2383" s="22">
        <v>1.532335781E-2</v>
      </c>
      <c r="W2383" s="22">
        <f>U2383/'Shift Factors and Master Curves'!$B$7</f>
        <v>989.9</v>
      </c>
      <c r="X2383" s="21">
        <f>V2383/'Shift Factors and Master Curves'!$C$7</f>
        <v>1.532335781E-2</v>
      </c>
    </row>
    <row r="2384" spans="1:24" x14ac:dyDescent="0.2">
      <c r="A2384" s="17">
        <v>277.60000000000002</v>
      </c>
      <c r="B2384" s="21">
        <v>1.7269541629999999E-5</v>
      </c>
      <c r="C2384" s="22">
        <f>A2384/'Shift Factors and Master Curves'!$B$3</f>
        <v>277.60000000000002</v>
      </c>
      <c r="D2384" s="21">
        <f>B2384/'Shift Factors and Master Curves'!$C$3</f>
        <v>1.56995833E-5</v>
      </c>
      <c r="F2384" s="17">
        <v>459.5</v>
      </c>
      <c r="G2384" s="21">
        <v>8.0829542480000003E-5</v>
      </c>
      <c r="H2384" s="21">
        <f>F2384/'Shift Factors and Master Curves'!$B$4</f>
        <v>459.5</v>
      </c>
      <c r="I2384" s="21">
        <f>G2384/'Shift Factors and Master Curves'!$C$4</f>
        <v>8.0829542480000003E-5</v>
      </c>
      <c r="K2384" s="17">
        <v>989.9</v>
      </c>
      <c r="L2384" s="22">
        <v>7.8557207569999999E-4</v>
      </c>
      <c r="M2384" s="21">
        <f>K2384/'Shift Factors and Master Curves'!$B$5</f>
        <v>989.9</v>
      </c>
      <c r="N2384" s="21">
        <f>L2384/'Shift Factors and Master Curves'!$C$5</f>
        <v>7.8557207569999999E-4</v>
      </c>
      <c r="P2384" s="17">
        <v>989.9</v>
      </c>
      <c r="Q2384" s="22">
        <v>4.0234690399999998E-3</v>
      </c>
      <c r="R2384" s="22">
        <f>P2384/'Shift Factors and Master Curves'!$B$6</f>
        <v>989.9</v>
      </c>
      <c r="S2384" s="21">
        <f>Q2384/'Shift Factors and Master Curves'!$C$6</f>
        <v>4.0234690399999998E-3</v>
      </c>
      <c r="U2384" s="17">
        <v>991</v>
      </c>
      <c r="V2384" s="22">
        <v>1.5340427570000001E-2</v>
      </c>
      <c r="W2384" s="22">
        <f>U2384/'Shift Factors and Master Curves'!$B$7</f>
        <v>991</v>
      </c>
      <c r="X2384" s="21">
        <f>V2384/'Shift Factors and Master Curves'!$C$7</f>
        <v>1.5340427570000001E-2</v>
      </c>
    </row>
    <row r="2385" spans="1:24" x14ac:dyDescent="0.2">
      <c r="A2385" s="17">
        <v>277.8</v>
      </c>
      <c r="B2385" s="21">
        <v>1.728065957E-5</v>
      </c>
      <c r="C2385" s="22">
        <f>A2385/'Shift Factors and Master Curves'!$B$3</f>
        <v>277.8</v>
      </c>
      <c r="D2385" s="21">
        <f>B2385/'Shift Factors and Master Curves'!$C$3</f>
        <v>1.5709690518181817E-5</v>
      </c>
      <c r="F2385" s="17">
        <v>459.8</v>
      </c>
      <c r="G2385" s="21">
        <v>8.0980780690000006E-5</v>
      </c>
      <c r="H2385" s="21">
        <f>F2385/'Shift Factors and Master Curves'!$B$4</f>
        <v>459.8</v>
      </c>
      <c r="I2385" s="21">
        <f>G2385/'Shift Factors and Master Curves'!$C$4</f>
        <v>8.0980780690000006E-5</v>
      </c>
      <c r="K2385" s="17">
        <v>991</v>
      </c>
      <c r="L2385" s="22">
        <v>7.8669742420000004E-4</v>
      </c>
      <c r="M2385" s="21">
        <f>K2385/'Shift Factors and Master Curves'!$B$5</f>
        <v>991</v>
      </c>
      <c r="N2385" s="21">
        <f>L2385/'Shift Factors and Master Curves'!$C$5</f>
        <v>7.8669742420000004E-4</v>
      </c>
      <c r="P2385" s="17">
        <v>991</v>
      </c>
      <c r="Q2385" s="22">
        <v>4.0287941359999999E-3</v>
      </c>
      <c r="R2385" s="22">
        <f>P2385/'Shift Factors and Master Curves'!$B$6</f>
        <v>991</v>
      </c>
      <c r="S2385" s="21">
        <f>Q2385/'Shift Factors and Master Curves'!$C$6</f>
        <v>4.0287941359999999E-3</v>
      </c>
      <c r="U2385" s="17">
        <v>992.1</v>
      </c>
      <c r="V2385" s="22">
        <v>1.535710952E-2</v>
      </c>
      <c r="W2385" s="22">
        <f>U2385/'Shift Factors and Master Curves'!$B$7</f>
        <v>992.1</v>
      </c>
      <c r="X2385" s="21">
        <f>V2385/'Shift Factors and Master Curves'!$C$7</f>
        <v>1.535710952E-2</v>
      </c>
    </row>
    <row r="2386" spans="1:24" x14ac:dyDescent="0.2">
      <c r="A2386" s="17">
        <v>277.89999999999998</v>
      </c>
      <c r="B2386" s="21">
        <v>1.731106627E-5</v>
      </c>
      <c r="C2386" s="22">
        <f>A2386/'Shift Factors and Master Curves'!$B$3</f>
        <v>277.89999999999998</v>
      </c>
      <c r="D2386" s="21">
        <f>B2386/'Shift Factors and Master Curves'!$C$3</f>
        <v>1.573733297272727E-5</v>
      </c>
      <c r="F2386" s="17">
        <v>460.1</v>
      </c>
      <c r="G2386" s="21">
        <v>8.101785458E-5</v>
      </c>
      <c r="H2386" s="21">
        <f>F2386/'Shift Factors and Master Curves'!$B$4</f>
        <v>460.1</v>
      </c>
      <c r="I2386" s="21">
        <f>G2386/'Shift Factors and Master Curves'!$C$4</f>
        <v>8.101785458E-5</v>
      </c>
      <c r="K2386" s="17">
        <v>992.1</v>
      </c>
      <c r="L2386" s="22">
        <v>7.8726210030000002E-4</v>
      </c>
      <c r="M2386" s="21">
        <f>K2386/'Shift Factors and Master Curves'!$B$5</f>
        <v>992.1</v>
      </c>
      <c r="N2386" s="21">
        <f>L2386/'Shift Factors and Master Curves'!$C$5</f>
        <v>7.8726210030000002E-4</v>
      </c>
      <c r="P2386" s="17">
        <v>992.1</v>
      </c>
      <c r="Q2386" s="22">
        <v>4.0329181400000002E-3</v>
      </c>
      <c r="R2386" s="22">
        <f>P2386/'Shift Factors and Master Curves'!$B$6</f>
        <v>992.1</v>
      </c>
      <c r="S2386" s="21">
        <f>Q2386/'Shift Factors and Master Curves'!$C$6</f>
        <v>4.0329181400000002E-3</v>
      </c>
      <c r="U2386" s="17">
        <v>993.2</v>
      </c>
      <c r="V2386" s="22">
        <v>1.5374231570000001E-2</v>
      </c>
      <c r="W2386" s="22">
        <f>U2386/'Shift Factors and Master Curves'!$B$7</f>
        <v>993.2</v>
      </c>
      <c r="X2386" s="21">
        <f>V2386/'Shift Factors and Master Curves'!$C$7</f>
        <v>1.5374231570000001E-2</v>
      </c>
    </row>
    <row r="2387" spans="1:24" x14ac:dyDescent="0.2">
      <c r="A2387" s="17">
        <v>278</v>
      </c>
      <c r="B2387" s="21">
        <v>1.7313647139999999E-5</v>
      </c>
      <c r="C2387" s="22">
        <f>A2387/'Shift Factors and Master Curves'!$B$3</f>
        <v>278</v>
      </c>
      <c r="D2387" s="21">
        <f>B2387/'Shift Factors and Master Curves'!$C$3</f>
        <v>1.5739679218181817E-5</v>
      </c>
      <c r="F2387" s="17">
        <v>460.5</v>
      </c>
      <c r="G2387" s="21">
        <v>8.0993899600000004E-5</v>
      </c>
      <c r="H2387" s="21">
        <f>F2387/'Shift Factors and Master Curves'!$B$4</f>
        <v>460.5</v>
      </c>
      <c r="I2387" s="21">
        <f>G2387/'Shift Factors and Master Curves'!$C$4</f>
        <v>8.0993899600000004E-5</v>
      </c>
      <c r="K2387" s="17">
        <v>993.2</v>
      </c>
      <c r="L2387" s="22">
        <v>7.878112451E-4</v>
      </c>
      <c r="M2387" s="21">
        <f>K2387/'Shift Factors and Master Curves'!$B$5</f>
        <v>993.2</v>
      </c>
      <c r="N2387" s="21">
        <f>L2387/'Shift Factors and Master Curves'!$C$5</f>
        <v>7.878112451E-4</v>
      </c>
      <c r="P2387" s="17">
        <v>993.2</v>
      </c>
      <c r="Q2387" s="22">
        <v>4.0372004900000001E-3</v>
      </c>
      <c r="R2387" s="22">
        <f>P2387/'Shift Factors and Master Curves'!$B$6</f>
        <v>993.2</v>
      </c>
      <c r="S2387" s="21">
        <f>Q2387/'Shift Factors and Master Curves'!$C$6</f>
        <v>4.0372004900000001E-3</v>
      </c>
      <c r="U2387" s="17">
        <v>994.3</v>
      </c>
      <c r="V2387" s="22">
        <v>1.5390827649999999E-2</v>
      </c>
      <c r="W2387" s="22">
        <f>U2387/'Shift Factors and Master Curves'!$B$7</f>
        <v>994.3</v>
      </c>
      <c r="X2387" s="21">
        <f>V2387/'Shift Factors and Master Curves'!$C$7</f>
        <v>1.5390827649999999E-2</v>
      </c>
    </row>
    <row r="2388" spans="1:24" x14ac:dyDescent="0.2">
      <c r="A2388" s="17">
        <v>278.2</v>
      </c>
      <c r="B2388" s="21">
        <v>1.7333440569999999E-5</v>
      </c>
      <c r="C2388" s="22">
        <f>A2388/'Shift Factors and Master Curves'!$B$3</f>
        <v>278.2</v>
      </c>
      <c r="D2388" s="21">
        <f>B2388/'Shift Factors and Master Curves'!$C$3</f>
        <v>1.5757673245454542E-5</v>
      </c>
      <c r="F2388" s="17">
        <v>460.8</v>
      </c>
      <c r="G2388" s="21">
        <v>8.1022957540000006E-5</v>
      </c>
      <c r="H2388" s="21">
        <f>F2388/'Shift Factors and Master Curves'!$B$4</f>
        <v>460.8</v>
      </c>
      <c r="I2388" s="21">
        <f>G2388/'Shift Factors and Master Curves'!$C$4</f>
        <v>8.1022957540000006E-5</v>
      </c>
      <c r="K2388" s="17">
        <v>994.3</v>
      </c>
      <c r="L2388" s="22">
        <v>7.8863898940000001E-4</v>
      </c>
      <c r="M2388" s="21">
        <f>K2388/'Shift Factors and Master Curves'!$B$5</f>
        <v>994.3</v>
      </c>
      <c r="N2388" s="21">
        <f>L2388/'Shift Factors and Master Curves'!$C$5</f>
        <v>7.8863898940000001E-4</v>
      </c>
      <c r="P2388" s="17">
        <v>994.3</v>
      </c>
      <c r="Q2388" s="22">
        <v>4.0425599650000003E-3</v>
      </c>
      <c r="R2388" s="22">
        <f>P2388/'Shift Factors and Master Curves'!$B$6</f>
        <v>994.3</v>
      </c>
      <c r="S2388" s="21">
        <f>Q2388/'Shift Factors and Master Curves'!$C$6</f>
        <v>4.0425599650000003E-3</v>
      </c>
      <c r="U2388" s="17">
        <v>995.4</v>
      </c>
      <c r="V2388" s="22">
        <v>1.5406817099999999E-2</v>
      </c>
      <c r="W2388" s="22">
        <f>U2388/'Shift Factors and Master Curves'!$B$7</f>
        <v>995.4</v>
      </c>
      <c r="X2388" s="21">
        <f>V2388/'Shift Factors and Master Curves'!$C$7</f>
        <v>1.5406817099999999E-2</v>
      </c>
    </row>
    <row r="2389" spans="1:24" x14ac:dyDescent="0.2">
      <c r="A2389" s="17">
        <v>278.3</v>
      </c>
      <c r="B2389" s="21">
        <v>1.7348252510000001E-5</v>
      </c>
      <c r="C2389" s="22">
        <f>A2389/'Shift Factors and Master Curves'!$B$3</f>
        <v>278.3</v>
      </c>
      <c r="D2389" s="21">
        <f>B2389/'Shift Factors and Master Curves'!$C$3</f>
        <v>1.5771138645454545E-5</v>
      </c>
      <c r="F2389" s="17">
        <v>461.1</v>
      </c>
      <c r="G2389" s="21">
        <v>8.0940540890000006E-5</v>
      </c>
      <c r="H2389" s="21">
        <f>F2389/'Shift Factors and Master Curves'!$B$4</f>
        <v>461.1</v>
      </c>
      <c r="I2389" s="21">
        <f>G2389/'Shift Factors and Master Curves'!$C$4</f>
        <v>8.0940540890000006E-5</v>
      </c>
      <c r="K2389" s="17">
        <v>995.4</v>
      </c>
      <c r="L2389" s="22">
        <v>7.8930435859999996E-4</v>
      </c>
      <c r="M2389" s="21">
        <f>K2389/'Shift Factors and Master Curves'!$B$5</f>
        <v>995.4</v>
      </c>
      <c r="N2389" s="21">
        <f>L2389/'Shift Factors and Master Curves'!$C$5</f>
        <v>7.8930435859999996E-4</v>
      </c>
      <c r="P2389" s="17">
        <v>995.4</v>
      </c>
      <c r="Q2389" s="22">
        <v>4.0464376180000001E-3</v>
      </c>
      <c r="R2389" s="22">
        <f>P2389/'Shift Factors and Master Curves'!$B$6</f>
        <v>995.4</v>
      </c>
      <c r="S2389" s="21">
        <f>Q2389/'Shift Factors and Master Curves'!$C$6</f>
        <v>4.0464376180000001E-3</v>
      </c>
      <c r="U2389" s="17">
        <v>996.5</v>
      </c>
      <c r="V2389" s="22">
        <v>1.5422796189999999E-2</v>
      </c>
      <c r="W2389" s="22">
        <f>U2389/'Shift Factors and Master Curves'!$B$7</f>
        <v>996.5</v>
      </c>
      <c r="X2389" s="21">
        <f>V2389/'Shift Factors and Master Curves'!$C$7</f>
        <v>1.5422796189999999E-2</v>
      </c>
    </row>
    <row r="2390" spans="1:24" x14ac:dyDescent="0.2">
      <c r="A2390" s="17">
        <v>278.5</v>
      </c>
      <c r="B2390" s="21">
        <v>1.7376284529999999E-5</v>
      </c>
      <c r="C2390" s="22">
        <f>A2390/'Shift Factors and Master Curves'!$B$3</f>
        <v>278.5</v>
      </c>
      <c r="D2390" s="21">
        <f>B2390/'Shift Factors and Master Curves'!$C$3</f>
        <v>1.5796622299999999E-5</v>
      </c>
      <c r="F2390" s="17">
        <v>461.5</v>
      </c>
      <c r="G2390" s="21">
        <v>8.0988885500000003E-5</v>
      </c>
      <c r="H2390" s="21">
        <f>F2390/'Shift Factors and Master Curves'!$B$4</f>
        <v>461.5</v>
      </c>
      <c r="I2390" s="21">
        <f>G2390/'Shift Factors and Master Curves'!$C$4</f>
        <v>8.0988885500000003E-5</v>
      </c>
      <c r="K2390" s="17">
        <v>996.5</v>
      </c>
      <c r="L2390" s="22">
        <v>7.9033471980000005E-4</v>
      </c>
      <c r="M2390" s="21">
        <f>K2390/'Shift Factors and Master Curves'!$B$5</f>
        <v>996.5</v>
      </c>
      <c r="N2390" s="21">
        <f>L2390/'Shift Factors and Master Curves'!$C$5</f>
        <v>7.9033471980000005E-4</v>
      </c>
      <c r="P2390" s="17">
        <v>996.5</v>
      </c>
      <c r="Q2390" s="22">
        <v>4.0501460149999996E-3</v>
      </c>
      <c r="R2390" s="22">
        <f>P2390/'Shift Factors and Master Curves'!$B$6</f>
        <v>996.5</v>
      </c>
      <c r="S2390" s="21">
        <f>Q2390/'Shift Factors and Master Curves'!$C$6</f>
        <v>4.0501460149999996E-3</v>
      </c>
      <c r="U2390" s="17">
        <v>997.6</v>
      </c>
      <c r="V2390" s="22">
        <v>1.5439446020000001E-2</v>
      </c>
      <c r="W2390" s="22">
        <f>U2390/'Shift Factors and Master Curves'!$B$7</f>
        <v>997.6</v>
      </c>
      <c r="X2390" s="21">
        <f>V2390/'Shift Factors and Master Curves'!$C$7</f>
        <v>1.5439446020000001E-2</v>
      </c>
    </row>
    <row r="2391" spans="1:24" x14ac:dyDescent="0.2">
      <c r="A2391" s="17">
        <v>278.60000000000002</v>
      </c>
      <c r="B2391" s="21">
        <v>1.7407375520000001E-5</v>
      </c>
      <c r="C2391" s="22">
        <f>A2391/'Shift Factors and Master Curves'!$B$3</f>
        <v>278.60000000000002</v>
      </c>
      <c r="D2391" s="21">
        <f>B2391/'Shift Factors and Master Curves'!$C$3</f>
        <v>1.5824886836363635E-5</v>
      </c>
      <c r="F2391" s="17">
        <v>461.8</v>
      </c>
      <c r="G2391" s="21">
        <v>8.0973780140000003E-5</v>
      </c>
      <c r="H2391" s="21">
        <f>F2391/'Shift Factors and Master Curves'!$B$4</f>
        <v>461.8</v>
      </c>
      <c r="I2391" s="21">
        <f>G2391/'Shift Factors and Master Curves'!$C$4</f>
        <v>8.0973780140000003E-5</v>
      </c>
      <c r="K2391" s="17">
        <v>997.6</v>
      </c>
      <c r="L2391" s="22">
        <v>7.9135926280000002E-4</v>
      </c>
      <c r="M2391" s="21">
        <f>K2391/'Shift Factors and Master Curves'!$B$5</f>
        <v>997.6</v>
      </c>
      <c r="N2391" s="21">
        <f>L2391/'Shift Factors and Master Curves'!$C$5</f>
        <v>7.9135926280000002E-4</v>
      </c>
      <c r="P2391" s="17">
        <v>997.6</v>
      </c>
      <c r="Q2391" s="22">
        <v>4.054783048E-3</v>
      </c>
      <c r="R2391" s="22">
        <f>P2391/'Shift Factors and Master Curves'!$B$6</f>
        <v>997.6</v>
      </c>
      <c r="S2391" s="21">
        <f>Q2391/'Shift Factors and Master Curves'!$C$6</f>
        <v>4.054783048E-3</v>
      </c>
      <c r="U2391" s="17">
        <v>998.7</v>
      </c>
      <c r="V2391" s="22">
        <v>1.5456643569999999E-2</v>
      </c>
      <c r="W2391" s="22">
        <f>U2391/'Shift Factors and Master Curves'!$B$7</f>
        <v>998.7</v>
      </c>
      <c r="X2391" s="21">
        <f>V2391/'Shift Factors and Master Curves'!$C$7</f>
        <v>1.5456643569999999E-2</v>
      </c>
    </row>
    <row r="2392" spans="1:24" x14ac:dyDescent="0.2">
      <c r="A2392" s="17">
        <v>278.7</v>
      </c>
      <c r="B2392" s="21">
        <v>1.7437278340000001E-5</v>
      </c>
      <c r="C2392" s="22">
        <f>A2392/'Shift Factors and Master Curves'!$B$3</f>
        <v>278.7</v>
      </c>
      <c r="D2392" s="21">
        <f>B2392/'Shift Factors and Master Curves'!$C$3</f>
        <v>1.5852071218181817E-5</v>
      </c>
      <c r="F2392" s="17">
        <v>462.1</v>
      </c>
      <c r="G2392" s="21">
        <v>8.098404646E-5</v>
      </c>
      <c r="H2392" s="21">
        <f>F2392/'Shift Factors and Master Curves'!$B$4</f>
        <v>462.1</v>
      </c>
      <c r="I2392" s="21">
        <f>G2392/'Shift Factors and Master Curves'!$C$4</f>
        <v>8.098404646E-5</v>
      </c>
      <c r="K2392" s="17">
        <v>998.7</v>
      </c>
      <c r="L2392" s="22">
        <v>7.916857545E-4</v>
      </c>
      <c r="M2392" s="21">
        <f>K2392/'Shift Factors and Master Curves'!$B$5</f>
        <v>998.7</v>
      </c>
      <c r="N2392" s="21">
        <f>L2392/'Shift Factors and Master Curves'!$C$5</f>
        <v>7.916857545E-4</v>
      </c>
      <c r="P2392" s="17">
        <v>998.7</v>
      </c>
      <c r="Q2392" s="22">
        <v>4.0589181329999998E-3</v>
      </c>
      <c r="R2392" s="22">
        <f>P2392/'Shift Factors and Master Curves'!$B$6</f>
        <v>998.7</v>
      </c>
      <c r="S2392" s="21">
        <f>Q2392/'Shift Factors and Master Curves'!$C$6</f>
        <v>4.0589181329999998E-3</v>
      </c>
      <c r="U2392" s="17">
        <v>999.8</v>
      </c>
      <c r="V2392" s="22">
        <v>1.5473825639999999E-2</v>
      </c>
      <c r="W2392" s="22">
        <f>U2392/'Shift Factors and Master Curves'!$B$7</f>
        <v>999.8</v>
      </c>
      <c r="X2392" s="21">
        <f>V2392/'Shift Factors and Master Curves'!$C$7</f>
        <v>1.5473825639999999E-2</v>
      </c>
    </row>
    <row r="2393" spans="1:24" x14ac:dyDescent="0.2">
      <c r="A2393" s="17">
        <v>278.89999999999998</v>
      </c>
      <c r="B2393" s="21">
        <v>1.7434047420000001E-5</v>
      </c>
      <c r="C2393" s="22">
        <f>A2393/'Shift Factors and Master Curves'!$B$3</f>
        <v>278.89999999999998</v>
      </c>
      <c r="D2393" s="21">
        <f>B2393/'Shift Factors and Master Curves'!$C$3</f>
        <v>1.5849134018181816E-5</v>
      </c>
      <c r="F2393" s="17">
        <v>462.5</v>
      </c>
      <c r="G2393" s="21">
        <v>8.1026868179999998E-5</v>
      </c>
      <c r="H2393" s="21">
        <f>F2393/'Shift Factors and Master Curves'!$B$4</f>
        <v>462.5</v>
      </c>
      <c r="I2393" s="21">
        <f>G2393/'Shift Factors and Master Curves'!$C$4</f>
        <v>8.1026868179999998E-5</v>
      </c>
      <c r="K2393" s="17">
        <v>999.8</v>
      </c>
      <c r="L2393" s="22">
        <v>7.9279830640000004E-4</v>
      </c>
      <c r="M2393" s="21">
        <f>K2393/'Shift Factors and Master Curves'!$B$5</f>
        <v>999.8</v>
      </c>
      <c r="N2393" s="21">
        <f>L2393/'Shift Factors and Master Curves'!$C$5</f>
        <v>7.9279830640000004E-4</v>
      </c>
      <c r="P2393" s="17">
        <v>999.8</v>
      </c>
      <c r="Q2393" s="22">
        <v>4.0630832509999998E-3</v>
      </c>
      <c r="R2393" s="22">
        <f>P2393/'Shift Factors and Master Curves'!$B$6</f>
        <v>999.8</v>
      </c>
      <c r="S2393" s="21">
        <f>Q2393/'Shift Factors and Master Curves'!$C$6</f>
        <v>4.0630832509999998E-3</v>
      </c>
      <c r="U2393" s="17">
        <v>1001</v>
      </c>
      <c r="V2393" s="22">
        <v>1.549090044E-2</v>
      </c>
      <c r="W2393" s="22">
        <f>U2393/'Shift Factors and Master Curves'!$B$7</f>
        <v>1001</v>
      </c>
      <c r="X2393" s="21">
        <f>V2393/'Shift Factors and Master Curves'!$C$7</f>
        <v>1.549090044E-2</v>
      </c>
    </row>
    <row r="2394" spans="1:24" x14ac:dyDescent="0.2">
      <c r="A2394" s="17">
        <v>279</v>
      </c>
      <c r="B2394" s="21">
        <v>1.747161662E-5</v>
      </c>
      <c r="C2394" s="22">
        <f>A2394/'Shift Factors and Master Curves'!$B$3</f>
        <v>279</v>
      </c>
      <c r="D2394" s="21">
        <f>B2394/'Shift Factors and Master Curves'!$C$3</f>
        <v>1.5883287836363634E-5</v>
      </c>
      <c r="F2394" s="17">
        <v>462.8</v>
      </c>
      <c r="G2394" s="21">
        <v>8.1004725869999997E-5</v>
      </c>
      <c r="H2394" s="21">
        <f>F2394/'Shift Factors and Master Curves'!$B$4</f>
        <v>462.8</v>
      </c>
      <c r="I2394" s="21">
        <f>G2394/'Shift Factors and Master Curves'!$C$4</f>
        <v>8.1004725869999997E-5</v>
      </c>
      <c r="K2394" s="17">
        <v>1001</v>
      </c>
      <c r="L2394" s="22">
        <v>7.937805818E-4</v>
      </c>
      <c r="M2394" s="21">
        <f>K2394/'Shift Factors and Master Curves'!$B$5</f>
        <v>1001</v>
      </c>
      <c r="N2394" s="21">
        <f>L2394/'Shift Factors and Master Curves'!$C$5</f>
        <v>7.937805818E-4</v>
      </c>
      <c r="P2394" s="17">
        <v>1001</v>
      </c>
      <c r="Q2394" s="22">
        <v>4.0670343810000004E-3</v>
      </c>
      <c r="R2394" s="22">
        <f>P2394/'Shift Factors and Master Curves'!$B$6</f>
        <v>1001</v>
      </c>
      <c r="S2394" s="21">
        <f>Q2394/'Shift Factors and Master Curves'!$C$6</f>
        <v>4.0670343810000004E-3</v>
      </c>
      <c r="U2394" s="17">
        <v>1002</v>
      </c>
      <c r="V2394" s="22">
        <v>1.5507210780000001E-2</v>
      </c>
      <c r="W2394" s="22">
        <f>U2394/'Shift Factors and Master Curves'!$B$7</f>
        <v>1002</v>
      </c>
      <c r="X2394" s="21">
        <f>V2394/'Shift Factors and Master Curves'!$C$7</f>
        <v>1.5507210780000001E-2</v>
      </c>
    </row>
    <row r="2395" spans="1:24" x14ac:dyDescent="0.2">
      <c r="A2395" s="17">
        <v>279.10000000000002</v>
      </c>
      <c r="B2395" s="21">
        <v>1.7457900170000001E-5</v>
      </c>
      <c r="C2395" s="22">
        <f>A2395/'Shift Factors and Master Curves'!$B$3</f>
        <v>279.10000000000002</v>
      </c>
      <c r="D2395" s="21">
        <f>B2395/'Shift Factors and Master Curves'!$C$3</f>
        <v>1.5870818336363637E-5</v>
      </c>
      <c r="F2395" s="17">
        <v>463.1</v>
      </c>
      <c r="G2395" s="21">
        <v>8.1069091129999996E-5</v>
      </c>
      <c r="H2395" s="21">
        <f>F2395/'Shift Factors and Master Curves'!$B$4</f>
        <v>463.1</v>
      </c>
      <c r="I2395" s="21">
        <f>G2395/'Shift Factors and Master Curves'!$C$4</f>
        <v>8.1069091129999996E-5</v>
      </c>
      <c r="K2395" s="17">
        <v>1002</v>
      </c>
      <c r="L2395" s="22">
        <v>7.9479730220000002E-4</v>
      </c>
      <c r="M2395" s="21">
        <f>K2395/'Shift Factors and Master Curves'!$B$5</f>
        <v>1002</v>
      </c>
      <c r="N2395" s="21">
        <f>L2395/'Shift Factors and Master Curves'!$C$5</f>
        <v>7.9479730220000002E-4</v>
      </c>
      <c r="P2395" s="17">
        <v>1002</v>
      </c>
      <c r="Q2395" s="22">
        <v>4.0719695840000002E-3</v>
      </c>
      <c r="R2395" s="22">
        <f>P2395/'Shift Factors and Master Curves'!$B$6</f>
        <v>1002</v>
      </c>
      <c r="S2395" s="21">
        <f>Q2395/'Shift Factors and Master Curves'!$C$6</f>
        <v>4.0719695840000002E-3</v>
      </c>
      <c r="U2395" s="17">
        <v>1003</v>
      </c>
      <c r="V2395" s="22">
        <v>1.5522952079999999E-2</v>
      </c>
      <c r="W2395" s="22">
        <f>U2395/'Shift Factors and Master Curves'!$B$7</f>
        <v>1003</v>
      </c>
      <c r="X2395" s="21">
        <f>V2395/'Shift Factors and Master Curves'!$C$7</f>
        <v>1.5522952079999999E-2</v>
      </c>
    </row>
    <row r="2396" spans="1:24" x14ac:dyDescent="0.2">
      <c r="A2396" s="17">
        <v>279.3</v>
      </c>
      <c r="B2396" s="21">
        <v>1.7458756310000001E-5</v>
      </c>
      <c r="C2396" s="22">
        <f>A2396/'Shift Factors and Master Curves'!$B$3</f>
        <v>279.3</v>
      </c>
      <c r="D2396" s="21">
        <f>B2396/'Shift Factors and Master Curves'!$C$3</f>
        <v>1.5871596645454544E-5</v>
      </c>
      <c r="F2396" s="17">
        <v>463.5</v>
      </c>
      <c r="G2396" s="21">
        <v>8.1198302330000001E-5</v>
      </c>
      <c r="H2396" s="21">
        <f>F2396/'Shift Factors and Master Curves'!$B$4</f>
        <v>463.5</v>
      </c>
      <c r="I2396" s="21">
        <f>G2396/'Shift Factors and Master Curves'!$C$4</f>
        <v>8.1198302330000001E-5</v>
      </c>
      <c r="K2396" s="17">
        <v>1003</v>
      </c>
      <c r="L2396" s="22">
        <v>7.9497171530000001E-4</v>
      </c>
      <c r="M2396" s="21">
        <f>K2396/'Shift Factors and Master Curves'!$B$5</f>
        <v>1003</v>
      </c>
      <c r="N2396" s="21">
        <f>L2396/'Shift Factors and Master Curves'!$C$5</f>
        <v>7.9497171530000001E-4</v>
      </c>
      <c r="P2396" s="17">
        <v>1003</v>
      </c>
      <c r="Q2396" s="22">
        <v>4.0761346689999998E-3</v>
      </c>
      <c r="R2396" s="22">
        <f>P2396/'Shift Factors and Master Curves'!$B$6</f>
        <v>1003</v>
      </c>
      <c r="S2396" s="21">
        <f>Q2396/'Shift Factors and Master Curves'!$C$6</f>
        <v>4.0761346689999998E-3</v>
      </c>
      <c r="U2396" s="17">
        <v>1004</v>
      </c>
      <c r="V2396" s="22">
        <v>1.553891133E-2</v>
      </c>
      <c r="W2396" s="22">
        <f>U2396/'Shift Factors and Master Curves'!$B$7</f>
        <v>1004</v>
      </c>
      <c r="X2396" s="21">
        <f>V2396/'Shift Factors and Master Curves'!$C$7</f>
        <v>1.553891133E-2</v>
      </c>
    </row>
    <row r="2397" spans="1:24" x14ac:dyDescent="0.2">
      <c r="A2397" s="17">
        <v>279.39999999999998</v>
      </c>
      <c r="B2397" s="21">
        <v>1.749738339E-5</v>
      </c>
      <c r="C2397" s="22">
        <f>A2397/'Shift Factors and Master Curves'!$B$3</f>
        <v>279.39999999999998</v>
      </c>
      <c r="D2397" s="21">
        <f>B2397/'Shift Factors and Master Curves'!$C$3</f>
        <v>1.5906712172727271E-5</v>
      </c>
      <c r="F2397" s="17">
        <v>463.8</v>
      </c>
      <c r="G2397" s="21">
        <v>8.1237042029999999E-5</v>
      </c>
      <c r="H2397" s="21">
        <f>F2397/'Shift Factors and Master Curves'!$B$4</f>
        <v>463.8</v>
      </c>
      <c r="I2397" s="21">
        <f>G2397/'Shift Factors and Master Curves'!$C$4</f>
        <v>8.1237042029999999E-5</v>
      </c>
      <c r="K2397" s="17">
        <v>1004</v>
      </c>
      <c r="L2397" s="22">
        <v>7.9528053429999996E-4</v>
      </c>
      <c r="M2397" s="21">
        <f>K2397/'Shift Factors and Master Curves'!$B$5</f>
        <v>1004</v>
      </c>
      <c r="N2397" s="21">
        <f>L2397/'Shift Factors and Master Curves'!$C$5</f>
        <v>7.9528053429999996E-4</v>
      </c>
      <c r="P2397" s="17">
        <v>1004</v>
      </c>
      <c r="Q2397" s="22">
        <v>4.0809925550000003E-3</v>
      </c>
      <c r="R2397" s="22">
        <f>P2397/'Shift Factors and Master Curves'!$B$6</f>
        <v>1004</v>
      </c>
      <c r="S2397" s="21">
        <f>Q2397/'Shift Factors and Master Curves'!$C$6</f>
        <v>4.0809925550000003E-3</v>
      </c>
      <c r="U2397" s="17">
        <v>1005</v>
      </c>
      <c r="V2397" s="22">
        <v>1.555465482E-2</v>
      </c>
      <c r="W2397" s="22">
        <f>U2397/'Shift Factors and Master Curves'!$B$7</f>
        <v>1005</v>
      </c>
      <c r="X2397" s="21">
        <f>V2397/'Shift Factors and Master Curves'!$C$7</f>
        <v>1.555465482E-2</v>
      </c>
    </row>
    <row r="2398" spans="1:24" x14ac:dyDescent="0.2">
      <c r="A2398" s="17">
        <v>279.5</v>
      </c>
      <c r="B2398" s="21">
        <v>1.7524617000000001E-5</v>
      </c>
      <c r="C2398" s="22">
        <f>A2398/'Shift Factors and Master Curves'!$B$3</f>
        <v>279.5</v>
      </c>
      <c r="D2398" s="21">
        <f>B2398/'Shift Factors and Master Curves'!$C$3</f>
        <v>1.5931469999999999E-5</v>
      </c>
      <c r="F2398" s="17">
        <v>464.1</v>
      </c>
      <c r="G2398" s="21">
        <v>8.1298227920000005E-5</v>
      </c>
      <c r="H2398" s="21">
        <f>F2398/'Shift Factors and Master Curves'!$B$4</f>
        <v>464.1</v>
      </c>
      <c r="I2398" s="21">
        <f>G2398/'Shift Factors and Master Curves'!$C$4</f>
        <v>8.1298227920000005E-5</v>
      </c>
      <c r="K2398" s="17">
        <v>1005</v>
      </c>
      <c r="L2398" s="22">
        <v>7.9580808990000005E-4</v>
      </c>
      <c r="M2398" s="21">
        <f>K2398/'Shift Factors and Master Curves'!$B$5</f>
        <v>1005</v>
      </c>
      <c r="N2398" s="21">
        <f>L2398/'Shift Factors and Master Curves'!$C$5</f>
        <v>7.9580808990000005E-4</v>
      </c>
      <c r="P2398" s="17">
        <v>1005</v>
      </c>
      <c r="Q2398" s="22">
        <v>4.0847597249999996E-3</v>
      </c>
      <c r="R2398" s="22">
        <f>P2398/'Shift Factors and Master Curves'!$B$6</f>
        <v>1005</v>
      </c>
      <c r="S2398" s="21">
        <f>Q2398/'Shift Factors and Master Curves'!$C$6</f>
        <v>4.0847597249999996E-3</v>
      </c>
      <c r="U2398" s="17">
        <v>1006</v>
      </c>
      <c r="V2398" s="22">
        <v>1.556999308E-2</v>
      </c>
      <c r="W2398" s="22">
        <f>U2398/'Shift Factors and Master Curves'!$B$7</f>
        <v>1006</v>
      </c>
      <c r="X2398" s="21">
        <f>V2398/'Shift Factors and Master Curves'!$C$7</f>
        <v>1.556999308E-2</v>
      </c>
    </row>
    <row r="2399" spans="1:24" x14ac:dyDescent="0.2">
      <c r="A2399" s="17">
        <v>279.7</v>
      </c>
      <c r="B2399" s="21">
        <v>1.7495174150000001E-5</v>
      </c>
      <c r="C2399" s="22">
        <f>A2399/'Shift Factors and Master Curves'!$B$3</f>
        <v>279.7</v>
      </c>
      <c r="D2399" s="21">
        <f>B2399/'Shift Factors and Master Curves'!$C$3</f>
        <v>1.5904703772727272E-5</v>
      </c>
      <c r="F2399" s="17">
        <v>464.5</v>
      </c>
      <c r="G2399" s="21">
        <v>8.1428963830000004E-5</v>
      </c>
      <c r="H2399" s="21">
        <f>F2399/'Shift Factors and Master Curves'!$B$4</f>
        <v>464.5</v>
      </c>
      <c r="I2399" s="21">
        <f>G2399/'Shift Factors and Master Curves'!$C$4</f>
        <v>8.1428963830000004E-5</v>
      </c>
      <c r="K2399" s="17">
        <v>1006</v>
      </c>
      <c r="L2399" s="22">
        <v>7.9639925669999995E-4</v>
      </c>
      <c r="M2399" s="21">
        <f>K2399/'Shift Factors and Master Curves'!$B$5</f>
        <v>1006</v>
      </c>
      <c r="N2399" s="21">
        <f>L2399/'Shift Factors and Master Curves'!$C$5</f>
        <v>7.9639925669999995E-4</v>
      </c>
      <c r="P2399" s="17">
        <v>1006</v>
      </c>
      <c r="Q2399" s="22">
        <v>4.0886519020000003E-3</v>
      </c>
      <c r="R2399" s="22">
        <f>P2399/'Shift Factors and Master Curves'!$B$6</f>
        <v>1006</v>
      </c>
      <c r="S2399" s="21">
        <f>Q2399/'Shift Factors and Master Curves'!$C$6</f>
        <v>4.0886519020000003E-3</v>
      </c>
      <c r="U2399" s="17">
        <v>1008</v>
      </c>
      <c r="V2399" s="22">
        <v>1.558593441E-2</v>
      </c>
      <c r="W2399" s="22">
        <f>U2399/'Shift Factors and Master Curves'!$B$7</f>
        <v>1008</v>
      </c>
      <c r="X2399" s="21">
        <f>V2399/'Shift Factors and Master Curves'!$C$7</f>
        <v>1.558593441E-2</v>
      </c>
    </row>
    <row r="2400" spans="1:24" x14ac:dyDescent="0.2">
      <c r="A2400" s="17">
        <v>279.8</v>
      </c>
      <c r="B2400" s="21">
        <v>1.750348122E-5</v>
      </c>
      <c r="C2400" s="22">
        <f>A2400/'Shift Factors and Master Curves'!$B$3</f>
        <v>279.8</v>
      </c>
      <c r="D2400" s="21">
        <f>B2400/'Shift Factors and Master Curves'!$C$3</f>
        <v>1.5912255654545452E-5</v>
      </c>
      <c r="F2400" s="17">
        <v>464.8</v>
      </c>
      <c r="G2400" s="21">
        <v>8.1434468120000005E-5</v>
      </c>
      <c r="H2400" s="21">
        <f>F2400/'Shift Factors and Master Curves'!$B$4</f>
        <v>464.8</v>
      </c>
      <c r="I2400" s="21">
        <f>G2400/'Shift Factors and Master Curves'!$C$4</f>
        <v>8.1434468120000005E-5</v>
      </c>
      <c r="K2400" s="17">
        <v>1008</v>
      </c>
      <c r="L2400" s="22">
        <v>7.9719805170000001E-4</v>
      </c>
      <c r="M2400" s="21">
        <f>K2400/'Shift Factors and Master Curves'!$B$5</f>
        <v>1008</v>
      </c>
      <c r="N2400" s="21">
        <f>L2400/'Shift Factors and Master Curves'!$C$5</f>
        <v>7.9719805170000001E-4</v>
      </c>
      <c r="P2400" s="17">
        <v>1008</v>
      </c>
      <c r="Q2400" s="22">
        <v>4.0932685870000004E-3</v>
      </c>
      <c r="R2400" s="22">
        <f>P2400/'Shift Factors and Master Curves'!$B$6</f>
        <v>1008</v>
      </c>
      <c r="S2400" s="21">
        <f>Q2400/'Shift Factors and Master Curves'!$C$6</f>
        <v>4.0932685870000004E-3</v>
      </c>
      <c r="U2400" s="17">
        <v>1009</v>
      </c>
      <c r="V2400" s="22">
        <v>1.56023395E-2</v>
      </c>
      <c r="W2400" s="22">
        <f>U2400/'Shift Factors and Master Curves'!$B$7</f>
        <v>1009</v>
      </c>
      <c r="X2400" s="21">
        <f>V2400/'Shift Factors and Master Curves'!$C$7</f>
        <v>1.56023395E-2</v>
      </c>
    </row>
    <row r="2401" spans="1:24" x14ac:dyDescent="0.2">
      <c r="A2401" s="17">
        <v>279.89999999999998</v>
      </c>
      <c r="B2401" s="21">
        <v>1.7537088189999999E-5</v>
      </c>
      <c r="C2401" s="22">
        <f>A2401/'Shift Factors and Master Curves'!$B$3</f>
        <v>279.89999999999998</v>
      </c>
      <c r="D2401" s="21">
        <f>B2401/'Shift Factors and Master Curves'!$C$3</f>
        <v>1.5942807445454544E-5</v>
      </c>
      <c r="F2401" s="17">
        <v>465.1</v>
      </c>
      <c r="G2401" s="21">
        <v>8.1504264529999994E-5</v>
      </c>
      <c r="H2401" s="21">
        <f>F2401/'Shift Factors and Master Curves'!$B$4</f>
        <v>465.1</v>
      </c>
      <c r="I2401" s="21">
        <f>G2401/'Shift Factors and Master Curves'!$C$4</f>
        <v>8.1504264529999994E-5</v>
      </c>
      <c r="K2401" s="17">
        <v>1009</v>
      </c>
      <c r="L2401" s="22">
        <v>7.9793432979999995E-4</v>
      </c>
      <c r="M2401" s="21">
        <f>K2401/'Shift Factors and Master Curves'!$B$5</f>
        <v>1009</v>
      </c>
      <c r="N2401" s="21">
        <f>L2401/'Shift Factors and Master Curves'!$C$5</f>
        <v>7.9793432979999995E-4</v>
      </c>
      <c r="P2401" s="17">
        <v>1009</v>
      </c>
      <c r="Q2401" s="22">
        <v>4.0971239470000004E-3</v>
      </c>
      <c r="R2401" s="22">
        <f>P2401/'Shift Factors and Master Curves'!$B$6</f>
        <v>1009</v>
      </c>
      <c r="S2401" s="21">
        <f>Q2401/'Shift Factors and Master Curves'!$C$6</f>
        <v>4.0971239470000004E-3</v>
      </c>
      <c r="U2401" s="17">
        <v>1010</v>
      </c>
      <c r="V2401" s="22">
        <v>1.561864487E-2</v>
      </c>
      <c r="W2401" s="22">
        <f>U2401/'Shift Factors and Master Curves'!$B$7</f>
        <v>1010</v>
      </c>
      <c r="X2401" s="21">
        <f>V2401/'Shift Factors and Master Curves'!$C$7</f>
        <v>1.561864487E-2</v>
      </c>
    </row>
    <row r="2402" spans="1:24" x14ac:dyDescent="0.2">
      <c r="A2402" s="17">
        <v>280.10000000000002</v>
      </c>
      <c r="B2402" s="21">
        <v>1.751049834E-5</v>
      </c>
      <c r="C2402" s="22">
        <f>A2402/'Shift Factors and Master Curves'!$B$3</f>
        <v>280.10000000000002</v>
      </c>
      <c r="D2402" s="21">
        <f>B2402/'Shift Factors and Master Curves'!$C$3</f>
        <v>1.5918634854545452E-5</v>
      </c>
      <c r="F2402" s="17">
        <v>465.5</v>
      </c>
      <c r="G2402" s="21">
        <v>8.159043536E-5</v>
      </c>
      <c r="H2402" s="21">
        <f>F2402/'Shift Factors and Master Curves'!$B$4</f>
        <v>465.5</v>
      </c>
      <c r="I2402" s="21">
        <f>G2402/'Shift Factors and Master Curves'!$C$4</f>
        <v>8.159043536E-5</v>
      </c>
      <c r="K2402" s="17">
        <v>1010</v>
      </c>
      <c r="L2402" s="22">
        <v>7.989234369E-4</v>
      </c>
      <c r="M2402" s="21">
        <f>K2402/'Shift Factors and Master Curves'!$B$5</f>
        <v>1010</v>
      </c>
      <c r="N2402" s="21">
        <f>L2402/'Shift Factors and Master Curves'!$C$5</f>
        <v>7.989234369E-4</v>
      </c>
      <c r="P2402" s="17">
        <v>1010</v>
      </c>
      <c r="Q2402" s="22">
        <v>4.1013309140000001E-3</v>
      </c>
      <c r="R2402" s="22">
        <f>P2402/'Shift Factors and Master Curves'!$B$6</f>
        <v>1010</v>
      </c>
      <c r="S2402" s="21">
        <f>Q2402/'Shift Factors and Master Curves'!$C$6</f>
        <v>4.1013309140000001E-3</v>
      </c>
      <c r="U2402" s="17">
        <v>1011</v>
      </c>
      <c r="V2402" s="22">
        <v>1.5635574530000002E-2</v>
      </c>
      <c r="W2402" s="22">
        <f>U2402/'Shift Factors and Master Curves'!$B$7</f>
        <v>1011</v>
      </c>
      <c r="X2402" s="21">
        <f>V2402/'Shift Factors and Master Curves'!$C$7</f>
        <v>1.5635574530000002E-2</v>
      </c>
    </row>
    <row r="2403" spans="1:24" x14ac:dyDescent="0.2">
      <c r="A2403" s="17">
        <v>280.2</v>
      </c>
      <c r="B2403" s="21">
        <v>1.755757719E-5</v>
      </c>
      <c r="C2403" s="22">
        <f>A2403/'Shift Factors and Master Curves'!$B$3</f>
        <v>280.2</v>
      </c>
      <c r="D2403" s="21">
        <f>B2403/'Shift Factors and Master Curves'!$C$3</f>
        <v>1.5961433809090909E-5</v>
      </c>
      <c r="F2403" s="17">
        <v>465.8</v>
      </c>
      <c r="G2403" s="21">
        <v>8.1687153269999996E-5</v>
      </c>
      <c r="H2403" s="21">
        <f>F2403/'Shift Factors and Master Curves'!$B$4</f>
        <v>465.8</v>
      </c>
      <c r="I2403" s="21">
        <f>G2403/'Shift Factors and Master Curves'!$C$4</f>
        <v>8.1687153269999996E-5</v>
      </c>
      <c r="K2403" s="17">
        <v>1011</v>
      </c>
      <c r="L2403" s="22">
        <v>8.0010554089999999E-4</v>
      </c>
      <c r="M2403" s="21">
        <f>K2403/'Shift Factors and Master Curves'!$B$5</f>
        <v>1011</v>
      </c>
      <c r="N2403" s="21">
        <f>L2403/'Shift Factors and Master Curves'!$C$5</f>
        <v>8.0010554089999999E-4</v>
      </c>
      <c r="P2403" s="17">
        <v>1011</v>
      </c>
      <c r="Q2403" s="22">
        <v>4.1063766160000003E-3</v>
      </c>
      <c r="R2403" s="22">
        <f>P2403/'Shift Factors and Master Curves'!$B$6</f>
        <v>1011</v>
      </c>
      <c r="S2403" s="21">
        <f>Q2403/'Shift Factors and Master Curves'!$C$6</f>
        <v>4.1063766160000003E-3</v>
      </c>
      <c r="U2403" s="17">
        <v>1012</v>
      </c>
      <c r="V2403" s="22">
        <v>1.5652391009999999E-2</v>
      </c>
      <c r="W2403" s="22">
        <f>U2403/'Shift Factors and Master Curves'!$B$7</f>
        <v>1012</v>
      </c>
      <c r="X2403" s="21">
        <f>V2403/'Shift Factors and Master Curves'!$C$7</f>
        <v>1.5652391009999999E-2</v>
      </c>
    </row>
    <row r="2404" spans="1:24" x14ac:dyDescent="0.2">
      <c r="A2404" s="17">
        <v>280.3</v>
      </c>
      <c r="B2404" s="21">
        <v>1.756085925E-5</v>
      </c>
      <c r="C2404" s="22">
        <f>A2404/'Shift Factors and Master Curves'!$B$3</f>
        <v>280.3</v>
      </c>
      <c r="D2404" s="21">
        <f>B2404/'Shift Factors and Master Curves'!$C$3</f>
        <v>1.59644175E-5</v>
      </c>
      <c r="F2404" s="17">
        <v>466.1</v>
      </c>
      <c r="G2404" s="21">
        <v>8.1753310379999996E-5</v>
      </c>
      <c r="H2404" s="21">
        <f>F2404/'Shift Factors and Master Curves'!$B$4</f>
        <v>466.1</v>
      </c>
      <c r="I2404" s="21">
        <f>G2404/'Shift Factors and Master Curves'!$C$4</f>
        <v>8.1753310379999996E-5</v>
      </c>
      <c r="K2404" s="17">
        <v>1012</v>
      </c>
      <c r="L2404" s="22">
        <v>8.0152864289999997E-4</v>
      </c>
      <c r="M2404" s="21">
        <f>K2404/'Shift Factors and Master Curves'!$B$5</f>
        <v>1012</v>
      </c>
      <c r="N2404" s="21">
        <f>L2404/'Shift Factors and Master Curves'!$C$5</f>
        <v>8.0152864289999997E-4</v>
      </c>
      <c r="P2404" s="17">
        <v>1012</v>
      </c>
      <c r="Q2404" s="22">
        <v>4.110268597E-3</v>
      </c>
      <c r="R2404" s="22">
        <f>P2404/'Shift Factors and Master Curves'!$B$6</f>
        <v>1012</v>
      </c>
      <c r="S2404" s="21">
        <f>Q2404/'Shift Factors and Master Curves'!$C$6</f>
        <v>4.110268597E-3</v>
      </c>
      <c r="U2404" s="17">
        <v>1013</v>
      </c>
      <c r="V2404" s="22">
        <v>1.5669288029999999E-2</v>
      </c>
      <c r="W2404" s="22">
        <f>U2404/'Shift Factors and Master Curves'!$B$7</f>
        <v>1013</v>
      </c>
      <c r="X2404" s="21">
        <f>V2404/'Shift Factors and Master Curves'!$C$7</f>
        <v>1.5669288029999999E-2</v>
      </c>
    </row>
    <row r="2405" spans="1:24" x14ac:dyDescent="0.2">
      <c r="A2405" s="17">
        <v>280.5</v>
      </c>
      <c r="B2405" s="21">
        <v>1.7572254949999999E-5</v>
      </c>
      <c r="C2405" s="22">
        <f>A2405/'Shift Factors and Master Curves'!$B$3</f>
        <v>280.5</v>
      </c>
      <c r="D2405" s="21">
        <f>B2405/'Shift Factors and Master Curves'!$C$3</f>
        <v>1.5974777227272725E-5</v>
      </c>
      <c r="F2405" s="17">
        <v>466.5</v>
      </c>
      <c r="G2405" s="21">
        <v>8.1613318370000006E-5</v>
      </c>
      <c r="H2405" s="21">
        <f>F2405/'Shift Factors and Master Curves'!$B$4</f>
        <v>466.5</v>
      </c>
      <c r="I2405" s="21">
        <f>G2405/'Shift Factors and Master Curves'!$C$4</f>
        <v>8.1613318370000006E-5</v>
      </c>
      <c r="K2405" s="17">
        <v>1013</v>
      </c>
      <c r="L2405" s="22">
        <v>8.0234981160000004E-4</v>
      </c>
      <c r="M2405" s="21">
        <f>K2405/'Shift Factors and Master Curves'!$B$5</f>
        <v>1013</v>
      </c>
      <c r="N2405" s="21">
        <f>L2405/'Shift Factors and Master Curves'!$C$5</f>
        <v>8.0234981160000004E-4</v>
      </c>
      <c r="P2405" s="17">
        <v>1013</v>
      </c>
      <c r="Q2405" s="22">
        <v>4.114356439E-3</v>
      </c>
      <c r="R2405" s="22">
        <f>P2405/'Shift Factors and Master Curves'!$B$6</f>
        <v>1013</v>
      </c>
      <c r="S2405" s="21">
        <f>Q2405/'Shift Factors and Master Curves'!$C$6</f>
        <v>4.114356439E-3</v>
      </c>
      <c r="U2405" s="17">
        <v>1014</v>
      </c>
      <c r="V2405" s="22">
        <v>1.5685489059999998E-2</v>
      </c>
      <c r="W2405" s="22">
        <f>U2405/'Shift Factors and Master Curves'!$B$7</f>
        <v>1014</v>
      </c>
      <c r="X2405" s="21">
        <f>V2405/'Shift Factors and Master Curves'!$C$7</f>
        <v>1.5685489059999998E-2</v>
      </c>
    </row>
    <row r="2406" spans="1:24" x14ac:dyDescent="0.2">
      <c r="A2406" s="17">
        <v>280.60000000000002</v>
      </c>
      <c r="B2406" s="21">
        <v>1.7558834990000001E-5</v>
      </c>
      <c r="C2406" s="22">
        <f>A2406/'Shift Factors and Master Curves'!$B$3</f>
        <v>280.60000000000002</v>
      </c>
      <c r="D2406" s="21">
        <f>B2406/'Shift Factors and Master Curves'!$C$3</f>
        <v>1.5962577263636364E-5</v>
      </c>
      <c r="F2406" s="17">
        <v>466.8</v>
      </c>
      <c r="G2406" s="21">
        <v>8.1613637589999995E-5</v>
      </c>
      <c r="H2406" s="21">
        <f>F2406/'Shift Factors and Master Curves'!$B$4</f>
        <v>466.8</v>
      </c>
      <c r="I2406" s="21">
        <f>G2406/'Shift Factors and Master Curves'!$C$4</f>
        <v>8.1613637589999995E-5</v>
      </c>
      <c r="K2406" s="17">
        <v>1014</v>
      </c>
      <c r="L2406" s="22">
        <v>8.0301199200000001E-4</v>
      </c>
      <c r="M2406" s="21">
        <f>K2406/'Shift Factors and Master Curves'!$B$5</f>
        <v>1014</v>
      </c>
      <c r="N2406" s="21">
        <f>L2406/'Shift Factors and Master Curves'!$C$5</f>
        <v>8.0301199200000001E-4</v>
      </c>
      <c r="P2406" s="17">
        <v>1014</v>
      </c>
      <c r="Q2406" s="22">
        <v>4.1184628810000002E-3</v>
      </c>
      <c r="R2406" s="22">
        <f>P2406/'Shift Factors and Master Curves'!$B$6</f>
        <v>1014</v>
      </c>
      <c r="S2406" s="21">
        <f>Q2406/'Shift Factors and Master Curves'!$C$6</f>
        <v>4.1184628810000002E-3</v>
      </c>
      <c r="U2406" s="17">
        <v>1015</v>
      </c>
      <c r="V2406" s="22">
        <v>1.5702163490000001E-2</v>
      </c>
      <c r="W2406" s="22">
        <f>U2406/'Shift Factors and Master Curves'!$B$7</f>
        <v>1015</v>
      </c>
      <c r="X2406" s="21">
        <f>V2406/'Shift Factors and Master Curves'!$C$7</f>
        <v>1.5702163490000001E-2</v>
      </c>
    </row>
    <row r="2407" spans="1:24" x14ac:dyDescent="0.2">
      <c r="A2407" s="17">
        <v>280.7</v>
      </c>
      <c r="B2407" s="21">
        <v>1.754951286E-5</v>
      </c>
      <c r="C2407" s="22">
        <f>A2407/'Shift Factors and Master Curves'!$B$3</f>
        <v>280.7</v>
      </c>
      <c r="D2407" s="21">
        <f>B2407/'Shift Factors and Master Curves'!$C$3</f>
        <v>1.5954102599999999E-5</v>
      </c>
      <c r="F2407" s="17">
        <v>467.1</v>
      </c>
      <c r="G2407" s="21">
        <v>8.1683510930000006E-5</v>
      </c>
      <c r="H2407" s="21">
        <f>F2407/'Shift Factors and Master Curves'!$B$4</f>
        <v>467.1</v>
      </c>
      <c r="I2407" s="21">
        <f>G2407/'Shift Factors and Master Curves'!$C$4</f>
        <v>8.1683510930000006E-5</v>
      </c>
      <c r="K2407" s="17">
        <v>1015</v>
      </c>
      <c r="L2407" s="22">
        <v>8.0391148439999996E-4</v>
      </c>
      <c r="M2407" s="21">
        <f>K2407/'Shift Factors and Master Curves'!$B$5</f>
        <v>1015</v>
      </c>
      <c r="N2407" s="21">
        <f>L2407/'Shift Factors and Master Curves'!$C$5</f>
        <v>8.0391148439999996E-4</v>
      </c>
      <c r="P2407" s="17">
        <v>1015</v>
      </c>
      <c r="Q2407" s="22">
        <v>4.1226285209999998E-3</v>
      </c>
      <c r="R2407" s="22">
        <f>P2407/'Shift Factors and Master Curves'!$B$6</f>
        <v>1015</v>
      </c>
      <c r="S2407" s="21">
        <f>Q2407/'Shift Factors and Master Curves'!$C$6</f>
        <v>4.1226285209999998E-3</v>
      </c>
      <c r="U2407" s="17">
        <v>1016</v>
      </c>
      <c r="V2407" s="22">
        <v>1.571941457E-2</v>
      </c>
      <c r="W2407" s="22">
        <f>U2407/'Shift Factors and Master Curves'!$B$7</f>
        <v>1016</v>
      </c>
      <c r="X2407" s="21">
        <f>V2407/'Shift Factors and Master Curves'!$C$7</f>
        <v>1.571941457E-2</v>
      </c>
    </row>
    <row r="2408" spans="1:24" x14ac:dyDescent="0.2">
      <c r="A2408" s="17">
        <v>280.89999999999998</v>
      </c>
      <c r="B2408" s="21">
        <v>1.7531305209999999E-5</v>
      </c>
      <c r="C2408" s="22">
        <f>A2408/'Shift Factors and Master Curves'!$B$3</f>
        <v>280.89999999999998</v>
      </c>
      <c r="D2408" s="21">
        <f>B2408/'Shift Factors and Master Curves'!$C$3</f>
        <v>1.5937550190909088E-5</v>
      </c>
      <c r="F2408" s="17">
        <v>467.5</v>
      </c>
      <c r="G2408" s="21">
        <v>8.17590159E-5</v>
      </c>
      <c r="H2408" s="21">
        <f>F2408/'Shift Factors and Master Curves'!$B$4</f>
        <v>467.5</v>
      </c>
      <c r="I2408" s="21">
        <f>G2408/'Shift Factors and Master Curves'!$C$4</f>
        <v>8.17590159E-5</v>
      </c>
      <c r="K2408" s="17">
        <v>1016</v>
      </c>
      <c r="L2408" s="22">
        <v>8.0449498989999997E-4</v>
      </c>
      <c r="M2408" s="21">
        <f>K2408/'Shift Factors and Master Curves'!$B$5</f>
        <v>1016</v>
      </c>
      <c r="N2408" s="21">
        <f>L2408/'Shift Factors and Master Curves'!$C$5</f>
        <v>8.0449498989999997E-4</v>
      </c>
      <c r="P2408" s="17">
        <v>1016</v>
      </c>
      <c r="Q2408" s="22">
        <v>4.1266406409999996E-3</v>
      </c>
      <c r="R2408" s="22">
        <f>P2408/'Shift Factors and Master Curves'!$B$6</f>
        <v>1016</v>
      </c>
      <c r="S2408" s="21">
        <f>Q2408/'Shift Factors and Master Curves'!$C$6</f>
        <v>4.1266406409999996E-3</v>
      </c>
      <c r="U2408" s="17">
        <v>1018</v>
      </c>
      <c r="V2408" s="22">
        <v>1.5736983999999999E-2</v>
      </c>
      <c r="W2408" s="22">
        <f>U2408/'Shift Factors and Master Curves'!$B$7</f>
        <v>1018</v>
      </c>
      <c r="X2408" s="21">
        <f>V2408/'Shift Factors and Master Curves'!$C$7</f>
        <v>1.5736983999999999E-2</v>
      </c>
    </row>
    <row r="2409" spans="1:24" x14ac:dyDescent="0.2">
      <c r="A2409" s="17">
        <v>281</v>
      </c>
      <c r="B2409" s="21">
        <v>1.7547243729999999E-5</v>
      </c>
      <c r="C2409" s="22">
        <f>A2409/'Shift Factors and Master Curves'!$B$3</f>
        <v>281</v>
      </c>
      <c r="D2409" s="21">
        <f>B2409/'Shift Factors and Master Curves'!$C$3</f>
        <v>1.5952039754545453E-5</v>
      </c>
      <c r="F2409" s="17">
        <v>467.8</v>
      </c>
      <c r="G2409" s="21">
        <v>8.1800638910000002E-5</v>
      </c>
      <c r="H2409" s="21">
        <f>F2409/'Shift Factors and Master Curves'!$B$4</f>
        <v>467.8</v>
      </c>
      <c r="I2409" s="21">
        <f>G2409/'Shift Factors and Master Curves'!$C$4</f>
        <v>8.1800638910000002E-5</v>
      </c>
      <c r="K2409" s="17">
        <v>1018</v>
      </c>
      <c r="L2409" s="22">
        <v>8.0549528549999998E-4</v>
      </c>
      <c r="M2409" s="21">
        <f>K2409/'Shift Factors and Master Curves'!$B$5</f>
        <v>1018</v>
      </c>
      <c r="N2409" s="21">
        <f>L2409/'Shift Factors and Master Curves'!$C$5</f>
        <v>8.0549528549999998E-4</v>
      </c>
      <c r="P2409" s="17">
        <v>1018</v>
      </c>
      <c r="Q2409" s="22">
        <v>4.1306976990000003E-3</v>
      </c>
      <c r="R2409" s="22">
        <f>P2409/'Shift Factors and Master Curves'!$B$6</f>
        <v>1018</v>
      </c>
      <c r="S2409" s="21">
        <f>Q2409/'Shift Factors and Master Curves'!$C$6</f>
        <v>4.1306976990000003E-3</v>
      </c>
      <c r="U2409" s="17">
        <v>1019</v>
      </c>
      <c r="V2409" s="22">
        <v>1.5755626080000001E-2</v>
      </c>
      <c r="W2409" s="22">
        <f>U2409/'Shift Factors and Master Curves'!$B$7</f>
        <v>1019</v>
      </c>
      <c r="X2409" s="21">
        <f>V2409/'Shift Factors and Master Curves'!$C$7</f>
        <v>1.5755626080000001E-2</v>
      </c>
    </row>
    <row r="2410" spans="1:24" x14ac:dyDescent="0.2">
      <c r="A2410" s="17">
        <v>281.2</v>
      </c>
      <c r="B2410" s="21">
        <v>1.7546900110000001E-5</v>
      </c>
      <c r="C2410" s="22">
        <f>A2410/'Shift Factors and Master Curves'!$B$3</f>
        <v>281.2</v>
      </c>
      <c r="D2410" s="21">
        <f>B2410/'Shift Factors and Master Curves'!$C$3</f>
        <v>1.5951727372727273E-5</v>
      </c>
      <c r="F2410" s="17">
        <v>468.1</v>
      </c>
      <c r="G2410" s="21">
        <v>8.1759995410000006E-5</v>
      </c>
      <c r="H2410" s="21">
        <f>F2410/'Shift Factors and Master Curves'!$B$4</f>
        <v>468.1</v>
      </c>
      <c r="I2410" s="21">
        <f>G2410/'Shift Factors and Master Curves'!$C$4</f>
        <v>8.1759995410000006E-5</v>
      </c>
      <c r="K2410" s="17">
        <v>1019</v>
      </c>
      <c r="L2410" s="22">
        <v>8.0602354569999995E-4</v>
      </c>
      <c r="M2410" s="21">
        <f>K2410/'Shift Factors and Master Curves'!$B$5</f>
        <v>1019</v>
      </c>
      <c r="N2410" s="21">
        <f>L2410/'Shift Factors and Master Curves'!$C$5</f>
        <v>8.0602354569999995E-4</v>
      </c>
      <c r="P2410" s="17">
        <v>1019</v>
      </c>
      <c r="Q2410" s="22">
        <v>4.1351076939999997E-3</v>
      </c>
      <c r="R2410" s="22">
        <f>P2410/'Shift Factors and Master Curves'!$B$6</f>
        <v>1019</v>
      </c>
      <c r="S2410" s="21">
        <f>Q2410/'Shift Factors and Master Curves'!$C$6</f>
        <v>4.1351076939999997E-3</v>
      </c>
      <c r="U2410" s="17">
        <v>1020</v>
      </c>
      <c r="V2410" s="22">
        <v>1.5773073719999999E-2</v>
      </c>
      <c r="W2410" s="22">
        <f>U2410/'Shift Factors and Master Curves'!$B$7</f>
        <v>1020</v>
      </c>
      <c r="X2410" s="21">
        <f>V2410/'Shift Factors and Master Curves'!$C$7</f>
        <v>1.5773073719999999E-2</v>
      </c>
    </row>
    <row r="2411" spans="1:24" x14ac:dyDescent="0.2">
      <c r="A2411" s="17">
        <v>281.3</v>
      </c>
      <c r="B2411" s="21">
        <v>1.7553569640000002E-5</v>
      </c>
      <c r="C2411" s="22">
        <f>A2411/'Shift Factors and Master Curves'!$B$3</f>
        <v>281.3</v>
      </c>
      <c r="D2411" s="21">
        <f>B2411/'Shift Factors and Master Curves'!$C$3</f>
        <v>1.5957790581818181E-5</v>
      </c>
      <c r="F2411" s="17">
        <v>468.5</v>
      </c>
      <c r="G2411" s="21">
        <v>8.1742381640000002E-5</v>
      </c>
      <c r="H2411" s="21">
        <f>F2411/'Shift Factors and Master Curves'!$B$4</f>
        <v>468.5</v>
      </c>
      <c r="I2411" s="21">
        <f>G2411/'Shift Factors and Master Curves'!$C$4</f>
        <v>8.1742381640000002E-5</v>
      </c>
      <c r="K2411" s="17">
        <v>1020</v>
      </c>
      <c r="L2411" s="22">
        <v>8.0697595350000002E-4</v>
      </c>
      <c r="M2411" s="21">
        <f>K2411/'Shift Factors and Master Curves'!$B$5</f>
        <v>1020</v>
      </c>
      <c r="N2411" s="21">
        <f>L2411/'Shift Factors and Master Curves'!$C$5</f>
        <v>8.0697595350000002E-4</v>
      </c>
      <c r="P2411" s="17">
        <v>1020</v>
      </c>
      <c r="Q2411" s="22">
        <v>4.1385157500000002E-3</v>
      </c>
      <c r="R2411" s="22">
        <f>P2411/'Shift Factors and Master Curves'!$B$6</f>
        <v>1020</v>
      </c>
      <c r="S2411" s="21">
        <f>Q2411/'Shift Factors and Master Curves'!$C$6</f>
        <v>4.1385157500000002E-3</v>
      </c>
      <c r="U2411" s="17">
        <v>1021</v>
      </c>
      <c r="V2411" s="22">
        <v>1.5789781709999999E-2</v>
      </c>
      <c r="W2411" s="22">
        <f>U2411/'Shift Factors and Master Curves'!$B$7</f>
        <v>1021</v>
      </c>
      <c r="X2411" s="21">
        <f>V2411/'Shift Factors and Master Curves'!$C$7</f>
        <v>1.5789781709999999E-2</v>
      </c>
    </row>
    <row r="2412" spans="1:24" x14ac:dyDescent="0.2">
      <c r="A2412" s="17">
        <v>281.39999999999998</v>
      </c>
      <c r="B2412" s="21">
        <v>1.754369497E-5</v>
      </c>
      <c r="C2412" s="22">
        <f>A2412/'Shift Factors and Master Curves'!$B$3</f>
        <v>281.39999999999998</v>
      </c>
      <c r="D2412" s="21">
        <f>B2412/'Shift Factors and Master Curves'!$C$3</f>
        <v>1.5948813609090907E-5</v>
      </c>
      <c r="F2412" s="17">
        <v>468.8</v>
      </c>
      <c r="G2412" s="21">
        <v>8.1782412109999999E-5</v>
      </c>
      <c r="H2412" s="21">
        <f>F2412/'Shift Factors and Master Curves'!$B$4</f>
        <v>468.8</v>
      </c>
      <c r="I2412" s="21">
        <f>G2412/'Shift Factors and Master Curves'!$C$4</f>
        <v>8.1782412109999999E-5</v>
      </c>
      <c r="K2412" s="17">
        <v>1021</v>
      </c>
      <c r="L2412" s="22">
        <v>8.078139117E-4</v>
      </c>
      <c r="M2412" s="21">
        <f>K2412/'Shift Factors and Master Curves'!$B$5</f>
        <v>1021</v>
      </c>
      <c r="N2412" s="21">
        <f>L2412/'Shift Factors and Master Curves'!$C$5</f>
        <v>8.078139117E-4</v>
      </c>
      <c r="P2412" s="17">
        <v>1021</v>
      </c>
      <c r="Q2412" s="22">
        <v>4.1431870309999999E-3</v>
      </c>
      <c r="R2412" s="22">
        <f>P2412/'Shift Factors and Master Curves'!$B$6</f>
        <v>1021</v>
      </c>
      <c r="S2412" s="21">
        <f>Q2412/'Shift Factors and Master Curves'!$C$6</f>
        <v>4.1431870309999999E-3</v>
      </c>
      <c r="U2412" s="17">
        <v>1022</v>
      </c>
      <c r="V2412" s="22">
        <v>1.580651839E-2</v>
      </c>
      <c r="W2412" s="22">
        <f>U2412/'Shift Factors and Master Curves'!$B$7</f>
        <v>1022</v>
      </c>
      <c r="X2412" s="21">
        <f>V2412/'Shift Factors and Master Curves'!$C$7</f>
        <v>1.580651839E-2</v>
      </c>
    </row>
    <row r="2413" spans="1:24" x14ac:dyDescent="0.2">
      <c r="A2413" s="17">
        <v>281.60000000000002</v>
      </c>
      <c r="B2413" s="21">
        <v>1.754764389E-5</v>
      </c>
      <c r="C2413" s="22">
        <f>A2413/'Shift Factors and Master Curves'!$B$3</f>
        <v>281.60000000000002</v>
      </c>
      <c r="D2413" s="21">
        <f>B2413/'Shift Factors and Master Curves'!$C$3</f>
        <v>1.5952403536363636E-5</v>
      </c>
      <c r="F2413" s="17">
        <v>469.1</v>
      </c>
      <c r="G2413" s="21">
        <v>8.1775172419999999E-5</v>
      </c>
      <c r="H2413" s="21">
        <f>F2413/'Shift Factors and Master Curves'!$B$4</f>
        <v>469.1</v>
      </c>
      <c r="I2413" s="21">
        <f>G2413/'Shift Factors and Master Curves'!$C$4</f>
        <v>8.1775172419999999E-5</v>
      </c>
      <c r="K2413" s="17">
        <v>1022</v>
      </c>
      <c r="L2413" s="22">
        <v>8.0869670210000002E-4</v>
      </c>
      <c r="M2413" s="21">
        <f>K2413/'Shift Factors and Master Curves'!$B$5</f>
        <v>1022</v>
      </c>
      <c r="N2413" s="21">
        <f>L2413/'Shift Factors and Master Curves'!$C$5</f>
        <v>8.0869670210000002E-4</v>
      </c>
      <c r="P2413" s="17">
        <v>1022</v>
      </c>
      <c r="Q2413" s="22">
        <v>4.1474060759999999E-3</v>
      </c>
      <c r="R2413" s="22">
        <f>P2413/'Shift Factors and Master Curves'!$B$6</f>
        <v>1022</v>
      </c>
      <c r="S2413" s="21">
        <f>Q2413/'Shift Factors and Master Curves'!$C$6</f>
        <v>4.1474060759999999E-3</v>
      </c>
      <c r="U2413" s="17">
        <v>1023</v>
      </c>
      <c r="V2413" s="22">
        <v>1.5822696309999999E-2</v>
      </c>
      <c r="W2413" s="22">
        <f>U2413/'Shift Factors and Master Curves'!$B$7</f>
        <v>1023</v>
      </c>
      <c r="X2413" s="21">
        <f>V2413/'Shift Factors and Master Curves'!$C$7</f>
        <v>1.5822696309999999E-2</v>
      </c>
    </row>
    <row r="2414" spans="1:24" x14ac:dyDescent="0.2">
      <c r="A2414" s="17">
        <v>281.7</v>
      </c>
      <c r="B2414" s="21">
        <v>1.7552876449999999E-5</v>
      </c>
      <c r="C2414" s="22">
        <f>A2414/'Shift Factors and Master Curves'!$B$3</f>
        <v>281.7</v>
      </c>
      <c r="D2414" s="21">
        <f>B2414/'Shift Factors and Master Curves'!$C$3</f>
        <v>1.5957160409090907E-5</v>
      </c>
      <c r="F2414" s="17">
        <v>469.5</v>
      </c>
      <c r="G2414" s="21">
        <v>8.1784585330000006E-5</v>
      </c>
      <c r="H2414" s="21">
        <f>F2414/'Shift Factors and Master Curves'!$B$4</f>
        <v>469.5</v>
      </c>
      <c r="I2414" s="21">
        <f>G2414/'Shift Factors and Master Curves'!$C$4</f>
        <v>8.1784585330000006E-5</v>
      </c>
      <c r="K2414" s="17">
        <v>1023</v>
      </c>
      <c r="L2414" s="22">
        <v>8.0902773900000001E-4</v>
      </c>
      <c r="M2414" s="21">
        <f>K2414/'Shift Factors and Master Curves'!$B$5</f>
        <v>1023</v>
      </c>
      <c r="N2414" s="21">
        <f>L2414/'Shift Factors and Master Curves'!$C$5</f>
        <v>8.0902773900000001E-4</v>
      </c>
      <c r="P2414" s="17">
        <v>1023</v>
      </c>
      <c r="Q2414" s="22">
        <v>4.1519888610000001E-3</v>
      </c>
      <c r="R2414" s="22">
        <f>P2414/'Shift Factors and Master Curves'!$B$6</f>
        <v>1023</v>
      </c>
      <c r="S2414" s="21">
        <f>Q2414/'Shift Factors and Master Curves'!$C$6</f>
        <v>4.1519888610000001E-3</v>
      </c>
      <c r="U2414" s="17">
        <v>1024</v>
      </c>
      <c r="V2414" s="22">
        <v>1.5838817799999998E-2</v>
      </c>
      <c r="W2414" s="22">
        <f>U2414/'Shift Factors and Master Curves'!$B$7</f>
        <v>1024</v>
      </c>
      <c r="X2414" s="21">
        <f>V2414/'Shift Factors and Master Curves'!$C$7</f>
        <v>1.5838817799999998E-2</v>
      </c>
    </row>
    <row r="2415" spans="1:24" x14ac:dyDescent="0.2">
      <c r="A2415" s="17">
        <v>281.8</v>
      </c>
      <c r="B2415" s="21">
        <v>1.7546217960000001E-5</v>
      </c>
      <c r="C2415" s="22">
        <f>A2415/'Shift Factors and Master Curves'!$B$3</f>
        <v>281.8</v>
      </c>
      <c r="D2415" s="21">
        <f>B2415/'Shift Factors and Master Curves'!$C$3</f>
        <v>1.5951107236363636E-5</v>
      </c>
      <c r="F2415" s="17">
        <v>469.8</v>
      </c>
      <c r="G2415" s="21">
        <v>8.1759214919999997E-5</v>
      </c>
      <c r="H2415" s="21">
        <f>F2415/'Shift Factors and Master Curves'!$B$4</f>
        <v>469.8</v>
      </c>
      <c r="I2415" s="21">
        <f>G2415/'Shift Factors and Master Curves'!$C$4</f>
        <v>8.1759214919999997E-5</v>
      </c>
      <c r="K2415" s="17">
        <v>1024</v>
      </c>
      <c r="L2415" s="22">
        <v>8.0958025930000005E-4</v>
      </c>
      <c r="M2415" s="21">
        <f>K2415/'Shift Factors and Master Curves'!$B$5</f>
        <v>1024</v>
      </c>
      <c r="N2415" s="21">
        <f>L2415/'Shift Factors and Master Curves'!$C$5</f>
        <v>8.0958025930000005E-4</v>
      </c>
      <c r="P2415" s="17">
        <v>1024</v>
      </c>
      <c r="Q2415" s="22">
        <v>4.1568089600000002E-3</v>
      </c>
      <c r="R2415" s="22">
        <f>P2415/'Shift Factors and Master Curves'!$B$6</f>
        <v>1024</v>
      </c>
      <c r="S2415" s="21">
        <f>Q2415/'Shift Factors and Master Curves'!$C$6</f>
        <v>4.1568089600000002E-3</v>
      </c>
      <c r="U2415" s="17">
        <v>1025</v>
      </c>
      <c r="V2415" s="22">
        <v>1.5855463689999998E-2</v>
      </c>
      <c r="W2415" s="22">
        <f>U2415/'Shift Factors and Master Curves'!$B$7</f>
        <v>1025</v>
      </c>
      <c r="X2415" s="21">
        <f>V2415/'Shift Factors and Master Curves'!$C$7</f>
        <v>1.5855463689999998E-2</v>
      </c>
    </row>
    <row r="2416" spans="1:24" x14ac:dyDescent="0.2">
      <c r="A2416" s="17">
        <v>282</v>
      </c>
      <c r="B2416" s="21">
        <v>1.7566237870000001E-5</v>
      </c>
      <c r="C2416" s="22">
        <f>A2416/'Shift Factors and Master Curves'!$B$3</f>
        <v>282</v>
      </c>
      <c r="D2416" s="21">
        <f>B2416/'Shift Factors and Master Curves'!$C$3</f>
        <v>1.5969307154545453E-5</v>
      </c>
      <c r="F2416" s="17">
        <v>470.2</v>
      </c>
      <c r="G2416" s="21">
        <v>8.164338792E-5</v>
      </c>
      <c r="H2416" s="21">
        <f>F2416/'Shift Factors and Master Curves'!$B$4</f>
        <v>470.2</v>
      </c>
      <c r="I2416" s="21">
        <f>G2416/'Shift Factors and Master Curves'!$C$4</f>
        <v>8.164338792E-5</v>
      </c>
      <c r="K2416" s="17">
        <v>1025</v>
      </c>
      <c r="L2416" s="22">
        <v>8.1003562030000002E-4</v>
      </c>
      <c r="M2416" s="21">
        <f>K2416/'Shift Factors and Master Curves'!$B$5</f>
        <v>1025</v>
      </c>
      <c r="N2416" s="21">
        <f>L2416/'Shift Factors and Master Curves'!$C$5</f>
        <v>8.1003562030000002E-4</v>
      </c>
      <c r="P2416" s="17">
        <v>1025</v>
      </c>
      <c r="Q2416" s="22">
        <v>4.1607001420000001E-3</v>
      </c>
      <c r="R2416" s="22">
        <f>P2416/'Shift Factors and Master Curves'!$B$6</f>
        <v>1025</v>
      </c>
      <c r="S2416" s="21">
        <f>Q2416/'Shift Factors and Master Curves'!$C$6</f>
        <v>4.1607001420000001E-3</v>
      </c>
      <c r="U2416" s="17">
        <v>1027</v>
      </c>
      <c r="V2416" s="22">
        <v>1.5872040560000002E-2</v>
      </c>
      <c r="W2416" s="22">
        <f>U2416/'Shift Factors and Master Curves'!$B$7</f>
        <v>1027</v>
      </c>
      <c r="X2416" s="21">
        <f>V2416/'Shift Factors and Master Curves'!$C$7</f>
        <v>1.5872040560000002E-2</v>
      </c>
    </row>
    <row r="2417" spans="1:24" x14ac:dyDescent="0.2">
      <c r="A2417" s="17">
        <v>282.10000000000002</v>
      </c>
      <c r="B2417" s="21">
        <v>1.7585807480000001E-5</v>
      </c>
      <c r="C2417" s="22">
        <f>A2417/'Shift Factors and Master Curves'!$B$3</f>
        <v>282.10000000000002</v>
      </c>
      <c r="D2417" s="21">
        <f>B2417/'Shift Factors and Master Curves'!$C$3</f>
        <v>1.5987097709090908E-5</v>
      </c>
      <c r="F2417" s="17">
        <v>470.5</v>
      </c>
      <c r="G2417" s="21">
        <v>8.1578169969999999E-5</v>
      </c>
      <c r="H2417" s="21">
        <f>F2417/'Shift Factors and Master Curves'!$B$4</f>
        <v>470.5</v>
      </c>
      <c r="I2417" s="21">
        <f>G2417/'Shift Factors and Master Curves'!$C$4</f>
        <v>8.1578169969999999E-5</v>
      </c>
      <c r="K2417" s="17">
        <v>1027</v>
      </c>
      <c r="L2417" s="22">
        <v>8.1089182520000002E-4</v>
      </c>
      <c r="M2417" s="21">
        <f>K2417/'Shift Factors and Master Curves'!$B$5</f>
        <v>1027</v>
      </c>
      <c r="N2417" s="21">
        <f>L2417/'Shift Factors and Master Curves'!$C$5</f>
        <v>8.1089182520000002E-4</v>
      </c>
      <c r="P2417" s="17">
        <v>1027</v>
      </c>
      <c r="Q2417" s="22">
        <v>4.1649391150000003E-3</v>
      </c>
      <c r="R2417" s="22">
        <f>P2417/'Shift Factors and Master Curves'!$B$6</f>
        <v>1027</v>
      </c>
      <c r="S2417" s="21">
        <f>Q2417/'Shift Factors and Master Curves'!$C$6</f>
        <v>4.1649391150000003E-3</v>
      </c>
      <c r="U2417" s="17">
        <v>1028</v>
      </c>
      <c r="V2417" s="22">
        <v>1.5888608709999998E-2</v>
      </c>
      <c r="W2417" s="22">
        <f>U2417/'Shift Factors and Master Curves'!$B$7</f>
        <v>1028</v>
      </c>
      <c r="X2417" s="21">
        <f>V2417/'Shift Factors and Master Curves'!$C$7</f>
        <v>1.5888608709999998E-2</v>
      </c>
    </row>
    <row r="2418" spans="1:24" x14ac:dyDescent="0.2">
      <c r="A2418" s="17">
        <v>282.2</v>
      </c>
      <c r="B2418" s="21">
        <v>1.7589782910000001E-5</v>
      </c>
      <c r="C2418" s="22">
        <f>A2418/'Shift Factors and Master Curves'!$B$3</f>
        <v>282.2</v>
      </c>
      <c r="D2418" s="21">
        <f>B2418/'Shift Factors and Master Curves'!$C$3</f>
        <v>1.5990711736363637E-5</v>
      </c>
      <c r="F2418" s="17">
        <v>470.8</v>
      </c>
      <c r="G2418" s="21">
        <v>8.1625876749999999E-5</v>
      </c>
      <c r="H2418" s="21">
        <f>F2418/'Shift Factors and Master Curves'!$B$4</f>
        <v>470.8</v>
      </c>
      <c r="I2418" s="21">
        <f>G2418/'Shift Factors and Master Curves'!$C$4</f>
        <v>8.1625876749999999E-5</v>
      </c>
      <c r="K2418" s="17">
        <v>1028</v>
      </c>
      <c r="L2418" s="22">
        <v>8.1195034019999998E-4</v>
      </c>
      <c r="M2418" s="21">
        <f>K2418/'Shift Factors and Master Curves'!$B$5</f>
        <v>1028</v>
      </c>
      <c r="N2418" s="21">
        <f>L2418/'Shift Factors and Master Curves'!$C$5</f>
        <v>8.1195034019999998E-4</v>
      </c>
      <c r="P2418" s="17">
        <v>1028</v>
      </c>
      <c r="Q2418" s="22">
        <v>4.1684544180000003E-3</v>
      </c>
      <c r="R2418" s="22">
        <f>P2418/'Shift Factors and Master Curves'!$B$6</f>
        <v>1028</v>
      </c>
      <c r="S2418" s="21">
        <f>Q2418/'Shift Factors and Master Curves'!$C$6</f>
        <v>4.1684544180000003E-3</v>
      </c>
      <c r="U2418" s="17">
        <v>1029</v>
      </c>
      <c r="V2418" s="22">
        <v>1.5905008379999998E-2</v>
      </c>
      <c r="W2418" s="22">
        <f>U2418/'Shift Factors and Master Curves'!$B$7</f>
        <v>1029</v>
      </c>
      <c r="X2418" s="21">
        <f>V2418/'Shift Factors and Master Curves'!$C$7</f>
        <v>1.5905008379999998E-2</v>
      </c>
    </row>
    <row r="2419" spans="1:24" x14ac:dyDescent="0.2">
      <c r="A2419" s="17">
        <v>282.39999999999998</v>
      </c>
      <c r="B2419" s="21">
        <v>1.7576813900000001E-5</v>
      </c>
      <c r="C2419" s="22">
        <f>A2419/'Shift Factors and Master Curves'!$B$3</f>
        <v>282.39999999999998</v>
      </c>
      <c r="D2419" s="21">
        <f>B2419/'Shift Factors and Master Curves'!$C$3</f>
        <v>1.5978921727272725E-5</v>
      </c>
      <c r="F2419" s="17">
        <v>471.2</v>
      </c>
      <c r="G2419" s="21">
        <v>8.1622433720000004E-5</v>
      </c>
      <c r="H2419" s="21">
        <f>F2419/'Shift Factors and Master Curves'!$B$4</f>
        <v>471.2</v>
      </c>
      <c r="I2419" s="21">
        <f>G2419/'Shift Factors and Master Curves'!$C$4</f>
        <v>8.1622433720000004E-5</v>
      </c>
      <c r="K2419" s="17">
        <v>1029</v>
      </c>
      <c r="L2419" s="22">
        <v>8.1291515619999997E-4</v>
      </c>
      <c r="M2419" s="21">
        <f>K2419/'Shift Factors and Master Curves'!$B$5</f>
        <v>1029</v>
      </c>
      <c r="N2419" s="21">
        <f>L2419/'Shift Factors and Master Curves'!$C$5</f>
        <v>8.1291515619999997E-4</v>
      </c>
      <c r="P2419" s="17">
        <v>1029</v>
      </c>
      <c r="Q2419" s="22">
        <v>4.173540832E-3</v>
      </c>
      <c r="R2419" s="22">
        <f>P2419/'Shift Factors and Master Curves'!$B$6</f>
        <v>1029</v>
      </c>
      <c r="S2419" s="21">
        <f>Q2419/'Shift Factors and Master Curves'!$C$6</f>
        <v>4.173540832E-3</v>
      </c>
      <c r="U2419" s="17">
        <v>1030</v>
      </c>
      <c r="V2419" s="22">
        <v>1.5921574099999999E-2</v>
      </c>
      <c r="W2419" s="22">
        <f>U2419/'Shift Factors and Master Curves'!$B$7</f>
        <v>1030</v>
      </c>
      <c r="X2419" s="21">
        <f>V2419/'Shift Factors and Master Curves'!$C$7</f>
        <v>1.5921574099999999E-2</v>
      </c>
    </row>
    <row r="2420" spans="1:24" x14ac:dyDescent="0.2">
      <c r="A2420" s="17">
        <v>282.5</v>
      </c>
      <c r="B2420" s="21">
        <v>1.756309349E-5</v>
      </c>
      <c r="C2420" s="22">
        <f>A2420/'Shift Factors and Master Curves'!$B$3</f>
        <v>282.5</v>
      </c>
      <c r="D2420" s="21">
        <f>B2420/'Shift Factors and Master Curves'!$C$3</f>
        <v>1.5966448627272727E-5</v>
      </c>
      <c r="F2420" s="17">
        <v>471.5</v>
      </c>
      <c r="G2420" s="21">
        <v>8.1603928420000002E-5</v>
      </c>
      <c r="H2420" s="21">
        <f>F2420/'Shift Factors and Master Curves'!$B$4</f>
        <v>471.5</v>
      </c>
      <c r="I2420" s="21">
        <f>G2420/'Shift Factors and Master Curves'!$C$4</f>
        <v>8.1603928420000002E-5</v>
      </c>
      <c r="K2420" s="17">
        <v>1030</v>
      </c>
      <c r="L2420" s="22">
        <v>8.1332593619999995E-4</v>
      </c>
      <c r="M2420" s="21">
        <f>K2420/'Shift Factors and Master Curves'!$B$5</f>
        <v>1030</v>
      </c>
      <c r="N2420" s="21">
        <f>L2420/'Shift Factors and Master Curves'!$C$5</f>
        <v>8.1332593619999995E-4</v>
      </c>
      <c r="P2420" s="17">
        <v>1030</v>
      </c>
      <c r="Q2420" s="22">
        <v>4.1782224450000001E-3</v>
      </c>
      <c r="R2420" s="22">
        <f>P2420/'Shift Factors and Master Curves'!$B$6</f>
        <v>1030</v>
      </c>
      <c r="S2420" s="21">
        <f>Q2420/'Shift Factors and Master Curves'!$C$6</f>
        <v>4.1782224450000001E-3</v>
      </c>
      <c r="U2420" s="17">
        <v>1031</v>
      </c>
      <c r="V2420" s="22">
        <v>1.5939202369999999E-2</v>
      </c>
      <c r="W2420" s="22">
        <f>U2420/'Shift Factors and Master Curves'!$B$7</f>
        <v>1031</v>
      </c>
      <c r="X2420" s="21">
        <f>V2420/'Shift Factors and Master Curves'!$C$7</f>
        <v>1.5939202369999999E-2</v>
      </c>
    </row>
    <row r="2421" spans="1:24" x14ac:dyDescent="0.2">
      <c r="A2421" s="17">
        <v>282.60000000000002</v>
      </c>
      <c r="B2421" s="21">
        <v>1.752935087E-5</v>
      </c>
      <c r="C2421" s="22">
        <f>A2421/'Shift Factors and Master Curves'!$B$3</f>
        <v>282.60000000000002</v>
      </c>
      <c r="D2421" s="21">
        <f>B2421/'Shift Factors and Master Curves'!$C$3</f>
        <v>1.5935773518181818E-5</v>
      </c>
      <c r="F2421" s="17">
        <v>471.8</v>
      </c>
      <c r="G2421" s="21">
        <v>8.165556168E-5</v>
      </c>
      <c r="H2421" s="21">
        <f>F2421/'Shift Factors and Master Curves'!$B$4</f>
        <v>471.8</v>
      </c>
      <c r="I2421" s="21">
        <f>G2421/'Shift Factors and Master Curves'!$C$4</f>
        <v>8.165556168E-5</v>
      </c>
      <c r="K2421" s="17">
        <v>1031</v>
      </c>
      <c r="L2421" s="22">
        <v>8.1380647709999995E-4</v>
      </c>
      <c r="M2421" s="21">
        <f>K2421/'Shift Factors and Master Curves'!$B$5</f>
        <v>1031</v>
      </c>
      <c r="N2421" s="21">
        <f>L2421/'Shift Factors and Master Curves'!$C$5</f>
        <v>8.1380647709999995E-4</v>
      </c>
      <c r="P2421" s="17">
        <v>1031</v>
      </c>
      <c r="Q2421" s="22">
        <v>4.1827363550000001E-3</v>
      </c>
      <c r="R2421" s="22">
        <f>P2421/'Shift Factors and Master Curves'!$B$6</f>
        <v>1031</v>
      </c>
      <c r="S2421" s="21">
        <f>Q2421/'Shift Factors and Master Curves'!$C$6</f>
        <v>4.1827363550000001E-3</v>
      </c>
      <c r="U2421" s="17">
        <v>1032</v>
      </c>
      <c r="V2421" s="22">
        <v>1.5957634660000001E-2</v>
      </c>
      <c r="W2421" s="22">
        <f>U2421/'Shift Factors and Master Curves'!$B$7</f>
        <v>1032</v>
      </c>
      <c r="X2421" s="21">
        <f>V2421/'Shift Factors and Master Curves'!$C$7</f>
        <v>1.5957634660000001E-2</v>
      </c>
    </row>
    <row r="2422" spans="1:24" x14ac:dyDescent="0.2">
      <c r="A2422" s="17">
        <v>282.8</v>
      </c>
      <c r="B2422" s="21">
        <v>1.750509476E-5</v>
      </c>
      <c r="C2422" s="22">
        <f>A2422/'Shift Factors and Master Curves'!$B$3</f>
        <v>282.8</v>
      </c>
      <c r="D2422" s="21">
        <f>B2422/'Shift Factors and Master Curves'!$C$3</f>
        <v>1.5913722509090908E-5</v>
      </c>
      <c r="F2422" s="17">
        <v>472.2</v>
      </c>
      <c r="G2422" s="21">
        <v>8.173624297E-5</v>
      </c>
      <c r="H2422" s="21">
        <f>F2422/'Shift Factors and Master Curves'!$B$4</f>
        <v>472.2</v>
      </c>
      <c r="I2422" s="21">
        <f>G2422/'Shift Factors and Master Curves'!$C$4</f>
        <v>8.173624297E-5</v>
      </c>
      <c r="K2422" s="17">
        <v>1032</v>
      </c>
      <c r="L2422" s="22">
        <v>8.1476694809999996E-4</v>
      </c>
      <c r="M2422" s="21">
        <f>K2422/'Shift Factors and Master Curves'!$B$5</f>
        <v>1032</v>
      </c>
      <c r="N2422" s="21">
        <f>L2422/'Shift Factors and Master Curves'!$C$5</f>
        <v>8.1476694809999996E-4</v>
      </c>
      <c r="P2422" s="17">
        <v>1032</v>
      </c>
      <c r="Q2422" s="22">
        <v>4.1870064959999998E-3</v>
      </c>
      <c r="R2422" s="22">
        <f>P2422/'Shift Factors and Master Curves'!$B$6</f>
        <v>1032</v>
      </c>
      <c r="S2422" s="21">
        <f>Q2422/'Shift Factors and Master Curves'!$C$6</f>
        <v>4.1870064959999998E-3</v>
      </c>
      <c r="U2422" s="17">
        <v>1033</v>
      </c>
      <c r="V2422" s="22">
        <v>1.5974883209999999E-2</v>
      </c>
      <c r="W2422" s="22">
        <f>U2422/'Shift Factors and Master Curves'!$B$7</f>
        <v>1033</v>
      </c>
      <c r="X2422" s="21">
        <f>V2422/'Shift Factors and Master Curves'!$C$7</f>
        <v>1.5974883209999999E-2</v>
      </c>
    </row>
    <row r="2423" spans="1:24" x14ac:dyDescent="0.2">
      <c r="A2423" s="17">
        <v>282.89999999999998</v>
      </c>
      <c r="B2423" s="21">
        <v>1.7488549319999999E-5</v>
      </c>
      <c r="C2423" s="22">
        <f>A2423/'Shift Factors and Master Curves'!$B$3</f>
        <v>282.89999999999998</v>
      </c>
      <c r="D2423" s="21">
        <f>B2423/'Shift Factors and Master Curves'!$C$3</f>
        <v>1.5898681199999999E-5</v>
      </c>
      <c r="F2423" s="17">
        <v>472.5</v>
      </c>
      <c r="G2423" s="21">
        <v>8.1862607610000003E-5</v>
      </c>
      <c r="H2423" s="21">
        <f>F2423/'Shift Factors and Master Curves'!$B$4</f>
        <v>472.5</v>
      </c>
      <c r="I2423" s="21">
        <f>G2423/'Shift Factors and Master Curves'!$C$4</f>
        <v>8.1862607610000003E-5</v>
      </c>
      <c r="K2423" s="17">
        <v>1033</v>
      </c>
      <c r="L2423" s="22">
        <v>8.1542601909999997E-4</v>
      </c>
      <c r="M2423" s="21">
        <f>K2423/'Shift Factors and Master Curves'!$B$5</f>
        <v>1033</v>
      </c>
      <c r="N2423" s="21">
        <f>L2423/'Shift Factors and Master Curves'!$C$5</f>
        <v>8.1542601909999997E-4</v>
      </c>
      <c r="P2423" s="17">
        <v>1033</v>
      </c>
      <c r="Q2423" s="22">
        <v>4.1907637839999996E-3</v>
      </c>
      <c r="R2423" s="22">
        <f>P2423/'Shift Factors and Master Curves'!$B$6</f>
        <v>1033</v>
      </c>
      <c r="S2423" s="21">
        <f>Q2423/'Shift Factors and Master Curves'!$C$6</f>
        <v>4.1907637839999996E-3</v>
      </c>
      <c r="U2423" s="17">
        <v>1035</v>
      </c>
      <c r="V2423" s="22">
        <v>1.599166845E-2</v>
      </c>
      <c r="W2423" s="22">
        <f>U2423/'Shift Factors and Master Curves'!$B$7</f>
        <v>1035</v>
      </c>
      <c r="X2423" s="21">
        <f>V2423/'Shift Factors and Master Curves'!$C$7</f>
        <v>1.599166845E-2</v>
      </c>
    </row>
    <row r="2424" spans="1:24" x14ac:dyDescent="0.2">
      <c r="A2424" s="17">
        <v>283</v>
      </c>
      <c r="B2424" s="21">
        <v>1.7477836369999999E-5</v>
      </c>
      <c r="C2424" s="22">
        <f>A2424/'Shift Factors and Master Curves'!$B$3</f>
        <v>283</v>
      </c>
      <c r="D2424" s="21">
        <f>B2424/'Shift Factors and Master Curves'!$C$3</f>
        <v>1.5888942154545452E-5</v>
      </c>
      <c r="F2424" s="17">
        <v>472.8</v>
      </c>
      <c r="G2424" s="21">
        <v>8.2009145650000002E-5</v>
      </c>
      <c r="H2424" s="21">
        <f>F2424/'Shift Factors and Master Curves'!$B$4</f>
        <v>472.8</v>
      </c>
      <c r="I2424" s="21">
        <f>G2424/'Shift Factors and Master Curves'!$C$4</f>
        <v>8.2009145650000002E-5</v>
      </c>
      <c r="K2424" s="17">
        <v>1035</v>
      </c>
      <c r="L2424" s="22">
        <v>8.1593784120000004E-4</v>
      </c>
      <c r="M2424" s="21">
        <f>K2424/'Shift Factors and Master Curves'!$B$5</f>
        <v>1035</v>
      </c>
      <c r="N2424" s="21">
        <f>L2424/'Shift Factors and Master Curves'!$C$5</f>
        <v>8.1593784120000004E-4</v>
      </c>
      <c r="P2424" s="17">
        <v>1035</v>
      </c>
      <c r="Q2424" s="22">
        <v>4.1959091840000004E-3</v>
      </c>
      <c r="R2424" s="22">
        <f>P2424/'Shift Factors and Master Curves'!$B$6</f>
        <v>1035</v>
      </c>
      <c r="S2424" s="21">
        <f>Q2424/'Shift Factors and Master Curves'!$C$6</f>
        <v>4.1959091840000004E-3</v>
      </c>
      <c r="U2424" s="17">
        <v>1036</v>
      </c>
      <c r="V2424" s="22">
        <v>1.6008621640000002E-2</v>
      </c>
      <c r="W2424" s="22">
        <f>U2424/'Shift Factors and Master Curves'!$B$7</f>
        <v>1036</v>
      </c>
      <c r="X2424" s="21">
        <f>V2424/'Shift Factors and Master Curves'!$C$7</f>
        <v>1.6008621640000002E-2</v>
      </c>
    </row>
    <row r="2425" spans="1:24" x14ac:dyDescent="0.2">
      <c r="A2425" s="17">
        <v>283.2</v>
      </c>
      <c r="B2425" s="21">
        <v>1.7461915079999999E-5</v>
      </c>
      <c r="C2425" s="22">
        <f>A2425/'Shift Factors and Master Curves'!$B$3</f>
        <v>283.2</v>
      </c>
      <c r="D2425" s="21">
        <f>B2425/'Shift Factors and Master Curves'!$C$3</f>
        <v>1.5874468254545453E-5</v>
      </c>
      <c r="F2425" s="17">
        <v>473.2</v>
      </c>
      <c r="G2425" s="21">
        <v>8.2086021419999997E-5</v>
      </c>
      <c r="H2425" s="21">
        <f>F2425/'Shift Factors and Master Curves'!$B$4</f>
        <v>473.2</v>
      </c>
      <c r="I2425" s="21">
        <f>G2425/'Shift Factors and Master Curves'!$C$4</f>
        <v>8.2086021419999997E-5</v>
      </c>
      <c r="K2425" s="17">
        <v>1036</v>
      </c>
      <c r="L2425" s="22">
        <v>8.1654443319999995E-4</v>
      </c>
      <c r="M2425" s="21">
        <f>K2425/'Shift Factors and Master Curves'!$B$5</f>
        <v>1036</v>
      </c>
      <c r="N2425" s="21">
        <f>L2425/'Shift Factors and Master Curves'!$C$5</f>
        <v>8.1654443319999995E-4</v>
      </c>
      <c r="P2425" s="17">
        <v>1036</v>
      </c>
      <c r="Q2425" s="22">
        <v>4.2016123799999998E-3</v>
      </c>
      <c r="R2425" s="22">
        <f>P2425/'Shift Factors and Master Curves'!$B$6</f>
        <v>1036</v>
      </c>
      <c r="S2425" s="21">
        <f>Q2425/'Shift Factors and Master Curves'!$C$6</f>
        <v>4.2016123799999998E-3</v>
      </c>
      <c r="U2425" s="17">
        <v>1037</v>
      </c>
      <c r="V2425" s="22">
        <v>1.6025386480000001E-2</v>
      </c>
      <c r="W2425" s="22">
        <f>U2425/'Shift Factors and Master Curves'!$B$7</f>
        <v>1037</v>
      </c>
      <c r="X2425" s="21">
        <f>V2425/'Shift Factors and Master Curves'!$C$7</f>
        <v>1.6025386480000001E-2</v>
      </c>
    </row>
    <row r="2426" spans="1:24" x14ac:dyDescent="0.2">
      <c r="A2426" s="17">
        <v>283.3</v>
      </c>
      <c r="B2426" s="21">
        <v>1.7466678789999999E-5</v>
      </c>
      <c r="C2426" s="22">
        <f>A2426/'Shift Factors and Master Curves'!$B$3</f>
        <v>283.3</v>
      </c>
      <c r="D2426" s="21">
        <f>B2426/'Shift Factors and Master Curves'!$C$3</f>
        <v>1.5878798899999997E-5</v>
      </c>
      <c r="F2426" s="17">
        <v>473.5</v>
      </c>
      <c r="G2426" s="21">
        <v>8.2256075930000006E-5</v>
      </c>
      <c r="H2426" s="21">
        <f>F2426/'Shift Factors and Master Curves'!$B$4</f>
        <v>473.5</v>
      </c>
      <c r="I2426" s="21">
        <f>G2426/'Shift Factors and Master Curves'!$C$4</f>
        <v>8.2256075930000006E-5</v>
      </c>
      <c r="K2426" s="17">
        <v>1037</v>
      </c>
      <c r="L2426" s="22">
        <v>8.1748726519999997E-4</v>
      </c>
      <c r="M2426" s="21">
        <f>K2426/'Shift Factors and Master Curves'!$B$5</f>
        <v>1037</v>
      </c>
      <c r="N2426" s="21">
        <f>L2426/'Shift Factors and Master Curves'!$C$5</f>
        <v>8.1748726519999997E-4</v>
      </c>
      <c r="P2426" s="17">
        <v>1037</v>
      </c>
      <c r="Q2426" s="22">
        <v>4.2061422820000001E-3</v>
      </c>
      <c r="R2426" s="22">
        <f>P2426/'Shift Factors and Master Curves'!$B$6</f>
        <v>1037</v>
      </c>
      <c r="S2426" s="21">
        <f>Q2426/'Shift Factors and Master Curves'!$C$6</f>
        <v>4.2061422820000001E-3</v>
      </c>
      <c r="U2426" s="17">
        <v>1038</v>
      </c>
      <c r="V2426" s="22">
        <v>1.604271782E-2</v>
      </c>
      <c r="W2426" s="22">
        <f>U2426/'Shift Factors and Master Curves'!$B$7</f>
        <v>1038</v>
      </c>
      <c r="X2426" s="21">
        <f>V2426/'Shift Factors and Master Curves'!$C$7</f>
        <v>1.604271782E-2</v>
      </c>
    </row>
    <row r="2427" spans="1:24" x14ac:dyDescent="0.2">
      <c r="A2427" s="17">
        <v>283.5</v>
      </c>
      <c r="B2427" s="21">
        <v>1.7485337400000001E-5</v>
      </c>
      <c r="C2427" s="22">
        <f>A2427/'Shift Factors and Master Curves'!$B$3</f>
        <v>283.5</v>
      </c>
      <c r="D2427" s="21">
        <f>B2427/'Shift Factors and Master Curves'!$C$3</f>
        <v>1.5895761272727273E-5</v>
      </c>
      <c r="F2427" s="17">
        <v>473.9</v>
      </c>
      <c r="G2427" s="21">
        <v>8.2300993419999997E-5</v>
      </c>
      <c r="H2427" s="21">
        <f>F2427/'Shift Factors and Master Curves'!$B$4</f>
        <v>473.9</v>
      </c>
      <c r="I2427" s="21">
        <f>G2427/'Shift Factors and Master Curves'!$C$4</f>
        <v>8.2300993419999997E-5</v>
      </c>
      <c r="K2427" s="17">
        <v>1038</v>
      </c>
      <c r="L2427" s="22">
        <v>8.1813702810000001E-4</v>
      </c>
      <c r="M2427" s="21">
        <f>K2427/'Shift Factors and Master Curves'!$B$5</f>
        <v>1038</v>
      </c>
      <c r="N2427" s="21">
        <f>L2427/'Shift Factors and Master Curves'!$C$5</f>
        <v>8.1813702810000001E-4</v>
      </c>
      <c r="P2427" s="17">
        <v>1038</v>
      </c>
      <c r="Q2427" s="22">
        <v>4.2102272309999999E-3</v>
      </c>
      <c r="R2427" s="22">
        <f>P2427/'Shift Factors and Master Curves'!$B$6</f>
        <v>1038</v>
      </c>
      <c r="S2427" s="21">
        <f>Q2427/'Shift Factors and Master Curves'!$C$6</f>
        <v>4.2102272309999999E-3</v>
      </c>
      <c r="U2427" s="17">
        <v>1039</v>
      </c>
      <c r="V2427" s="22">
        <v>1.6060071709999998E-2</v>
      </c>
      <c r="W2427" s="22">
        <f>U2427/'Shift Factors and Master Curves'!$B$7</f>
        <v>1039</v>
      </c>
      <c r="X2427" s="21">
        <f>V2427/'Shift Factors and Master Curves'!$C$7</f>
        <v>1.6060071709999998E-2</v>
      </c>
    </row>
    <row r="2428" spans="1:24" x14ac:dyDescent="0.2">
      <c r="A2428" s="17">
        <v>283.60000000000002</v>
      </c>
      <c r="B2428" s="21">
        <v>1.7499569320000001E-5</v>
      </c>
      <c r="C2428" s="22">
        <f>A2428/'Shift Factors and Master Curves'!$B$3</f>
        <v>283.60000000000002</v>
      </c>
      <c r="D2428" s="21">
        <f>B2428/'Shift Factors and Master Curves'!$C$3</f>
        <v>1.590869938181818E-5</v>
      </c>
      <c r="F2428" s="17">
        <v>474.2</v>
      </c>
      <c r="G2428" s="21">
        <v>8.2245073279999998E-5</v>
      </c>
      <c r="H2428" s="21">
        <f>F2428/'Shift Factors and Master Curves'!$B$4</f>
        <v>474.2</v>
      </c>
      <c r="I2428" s="21">
        <f>G2428/'Shift Factors and Master Curves'!$C$4</f>
        <v>8.2245073279999998E-5</v>
      </c>
      <c r="K2428" s="17">
        <v>1039</v>
      </c>
      <c r="L2428" s="22">
        <v>8.186673934E-4</v>
      </c>
      <c r="M2428" s="21">
        <f>K2428/'Shift Factors and Master Curves'!$B$5</f>
        <v>1039</v>
      </c>
      <c r="N2428" s="21">
        <f>L2428/'Shift Factors and Master Curves'!$C$5</f>
        <v>8.186673934E-4</v>
      </c>
      <c r="P2428" s="17">
        <v>1039</v>
      </c>
      <c r="Q2428" s="22">
        <v>4.2146348429999998E-3</v>
      </c>
      <c r="R2428" s="22">
        <f>P2428/'Shift Factors and Master Curves'!$B$6</f>
        <v>1039</v>
      </c>
      <c r="S2428" s="21">
        <f>Q2428/'Shift Factors and Master Curves'!$C$6</f>
        <v>4.2146348429999998E-3</v>
      </c>
      <c r="U2428" s="17">
        <v>1040</v>
      </c>
      <c r="V2428" s="22">
        <v>1.607759232E-2</v>
      </c>
      <c r="W2428" s="22">
        <f>U2428/'Shift Factors and Master Curves'!$B$7</f>
        <v>1040</v>
      </c>
      <c r="X2428" s="21">
        <f>V2428/'Shift Factors and Master Curves'!$C$7</f>
        <v>1.607759232E-2</v>
      </c>
    </row>
    <row r="2429" spans="1:24" x14ac:dyDescent="0.2">
      <c r="A2429" s="17">
        <v>283.7</v>
      </c>
      <c r="B2429" s="21">
        <v>1.750471264E-5</v>
      </c>
      <c r="C2429" s="22">
        <f>A2429/'Shift Factors and Master Curves'!$B$3</f>
        <v>283.7</v>
      </c>
      <c r="D2429" s="21">
        <f>B2429/'Shift Factors and Master Curves'!$C$3</f>
        <v>1.5913375127272725E-5</v>
      </c>
      <c r="F2429" s="17">
        <v>474.5</v>
      </c>
      <c r="G2429" s="21">
        <v>8.2215529010000002E-5</v>
      </c>
      <c r="H2429" s="21">
        <f>F2429/'Shift Factors and Master Curves'!$B$4</f>
        <v>474.5</v>
      </c>
      <c r="I2429" s="21">
        <f>G2429/'Shift Factors and Master Curves'!$C$4</f>
        <v>8.2215529010000002E-5</v>
      </c>
      <c r="K2429" s="17">
        <v>1040</v>
      </c>
      <c r="L2429" s="22">
        <v>8.1984467929999995E-4</v>
      </c>
      <c r="M2429" s="21">
        <f>K2429/'Shift Factors and Master Curves'!$B$5</f>
        <v>1040</v>
      </c>
      <c r="N2429" s="21">
        <f>L2429/'Shift Factors and Master Curves'!$C$5</f>
        <v>8.1984467929999995E-4</v>
      </c>
      <c r="P2429" s="17">
        <v>1040</v>
      </c>
      <c r="Q2429" s="22">
        <v>4.2187756480000001E-3</v>
      </c>
      <c r="R2429" s="22">
        <f>P2429/'Shift Factors and Master Curves'!$B$6</f>
        <v>1040</v>
      </c>
      <c r="S2429" s="21">
        <f>Q2429/'Shift Factors and Master Curves'!$C$6</f>
        <v>4.2187756480000001E-3</v>
      </c>
      <c r="U2429" s="17">
        <v>1041</v>
      </c>
      <c r="V2429" s="22">
        <v>1.6095002309999999E-2</v>
      </c>
      <c r="W2429" s="22">
        <f>U2429/'Shift Factors and Master Curves'!$B$7</f>
        <v>1041</v>
      </c>
      <c r="X2429" s="21">
        <f>V2429/'Shift Factors and Master Curves'!$C$7</f>
        <v>1.6095002309999999E-2</v>
      </c>
    </row>
    <row r="2430" spans="1:24" x14ac:dyDescent="0.2">
      <c r="A2430" s="17">
        <v>283.89999999999998</v>
      </c>
      <c r="B2430" s="21">
        <v>1.7504655019999998E-5</v>
      </c>
      <c r="C2430" s="22">
        <f>A2430/'Shift Factors and Master Curves'!$B$3</f>
        <v>283.89999999999998</v>
      </c>
      <c r="D2430" s="21">
        <f>B2430/'Shift Factors and Master Curves'!$C$3</f>
        <v>1.5913322745454543E-5</v>
      </c>
      <c r="F2430" s="17">
        <v>474.9</v>
      </c>
      <c r="G2430" s="21">
        <v>8.2182399079999997E-5</v>
      </c>
      <c r="H2430" s="21">
        <f>F2430/'Shift Factors and Master Curves'!$B$4</f>
        <v>474.9</v>
      </c>
      <c r="I2430" s="21">
        <f>G2430/'Shift Factors and Master Curves'!$C$4</f>
        <v>8.2182399079999997E-5</v>
      </c>
      <c r="K2430" s="17">
        <v>1041</v>
      </c>
      <c r="L2430" s="22">
        <v>8.2081927989999996E-4</v>
      </c>
      <c r="M2430" s="21">
        <f>K2430/'Shift Factors and Master Curves'!$B$5</f>
        <v>1041</v>
      </c>
      <c r="N2430" s="21">
        <f>L2430/'Shift Factors and Master Curves'!$C$5</f>
        <v>8.2081927989999996E-4</v>
      </c>
      <c r="P2430" s="17">
        <v>1041</v>
      </c>
      <c r="Q2430" s="22">
        <v>4.2227338780000002E-3</v>
      </c>
      <c r="R2430" s="22">
        <f>P2430/'Shift Factors and Master Curves'!$B$6</f>
        <v>1041</v>
      </c>
      <c r="S2430" s="21">
        <f>Q2430/'Shift Factors and Master Curves'!$C$6</f>
        <v>4.2227338780000002E-3</v>
      </c>
      <c r="U2430" s="17">
        <v>1043</v>
      </c>
      <c r="V2430" s="22">
        <v>1.6112805260000002E-2</v>
      </c>
      <c r="W2430" s="22">
        <f>U2430/'Shift Factors and Master Curves'!$B$7</f>
        <v>1043</v>
      </c>
      <c r="X2430" s="21">
        <f>V2430/'Shift Factors and Master Curves'!$C$7</f>
        <v>1.6112805260000002E-2</v>
      </c>
    </row>
    <row r="2431" spans="1:24" x14ac:dyDescent="0.2">
      <c r="A2431" s="17">
        <v>284</v>
      </c>
      <c r="B2431" s="21">
        <v>1.749799037E-5</v>
      </c>
      <c r="C2431" s="22">
        <f>A2431/'Shift Factors and Master Curves'!$B$3</f>
        <v>284</v>
      </c>
      <c r="D2431" s="21">
        <f>B2431/'Shift Factors and Master Curves'!$C$3</f>
        <v>1.5907263972727271E-5</v>
      </c>
      <c r="F2431" s="17">
        <v>475.2</v>
      </c>
      <c r="G2431" s="21">
        <v>8.2156212070000006E-5</v>
      </c>
      <c r="H2431" s="21">
        <f>F2431/'Shift Factors and Master Curves'!$B$4</f>
        <v>475.2</v>
      </c>
      <c r="I2431" s="21">
        <f>G2431/'Shift Factors and Master Curves'!$C$4</f>
        <v>8.2156212070000006E-5</v>
      </c>
      <c r="K2431" s="17">
        <v>1043</v>
      </c>
      <c r="L2431" s="22">
        <v>8.2165376380000002E-4</v>
      </c>
      <c r="M2431" s="21">
        <f>K2431/'Shift Factors and Master Curves'!$B$5</f>
        <v>1043</v>
      </c>
      <c r="N2431" s="21">
        <f>L2431/'Shift Factors and Master Curves'!$C$5</f>
        <v>8.2165376380000002E-4</v>
      </c>
      <c r="P2431" s="17">
        <v>1043</v>
      </c>
      <c r="Q2431" s="22">
        <v>4.2269418299999998E-3</v>
      </c>
      <c r="R2431" s="22">
        <f>P2431/'Shift Factors and Master Curves'!$B$6</f>
        <v>1043</v>
      </c>
      <c r="S2431" s="21">
        <f>Q2431/'Shift Factors and Master Curves'!$C$6</f>
        <v>4.2269418299999998E-3</v>
      </c>
      <c r="U2431" s="17">
        <v>1044</v>
      </c>
      <c r="V2431" s="22">
        <v>1.613129332E-2</v>
      </c>
      <c r="W2431" s="22">
        <f>U2431/'Shift Factors and Master Curves'!$B$7</f>
        <v>1044</v>
      </c>
      <c r="X2431" s="21">
        <f>V2431/'Shift Factors and Master Curves'!$C$7</f>
        <v>1.613129332E-2</v>
      </c>
    </row>
    <row r="2432" spans="1:24" x14ac:dyDescent="0.2">
      <c r="A2432" s="17">
        <v>284.10000000000002</v>
      </c>
      <c r="B2432" s="21">
        <v>1.7493541E-5</v>
      </c>
      <c r="C2432" s="22">
        <f>A2432/'Shift Factors and Master Curves'!$B$3</f>
        <v>284.10000000000002</v>
      </c>
      <c r="D2432" s="21">
        <f>B2432/'Shift Factors and Master Curves'!$C$3</f>
        <v>1.5903219090909091E-5</v>
      </c>
      <c r="F2432" s="17">
        <v>475.6</v>
      </c>
      <c r="G2432" s="21">
        <v>8.2129723480000002E-5</v>
      </c>
      <c r="H2432" s="21">
        <f>F2432/'Shift Factors and Master Curves'!$B$4</f>
        <v>475.6</v>
      </c>
      <c r="I2432" s="21">
        <f>G2432/'Shift Factors and Master Curves'!$C$4</f>
        <v>8.2129723480000002E-5</v>
      </c>
      <c r="K2432" s="17">
        <v>1044</v>
      </c>
      <c r="L2432" s="22">
        <v>8.2251065250000003E-4</v>
      </c>
      <c r="M2432" s="21">
        <f>K2432/'Shift Factors and Master Curves'!$B$5</f>
        <v>1044</v>
      </c>
      <c r="N2432" s="21">
        <f>L2432/'Shift Factors and Master Curves'!$C$5</f>
        <v>8.2251065250000003E-4</v>
      </c>
      <c r="P2432" s="17">
        <v>1044</v>
      </c>
      <c r="Q2432" s="22">
        <v>4.2306216940000002E-3</v>
      </c>
      <c r="R2432" s="22">
        <f>P2432/'Shift Factors and Master Curves'!$B$6</f>
        <v>1044</v>
      </c>
      <c r="S2432" s="21">
        <f>Q2432/'Shift Factors and Master Curves'!$C$6</f>
        <v>4.2306216940000002E-3</v>
      </c>
      <c r="U2432" s="17">
        <v>1045</v>
      </c>
      <c r="V2432" s="22">
        <v>1.6149140499999999E-2</v>
      </c>
      <c r="W2432" s="22">
        <f>U2432/'Shift Factors and Master Curves'!$B$7</f>
        <v>1045</v>
      </c>
      <c r="X2432" s="21">
        <f>V2432/'Shift Factors and Master Curves'!$C$7</f>
        <v>1.6149140499999999E-2</v>
      </c>
    </row>
    <row r="2433" spans="1:24" x14ac:dyDescent="0.2">
      <c r="A2433" s="17">
        <v>284.3</v>
      </c>
      <c r="B2433" s="21">
        <v>1.7513448820000001E-5</v>
      </c>
      <c r="C2433" s="22">
        <f>A2433/'Shift Factors and Master Curves'!$B$3</f>
        <v>284.3</v>
      </c>
      <c r="D2433" s="21">
        <f>B2433/'Shift Factors and Master Curves'!$C$3</f>
        <v>1.5921317109090907E-5</v>
      </c>
      <c r="F2433" s="17">
        <v>475.9</v>
      </c>
      <c r="G2433" s="21">
        <v>8.2112340869999994E-5</v>
      </c>
      <c r="H2433" s="21">
        <f>F2433/'Shift Factors and Master Curves'!$B$4</f>
        <v>475.9</v>
      </c>
      <c r="I2433" s="21">
        <f>G2433/'Shift Factors and Master Curves'!$C$4</f>
        <v>8.2112340869999994E-5</v>
      </c>
      <c r="K2433" s="17">
        <v>1045</v>
      </c>
      <c r="L2433" s="22">
        <v>8.230959418E-4</v>
      </c>
      <c r="M2433" s="21">
        <f>K2433/'Shift Factors and Master Curves'!$B$5</f>
        <v>1045</v>
      </c>
      <c r="N2433" s="21">
        <f>L2433/'Shift Factors and Master Curves'!$C$5</f>
        <v>8.230959418E-4</v>
      </c>
      <c r="P2433" s="17">
        <v>1045</v>
      </c>
      <c r="Q2433" s="22">
        <v>4.2350204599999998E-3</v>
      </c>
      <c r="R2433" s="22">
        <f>P2433/'Shift Factors and Master Curves'!$B$6</f>
        <v>1045</v>
      </c>
      <c r="S2433" s="21">
        <f>Q2433/'Shift Factors and Master Curves'!$C$6</f>
        <v>4.2350204599999998E-3</v>
      </c>
      <c r="U2433" s="17">
        <v>1046</v>
      </c>
      <c r="V2433" s="22">
        <v>1.6166830109999999E-2</v>
      </c>
      <c r="W2433" s="22">
        <f>U2433/'Shift Factors and Master Curves'!$B$7</f>
        <v>1046</v>
      </c>
      <c r="X2433" s="21">
        <f>V2433/'Shift Factors and Master Curves'!$C$7</f>
        <v>1.6166830109999999E-2</v>
      </c>
    </row>
    <row r="2434" spans="1:24" x14ac:dyDescent="0.2">
      <c r="A2434" s="17">
        <v>284.39999999999998</v>
      </c>
      <c r="B2434" s="21">
        <v>1.749230299E-5</v>
      </c>
      <c r="C2434" s="22">
        <f>A2434/'Shift Factors and Master Curves'!$B$3</f>
        <v>284.39999999999998</v>
      </c>
      <c r="D2434" s="21">
        <f>B2434/'Shift Factors and Master Curves'!$C$3</f>
        <v>1.5902093627272725E-5</v>
      </c>
      <c r="F2434" s="17">
        <v>476.2</v>
      </c>
      <c r="G2434" s="21">
        <v>8.2076528160000007E-5</v>
      </c>
      <c r="H2434" s="21">
        <f>F2434/'Shift Factors and Master Curves'!$B$4</f>
        <v>476.2</v>
      </c>
      <c r="I2434" s="21">
        <f>G2434/'Shift Factors and Master Curves'!$C$4</f>
        <v>8.2076528160000007E-5</v>
      </c>
      <c r="K2434" s="17">
        <v>1046</v>
      </c>
      <c r="L2434" s="22">
        <v>8.2376604279999995E-4</v>
      </c>
      <c r="M2434" s="21">
        <f>K2434/'Shift Factors and Master Curves'!$B$5</f>
        <v>1046</v>
      </c>
      <c r="N2434" s="21">
        <f>L2434/'Shift Factors and Master Curves'!$C$5</f>
        <v>8.2376604279999995E-4</v>
      </c>
      <c r="P2434" s="17">
        <v>1046</v>
      </c>
      <c r="Q2434" s="22">
        <v>4.2395193089999998E-3</v>
      </c>
      <c r="R2434" s="22">
        <f>P2434/'Shift Factors and Master Curves'!$B$6</f>
        <v>1046</v>
      </c>
      <c r="S2434" s="21">
        <f>Q2434/'Shift Factors and Master Curves'!$C$6</f>
        <v>4.2395193089999998E-3</v>
      </c>
      <c r="U2434" s="17">
        <v>1047</v>
      </c>
      <c r="V2434" s="22">
        <v>1.6184745739999999E-2</v>
      </c>
      <c r="W2434" s="22">
        <f>U2434/'Shift Factors and Master Curves'!$B$7</f>
        <v>1047</v>
      </c>
      <c r="X2434" s="21">
        <f>V2434/'Shift Factors and Master Curves'!$C$7</f>
        <v>1.6184745739999999E-2</v>
      </c>
    </row>
    <row r="2435" spans="1:24" x14ac:dyDescent="0.2">
      <c r="A2435" s="17">
        <v>284.5</v>
      </c>
      <c r="B2435" s="21">
        <v>1.7529285709999998E-5</v>
      </c>
      <c r="C2435" s="22">
        <f>A2435/'Shift Factors and Master Curves'!$B$3</f>
        <v>284.5</v>
      </c>
      <c r="D2435" s="21">
        <f>B2435/'Shift Factors and Master Curves'!$C$3</f>
        <v>1.5935714281818181E-5</v>
      </c>
      <c r="F2435" s="17">
        <v>476.6</v>
      </c>
      <c r="G2435" s="21">
        <v>8.2058478670000005E-5</v>
      </c>
      <c r="H2435" s="21">
        <f>F2435/'Shift Factors and Master Curves'!$B$4</f>
        <v>476.6</v>
      </c>
      <c r="I2435" s="21">
        <f>G2435/'Shift Factors and Master Curves'!$C$4</f>
        <v>8.2058478670000005E-5</v>
      </c>
      <c r="K2435" s="17">
        <v>1047</v>
      </c>
      <c r="L2435" s="22">
        <v>8.2420788069999999E-4</v>
      </c>
      <c r="M2435" s="21">
        <f>K2435/'Shift Factors and Master Curves'!$B$5</f>
        <v>1047</v>
      </c>
      <c r="N2435" s="21">
        <f>L2435/'Shift Factors and Master Curves'!$C$5</f>
        <v>8.2420788069999999E-4</v>
      </c>
      <c r="P2435" s="17">
        <v>1047</v>
      </c>
      <c r="Q2435" s="22">
        <v>4.2436195089999998E-3</v>
      </c>
      <c r="R2435" s="22">
        <f>P2435/'Shift Factors and Master Curves'!$B$6</f>
        <v>1047</v>
      </c>
      <c r="S2435" s="21">
        <f>Q2435/'Shift Factors and Master Curves'!$C$6</f>
        <v>4.2436195089999998E-3</v>
      </c>
      <c r="U2435" s="17">
        <v>1048</v>
      </c>
      <c r="V2435" s="22">
        <v>1.6202304430000002E-2</v>
      </c>
      <c r="W2435" s="22">
        <f>U2435/'Shift Factors and Master Curves'!$B$7</f>
        <v>1048</v>
      </c>
      <c r="X2435" s="21">
        <f>V2435/'Shift Factors and Master Curves'!$C$7</f>
        <v>1.6202304430000002E-2</v>
      </c>
    </row>
    <row r="2436" spans="1:24" x14ac:dyDescent="0.2">
      <c r="A2436" s="17">
        <v>284.7</v>
      </c>
      <c r="B2436" s="21">
        <v>1.7549484929999999E-5</v>
      </c>
      <c r="C2436" s="22">
        <f>A2436/'Shift Factors and Master Curves'!$B$3</f>
        <v>284.7</v>
      </c>
      <c r="D2436" s="21">
        <f>B2436/'Shift Factors and Master Curves'!$C$3</f>
        <v>1.5954077209090907E-5</v>
      </c>
      <c r="F2436" s="17">
        <v>476.9</v>
      </c>
      <c r="G2436" s="21">
        <v>8.2062762769999996E-5</v>
      </c>
      <c r="H2436" s="21">
        <f>F2436/'Shift Factors and Master Curves'!$B$4</f>
        <v>476.9</v>
      </c>
      <c r="I2436" s="21">
        <f>G2436/'Shift Factors and Master Curves'!$C$4</f>
        <v>8.2062762769999996E-5</v>
      </c>
      <c r="K2436" s="17">
        <v>1048</v>
      </c>
      <c r="L2436" s="22">
        <v>8.2468453519999999E-4</v>
      </c>
      <c r="M2436" s="21">
        <f>K2436/'Shift Factors and Master Curves'!$B$5</f>
        <v>1048</v>
      </c>
      <c r="N2436" s="21">
        <f>L2436/'Shift Factors and Master Curves'!$C$5</f>
        <v>8.2468453519999999E-4</v>
      </c>
      <c r="P2436" s="17">
        <v>1048</v>
      </c>
      <c r="Q2436" s="22">
        <v>4.2475927389999998E-3</v>
      </c>
      <c r="R2436" s="22">
        <f>P2436/'Shift Factors and Master Curves'!$B$6</f>
        <v>1048</v>
      </c>
      <c r="S2436" s="21">
        <f>Q2436/'Shift Factors and Master Curves'!$C$6</f>
        <v>4.2475927389999998E-3</v>
      </c>
      <c r="U2436" s="17">
        <v>1049</v>
      </c>
      <c r="V2436" s="22">
        <v>1.6220052030000001E-2</v>
      </c>
      <c r="W2436" s="22">
        <f>U2436/'Shift Factors and Master Curves'!$B$7</f>
        <v>1049</v>
      </c>
      <c r="X2436" s="21">
        <f>V2436/'Shift Factors and Master Curves'!$C$7</f>
        <v>1.6220052030000001E-2</v>
      </c>
    </row>
    <row r="2437" spans="1:24" x14ac:dyDescent="0.2">
      <c r="A2437" s="17">
        <v>284.8</v>
      </c>
      <c r="B2437" s="21">
        <v>1.7527860090000001E-5</v>
      </c>
      <c r="C2437" s="22">
        <f>A2437/'Shift Factors and Master Curves'!$B$3</f>
        <v>284.8</v>
      </c>
      <c r="D2437" s="21">
        <f>B2437/'Shift Factors and Master Curves'!$C$3</f>
        <v>1.5934418263636362E-5</v>
      </c>
      <c r="F2437" s="17">
        <v>477.3</v>
      </c>
      <c r="G2437" s="21">
        <v>8.2018647819999995E-5</v>
      </c>
      <c r="H2437" s="21">
        <f>F2437/'Shift Factors and Master Curves'!$B$4</f>
        <v>477.3</v>
      </c>
      <c r="I2437" s="21">
        <f>G2437/'Shift Factors and Master Curves'!$C$4</f>
        <v>8.2018647819999995E-5</v>
      </c>
      <c r="K2437" s="17">
        <v>1049</v>
      </c>
      <c r="L2437" s="22">
        <v>8.2511452990000002E-4</v>
      </c>
      <c r="M2437" s="21">
        <f>K2437/'Shift Factors and Master Curves'!$B$5</f>
        <v>1049</v>
      </c>
      <c r="N2437" s="21">
        <f>L2437/'Shift Factors and Master Curves'!$C$5</f>
        <v>8.2511452990000002E-4</v>
      </c>
      <c r="P2437" s="17">
        <v>1049</v>
      </c>
      <c r="Q2437" s="22">
        <v>4.251072614E-3</v>
      </c>
      <c r="R2437" s="22">
        <f>P2437/'Shift Factors and Master Curves'!$B$6</f>
        <v>1049</v>
      </c>
      <c r="S2437" s="21">
        <f>Q2437/'Shift Factors and Master Curves'!$C$6</f>
        <v>4.251072614E-3</v>
      </c>
      <c r="U2437" s="17">
        <v>1051</v>
      </c>
      <c r="V2437" s="22">
        <v>1.6237498860000001E-2</v>
      </c>
      <c r="W2437" s="22">
        <f>U2437/'Shift Factors and Master Curves'!$B$7</f>
        <v>1051</v>
      </c>
      <c r="X2437" s="21">
        <f>V2437/'Shift Factors and Master Curves'!$C$7</f>
        <v>1.6237498860000001E-2</v>
      </c>
    </row>
    <row r="2438" spans="1:24" x14ac:dyDescent="0.2">
      <c r="A2438" s="17">
        <v>284.89999999999998</v>
      </c>
      <c r="B2438" s="21">
        <v>1.7533286270000001E-5</v>
      </c>
      <c r="C2438" s="22">
        <f>A2438/'Shift Factors and Master Curves'!$B$3</f>
        <v>284.89999999999998</v>
      </c>
      <c r="D2438" s="21">
        <f>B2438/'Shift Factors and Master Curves'!$C$3</f>
        <v>1.5939351154545455E-5</v>
      </c>
      <c r="F2438" s="17">
        <v>477.6</v>
      </c>
      <c r="G2438" s="21">
        <v>8.2028654929999998E-5</v>
      </c>
      <c r="H2438" s="21">
        <f>F2438/'Shift Factors and Master Curves'!$B$4</f>
        <v>477.6</v>
      </c>
      <c r="I2438" s="21">
        <f>G2438/'Shift Factors and Master Curves'!$C$4</f>
        <v>8.2028654929999998E-5</v>
      </c>
      <c r="K2438" s="17">
        <v>1051</v>
      </c>
      <c r="L2438" s="22">
        <v>8.2583423689999995E-4</v>
      </c>
      <c r="M2438" s="21">
        <f>K2438/'Shift Factors and Master Curves'!$B$5</f>
        <v>1051</v>
      </c>
      <c r="N2438" s="21">
        <f>L2438/'Shift Factors and Master Curves'!$C$5</f>
        <v>8.2583423689999995E-4</v>
      </c>
      <c r="P2438" s="17">
        <v>1051</v>
      </c>
      <c r="Q2438" s="22">
        <v>4.2556166580000002E-3</v>
      </c>
      <c r="R2438" s="22">
        <f>P2438/'Shift Factors and Master Curves'!$B$6</f>
        <v>1051</v>
      </c>
      <c r="S2438" s="21">
        <f>Q2438/'Shift Factors and Master Curves'!$C$6</f>
        <v>4.2556166580000002E-3</v>
      </c>
      <c r="U2438" s="17">
        <v>1052</v>
      </c>
      <c r="V2438" s="22">
        <v>1.62537362E-2</v>
      </c>
      <c r="W2438" s="22">
        <f>U2438/'Shift Factors and Master Curves'!$B$7</f>
        <v>1052</v>
      </c>
      <c r="X2438" s="21">
        <f>V2438/'Shift Factors and Master Curves'!$C$7</f>
        <v>1.62537362E-2</v>
      </c>
    </row>
    <row r="2439" spans="1:24" x14ac:dyDescent="0.2">
      <c r="A2439" s="17">
        <v>285.10000000000002</v>
      </c>
      <c r="B2439" s="21">
        <v>1.757087364E-5</v>
      </c>
      <c r="C2439" s="22">
        <f>A2439/'Shift Factors and Master Curves'!$B$3</f>
        <v>285.10000000000002</v>
      </c>
      <c r="D2439" s="21">
        <f>B2439/'Shift Factors and Master Curves'!$C$3</f>
        <v>1.5973521490909091E-5</v>
      </c>
      <c r="F2439" s="17">
        <v>477.9</v>
      </c>
      <c r="G2439" s="21">
        <v>8.2028415989999996E-5</v>
      </c>
      <c r="H2439" s="21">
        <f>F2439/'Shift Factors and Master Curves'!$B$4</f>
        <v>477.9</v>
      </c>
      <c r="I2439" s="21">
        <f>G2439/'Shift Factors and Master Curves'!$C$4</f>
        <v>8.2028415989999996E-5</v>
      </c>
      <c r="K2439" s="17">
        <v>1052</v>
      </c>
      <c r="L2439" s="22">
        <v>8.2642306640000004E-4</v>
      </c>
      <c r="M2439" s="21">
        <f>K2439/'Shift Factors and Master Curves'!$B$5</f>
        <v>1052</v>
      </c>
      <c r="N2439" s="21">
        <f>L2439/'Shift Factors and Master Curves'!$C$5</f>
        <v>8.2642306640000004E-4</v>
      </c>
      <c r="P2439" s="17">
        <v>1052</v>
      </c>
      <c r="Q2439" s="22">
        <v>4.2608388500000004E-3</v>
      </c>
      <c r="R2439" s="22">
        <f>P2439/'Shift Factors and Master Curves'!$B$6</f>
        <v>1052</v>
      </c>
      <c r="S2439" s="21">
        <f>Q2439/'Shift Factors and Master Curves'!$C$6</f>
        <v>4.2608388500000004E-3</v>
      </c>
      <c r="U2439" s="17">
        <v>1053</v>
      </c>
      <c r="V2439" s="22">
        <v>1.627026996E-2</v>
      </c>
      <c r="W2439" s="22">
        <f>U2439/'Shift Factors and Master Curves'!$B$7</f>
        <v>1053</v>
      </c>
      <c r="X2439" s="21">
        <f>V2439/'Shift Factors and Master Curves'!$C$7</f>
        <v>1.627026996E-2</v>
      </c>
    </row>
    <row r="2440" spans="1:24" x14ac:dyDescent="0.2">
      <c r="A2440" s="17">
        <v>285.2</v>
      </c>
      <c r="B2440" s="21">
        <v>1.76204582E-5</v>
      </c>
      <c r="C2440" s="22">
        <f>A2440/'Shift Factors and Master Curves'!$B$3</f>
        <v>285.2</v>
      </c>
      <c r="D2440" s="21">
        <f>B2440/'Shift Factors and Master Curves'!$C$3</f>
        <v>1.6018598363636361E-5</v>
      </c>
      <c r="F2440" s="17">
        <v>478.3</v>
      </c>
      <c r="G2440" s="21">
        <v>8.2008886439999994E-5</v>
      </c>
      <c r="H2440" s="21">
        <f>F2440/'Shift Factors and Master Curves'!$B$4</f>
        <v>478.3</v>
      </c>
      <c r="I2440" s="21">
        <f>G2440/'Shift Factors and Master Curves'!$C$4</f>
        <v>8.2008886439999994E-5</v>
      </c>
      <c r="K2440" s="17">
        <v>1053</v>
      </c>
      <c r="L2440" s="22">
        <v>8.2742914120000001E-4</v>
      </c>
      <c r="M2440" s="21">
        <f>K2440/'Shift Factors and Master Curves'!$B$5</f>
        <v>1053</v>
      </c>
      <c r="N2440" s="21">
        <f>L2440/'Shift Factors and Master Curves'!$C$5</f>
        <v>8.2742914120000001E-4</v>
      </c>
      <c r="P2440" s="17">
        <v>1053</v>
      </c>
      <c r="Q2440" s="22">
        <v>4.2660733270000004E-3</v>
      </c>
      <c r="R2440" s="22">
        <f>P2440/'Shift Factors and Master Curves'!$B$6</f>
        <v>1053</v>
      </c>
      <c r="S2440" s="21">
        <f>Q2440/'Shift Factors and Master Curves'!$C$6</f>
        <v>4.2660733270000004E-3</v>
      </c>
      <c r="U2440" s="17">
        <v>1054</v>
      </c>
      <c r="V2440" s="22">
        <v>1.628640785E-2</v>
      </c>
      <c r="W2440" s="22">
        <f>U2440/'Shift Factors and Master Curves'!$B$7</f>
        <v>1054</v>
      </c>
      <c r="X2440" s="21">
        <f>V2440/'Shift Factors and Master Curves'!$C$7</f>
        <v>1.628640785E-2</v>
      </c>
    </row>
    <row r="2441" spans="1:24" x14ac:dyDescent="0.2">
      <c r="A2441" s="17">
        <v>285.39999999999998</v>
      </c>
      <c r="B2441" s="21">
        <v>1.7599239440000002E-5</v>
      </c>
      <c r="C2441" s="22">
        <f>A2441/'Shift Factors and Master Curves'!$B$3</f>
        <v>285.39999999999998</v>
      </c>
      <c r="D2441" s="21">
        <f>B2441/'Shift Factors and Master Curves'!$C$3</f>
        <v>1.5999308581818183E-5</v>
      </c>
      <c r="F2441" s="17">
        <v>478.6</v>
      </c>
      <c r="G2441" s="21">
        <v>8.2017728489999997E-5</v>
      </c>
      <c r="H2441" s="21">
        <f>F2441/'Shift Factors and Master Curves'!$B$4</f>
        <v>478.6</v>
      </c>
      <c r="I2441" s="21">
        <f>G2441/'Shift Factors and Master Curves'!$C$4</f>
        <v>8.2017728489999997E-5</v>
      </c>
      <c r="K2441" s="17">
        <v>1054</v>
      </c>
      <c r="L2441" s="22">
        <v>8.2866078339999998E-4</v>
      </c>
      <c r="M2441" s="21">
        <f>K2441/'Shift Factors and Master Curves'!$B$5</f>
        <v>1054</v>
      </c>
      <c r="N2441" s="21">
        <f>L2441/'Shift Factors and Master Curves'!$C$5</f>
        <v>8.2866078339999998E-4</v>
      </c>
      <c r="P2441" s="17">
        <v>1054</v>
      </c>
      <c r="Q2441" s="22">
        <v>4.2702982090000001E-3</v>
      </c>
      <c r="R2441" s="22">
        <f>P2441/'Shift Factors and Master Curves'!$B$6</f>
        <v>1054</v>
      </c>
      <c r="S2441" s="21">
        <f>Q2441/'Shift Factors and Master Curves'!$C$6</f>
        <v>4.2702982090000001E-3</v>
      </c>
      <c r="U2441" s="17">
        <v>1055</v>
      </c>
      <c r="V2441" s="22">
        <v>1.6303161970000001E-2</v>
      </c>
      <c r="W2441" s="22">
        <f>U2441/'Shift Factors and Master Curves'!$B$7</f>
        <v>1055</v>
      </c>
      <c r="X2441" s="21">
        <f>V2441/'Shift Factors and Master Curves'!$C$7</f>
        <v>1.6303161970000001E-2</v>
      </c>
    </row>
    <row r="2442" spans="1:24" x14ac:dyDescent="0.2">
      <c r="A2442" s="17">
        <v>285.5</v>
      </c>
      <c r="B2442" s="21">
        <v>1.7626255560000002E-5</v>
      </c>
      <c r="C2442" s="22">
        <f>A2442/'Shift Factors and Master Curves'!$B$3</f>
        <v>285.5</v>
      </c>
      <c r="D2442" s="21">
        <f>B2442/'Shift Factors and Master Curves'!$C$3</f>
        <v>1.6023868690909091E-5</v>
      </c>
      <c r="F2442" s="17">
        <v>479</v>
      </c>
      <c r="G2442" s="21">
        <v>8.195367148E-5</v>
      </c>
      <c r="H2442" s="21">
        <f>F2442/'Shift Factors and Master Curves'!$B$4</f>
        <v>479</v>
      </c>
      <c r="I2442" s="21">
        <f>G2442/'Shift Factors and Master Curves'!$C$4</f>
        <v>8.195367148E-5</v>
      </c>
      <c r="K2442" s="17">
        <v>1055</v>
      </c>
      <c r="L2442" s="22">
        <v>8.3019392250000001E-4</v>
      </c>
      <c r="M2442" s="21">
        <f>K2442/'Shift Factors and Master Curves'!$B$5</f>
        <v>1055</v>
      </c>
      <c r="N2442" s="21">
        <f>L2442/'Shift Factors and Master Curves'!$C$5</f>
        <v>8.3019392250000001E-4</v>
      </c>
      <c r="P2442" s="17">
        <v>1055</v>
      </c>
      <c r="Q2442" s="22">
        <v>4.2744101279999997E-3</v>
      </c>
      <c r="R2442" s="22">
        <f>P2442/'Shift Factors and Master Curves'!$B$6</f>
        <v>1055</v>
      </c>
      <c r="S2442" s="21">
        <f>Q2442/'Shift Factors and Master Curves'!$C$6</f>
        <v>4.2744101279999997E-3</v>
      </c>
      <c r="U2442" s="17">
        <v>1056</v>
      </c>
      <c r="V2442" s="22">
        <v>1.6320914400000001E-2</v>
      </c>
      <c r="W2442" s="22">
        <f>U2442/'Shift Factors and Master Curves'!$B$7</f>
        <v>1056</v>
      </c>
      <c r="X2442" s="21">
        <f>V2442/'Shift Factors and Master Curves'!$C$7</f>
        <v>1.6320914400000001E-2</v>
      </c>
    </row>
    <row r="2443" spans="1:24" x14ac:dyDescent="0.2">
      <c r="A2443" s="17">
        <v>285.60000000000002</v>
      </c>
      <c r="B2443" s="21">
        <v>1.7623138810000001E-5</v>
      </c>
      <c r="C2443" s="22">
        <f>A2443/'Shift Factors and Master Curves'!$B$3</f>
        <v>285.60000000000002</v>
      </c>
      <c r="D2443" s="21">
        <f>B2443/'Shift Factors and Master Curves'!$C$3</f>
        <v>1.6021035281818182E-5</v>
      </c>
      <c r="F2443" s="17">
        <v>479.3</v>
      </c>
      <c r="G2443" s="21">
        <v>8.1966216249999997E-5</v>
      </c>
      <c r="H2443" s="21">
        <f>F2443/'Shift Factors and Master Curves'!$B$4</f>
        <v>479.3</v>
      </c>
      <c r="I2443" s="21">
        <f>G2443/'Shift Factors and Master Curves'!$C$4</f>
        <v>8.1966216249999997E-5</v>
      </c>
      <c r="K2443" s="17">
        <v>1056</v>
      </c>
      <c r="L2443" s="22">
        <v>8.3181125249999998E-4</v>
      </c>
      <c r="M2443" s="21">
        <f>K2443/'Shift Factors and Master Curves'!$B$5</f>
        <v>1056</v>
      </c>
      <c r="N2443" s="21">
        <f>L2443/'Shift Factors and Master Curves'!$C$5</f>
        <v>8.3181125249999998E-4</v>
      </c>
      <c r="P2443" s="17">
        <v>1056</v>
      </c>
      <c r="Q2443" s="22">
        <v>4.2785541859999996E-3</v>
      </c>
      <c r="R2443" s="22">
        <f>P2443/'Shift Factors and Master Curves'!$B$6</f>
        <v>1056</v>
      </c>
      <c r="S2443" s="21">
        <f>Q2443/'Shift Factors and Master Curves'!$C$6</f>
        <v>4.2785541859999996E-3</v>
      </c>
      <c r="U2443" s="17">
        <v>1058</v>
      </c>
      <c r="V2443" s="22">
        <v>1.6338885750000001E-2</v>
      </c>
      <c r="W2443" s="22">
        <f>U2443/'Shift Factors and Master Curves'!$B$7</f>
        <v>1058</v>
      </c>
      <c r="X2443" s="21">
        <f>V2443/'Shift Factors and Master Curves'!$C$7</f>
        <v>1.6338885750000001E-2</v>
      </c>
    </row>
    <row r="2444" spans="1:24" x14ac:dyDescent="0.2">
      <c r="A2444" s="17">
        <v>285.8</v>
      </c>
      <c r="B2444" s="21">
        <v>1.7638023650000001E-5</v>
      </c>
      <c r="C2444" s="22">
        <f>A2444/'Shift Factors and Master Curves'!$B$3</f>
        <v>285.8</v>
      </c>
      <c r="D2444" s="21">
        <f>B2444/'Shift Factors and Master Curves'!$C$3</f>
        <v>1.6034566954545454E-5</v>
      </c>
      <c r="F2444" s="17">
        <v>479.6</v>
      </c>
      <c r="G2444" s="21">
        <v>8.1938099289999996E-5</v>
      </c>
      <c r="H2444" s="21">
        <f>F2444/'Shift Factors and Master Curves'!$B$4</f>
        <v>479.6</v>
      </c>
      <c r="I2444" s="21">
        <f>G2444/'Shift Factors and Master Curves'!$C$4</f>
        <v>8.1938099289999996E-5</v>
      </c>
      <c r="K2444" s="17">
        <v>1058</v>
      </c>
      <c r="L2444" s="22">
        <v>8.3250057180000005E-4</v>
      </c>
      <c r="M2444" s="21">
        <f>K2444/'Shift Factors and Master Curves'!$B$5</f>
        <v>1058</v>
      </c>
      <c r="N2444" s="21">
        <f>L2444/'Shift Factors and Master Curves'!$C$5</f>
        <v>8.3250057180000005E-4</v>
      </c>
      <c r="P2444" s="17">
        <v>1058</v>
      </c>
      <c r="Q2444" s="22">
        <v>4.2832297080000001E-3</v>
      </c>
      <c r="R2444" s="22">
        <f>P2444/'Shift Factors and Master Curves'!$B$6</f>
        <v>1058</v>
      </c>
      <c r="S2444" s="21">
        <f>Q2444/'Shift Factors and Master Curves'!$C$6</f>
        <v>4.2832297080000001E-3</v>
      </c>
      <c r="U2444" s="17">
        <v>1059</v>
      </c>
      <c r="V2444" s="22">
        <v>1.6356269739999998E-2</v>
      </c>
      <c r="W2444" s="22">
        <f>U2444/'Shift Factors and Master Curves'!$B$7</f>
        <v>1059</v>
      </c>
      <c r="X2444" s="21">
        <f>V2444/'Shift Factors and Master Curves'!$C$7</f>
        <v>1.6356269739999998E-2</v>
      </c>
    </row>
    <row r="2445" spans="1:24" x14ac:dyDescent="0.2">
      <c r="A2445" s="17">
        <v>285.89999999999998</v>
      </c>
      <c r="B2445" s="21">
        <v>1.7675370800000001E-5</v>
      </c>
      <c r="C2445" s="22">
        <f>A2445/'Shift Factors and Master Curves'!$B$3</f>
        <v>285.89999999999998</v>
      </c>
      <c r="D2445" s="21">
        <f>B2445/'Shift Factors and Master Curves'!$C$3</f>
        <v>1.6068518909090907E-5</v>
      </c>
      <c r="F2445" s="17">
        <v>480</v>
      </c>
      <c r="G2445" s="21">
        <v>8.2074463649999999E-5</v>
      </c>
      <c r="H2445" s="21">
        <f>F2445/'Shift Factors and Master Curves'!$B$4</f>
        <v>480</v>
      </c>
      <c r="I2445" s="21">
        <f>G2445/'Shift Factors and Master Curves'!$C$4</f>
        <v>8.2074463649999999E-5</v>
      </c>
      <c r="K2445" s="17">
        <v>1059</v>
      </c>
      <c r="L2445" s="22">
        <v>8.3313783859999995E-4</v>
      </c>
      <c r="M2445" s="21">
        <f>K2445/'Shift Factors and Master Curves'!$B$5</f>
        <v>1059</v>
      </c>
      <c r="N2445" s="21">
        <f>L2445/'Shift Factors and Master Curves'!$C$5</f>
        <v>8.3313783859999995E-4</v>
      </c>
      <c r="P2445" s="17">
        <v>1059</v>
      </c>
      <c r="Q2445" s="22">
        <v>4.2871743610000002E-3</v>
      </c>
      <c r="R2445" s="22">
        <f>P2445/'Shift Factors and Master Curves'!$B$6</f>
        <v>1059</v>
      </c>
      <c r="S2445" s="21">
        <f>Q2445/'Shift Factors and Master Curves'!$C$6</f>
        <v>4.2871743610000002E-3</v>
      </c>
      <c r="U2445" s="17">
        <v>1060</v>
      </c>
      <c r="V2445" s="22">
        <v>1.6373949119999998E-2</v>
      </c>
      <c r="W2445" s="22">
        <f>U2445/'Shift Factors and Master Curves'!$B$7</f>
        <v>1060</v>
      </c>
      <c r="X2445" s="21">
        <f>V2445/'Shift Factors and Master Curves'!$C$7</f>
        <v>1.6373949119999998E-2</v>
      </c>
    </row>
    <row r="2446" spans="1:24" x14ac:dyDescent="0.2">
      <c r="A2446" s="17">
        <v>286</v>
      </c>
      <c r="B2446" s="21">
        <v>1.7689433590000001E-5</v>
      </c>
      <c r="C2446" s="22">
        <f>A2446/'Shift Factors and Master Curves'!$B$3</f>
        <v>286</v>
      </c>
      <c r="D2446" s="21">
        <f>B2446/'Shift Factors and Master Curves'!$C$3</f>
        <v>1.6081303263636362E-5</v>
      </c>
      <c r="F2446" s="17">
        <v>480.3</v>
      </c>
      <c r="G2446" s="21">
        <v>8.2218625529999995E-5</v>
      </c>
      <c r="H2446" s="21">
        <f>F2446/'Shift Factors and Master Curves'!$B$4</f>
        <v>480.3</v>
      </c>
      <c r="I2446" s="21">
        <f>G2446/'Shift Factors and Master Curves'!$C$4</f>
        <v>8.2218625529999995E-5</v>
      </c>
      <c r="K2446" s="17">
        <v>1060</v>
      </c>
      <c r="L2446" s="22">
        <v>8.3384805419999995E-4</v>
      </c>
      <c r="M2446" s="21">
        <f>K2446/'Shift Factors and Master Curves'!$B$5</f>
        <v>1060</v>
      </c>
      <c r="N2446" s="21">
        <f>L2446/'Shift Factors and Master Curves'!$C$5</f>
        <v>8.3384805419999995E-4</v>
      </c>
      <c r="P2446" s="17">
        <v>1060</v>
      </c>
      <c r="Q2446" s="22">
        <v>4.2914539840000002E-3</v>
      </c>
      <c r="R2446" s="22">
        <f>P2446/'Shift Factors and Master Curves'!$B$6</f>
        <v>1060</v>
      </c>
      <c r="S2446" s="21">
        <f>Q2446/'Shift Factors and Master Curves'!$C$6</f>
        <v>4.2914539840000002E-3</v>
      </c>
      <c r="U2446" s="17">
        <v>1061</v>
      </c>
      <c r="V2446" s="22">
        <v>1.6392324140000001E-2</v>
      </c>
      <c r="W2446" s="22">
        <f>U2446/'Shift Factors and Master Curves'!$B$7</f>
        <v>1061</v>
      </c>
      <c r="X2446" s="21">
        <f>V2446/'Shift Factors and Master Curves'!$C$7</f>
        <v>1.6392324140000001E-2</v>
      </c>
    </row>
    <row r="2447" spans="1:24" x14ac:dyDescent="0.2">
      <c r="A2447" s="17">
        <v>286.2</v>
      </c>
      <c r="B2447" s="21">
        <v>1.7629536300000001E-5</v>
      </c>
      <c r="C2447" s="22">
        <f>A2447/'Shift Factors and Master Curves'!$B$3</f>
        <v>286.2</v>
      </c>
      <c r="D2447" s="21">
        <f>B2447/'Shift Factors and Master Curves'!$C$3</f>
        <v>1.602685118181818E-5</v>
      </c>
      <c r="F2447" s="17">
        <v>480.7</v>
      </c>
      <c r="G2447" s="21">
        <v>8.2397552040000007E-5</v>
      </c>
      <c r="H2447" s="21">
        <f>F2447/'Shift Factors and Master Curves'!$B$4</f>
        <v>480.7</v>
      </c>
      <c r="I2447" s="21">
        <f>G2447/'Shift Factors and Master Curves'!$C$4</f>
        <v>8.2397552040000007E-5</v>
      </c>
      <c r="K2447" s="17">
        <v>1061</v>
      </c>
      <c r="L2447" s="22">
        <v>8.3404679329999998E-4</v>
      </c>
      <c r="M2447" s="21">
        <f>K2447/'Shift Factors and Master Curves'!$B$5</f>
        <v>1061</v>
      </c>
      <c r="N2447" s="21">
        <f>L2447/'Shift Factors and Master Curves'!$C$5</f>
        <v>8.3404679329999998E-4</v>
      </c>
      <c r="P2447" s="17">
        <v>1061</v>
      </c>
      <c r="Q2447" s="22">
        <v>4.2963509880000004E-3</v>
      </c>
      <c r="R2447" s="22">
        <f>P2447/'Shift Factors and Master Curves'!$B$6</f>
        <v>1061</v>
      </c>
      <c r="S2447" s="21">
        <f>Q2447/'Shift Factors and Master Curves'!$C$6</f>
        <v>4.2963509880000004E-3</v>
      </c>
      <c r="U2447" s="17">
        <v>1062</v>
      </c>
      <c r="V2447" s="22">
        <v>1.6410340020000001E-2</v>
      </c>
      <c r="W2447" s="22">
        <f>U2447/'Shift Factors and Master Curves'!$B$7</f>
        <v>1062</v>
      </c>
      <c r="X2447" s="21">
        <f>V2447/'Shift Factors and Master Curves'!$C$7</f>
        <v>1.6410340020000001E-2</v>
      </c>
    </row>
    <row r="2448" spans="1:24" x14ac:dyDescent="0.2">
      <c r="A2448" s="17">
        <v>286.3</v>
      </c>
      <c r="B2448" s="21">
        <v>1.7674079229999999E-5</v>
      </c>
      <c r="C2448" s="22">
        <f>A2448/'Shift Factors and Master Curves'!$B$3</f>
        <v>286.3</v>
      </c>
      <c r="D2448" s="21">
        <f>B2448/'Shift Factors and Master Curves'!$C$3</f>
        <v>1.6067344754545452E-5</v>
      </c>
      <c r="F2448" s="17">
        <v>481</v>
      </c>
      <c r="G2448" s="21">
        <v>8.2571459090000003E-5</v>
      </c>
      <c r="H2448" s="21">
        <f>F2448/'Shift Factors and Master Curves'!$B$4</f>
        <v>481</v>
      </c>
      <c r="I2448" s="21">
        <f>G2448/'Shift Factors and Master Curves'!$C$4</f>
        <v>8.2571459090000003E-5</v>
      </c>
      <c r="K2448" s="17">
        <v>1062</v>
      </c>
      <c r="L2448" s="22">
        <v>8.3478896480000003E-4</v>
      </c>
      <c r="M2448" s="21">
        <f>K2448/'Shift Factors and Master Curves'!$B$5</f>
        <v>1062</v>
      </c>
      <c r="N2448" s="21">
        <f>L2448/'Shift Factors and Master Curves'!$C$5</f>
        <v>8.3478896480000003E-4</v>
      </c>
      <c r="P2448" s="17">
        <v>1062</v>
      </c>
      <c r="Q2448" s="22">
        <v>4.3013259119999998E-3</v>
      </c>
      <c r="R2448" s="22">
        <f>P2448/'Shift Factors and Master Curves'!$B$6</f>
        <v>1062</v>
      </c>
      <c r="S2448" s="21">
        <f>Q2448/'Shift Factors and Master Curves'!$C$6</f>
        <v>4.3013259119999998E-3</v>
      </c>
      <c r="U2448" s="17">
        <v>1063</v>
      </c>
      <c r="V2448" s="22">
        <v>1.6427202120000001E-2</v>
      </c>
      <c r="W2448" s="22">
        <f>U2448/'Shift Factors and Master Curves'!$B$7</f>
        <v>1063</v>
      </c>
      <c r="X2448" s="21">
        <f>V2448/'Shift Factors and Master Curves'!$C$7</f>
        <v>1.6427202120000001E-2</v>
      </c>
    </row>
    <row r="2449" spans="1:24" x14ac:dyDescent="0.2">
      <c r="A2449" s="17">
        <v>286.39999999999998</v>
      </c>
      <c r="B2449" s="21">
        <v>1.7667911689999999E-5</v>
      </c>
      <c r="C2449" s="22">
        <f>A2449/'Shift Factors and Master Curves'!$B$3</f>
        <v>286.39999999999998</v>
      </c>
      <c r="D2449" s="21">
        <f>B2449/'Shift Factors and Master Curves'!$C$3</f>
        <v>1.6061737899999998E-5</v>
      </c>
      <c r="F2449" s="17">
        <v>481.3</v>
      </c>
      <c r="G2449" s="21">
        <v>8.2722852620000005E-5</v>
      </c>
      <c r="H2449" s="21">
        <f>F2449/'Shift Factors and Master Curves'!$B$4</f>
        <v>481.3</v>
      </c>
      <c r="I2449" s="21">
        <f>G2449/'Shift Factors and Master Curves'!$C$4</f>
        <v>8.2722852620000005E-5</v>
      </c>
      <c r="K2449" s="17">
        <v>1063</v>
      </c>
      <c r="L2449" s="22">
        <v>8.3568398569999996E-4</v>
      </c>
      <c r="M2449" s="21">
        <f>K2449/'Shift Factors and Master Curves'!$B$5</f>
        <v>1063</v>
      </c>
      <c r="N2449" s="21">
        <f>L2449/'Shift Factors and Master Curves'!$C$5</f>
        <v>8.3568398569999996E-4</v>
      </c>
      <c r="P2449" s="17">
        <v>1063</v>
      </c>
      <c r="Q2449" s="22">
        <v>4.3054520260000003E-3</v>
      </c>
      <c r="R2449" s="22">
        <f>P2449/'Shift Factors and Master Curves'!$B$6</f>
        <v>1063</v>
      </c>
      <c r="S2449" s="21">
        <f>Q2449/'Shift Factors and Master Curves'!$C$6</f>
        <v>4.3054520260000003E-3</v>
      </c>
      <c r="U2449" s="17">
        <v>1065</v>
      </c>
      <c r="V2449" s="22">
        <v>1.6443589290000001E-2</v>
      </c>
      <c r="W2449" s="22">
        <f>U2449/'Shift Factors and Master Curves'!$B$7</f>
        <v>1065</v>
      </c>
      <c r="X2449" s="21">
        <f>V2449/'Shift Factors and Master Curves'!$C$7</f>
        <v>1.6443589290000001E-2</v>
      </c>
    </row>
    <row r="2450" spans="1:24" x14ac:dyDescent="0.2">
      <c r="A2450" s="17">
        <v>286.60000000000002</v>
      </c>
      <c r="B2450" s="21">
        <v>1.7648069409999999E-5</v>
      </c>
      <c r="C2450" s="22">
        <f>A2450/'Shift Factors and Master Curves'!$B$3</f>
        <v>286.60000000000002</v>
      </c>
      <c r="D2450" s="21">
        <f>B2450/'Shift Factors and Master Curves'!$C$3</f>
        <v>1.6043699463636363E-5</v>
      </c>
      <c r="F2450" s="17">
        <v>481.7</v>
      </c>
      <c r="G2450" s="21">
        <v>8.2894001649999998E-5</v>
      </c>
      <c r="H2450" s="21">
        <f>F2450/'Shift Factors and Master Curves'!$B$4</f>
        <v>481.7</v>
      </c>
      <c r="I2450" s="21">
        <f>G2450/'Shift Factors and Master Curves'!$C$4</f>
        <v>8.2894001649999998E-5</v>
      </c>
      <c r="K2450" s="17">
        <v>1065</v>
      </c>
      <c r="L2450" s="22">
        <v>8.3669735080000001E-4</v>
      </c>
      <c r="M2450" s="21">
        <f>K2450/'Shift Factors and Master Curves'!$B$5</f>
        <v>1065</v>
      </c>
      <c r="N2450" s="21">
        <f>L2450/'Shift Factors and Master Curves'!$C$5</f>
        <v>8.3669735080000001E-4</v>
      </c>
      <c r="P2450" s="17">
        <v>1065</v>
      </c>
      <c r="Q2450" s="22">
        <v>4.3105956600000004E-3</v>
      </c>
      <c r="R2450" s="22">
        <f>P2450/'Shift Factors and Master Curves'!$B$6</f>
        <v>1065</v>
      </c>
      <c r="S2450" s="21">
        <f>Q2450/'Shift Factors and Master Curves'!$C$6</f>
        <v>4.3105956600000004E-3</v>
      </c>
      <c r="U2450" s="17">
        <v>1066</v>
      </c>
      <c r="V2450" s="22">
        <v>1.6460171209999999E-2</v>
      </c>
      <c r="W2450" s="22">
        <f>U2450/'Shift Factors and Master Curves'!$B$7</f>
        <v>1066</v>
      </c>
      <c r="X2450" s="21">
        <f>V2450/'Shift Factors and Master Curves'!$C$7</f>
        <v>1.6460171209999999E-2</v>
      </c>
    </row>
    <row r="2451" spans="1:24" x14ac:dyDescent="0.2">
      <c r="A2451" s="17">
        <v>286.7</v>
      </c>
      <c r="B2451" s="21">
        <v>1.767136575E-5</v>
      </c>
      <c r="C2451" s="22">
        <f>A2451/'Shift Factors and Master Curves'!$B$3</f>
        <v>286.7</v>
      </c>
      <c r="D2451" s="21">
        <f>B2451/'Shift Factors and Master Curves'!$C$3</f>
        <v>1.6064877954545453E-5</v>
      </c>
      <c r="F2451" s="17">
        <v>482</v>
      </c>
      <c r="G2451" s="21">
        <v>8.3078621200000002E-5</v>
      </c>
      <c r="H2451" s="21">
        <f>F2451/'Shift Factors and Master Curves'!$B$4</f>
        <v>482</v>
      </c>
      <c r="I2451" s="21">
        <f>G2451/'Shift Factors and Master Curves'!$C$4</f>
        <v>8.3078621200000002E-5</v>
      </c>
      <c r="K2451" s="17">
        <v>1066</v>
      </c>
      <c r="L2451" s="22">
        <v>8.3758418460000005E-4</v>
      </c>
      <c r="M2451" s="21">
        <f>K2451/'Shift Factors and Master Curves'!$B$5</f>
        <v>1066</v>
      </c>
      <c r="N2451" s="21">
        <f>L2451/'Shift Factors and Master Curves'!$C$5</f>
        <v>8.3758418460000005E-4</v>
      </c>
      <c r="P2451" s="17">
        <v>1066</v>
      </c>
      <c r="Q2451" s="22">
        <v>4.3153133879999996E-3</v>
      </c>
      <c r="R2451" s="22">
        <f>P2451/'Shift Factors and Master Curves'!$B$6</f>
        <v>1066</v>
      </c>
      <c r="S2451" s="21">
        <f>Q2451/'Shift Factors and Master Curves'!$C$6</f>
        <v>4.3153133879999996E-3</v>
      </c>
      <c r="U2451" s="17">
        <v>1067</v>
      </c>
      <c r="V2451" s="22">
        <v>1.6477324049999999E-2</v>
      </c>
      <c r="W2451" s="22">
        <f>U2451/'Shift Factors and Master Curves'!$B$7</f>
        <v>1067</v>
      </c>
      <c r="X2451" s="21">
        <f>V2451/'Shift Factors and Master Curves'!$C$7</f>
        <v>1.6477324049999999E-2</v>
      </c>
    </row>
    <row r="2452" spans="1:24" x14ac:dyDescent="0.2">
      <c r="A2452" s="17">
        <v>286.89999999999998</v>
      </c>
      <c r="B2452" s="21">
        <v>1.7646278859999999E-5</v>
      </c>
      <c r="C2452" s="22">
        <f>A2452/'Shift Factors and Master Curves'!$B$3</f>
        <v>286.89999999999998</v>
      </c>
      <c r="D2452" s="21">
        <f>B2452/'Shift Factors and Master Curves'!$C$3</f>
        <v>1.6042071690909089E-5</v>
      </c>
      <c r="F2452" s="17">
        <v>482.4</v>
      </c>
      <c r="G2452" s="21">
        <v>8.3175205249999995E-5</v>
      </c>
      <c r="H2452" s="21">
        <f>F2452/'Shift Factors and Master Curves'!$B$4</f>
        <v>482.4</v>
      </c>
      <c r="I2452" s="21">
        <f>G2452/'Shift Factors and Master Curves'!$C$4</f>
        <v>8.3175205249999995E-5</v>
      </c>
      <c r="K2452" s="17">
        <v>1067</v>
      </c>
      <c r="L2452" s="22">
        <v>8.3828773710000002E-4</v>
      </c>
      <c r="M2452" s="21">
        <f>K2452/'Shift Factors and Master Curves'!$B$5</f>
        <v>1067</v>
      </c>
      <c r="N2452" s="21">
        <f>L2452/'Shift Factors and Master Curves'!$C$5</f>
        <v>8.3828773710000002E-4</v>
      </c>
      <c r="P2452" s="17">
        <v>1067</v>
      </c>
      <c r="Q2452" s="22">
        <v>4.3201581439999996E-3</v>
      </c>
      <c r="R2452" s="22">
        <f>P2452/'Shift Factors and Master Curves'!$B$6</f>
        <v>1067</v>
      </c>
      <c r="S2452" s="21">
        <f>Q2452/'Shift Factors and Master Curves'!$C$6</f>
        <v>4.3201581439999996E-3</v>
      </c>
      <c r="U2452" s="17">
        <v>1068</v>
      </c>
      <c r="V2452" s="22">
        <v>1.6495026539999999E-2</v>
      </c>
      <c r="W2452" s="22">
        <f>U2452/'Shift Factors and Master Curves'!$B$7</f>
        <v>1068</v>
      </c>
      <c r="X2452" s="21">
        <f>V2452/'Shift Factors and Master Curves'!$C$7</f>
        <v>1.6495026539999999E-2</v>
      </c>
    </row>
    <row r="2453" spans="1:24" x14ac:dyDescent="0.2">
      <c r="A2453" s="17">
        <v>287</v>
      </c>
      <c r="B2453" s="21">
        <v>1.7621661180000001E-5</v>
      </c>
      <c r="C2453" s="22">
        <f>A2453/'Shift Factors and Master Curves'!$B$3</f>
        <v>287</v>
      </c>
      <c r="D2453" s="21">
        <f>B2453/'Shift Factors and Master Curves'!$C$3</f>
        <v>1.601969198181818E-5</v>
      </c>
      <c r="F2453" s="17">
        <v>482.7</v>
      </c>
      <c r="G2453" s="21">
        <v>8.3254918569999997E-5</v>
      </c>
      <c r="H2453" s="21">
        <f>F2453/'Shift Factors and Master Curves'!$B$4</f>
        <v>482.7</v>
      </c>
      <c r="I2453" s="21">
        <f>G2453/'Shift Factors and Master Curves'!$C$4</f>
        <v>8.3254918569999997E-5</v>
      </c>
      <c r="K2453" s="17">
        <v>1068</v>
      </c>
      <c r="L2453" s="22">
        <v>8.388076324E-4</v>
      </c>
      <c r="M2453" s="21">
        <f>K2453/'Shift Factors and Master Curves'!$B$5</f>
        <v>1068</v>
      </c>
      <c r="N2453" s="21">
        <f>L2453/'Shift Factors and Master Curves'!$C$5</f>
        <v>8.388076324E-4</v>
      </c>
      <c r="P2453" s="17">
        <v>1068</v>
      </c>
      <c r="Q2453" s="22">
        <v>4.3239098260000001E-3</v>
      </c>
      <c r="R2453" s="22">
        <f>P2453/'Shift Factors and Master Curves'!$B$6</f>
        <v>1068</v>
      </c>
      <c r="S2453" s="21">
        <f>Q2453/'Shift Factors and Master Curves'!$C$6</f>
        <v>4.3239098260000001E-3</v>
      </c>
      <c r="U2453" s="17">
        <v>1069</v>
      </c>
      <c r="V2453" s="22">
        <v>1.651291387E-2</v>
      </c>
      <c r="W2453" s="22">
        <f>U2453/'Shift Factors and Master Curves'!$B$7</f>
        <v>1069</v>
      </c>
      <c r="X2453" s="21">
        <f>V2453/'Shift Factors and Master Curves'!$C$7</f>
        <v>1.651291387E-2</v>
      </c>
    </row>
    <row r="2454" spans="1:24" x14ac:dyDescent="0.2">
      <c r="A2454" s="17">
        <v>287.10000000000002</v>
      </c>
      <c r="B2454" s="21">
        <v>1.763837804E-5</v>
      </c>
      <c r="C2454" s="22">
        <f>A2454/'Shift Factors and Master Curves'!$B$3</f>
        <v>287.10000000000002</v>
      </c>
      <c r="D2454" s="21">
        <f>B2454/'Shift Factors and Master Curves'!$C$3</f>
        <v>1.6034889127272726E-5</v>
      </c>
      <c r="F2454" s="17">
        <v>483.1</v>
      </c>
      <c r="G2454" s="21">
        <v>8.3331515129999995E-5</v>
      </c>
      <c r="H2454" s="21">
        <f>F2454/'Shift Factors and Master Curves'!$B$4</f>
        <v>483.1</v>
      </c>
      <c r="I2454" s="21">
        <f>G2454/'Shift Factors and Master Curves'!$C$4</f>
        <v>8.3331515129999995E-5</v>
      </c>
      <c r="K2454" s="17">
        <v>1069</v>
      </c>
      <c r="L2454" s="22">
        <v>8.3903762220000002E-4</v>
      </c>
      <c r="M2454" s="21">
        <f>K2454/'Shift Factors and Master Curves'!$B$5</f>
        <v>1069</v>
      </c>
      <c r="N2454" s="21">
        <f>L2454/'Shift Factors and Master Curves'!$C$5</f>
        <v>8.3903762220000002E-4</v>
      </c>
      <c r="P2454" s="17">
        <v>1069</v>
      </c>
      <c r="Q2454" s="22">
        <v>4.328357899E-3</v>
      </c>
      <c r="R2454" s="22">
        <f>P2454/'Shift Factors and Master Curves'!$B$6</f>
        <v>1069</v>
      </c>
      <c r="S2454" s="21">
        <f>Q2454/'Shift Factors and Master Curves'!$C$6</f>
        <v>4.328357899E-3</v>
      </c>
      <c r="U2454" s="17">
        <v>1070</v>
      </c>
      <c r="V2454" s="22">
        <v>1.653129087E-2</v>
      </c>
      <c r="W2454" s="22">
        <f>U2454/'Shift Factors and Master Curves'!$B$7</f>
        <v>1070</v>
      </c>
      <c r="X2454" s="21">
        <f>V2454/'Shift Factors and Master Curves'!$C$7</f>
        <v>1.653129087E-2</v>
      </c>
    </row>
    <row r="2455" spans="1:24" x14ac:dyDescent="0.2">
      <c r="A2455" s="17">
        <v>287.3</v>
      </c>
      <c r="B2455" s="21">
        <v>1.7632711410000001E-5</v>
      </c>
      <c r="C2455" s="22">
        <f>A2455/'Shift Factors and Master Curves'!$B$3</f>
        <v>287.3</v>
      </c>
      <c r="D2455" s="21">
        <f>B2455/'Shift Factors and Master Curves'!$C$3</f>
        <v>1.6029737645454547E-5</v>
      </c>
      <c r="F2455" s="17">
        <v>483.4</v>
      </c>
      <c r="G2455" s="21">
        <v>8.338766553E-5</v>
      </c>
      <c r="H2455" s="21">
        <f>F2455/'Shift Factors and Master Curves'!$B$4</f>
        <v>483.4</v>
      </c>
      <c r="I2455" s="21">
        <f>G2455/'Shift Factors and Master Curves'!$C$4</f>
        <v>8.338766553E-5</v>
      </c>
      <c r="K2455" s="17">
        <v>1070</v>
      </c>
      <c r="L2455" s="22">
        <v>8.4012640480000001E-4</v>
      </c>
      <c r="M2455" s="21">
        <f>K2455/'Shift Factors and Master Curves'!$B$5</f>
        <v>1070</v>
      </c>
      <c r="N2455" s="21">
        <f>L2455/'Shift Factors and Master Curves'!$C$5</f>
        <v>8.4012640480000001E-4</v>
      </c>
      <c r="P2455" s="17">
        <v>1070</v>
      </c>
      <c r="Q2455" s="22">
        <v>4.3319030829999999E-3</v>
      </c>
      <c r="R2455" s="22">
        <f>P2455/'Shift Factors and Master Curves'!$B$6</f>
        <v>1070</v>
      </c>
      <c r="S2455" s="21">
        <f>Q2455/'Shift Factors and Master Curves'!$C$6</f>
        <v>4.3319030829999999E-3</v>
      </c>
      <c r="U2455" s="17">
        <v>1072</v>
      </c>
      <c r="V2455" s="22">
        <v>1.654946081E-2</v>
      </c>
      <c r="W2455" s="22">
        <f>U2455/'Shift Factors and Master Curves'!$B$7</f>
        <v>1072</v>
      </c>
      <c r="X2455" s="21">
        <f>V2455/'Shift Factors and Master Curves'!$C$7</f>
        <v>1.654946081E-2</v>
      </c>
    </row>
    <row r="2456" spans="1:24" x14ac:dyDescent="0.2">
      <c r="A2456" s="17">
        <v>287.39999999999998</v>
      </c>
      <c r="B2456" s="21">
        <v>1.759548309E-5</v>
      </c>
      <c r="C2456" s="22">
        <f>A2456/'Shift Factors and Master Curves'!$B$3</f>
        <v>287.39999999999998</v>
      </c>
      <c r="D2456" s="21">
        <f>B2456/'Shift Factors and Master Curves'!$C$3</f>
        <v>1.5995893718181816E-5</v>
      </c>
      <c r="F2456" s="17">
        <v>483.7</v>
      </c>
      <c r="G2456" s="21">
        <v>8.3297081489999995E-5</v>
      </c>
      <c r="H2456" s="21">
        <f>F2456/'Shift Factors and Master Curves'!$B$4</f>
        <v>483.7</v>
      </c>
      <c r="I2456" s="21">
        <f>G2456/'Shift Factors and Master Curves'!$C$4</f>
        <v>8.3297081489999995E-5</v>
      </c>
      <c r="K2456" s="17">
        <v>1072</v>
      </c>
      <c r="L2456" s="22">
        <v>8.4031183209999996E-4</v>
      </c>
      <c r="M2456" s="21">
        <f>K2456/'Shift Factors and Master Curves'!$B$5</f>
        <v>1072</v>
      </c>
      <c r="N2456" s="21">
        <f>L2456/'Shift Factors and Master Curves'!$C$5</f>
        <v>8.4031183209999996E-4</v>
      </c>
      <c r="P2456" s="17">
        <v>1072</v>
      </c>
      <c r="Q2456" s="22">
        <v>4.3363649349999998E-3</v>
      </c>
      <c r="R2456" s="22">
        <f>P2456/'Shift Factors and Master Curves'!$B$6</f>
        <v>1072</v>
      </c>
      <c r="S2456" s="21">
        <f>Q2456/'Shift Factors and Master Curves'!$C$6</f>
        <v>4.3363649349999998E-3</v>
      </c>
      <c r="U2456" s="17">
        <v>1073</v>
      </c>
      <c r="V2456" s="22">
        <v>1.6566701430000001E-2</v>
      </c>
      <c r="W2456" s="22">
        <f>U2456/'Shift Factors and Master Curves'!$B$7</f>
        <v>1073</v>
      </c>
      <c r="X2456" s="21">
        <f>V2456/'Shift Factors and Master Curves'!$C$7</f>
        <v>1.6566701430000001E-2</v>
      </c>
    </row>
    <row r="2457" spans="1:24" x14ac:dyDescent="0.2">
      <c r="A2457" s="17">
        <v>287.5</v>
      </c>
      <c r="B2457" s="21">
        <v>1.759524E-5</v>
      </c>
      <c r="C2457" s="22">
        <f>A2457/'Shift Factors and Master Curves'!$B$3</f>
        <v>287.5</v>
      </c>
      <c r="D2457" s="21">
        <f>B2457/'Shift Factors and Master Curves'!$C$3</f>
        <v>1.5995672727272728E-5</v>
      </c>
      <c r="F2457" s="17">
        <v>484.1</v>
      </c>
      <c r="G2457" s="21">
        <v>8.3239829260000004E-5</v>
      </c>
      <c r="H2457" s="21">
        <f>F2457/'Shift Factors and Master Curves'!$B$4</f>
        <v>484.1</v>
      </c>
      <c r="I2457" s="21">
        <f>G2457/'Shift Factors and Master Curves'!$C$4</f>
        <v>8.3239829260000004E-5</v>
      </c>
      <c r="K2457" s="17">
        <v>1073</v>
      </c>
      <c r="L2457" s="22">
        <v>8.4113894939999998E-4</v>
      </c>
      <c r="M2457" s="21">
        <f>K2457/'Shift Factors and Master Curves'!$B$5</f>
        <v>1073</v>
      </c>
      <c r="N2457" s="21">
        <f>L2457/'Shift Factors and Master Curves'!$C$5</f>
        <v>8.4113894939999998E-4</v>
      </c>
      <c r="P2457" s="17">
        <v>1073</v>
      </c>
      <c r="Q2457" s="22">
        <v>4.3413202770000003E-3</v>
      </c>
      <c r="R2457" s="22">
        <f>P2457/'Shift Factors and Master Curves'!$B$6</f>
        <v>1073</v>
      </c>
      <c r="S2457" s="21">
        <f>Q2457/'Shift Factors and Master Curves'!$C$6</f>
        <v>4.3413202770000003E-3</v>
      </c>
      <c r="U2457" s="17">
        <v>1074</v>
      </c>
      <c r="V2457" s="22">
        <v>1.6583580229999999E-2</v>
      </c>
      <c r="W2457" s="22">
        <f>U2457/'Shift Factors and Master Curves'!$B$7</f>
        <v>1074</v>
      </c>
      <c r="X2457" s="21">
        <f>V2457/'Shift Factors and Master Curves'!$C$7</f>
        <v>1.6583580229999999E-2</v>
      </c>
    </row>
    <row r="2458" spans="1:24" x14ac:dyDescent="0.2">
      <c r="A2458" s="17">
        <v>287.7</v>
      </c>
      <c r="B2458" s="21">
        <v>1.7587794210000001E-5</v>
      </c>
      <c r="C2458" s="22">
        <f>A2458/'Shift Factors and Master Curves'!$B$3</f>
        <v>287.7</v>
      </c>
      <c r="D2458" s="21">
        <f>B2458/'Shift Factors and Master Curves'!$C$3</f>
        <v>1.5988903827272726E-5</v>
      </c>
      <c r="F2458" s="17">
        <v>484.4</v>
      </c>
      <c r="G2458" s="21">
        <v>8.3230462079999997E-5</v>
      </c>
      <c r="H2458" s="21">
        <f>F2458/'Shift Factors and Master Curves'!$B$4</f>
        <v>484.4</v>
      </c>
      <c r="I2458" s="21">
        <f>G2458/'Shift Factors and Master Curves'!$C$4</f>
        <v>8.3230462079999997E-5</v>
      </c>
      <c r="K2458" s="17">
        <v>1074</v>
      </c>
      <c r="L2458" s="22">
        <v>8.4198080869999996E-4</v>
      </c>
      <c r="M2458" s="21">
        <f>K2458/'Shift Factors and Master Curves'!$B$5</f>
        <v>1074</v>
      </c>
      <c r="N2458" s="21">
        <f>L2458/'Shift Factors and Master Curves'!$C$5</f>
        <v>8.4198080869999996E-4</v>
      </c>
      <c r="P2458" s="17">
        <v>1074</v>
      </c>
      <c r="Q2458" s="22">
        <v>4.3459157229999998E-3</v>
      </c>
      <c r="R2458" s="22">
        <f>P2458/'Shift Factors and Master Curves'!$B$6</f>
        <v>1074</v>
      </c>
      <c r="S2458" s="21">
        <f>Q2458/'Shift Factors and Master Curves'!$C$6</f>
        <v>4.3459157229999998E-3</v>
      </c>
      <c r="U2458" s="17">
        <v>1075</v>
      </c>
      <c r="V2458" s="22">
        <v>1.660072273E-2</v>
      </c>
      <c r="W2458" s="22">
        <f>U2458/'Shift Factors and Master Curves'!$B$7</f>
        <v>1075</v>
      </c>
      <c r="X2458" s="21">
        <f>V2458/'Shift Factors and Master Curves'!$C$7</f>
        <v>1.660072273E-2</v>
      </c>
    </row>
    <row r="2459" spans="1:24" x14ac:dyDescent="0.2">
      <c r="A2459" s="17">
        <v>287.8</v>
      </c>
      <c r="B2459" s="21">
        <v>1.7550306300000002E-5</v>
      </c>
      <c r="C2459" s="22">
        <f>A2459/'Shift Factors and Master Curves'!$B$3</f>
        <v>287.8</v>
      </c>
      <c r="D2459" s="21">
        <f>B2459/'Shift Factors and Master Curves'!$C$3</f>
        <v>1.5954823909090909E-5</v>
      </c>
      <c r="F2459" s="17">
        <v>484.8</v>
      </c>
      <c r="G2459" s="21">
        <v>8.3136450279999998E-5</v>
      </c>
      <c r="H2459" s="21">
        <f>F2459/'Shift Factors and Master Curves'!$B$4</f>
        <v>484.8</v>
      </c>
      <c r="I2459" s="21">
        <f>G2459/'Shift Factors and Master Curves'!$C$4</f>
        <v>8.3136450279999998E-5</v>
      </c>
      <c r="K2459" s="17">
        <v>1075</v>
      </c>
      <c r="L2459" s="22">
        <v>8.425641383E-4</v>
      </c>
      <c r="M2459" s="21">
        <f>K2459/'Shift Factors and Master Curves'!$B$5</f>
        <v>1075</v>
      </c>
      <c r="N2459" s="21">
        <f>L2459/'Shift Factors and Master Curves'!$C$5</f>
        <v>8.425641383E-4</v>
      </c>
      <c r="P2459" s="17">
        <v>1075</v>
      </c>
      <c r="Q2459" s="22">
        <v>4.3500452120000003E-3</v>
      </c>
      <c r="R2459" s="22">
        <f>P2459/'Shift Factors and Master Curves'!$B$6</f>
        <v>1075</v>
      </c>
      <c r="S2459" s="21">
        <f>Q2459/'Shift Factors and Master Curves'!$C$6</f>
        <v>4.3500452120000003E-3</v>
      </c>
      <c r="U2459" s="17">
        <v>1076</v>
      </c>
      <c r="V2459" s="22">
        <v>1.6618410510000001E-2</v>
      </c>
      <c r="W2459" s="22">
        <f>U2459/'Shift Factors and Master Curves'!$B$7</f>
        <v>1076</v>
      </c>
      <c r="X2459" s="21">
        <f>V2459/'Shift Factors and Master Curves'!$C$7</f>
        <v>1.6618410510000001E-2</v>
      </c>
    </row>
    <row r="2460" spans="1:24" x14ac:dyDescent="0.2">
      <c r="A2460" s="17">
        <v>287.89999999999998</v>
      </c>
      <c r="B2460" s="21">
        <v>1.7582720220000001E-5</v>
      </c>
      <c r="C2460" s="22">
        <f>A2460/'Shift Factors and Master Curves'!$B$3</f>
        <v>287.89999999999998</v>
      </c>
      <c r="D2460" s="21">
        <f>B2460/'Shift Factors and Master Curves'!$C$3</f>
        <v>1.5984291109090909E-5</v>
      </c>
      <c r="F2460" s="17">
        <v>485.1</v>
      </c>
      <c r="G2460" s="21">
        <v>8.2983465470000002E-5</v>
      </c>
      <c r="H2460" s="21">
        <f>F2460/'Shift Factors and Master Curves'!$B$4</f>
        <v>485.1</v>
      </c>
      <c r="I2460" s="21">
        <f>G2460/'Shift Factors and Master Curves'!$C$4</f>
        <v>8.2983465470000002E-5</v>
      </c>
      <c r="K2460" s="17">
        <v>1076</v>
      </c>
      <c r="L2460" s="22">
        <v>8.4329385250000001E-4</v>
      </c>
      <c r="M2460" s="21">
        <f>K2460/'Shift Factors and Master Curves'!$B$5</f>
        <v>1076</v>
      </c>
      <c r="N2460" s="21">
        <f>L2460/'Shift Factors and Master Curves'!$C$5</f>
        <v>8.4329385250000001E-4</v>
      </c>
      <c r="P2460" s="17">
        <v>1076</v>
      </c>
      <c r="Q2460" s="22">
        <v>4.3547285559999999E-3</v>
      </c>
      <c r="R2460" s="22">
        <f>P2460/'Shift Factors and Master Curves'!$B$6</f>
        <v>1076</v>
      </c>
      <c r="S2460" s="21">
        <f>Q2460/'Shift Factors and Master Curves'!$C$6</f>
        <v>4.3547285559999999E-3</v>
      </c>
      <c r="U2460" s="17">
        <v>1077</v>
      </c>
      <c r="V2460" s="22">
        <v>1.663603772E-2</v>
      </c>
      <c r="W2460" s="22">
        <f>U2460/'Shift Factors and Master Curves'!$B$7</f>
        <v>1077</v>
      </c>
      <c r="X2460" s="21">
        <f>V2460/'Shift Factors and Master Curves'!$C$7</f>
        <v>1.663603772E-2</v>
      </c>
    </row>
    <row r="2461" spans="1:24" x14ac:dyDescent="0.2">
      <c r="A2461" s="17">
        <v>288.10000000000002</v>
      </c>
      <c r="B2461" s="21">
        <v>1.762898863E-5</v>
      </c>
      <c r="C2461" s="22">
        <f>A2461/'Shift Factors and Master Curves'!$B$3</f>
        <v>288.10000000000002</v>
      </c>
      <c r="D2461" s="21">
        <f>B2461/'Shift Factors and Master Curves'!$C$3</f>
        <v>1.6026353299999999E-5</v>
      </c>
      <c r="F2461" s="17">
        <v>485.5</v>
      </c>
      <c r="G2461" s="21">
        <v>8.2973438689999996E-5</v>
      </c>
      <c r="H2461" s="21">
        <f>F2461/'Shift Factors and Master Curves'!$B$4</f>
        <v>485.5</v>
      </c>
      <c r="I2461" s="21">
        <f>G2461/'Shift Factors and Master Curves'!$C$4</f>
        <v>8.2973438689999996E-5</v>
      </c>
      <c r="K2461" s="17">
        <v>1077</v>
      </c>
      <c r="L2461" s="22">
        <v>8.4449006200000001E-4</v>
      </c>
      <c r="M2461" s="21">
        <f>K2461/'Shift Factors and Master Curves'!$B$5</f>
        <v>1077</v>
      </c>
      <c r="N2461" s="21">
        <f>L2461/'Shift Factors and Master Curves'!$C$5</f>
        <v>8.4449006200000001E-4</v>
      </c>
      <c r="P2461" s="17">
        <v>1077</v>
      </c>
      <c r="Q2461" s="22">
        <v>4.3600991589999999E-3</v>
      </c>
      <c r="R2461" s="22">
        <f>P2461/'Shift Factors and Master Curves'!$B$6</f>
        <v>1077</v>
      </c>
      <c r="S2461" s="21">
        <f>Q2461/'Shift Factors and Master Curves'!$C$6</f>
        <v>4.3600991589999999E-3</v>
      </c>
      <c r="U2461" s="17">
        <v>1079</v>
      </c>
      <c r="V2461" s="22">
        <v>1.6653700269999999E-2</v>
      </c>
      <c r="W2461" s="22">
        <f>U2461/'Shift Factors and Master Curves'!$B$7</f>
        <v>1079</v>
      </c>
      <c r="X2461" s="21">
        <f>V2461/'Shift Factors and Master Curves'!$C$7</f>
        <v>1.6653700269999999E-2</v>
      </c>
    </row>
    <row r="2462" spans="1:24" x14ac:dyDescent="0.2">
      <c r="A2462" s="17">
        <v>288.2</v>
      </c>
      <c r="B2462" s="21">
        <v>1.763692916E-5</v>
      </c>
      <c r="C2462" s="22">
        <f>A2462/'Shift Factors and Master Curves'!$B$3</f>
        <v>288.2</v>
      </c>
      <c r="D2462" s="21">
        <f>B2462/'Shift Factors and Master Curves'!$C$3</f>
        <v>1.6033571963636362E-5</v>
      </c>
      <c r="F2462" s="17">
        <v>485.8</v>
      </c>
      <c r="G2462" s="21">
        <v>8.2963654869999996E-5</v>
      </c>
      <c r="H2462" s="21">
        <f>F2462/'Shift Factors and Master Curves'!$B$4</f>
        <v>485.8</v>
      </c>
      <c r="I2462" s="21">
        <f>G2462/'Shift Factors and Master Curves'!$C$4</f>
        <v>8.2963654869999996E-5</v>
      </c>
      <c r="K2462" s="17">
        <v>1079</v>
      </c>
      <c r="L2462" s="22">
        <v>8.4563406949999999E-4</v>
      </c>
      <c r="M2462" s="21">
        <f>K2462/'Shift Factors and Master Curves'!$B$5</f>
        <v>1079</v>
      </c>
      <c r="N2462" s="21">
        <f>L2462/'Shift Factors and Master Curves'!$C$5</f>
        <v>8.4563406949999999E-4</v>
      </c>
      <c r="P2462" s="17">
        <v>1079</v>
      </c>
      <c r="Q2462" s="22">
        <v>4.3651806059999999E-3</v>
      </c>
      <c r="R2462" s="22">
        <f>P2462/'Shift Factors and Master Curves'!$B$6</f>
        <v>1079</v>
      </c>
      <c r="S2462" s="21">
        <f>Q2462/'Shift Factors and Master Curves'!$C$6</f>
        <v>4.3651806059999999E-3</v>
      </c>
      <c r="U2462" s="17">
        <v>1080</v>
      </c>
      <c r="V2462" s="22">
        <v>1.6671160309999999E-2</v>
      </c>
      <c r="W2462" s="22">
        <f>U2462/'Shift Factors and Master Curves'!$B$7</f>
        <v>1080</v>
      </c>
      <c r="X2462" s="21">
        <f>V2462/'Shift Factors and Master Curves'!$C$7</f>
        <v>1.6671160309999999E-2</v>
      </c>
    </row>
    <row r="2463" spans="1:24" x14ac:dyDescent="0.2">
      <c r="A2463" s="17">
        <v>288.3</v>
      </c>
      <c r="B2463" s="21">
        <v>1.765274083E-5</v>
      </c>
      <c r="C2463" s="22">
        <f>A2463/'Shift Factors and Master Curves'!$B$3</f>
        <v>288.3</v>
      </c>
      <c r="D2463" s="21">
        <f>B2463/'Shift Factors and Master Curves'!$C$3</f>
        <v>1.6047946209090908E-5</v>
      </c>
      <c r="F2463" s="17">
        <v>486.1</v>
      </c>
      <c r="G2463" s="21">
        <v>8.2913953390000001E-5</v>
      </c>
      <c r="H2463" s="21">
        <f>F2463/'Shift Factors and Master Curves'!$B$4</f>
        <v>486.1</v>
      </c>
      <c r="I2463" s="21">
        <f>G2463/'Shift Factors and Master Curves'!$C$4</f>
        <v>8.2913953390000001E-5</v>
      </c>
      <c r="K2463" s="17">
        <v>1080</v>
      </c>
      <c r="L2463" s="22">
        <v>8.4655640789999995E-4</v>
      </c>
      <c r="M2463" s="21">
        <f>K2463/'Shift Factors and Master Curves'!$B$5</f>
        <v>1080</v>
      </c>
      <c r="N2463" s="21">
        <f>L2463/'Shift Factors and Master Curves'!$C$5</f>
        <v>8.4655640789999995E-4</v>
      </c>
      <c r="P2463" s="17">
        <v>1080</v>
      </c>
      <c r="Q2463" s="22">
        <v>4.3700081870000004E-3</v>
      </c>
      <c r="R2463" s="22">
        <f>P2463/'Shift Factors and Master Curves'!$B$6</f>
        <v>1080</v>
      </c>
      <c r="S2463" s="21">
        <f>Q2463/'Shift Factors and Master Curves'!$C$6</f>
        <v>4.3700081870000004E-3</v>
      </c>
      <c r="U2463" s="17">
        <v>1081</v>
      </c>
      <c r="V2463" s="22">
        <v>1.6688217259999999E-2</v>
      </c>
      <c r="W2463" s="22">
        <f>U2463/'Shift Factors and Master Curves'!$B$7</f>
        <v>1081</v>
      </c>
      <c r="X2463" s="21">
        <f>V2463/'Shift Factors and Master Curves'!$C$7</f>
        <v>1.6688217259999999E-2</v>
      </c>
    </row>
    <row r="2464" spans="1:24" x14ac:dyDescent="0.2">
      <c r="A2464" s="17">
        <v>288.5</v>
      </c>
      <c r="B2464" s="21">
        <v>1.765892654E-5</v>
      </c>
      <c r="C2464" s="22">
        <f>A2464/'Shift Factors and Master Curves'!$B$3</f>
        <v>288.5</v>
      </c>
      <c r="D2464" s="21">
        <f>B2464/'Shift Factors and Master Curves'!$C$3</f>
        <v>1.605356958181818E-5</v>
      </c>
      <c r="F2464" s="17">
        <v>486.5</v>
      </c>
      <c r="G2464" s="21">
        <v>8.2910341690000002E-5</v>
      </c>
      <c r="H2464" s="21">
        <f>F2464/'Shift Factors and Master Curves'!$B$4</f>
        <v>486.5</v>
      </c>
      <c r="I2464" s="21">
        <f>G2464/'Shift Factors and Master Curves'!$C$4</f>
        <v>8.2910341690000002E-5</v>
      </c>
      <c r="K2464" s="17">
        <v>1081</v>
      </c>
      <c r="L2464" s="22">
        <v>8.4776720589999999E-4</v>
      </c>
      <c r="M2464" s="21">
        <f>K2464/'Shift Factors and Master Curves'!$B$5</f>
        <v>1081</v>
      </c>
      <c r="N2464" s="21">
        <f>L2464/'Shift Factors and Master Curves'!$C$5</f>
        <v>8.4776720589999999E-4</v>
      </c>
      <c r="P2464" s="17">
        <v>1081</v>
      </c>
      <c r="Q2464" s="22">
        <v>4.3747614440000004E-3</v>
      </c>
      <c r="R2464" s="22">
        <f>P2464/'Shift Factors and Master Curves'!$B$6</f>
        <v>1081</v>
      </c>
      <c r="S2464" s="21">
        <f>Q2464/'Shift Factors and Master Curves'!$C$6</f>
        <v>4.3747614440000004E-3</v>
      </c>
      <c r="U2464" s="17">
        <v>1082</v>
      </c>
      <c r="V2464" s="22">
        <v>1.6704962779999999E-2</v>
      </c>
      <c r="W2464" s="22">
        <f>U2464/'Shift Factors and Master Curves'!$B$7</f>
        <v>1082</v>
      </c>
      <c r="X2464" s="21">
        <f>V2464/'Shift Factors and Master Curves'!$C$7</f>
        <v>1.6704962779999999E-2</v>
      </c>
    </row>
    <row r="2465" spans="1:24" x14ac:dyDescent="0.2">
      <c r="A2465" s="17">
        <v>288.60000000000002</v>
      </c>
      <c r="B2465" s="21">
        <v>1.7668769390000001E-5</v>
      </c>
      <c r="C2465" s="22">
        <f>A2465/'Shift Factors and Master Curves'!$B$3</f>
        <v>288.60000000000002</v>
      </c>
      <c r="D2465" s="21">
        <f>B2465/'Shift Factors and Master Curves'!$C$3</f>
        <v>1.6062517627272726E-5</v>
      </c>
      <c r="F2465" s="17">
        <v>486.8</v>
      </c>
      <c r="G2465" s="21">
        <v>8.2897036950000001E-5</v>
      </c>
      <c r="H2465" s="21">
        <f>F2465/'Shift Factors and Master Curves'!$B$4</f>
        <v>486.8</v>
      </c>
      <c r="I2465" s="21">
        <f>G2465/'Shift Factors and Master Curves'!$C$4</f>
        <v>8.2897036950000001E-5</v>
      </c>
      <c r="K2465" s="17">
        <v>1082</v>
      </c>
      <c r="L2465" s="22">
        <v>8.4891735690000004E-4</v>
      </c>
      <c r="M2465" s="21">
        <f>K2465/'Shift Factors and Master Curves'!$B$5</f>
        <v>1082</v>
      </c>
      <c r="N2465" s="21">
        <f>L2465/'Shift Factors and Master Curves'!$C$5</f>
        <v>8.4891735690000004E-4</v>
      </c>
      <c r="P2465" s="17">
        <v>1082</v>
      </c>
      <c r="Q2465" s="22">
        <v>4.379363398E-3</v>
      </c>
      <c r="R2465" s="22">
        <f>P2465/'Shift Factors and Master Curves'!$B$6</f>
        <v>1082</v>
      </c>
      <c r="S2465" s="21">
        <f>Q2465/'Shift Factors and Master Curves'!$C$6</f>
        <v>4.379363398E-3</v>
      </c>
      <c r="U2465" s="17">
        <v>1083</v>
      </c>
      <c r="V2465" s="22">
        <v>1.672331069E-2</v>
      </c>
      <c r="W2465" s="22">
        <f>U2465/'Shift Factors and Master Curves'!$B$7</f>
        <v>1083</v>
      </c>
      <c r="X2465" s="21">
        <f>V2465/'Shift Factors and Master Curves'!$C$7</f>
        <v>1.672331069E-2</v>
      </c>
    </row>
    <row r="2466" spans="1:24" x14ac:dyDescent="0.2">
      <c r="A2466" s="17">
        <v>288.8</v>
      </c>
      <c r="B2466" s="21">
        <v>1.7667187089999999E-5</v>
      </c>
      <c r="C2466" s="22">
        <f>A2466/'Shift Factors and Master Curves'!$B$3</f>
        <v>288.8</v>
      </c>
      <c r="D2466" s="21">
        <f>B2466/'Shift Factors and Master Curves'!$C$3</f>
        <v>1.6061079172727271E-5</v>
      </c>
      <c r="F2466" s="17">
        <v>487.2</v>
      </c>
      <c r="G2466" s="21">
        <v>8.2867466839999998E-5</v>
      </c>
      <c r="H2466" s="21">
        <f>F2466/'Shift Factors and Master Curves'!$B$4</f>
        <v>487.2</v>
      </c>
      <c r="I2466" s="21">
        <f>G2466/'Shift Factors and Master Curves'!$C$4</f>
        <v>8.2867466839999998E-5</v>
      </c>
      <c r="K2466" s="17">
        <v>1083</v>
      </c>
      <c r="L2466" s="22">
        <v>8.4978467010000003E-4</v>
      </c>
      <c r="M2466" s="21">
        <f>K2466/'Shift Factors and Master Curves'!$B$5</f>
        <v>1083</v>
      </c>
      <c r="N2466" s="21">
        <f>L2466/'Shift Factors and Master Curves'!$C$5</f>
        <v>8.4978467010000003E-4</v>
      </c>
      <c r="P2466" s="17">
        <v>1083</v>
      </c>
      <c r="Q2466" s="22">
        <v>4.3836843679999999E-3</v>
      </c>
      <c r="R2466" s="22">
        <f>P2466/'Shift Factors and Master Curves'!$B$6</f>
        <v>1083</v>
      </c>
      <c r="S2466" s="21">
        <f>Q2466/'Shift Factors and Master Curves'!$C$6</f>
        <v>4.3836843679999999E-3</v>
      </c>
      <c r="U2466" s="17">
        <v>1085</v>
      </c>
      <c r="V2466" s="22">
        <v>1.674170446E-2</v>
      </c>
      <c r="W2466" s="22">
        <f>U2466/'Shift Factors and Master Curves'!$B$7</f>
        <v>1085</v>
      </c>
      <c r="X2466" s="21">
        <f>V2466/'Shift Factors and Master Curves'!$C$7</f>
        <v>1.674170446E-2</v>
      </c>
    </row>
    <row r="2467" spans="1:24" x14ac:dyDescent="0.2">
      <c r="A2467" s="17">
        <v>288.89999999999998</v>
      </c>
      <c r="B2467" s="21">
        <v>1.769338119E-5</v>
      </c>
      <c r="C2467" s="22">
        <f>A2467/'Shift Factors and Master Curves'!$B$3</f>
        <v>288.89999999999998</v>
      </c>
      <c r="D2467" s="21">
        <f>B2467/'Shift Factors and Master Curves'!$C$3</f>
        <v>1.6084891990909091E-5</v>
      </c>
      <c r="F2467" s="17">
        <v>487.5</v>
      </c>
      <c r="G2467" s="21">
        <v>8.2905318919999994E-5</v>
      </c>
      <c r="H2467" s="21">
        <f>F2467/'Shift Factors and Master Curves'!$B$4</f>
        <v>487.5</v>
      </c>
      <c r="I2467" s="21">
        <f>G2467/'Shift Factors and Master Curves'!$C$4</f>
        <v>8.2905318919999994E-5</v>
      </c>
      <c r="K2467" s="17">
        <v>1085</v>
      </c>
      <c r="L2467" s="22">
        <v>8.5063129410000002E-4</v>
      </c>
      <c r="M2467" s="21">
        <f>K2467/'Shift Factors and Master Curves'!$B$5</f>
        <v>1085</v>
      </c>
      <c r="N2467" s="21">
        <f>L2467/'Shift Factors and Master Curves'!$C$5</f>
        <v>8.5063129410000002E-4</v>
      </c>
      <c r="P2467" s="17">
        <v>1085</v>
      </c>
      <c r="Q2467" s="22">
        <v>4.3881737719999999E-3</v>
      </c>
      <c r="R2467" s="22">
        <f>P2467/'Shift Factors and Master Curves'!$B$6</f>
        <v>1085</v>
      </c>
      <c r="S2467" s="21">
        <f>Q2467/'Shift Factors and Master Curves'!$C$6</f>
        <v>4.3881737719999999E-3</v>
      </c>
      <c r="U2467" s="17">
        <v>1086</v>
      </c>
      <c r="V2467" s="22">
        <v>1.675891799E-2</v>
      </c>
      <c r="W2467" s="22">
        <f>U2467/'Shift Factors and Master Curves'!$B$7</f>
        <v>1086</v>
      </c>
      <c r="X2467" s="21">
        <f>V2467/'Shift Factors and Master Curves'!$C$7</f>
        <v>1.675891799E-2</v>
      </c>
    </row>
    <row r="2468" spans="1:24" x14ac:dyDescent="0.2">
      <c r="A2468" s="17">
        <v>289</v>
      </c>
      <c r="B2468" s="21">
        <v>1.7661272279999998E-5</v>
      </c>
      <c r="C2468" s="22">
        <f>A2468/'Shift Factors and Master Curves'!$B$3</f>
        <v>289</v>
      </c>
      <c r="D2468" s="21">
        <f>B2468/'Shift Factors and Master Curves'!$C$3</f>
        <v>1.605570207272727E-5</v>
      </c>
      <c r="F2468" s="17">
        <v>487.9</v>
      </c>
      <c r="G2468" s="21">
        <v>8.2813714310000006E-5</v>
      </c>
      <c r="H2468" s="21">
        <f>F2468/'Shift Factors and Master Curves'!$B$4</f>
        <v>487.9</v>
      </c>
      <c r="I2468" s="21">
        <f>G2468/'Shift Factors and Master Curves'!$C$4</f>
        <v>8.2813714310000006E-5</v>
      </c>
      <c r="K2468" s="17">
        <v>1086</v>
      </c>
      <c r="L2468" s="22">
        <v>8.5130637819999999E-4</v>
      </c>
      <c r="M2468" s="21">
        <f>K2468/'Shift Factors and Master Curves'!$B$5</f>
        <v>1086</v>
      </c>
      <c r="N2468" s="21">
        <f>L2468/'Shift Factors and Master Curves'!$C$5</f>
        <v>8.5130637819999999E-4</v>
      </c>
      <c r="P2468" s="17">
        <v>1086</v>
      </c>
      <c r="Q2468" s="22">
        <v>4.3916858829999997E-3</v>
      </c>
      <c r="R2468" s="22">
        <f>P2468/'Shift Factors and Master Curves'!$B$6</f>
        <v>1086</v>
      </c>
      <c r="S2468" s="21">
        <f>Q2468/'Shift Factors and Master Curves'!$C$6</f>
        <v>4.3916858829999997E-3</v>
      </c>
      <c r="U2468" s="17">
        <v>1087</v>
      </c>
      <c r="V2468" s="22">
        <v>1.6776829439999998E-2</v>
      </c>
      <c r="W2468" s="22">
        <f>U2468/'Shift Factors and Master Curves'!$B$7</f>
        <v>1087</v>
      </c>
      <c r="X2468" s="21">
        <f>V2468/'Shift Factors and Master Curves'!$C$7</f>
        <v>1.6776829439999998E-2</v>
      </c>
    </row>
    <row r="2469" spans="1:24" x14ac:dyDescent="0.2">
      <c r="A2469" s="17">
        <v>289.2</v>
      </c>
      <c r="B2469" s="21">
        <v>1.7675612649999999E-5</v>
      </c>
      <c r="C2469" s="22">
        <f>A2469/'Shift Factors and Master Curves'!$B$3</f>
        <v>289.2</v>
      </c>
      <c r="D2469" s="21">
        <f>B2469/'Shift Factors and Master Curves'!$C$3</f>
        <v>1.6068738772727271E-5</v>
      </c>
      <c r="F2469" s="17">
        <v>488.2</v>
      </c>
      <c r="G2469" s="21">
        <v>8.2766721410000002E-5</v>
      </c>
      <c r="H2469" s="21">
        <f>F2469/'Shift Factors and Master Curves'!$B$4</f>
        <v>488.2</v>
      </c>
      <c r="I2469" s="21">
        <f>G2469/'Shift Factors and Master Curves'!$C$4</f>
        <v>8.2766721410000002E-5</v>
      </c>
      <c r="K2469" s="17">
        <v>1087</v>
      </c>
      <c r="L2469" s="22">
        <v>8.5116785130000001E-4</v>
      </c>
      <c r="M2469" s="21">
        <f>K2469/'Shift Factors and Master Curves'!$B$5</f>
        <v>1087</v>
      </c>
      <c r="N2469" s="21">
        <f>L2469/'Shift Factors and Master Curves'!$C$5</f>
        <v>8.5116785130000001E-4</v>
      </c>
      <c r="P2469" s="17">
        <v>1087</v>
      </c>
      <c r="Q2469" s="22">
        <v>4.3964892419999999E-3</v>
      </c>
      <c r="R2469" s="22">
        <f>P2469/'Shift Factors and Master Curves'!$B$6</f>
        <v>1087</v>
      </c>
      <c r="S2469" s="21">
        <f>Q2469/'Shift Factors and Master Curves'!$C$6</f>
        <v>4.3964892419999999E-3</v>
      </c>
      <c r="U2469" s="17">
        <v>1088</v>
      </c>
      <c r="V2469" s="22">
        <v>1.67949415E-2</v>
      </c>
      <c r="W2469" s="22">
        <f>U2469/'Shift Factors and Master Curves'!$B$7</f>
        <v>1088</v>
      </c>
      <c r="X2469" s="21">
        <f>V2469/'Shift Factors and Master Curves'!$C$7</f>
        <v>1.67949415E-2</v>
      </c>
    </row>
    <row r="2470" spans="1:24" x14ac:dyDescent="0.2">
      <c r="A2470" s="17">
        <v>289.3</v>
      </c>
      <c r="B2470" s="21">
        <v>1.7667696249999998E-5</v>
      </c>
      <c r="C2470" s="22">
        <f>A2470/'Shift Factors and Master Curves'!$B$3</f>
        <v>289.3</v>
      </c>
      <c r="D2470" s="21">
        <f>B2470/'Shift Factors and Master Curves'!$C$3</f>
        <v>1.6061542045454543E-5</v>
      </c>
      <c r="F2470" s="17">
        <v>488.6</v>
      </c>
      <c r="G2470" s="21">
        <v>8.2763018940000007E-5</v>
      </c>
      <c r="H2470" s="21">
        <f>F2470/'Shift Factors and Master Curves'!$B$4</f>
        <v>488.6</v>
      </c>
      <c r="I2470" s="21">
        <f>G2470/'Shift Factors and Master Curves'!$C$4</f>
        <v>8.2763018940000007E-5</v>
      </c>
      <c r="K2470" s="17">
        <v>1088</v>
      </c>
      <c r="L2470" s="22">
        <v>8.5196583559999999E-4</v>
      </c>
      <c r="M2470" s="21">
        <f>K2470/'Shift Factors and Master Curves'!$B$5</f>
        <v>1088</v>
      </c>
      <c r="N2470" s="21">
        <f>L2470/'Shift Factors and Master Curves'!$C$5</f>
        <v>8.5196583559999999E-4</v>
      </c>
      <c r="P2470" s="17">
        <v>1088</v>
      </c>
      <c r="Q2470" s="22">
        <v>4.4008661730000004E-3</v>
      </c>
      <c r="R2470" s="22">
        <f>P2470/'Shift Factors and Master Curves'!$B$6</f>
        <v>1088</v>
      </c>
      <c r="S2470" s="21">
        <f>Q2470/'Shift Factors and Master Curves'!$C$6</f>
        <v>4.4008661730000004E-3</v>
      </c>
      <c r="U2470" s="17">
        <v>1089</v>
      </c>
      <c r="V2470" s="22">
        <v>1.6812923430000001E-2</v>
      </c>
      <c r="W2470" s="22">
        <f>U2470/'Shift Factors and Master Curves'!$B$7</f>
        <v>1089</v>
      </c>
      <c r="X2470" s="21">
        <f>V2470/'Shift Factors and Master Curves'!$C$7</f>
        <v>1.6812923430000001E-2</v>
      </c>
    </row>
    <row r="2471" spans="1:24" x14ac:dyDescent="0.2">
      <c r="A2471" s="17">
        <v>289.39999999999998</v>
      </c>
      <c r="B2471" s="21">
        <v>1.766866385E-5</v>
      </c>
      <c r="C2471" s="22">
        <f>A2471/'Shift Factors and Master Curves'!$B$3</f>
        <v>289.39999999999998</v>
      </c>
      <c r="D2471" s="21">
        <f>B2471/'Shift Factors and Master Curves'!$C$3</f>
        <v>1.606242168181818E-5</v>
      </c>
      <c r="F2471" s="17">
        <v>488.9</v>
      </c>
      <c r="G2471" s="21">
        <v>8.2743467960000005E-5</v>
      </c>
      <c r="H2471" s="21">
        <f>F2471/'Shift Factors and Master Curves'!$B$4</f>
        <v>488.9</v>
      </c>
      <c r="I2471" s="21">
        <f>G2471/'Shift Factors and Master Curves'!$C$4</f>
        <v>8.2743467960000005E-5</v>
      </c>
      <c r="K2471" s="17">
        <v>1089</v>
      </c>
      <c r="L2471" s="22">
        <v>8.5313101199999998E-4</v>
      </c>
      <c r="M2471" s="21">
        <f>K2471/'Shift Factors and Master Curves'!$B$5</f>
        <v>1089</v>
      </c>
      <c r="N2471" s="21">
        <f>L2471/'Shift Factors and Master Curves'!$C$5</f>
        <v>8.5313101199999998E-4</v>
      </c>
      <c r="P2471" s="17">
        <v>1089</v>
      </c>
      <c r="Q2471" s="22">
        <v>4.4045221420000004E-3</v>
      </c>
      <c r="R2471" s="22">
        <f>P2471/'Shift Factors and Master Curves'!$B$6</f>
        <v>1089</v>
      </c>
      <c r="S2471" s="21">
        <f>Q2471/'Shift Factors and Master Curves'!$C$6</f>
        <v>4.4045221420000004E-3</v>
      </c>
      <c r="U2471" s="17">
        <v>1091</v>
      </c>
      <c r="V2471" s="22">
        <v>1.6830360780000001E-2</v>
      </c>
      <c r="W2471" s="22">
        <f>U2471/'Shift Factors and Master Curves'!$B$7</f>
        <v>1091</v>
      </c>
      <c r="X2471" s="21">
        <f>V2471/'Shift Factors and Master Curves'!$C$7</f>
        <v>1.6830360780000001E-2</v>
      </c>
    </row>
    <row r="2472" spans="1:24" x14ac:dyDescent="0.2">
      <c r="A2472" s="17">
        <v>289.60000000000002</v>
      </c>
      <c r="B2472" s="21">
        <v>1.7660495319999999E-5</v>
      </c>
      <c r="C2472" s="22">
        <f>A2472/'Shift Factors and Master Curves'!$B$3</f>
        <v>289.60000000000002</v>
      </c>
      <c r="D2472" s="21">
        <f>B2472/'Shift Factors and Master Curves'!$C$3</f>
        <v>1.6054995745454545E-5</v>
      </c>
      <c r="F2472" s="17">
        <v>489.2</v>
      </c>
      <c r="G2472" s="21">
        <v>8.2661489440000004E-5</v>
      </c>
      <c r="H2472" s="21">
        <f>F2472/'Shift Factors and Master Curves'!$B$4</f>
        <v>489.2</v>
      </c>
      <c r="I2472" s="21">
        <f>G2472/'Shift Factors and Master Curves'!$C$4</f>
        <v>8.2661489440000004E-5</v>
      </c>
      <c r="K2472" s="17">
        <v>1091</v>
      </c>
      <c r="L2472" s="22">
        <v>8.5398138099999996E-4</v>
      </c>
      <c r="M2472" s="21">
        <f>K2472/'Shift Factors and Master Curves'!$B$5</f>
        <v>1091</v>
      </c>
      <c r="N2472" s="21">
        <f>L2472/'Shift Factors and Master Curves'!$C$5</f>
        <v>8.5398138099999996E-4</v>
      </c>
      <c r="P2472" s="17">
        <v>1091</v>
      </c>
      <c r="Q2472" s="22">
        <v>4.409254661E-3</v>
      </c>
      <c r="R2472" s="22">
        <f>P2472/'Shift Factors and Master Curves'!$B$6</f>
        <v>1091</v>
      </c>
      <c r="S2472" s="21">
        <f>Q2472/'Shift Factors and Master Curves'!$C$6</f>
        <v>4.409254661E-3</v>
      </c>
      <c r="U2472" s="17">
        <v>1092</v>
      </c>
      <c r="V2472" s="22">
        <v>1.6847782289999998E-2</v>
      </c>
      <c r="W2472" s="22">
        <f>U2472/'Shift Factors and Master Curves'!$B$7</f>
        <v>1092</v>
      </c>
      <c r="X2472" s="21">
        <f>V2472/'Shift Factors and Master Curves'!$C$7</f>
        <v>1.6847782289999998E-2</v>
      </c>
    </row>
    <row r="2473" spans="1:24" x14ac:dyDescent="0.2">
      <c r="A2473" s="17">
        <v>289.7</v>
      </c>
      <c r="B2473" s="21">
        <v>1.7657831130000001E-5</v>
      </c>
      <c r="C2473" s="22">
        <f>A2473/'Shift Factors and Master Curves'!$B$3</f>
        <v>289.7</v>
      </c>
      <c r="D2473" s="21">
        <f>B2473/'Shift Factors and Master Curves'!$C$3</f>
        <v>1.6052573754545456E-5</v>
      </c>
      <c r="F2473" s="17">
        <v>489.6</v>
      </c>
      <c r="G2473" s="21">
        <v>8.2637938679999996E-5</v>
      </c>
      <c r="H2473" s="21">
        <f>F2473/'Shift Factors and Master Curves'!$B$4</f>
        <v>489.6</v>
      </c>
      <c r="I2473" s="21">
        <f>G2473/'Shift Factors and Master Curves'!$C$4</f>
        <v>8.2637938679999996E-5</v>
      </c>
      <c r="K2473" s="17">
        <v>1092</v>
      </c>
      <c r="L2473" s="22">
        <v>8.5520302859999999E-4</v>
      </c>
      <c r="M2473" s="21">
        <f>K2473/'Shift Factors and Master Curves'!$B$5</f>
        <v>1092</v>
      </c>
      <c r="N2473" s="21">
        <f>L2473/'Shift Factors and Master Curves'!$C$5</f>
        <v>8.5520302859999999E-4</v>
      </c>
      <c r="P2473" s="17">
        <v>1092</v>
      </c>
      <c r="Q2473" s="22">
        <v>4.4145540349999996E-3</v>
      </c>
      <c r="R2473" s="22">
        <f>P2473/'Shift Factors and Master Curves'!$B$6</f>
        <v>1092</v>
      </c>
      <c r="S2473" s="21">
        <f>Q2473/'Shift Factors and Master Curves'!$C$6</f>
        <v>4.4145540349999996E-3</v>
      </c>
      <c r="U2473" s="17">
        <v>1093</v>
      </c>
      <c r="V2473" s="22">
        <v>1.686644948E-2</v>
      </c>
      <c r="W2473" s="22">
        <f>U2473/'Shift Factors and Master Curves'!$B$7</f>
        <v>1093</v>
      </c>
      <c r="X2473" s="21">
        <f>V2473/'Shift Factors and Master Curves'!$C$7</f>
        <v>1.686644948E-2</v>
      </c>
    </row>
    <row r="2474" spans="1:24" x14ac:dyDescent="0.2">
      <c r="A2474" s="17">
        <v>289.8</v>
      </c>
      <c r="B2474" s="21">
        <v>1.766345758E-5</v>
      </c>
      <c r="C2474" s="22">
        <f>A2474/'Shift Factors and Master Curves'!$B$3</f>
        <v>289.8</v>
      </c>
      <c r="D2474" s="21">
        <f>B2474/'Shift Factors and Master Curves'!$C$3</f>
        <v>1.6057688709090909E-5</v>
      </c>
      <c r="F2474" s="17">
        <v>489.9</v>
      </c>
      <c r="G2474" s="21">
        <v>8.2657979809999999E-5</v>
      </c>
      <c r="H2474" s="21">
        <f>F2474/'Shift Factors and Master Curves'!$B$4</f>
        <v>489.9</v>
      </c>
      <c r="I2474" s="21">
        <f>G2474/'Shift Factors and Master Curves'!$C$4</f>
        <v>8.2657979809999999E-5</v>
      </c>
      <c r="K2474" s="17">
        <v>1093</v>
      </c>
      <c r="L2474" s="22">
        <v>8.5632376330000001E-4</v>
      </c>
      <c r="M2474" s="21">
        <f>K2474/'Shift Factors and Master Curves'!$B$5</f>
        <v>1093</v>
      </c>
      <c r="N2474" s="21">
        <f>L2474/'Shift Factors and Master Curves'!$C$5</f>
        <v>8.5632376330000001E-4</v>
      </c>
      <c r="P2474" s="17">
        <v>1093</v>
      </c>
      <c r="Q2474" s="22">
        <v>4.4196243009999997E-3</v>
      </c>
      <c r="R2474" s="22">
        <f>P2474/'Shift Factors and Master Curves'!$B$6</f>
        <v>1093</v>
      </c>
      <c r="S2474" s="21">
        <f>Q2474/'Shift Factors and Master Curves'!$C$6</f>
        <v>4.4196243009999997E-3</v>
      </c>
      <c r="U2474" s="17">
        <v>1094</v>
      </c>
      <c r="V2474" s="22">
        <v>1.6885877680000001E-2</v>
      </c>
      <c r="W2474" s="22">
        <f>U2474/'Shift Factors and Master Curves'!$B$7</f>
        <v>1094</v>
      </c>
      <c r="X2474" s="21">
        <f>V2474/'Shift Factors and Master Curves'!$C$7</f>
        <v>1.6885877680000001E-2</v>
      </c>
    </row>
    <row r="2475" spans="1:24" x14ac:dyDescent="0.2">
      <c r="A2475" s="17">
        <v>290</v>
      </c>
      <c r="B2475" s="21">
        <v>1.7672471529999999E-5</v>
      </c>
      <c r="C2475" s="22">
        <f>A2475/'Shift Factors and Master Curves'!$B$3</f>
        <v>290</v>
      </c>
      <c r="D2475" s="21">
        <f>B2475/'Shift Factors and Master Curves'!$C$3</f>
        <v>1.6065883209090908E-5</v>
      </c>
      <c r="F2475" s="17">
        <v>490.3</v>
      </c>
      <c r="G2475" s="21">
        <v>8.2563498899999995E-5</v>
      </c>
      <c r="H2475" s="21">
        <f>F2475/'Shift Factors and Master Curves'!$B$4</f>
        <v>490.3</v>
      </c>
      <c r="I2475" s="21">
        <f>G2475/'Shift Factors and Master Curves'!$C$4</f>
        <v>8.2563498899999995E-5</v>
      </c>
      <c r="K2475" s="17">
        <v>1094</v>
      </c>
      <c r="L2475" s="22">
        <v>8.5734036069999998E-4</v>
      </c>
      <c r="M2475" s="21">
        <f>K2475/'Shift Factors and Master Curves'!$B$5</f>
        <v>1094</v>
      </c>
      <c r="N2475" s="21">
        <f>L2475/'Shift Factors and Master Curves'!$C$5</f>
        <v>8.5734036069999998E-4</v>
      </c>
      <c r="P2475" s="17">
        <v>1094</v>
      </c>
      <c r="Q2475" s="22">
        <v>4.4236149000000001E-3</v>
      </c>
      <c r="R2475" s="22">
        <f>P2475/'Shift Factors and Master Curves'!$B$6</f>
        <v>1094</v>
      </c>
      <c r="S2475" s="21">
        <f>Q2475/'Shift Factors and Master Curves'!$C$6</f>
        <v>4.4236149000000001E-3</v>
      </c>
      <c r="U2475" s="17">
        <v>1095</v>
      </c>
      <c r="V2475" s="22">
        <v>1.690497279E-2</v>
      </c>
      <c r="W2475" s="22">
        <f>U2475/'Shift Factors and Master Curves'!$B$7</f>
        <v>1095</v>
      </c>
      <c r="X2475" s="21">
        <f>V2475/'Shift Factors and Master Curves'!$C$7</f>
        <v>1.690497279E-2</v>
      </c>
    </row>
    <row r="2476" spans="1:24" x14ac:dyDescent="0.2">
      <c r="A2476" s="17">
        <v>290.10000000000002</v>
      </c>
      <c r="B2476" s="21">
        <v>1.7705080890000001E-5</v>
      </c>
      <c r="C2476" s="22">
        <f>A2476/'Shift Factors and Master Curves'!$B$3</f>
        <v>290.10000000000002</v>
      </c>
      <c r="D2476" s="21">
        <f>B2476/'Shift Factors and Master Curves'!$C$3</f>
        <v>1.609552808181818E-5</v>
      </c>
      <c r="F2476" s="17">
        <v>490.6</v>
      </c>
      <c r="G2476" s="21">
        <v>8.2622652229999999E-5</v>
      </c>
      <c r="H2476" s="21">
        <f>F2476/'Shift Factors and Master Curves'!$B$4</f>
        <v>490.6</v>
      </c>
      <c r="I2476" s="21">
        <f>G2476/'Shift Factors and Master Curves'!$C$4</f>
        <v>8.2622652229999999E-5</v>
      </c>
      <c r="K2476" s="17">
        <v>1095</v>
      </c>
      <c r="L2476" s="22">
        <v>8.5741774160000002E-4</v>
      </c>
      <c r="M2476" s="21">
        <f>K2476/'Shift Factors and Master Curves'!$B$5</f>
        <v>1095</v>
      </c>
      <c r="N2476" s="21">
        <f>L2476/'Shift Factors and Master Curves'!$C$5</f>
        <v>8.5741774160000002E-4</v>
      </c>
      <c r="P2476" s="17">
        <v>1095</v>
      </c>
      <c r="Q2476" s="22">
        <v>4.4284840079999999E-3</v>
      </c>
      <c r="R2476" s="22">
        <f>P2476/'Shift Factors and Master Curves'!$B$6</f>
        <v>1095</v>
      </c>
      <c r="S2476" s="21">
        <f>Q2476/'Shift Factors and Master Curves'!$C$6</f>
        <v>4.4284840079999999E-3</v>
      </c>
      <c r="U2476" s="17">
        <v>1097</v>
      </c>
      <c r="V2476" s="22">
        <v>1.6923786569999998E-2</v>
      </c>
      <c r="W2476" s="22">
        <f>U2476/'Shift Factors and Master Curves'!$B$7</f>
        <v>1097</v>
      </c>
      <c r="X2476" s="21">
        <f>V2476/'Shift Factors and Master Curves'!$C$7</f>
        <v>1.6923786569999998E-2</v>
      </c>
    </row>
    <row r="2477" spans="1:24" x14ac:dyDescent="0.2">
      <c r="A2477" s="17">
        <v>290.3</v>
      </c>
      <c r="B2477" s="21">
        <v>1.769787926E-5</v>
      </c>
      <c r="C2477" s="22">
        <f>A2477/'Shift Factors and Master Curves'!$B$3</f>
        <v>290.3</v>
      </c>
      <c r="D2477" s="21">
        <f>B2477/'Shift Factors and Master Curves'!$C$3</f>
        <v>1.6088981145454543E-5</v>
      </c>
      <c r="F2477" s="17">
        <v>491</v>
      </c>
      <c r="G2477" s="21">
        <v>8.2561077250000001E-5</v>
      </c>
      <c r="H2477" s="21">
        <f>F2477/'Shift Factors and Master Curves'!$B$4</f>
        <v>491</v>
      </c>
      <c r="I2477" s="21">
        <f>G2477/'Shift Factors and Master Curves'!$C$4</f>
        <v>8.2561077250000001E-5</v>
      </c>
      <c r="K2477" s="17">
        <v>1097</v>
      </c>
      <c r="L2477" s="22">
        <v>8.5799692309999995E-4</v>
      </c>
      <c r="M2477" s="21">
        <f>K2477/'Shift Factors and Master Curves'!$B$5</f>
        <v>1097</v>
      </c>
      <c r="N2477" s="21">
        <f>L2477/'Shift Factors and Master Curves'!$C$5</f>
        <v>8.5799692309999995E-4</v>
      </c>
      <c r="P2477" s="17">
        <v>1097</v>
      </c>
      <c r="Q2477" s="22">
        <v>4.4334353850000001E-3</v>
      </c>
      <c r="R2477" s="22">
        <f>P2477/'Shift Factors and Master Curves'!$B$6</f>
        <v>1097</v>
      </c>
      <c r="S2477" s="21">
        <f>Q2477/'Shift Factors and Master Curves'!$C$6</f>
        <v>4.4334353850000001E-3</v>
      </c>
      <c r="U2477" s="17">
        <v>1098</v>
      </c>
      <c r="V2477" s="22">
        <v>1.6941349389999999E-2</v>
      </c>
      <c r="W2477" s="22">
        <f>U2477/'Shift Factors and Master Curves'!$B$7</f>
        <v>1098</v>
      </c>
      <c r="X2477" s="21">
        <f>V2477/'Shift Factors and Master Curves'!$C$7</f>
        <v>1.6941349389999999E-2</v>
      </c>
    </row>
    <row r="2478" spans="1:24" x14ac:dyDescent="0.2">
      <c r="A2478" s="17">
        <v>290.39999999999998</v>
      </c>
      <c r="B2478" s="21">
        <v>1.7720254560000002E-5</v>
      </c>
      <c r="C2478" s="22">
        <f>A2478/'Shift Factors and Master Curves'!$B$3</f>
        <v>290.39999999999998</v>
      </c>
      <c r="D2478" s="21">
        <f>B2478/'Shift Factors and Master Curves'!$C$3</f>
        <v>1.6109322327272726E-5</v>
      </c>
      <c r="F2478" s="17">
        <v>491.3</v>
      </c>
      <c r="G2478" s="21">
        <v>8.2639636980000002E-5</v>
      </c>
      <c r="H2478" s="21">
        <f>F2478/'Shift Factors and Master Curves'!$B$4</f>
        <v>491.3</v>
      </c>
      <c r="I2478" s="21">
        <f>G2478/'Shift Factors and Master Curves'!$C$4</f>
        <v>8.2639636980000002E-5</v>
      </c>
      <c r="K2478" s="17">
        <v>1098</v>
      </c>
      <c r="L2478" s="22">
        <v>8.5819353660000004E-4</v>
      </c>
      <c r="M2478" s="21">
        <f>K2478/'Shift Factors and Master Curves'!$B$5</f>
        <v>1098</v>
      </c>
      <c r="N2478" s="21">
        <f>L2478/'Shift Factors and Master Curves'!$C$5</f>
        <v>8.5819353660000004E-4</v>
      </c>
      <c r="P2478" s="17">
        <v>1098</v>
      </c>
      <c r="Q2478" s="22">
        <v>4.4375271010000002E-3</v>
      </c>
      <c r="R2478" s="22">
        <f>P2478/'Shift Factors and Master Curves'!$B$6</f>
        <v>1098</v>
      </c>
      <c r="S2478" s="21">
        <f>Q2478/'Shift Factors and Master Curves'!$C$6</f>
        <v>4.4375271010000002E-3</v>
      </c>
      <c r="U2478" s="17">
        <v>1099</v>
      </c>
      <c r="V2478" s="22">
        <v>1.6959213439999999E-2</v>
      </c>
      <c r="W2478" s="22">
        <f>U2478/'Shift Factors and Master Curves'!$B$7</f>
        <v>1099</v>
      </c>
      <c r="X2478" s="21">
        <f>V2478/'Shift Factors and Master Curves'!$C$7</f>
        <v>1.6959213439999999E-2</v>
      </c>
    </row>
    <row r="2479" spans="1:24" x14ac:dyDescent="0.2">
      <c r="A2479" s="17">
        <v>290.5</v>
      </c>
      <c r="B2479" s="21">
        <v>1.7745587199999999E-5</v>
      </c>
      <c r="C2479" s="22">
        <f>A2479/'Shift Factors and Master Curves'!$B$3</f>
        <v>290.5</v>
      </c>
      <c r="D2479" s="21">
        <f>B2479/'Shift Factors and Master Curves'!$C$3</f>
        <v>1.6132351999999997E-5</v>
      </c>
      <c r="F2479" s="17">
        <v>491.7</v>
      </c>
      <c r="G2479" s="21">
        <v>8.2602991040000003E-5</v>
      </c>
      <c r="H2479" s="21">
        <f>F2479/'Shift Factors and Master Curves'!$B$4</f>
        <v>491.7</v>
      </c>
      <c r="I2479" s="21">
        <f>G2479/'Shift Factors and Master Curves'!$C$4</f>
        <v>8.2602991040000003E-5</v>
      </c>
      <c r="K2479" s="17">
        <v>1099</v>
      </c>
      <c r="L2479" s="22">
        <v>8.5887917660000003E-4</v>
      </c>
      <c r="M2479" s="21">
        <f>K2479/'Shift Factors and Master Curves'!$B$5</f>
        <v>1099</v>
      </c>
      <c r="N2479" s="21">
        <f>L2479/'Shift Factors and Master Curves'!$C$5</f>
        <v>8.5887917660000003E-4</v>
      </c>
      <c r="P2479" s="17">
        <v>1099</v>
      </c>
      <c r="Q2479" s="22">
        <v>4.4412464280000003E-3</v>
      </c>
      <c r="R2479" s="22">
        <f>P2479/'Shift Factors and Master Curves'!$B$6</f>
        <v>1099</v>
      </c>
      <c r="S2479" s="21">
        <f>Q2479/'Shift Factors and Master Curves'!$C$6</f>
        <v>4.4412464280000003E-3</v>
      </c>
      <c r="U2479" s="17">
        <v>1100</v>
      </c>
      <c r="V2479" s="22">
        <v>1.697747472E-2</v>
      </c>
      <c r="W2479" s="22">
        <f>U2479/'Shift Factors and Master Curves'!$B$7</f>
        <v>1100</v>
      </c>
      <c r="X2479" s="21">
        <f>V2479/'Shift Factors and Master Curves'!$C$7</f>
        <v>1.697747472E-2</v>
      </c>
    </row>
    <row r="2480" spans="1:24" x14ac:dyDescent="0.2">
      <c r="A2480" s="17">
        <v>290.7</v>
      </c>
      <c r="B2480" s="21">
        <v>1.7745215549999999E-5</v>
      </c>
      <c r="C2480" s="22">
        <f>A2480/'Shift Factors and Master Curves'!$B$3</f>
        <v>290.7</v>
      </c>
      <c r="D2480" s="21">
        <f>B2480/'Shift Factors and Master Curves'!$C$3</f>
        <v>1.6132014136363633E-5</v>
      </c>
      <c r="F2480" s="17">
        <v>492</v>
      </c>
      <c r="G2480" s="21">
        <v>8.2712360569999995E-5</v>
      </c>
      <c r="H2480" s="21">
        <f>F2480/'Shift Factors and Master Curves'!$B$4</f>
        <v>492</v>
      </c>
      <c r="I2480" s="21">
        <f>G2480/'Shift Factors and Master Curves'!$C$4</f>
        <v>8.2712360569999995E-5</v>
      </c>
      <c r="K2480" s="17">
        <v>1100</v>
      </c>
      <c r="L2480" s="22">
        <v>8.6034366409999999E-4</v>
      </c>
      <c r="M2480" s="21">
        <f>K2480/'Shift Factors and Master Curves'!$B$5</f>
        <v>1100</v>
      </c>
      <c r="N2480" s="21">
        <f>L2480/'Shift Factors and Master Curves'!$C$5</f>
        <v>8.6034366409999999E-4</v>
      </c>
      <c r="P2480" s="17">
        <v>1100</v>
      </c>
      <c r="Q2480" s="22">
        <v>4.4461939639999998E-3</v>
      </c>
      <c r="R2480" s="22">
        <f>P2480/'Shift Factors and Master Curves'!$B$6</f>
        <v>1100</v>
      </c>
      <c r="S2480" s="21">
        <f>Q2480/'Shift Factors and Master Curves'!$C$6</f>
        <v>4.4461939639999998E-3</v>
      </c>
      <c r="U2480" s="17">
        <v>1101</v>
      </c>
      <c r="V2480" s="22">
        <v>1.6995674339999999E-2</v>
      </c>
      <c r="W2480" s="22">
        <f>U2480/'Shift Factors and Master Curves'!$B$7</f>
        <v>1101</v>
      </c>
      <c r="X2480" s="21">
        <f>V2480/'Shift Factors and Master Curves'!$C$7</f>
        <v>1.6995674339999999E-2</v>
      </c>
    </row>
    <row r="2481" spans="1:24" x14ac:dyDescent="0.2">
      <c r="A2481" s="17">
        <v>290.8</v>
      </c>
      <c r="B2481" s="21">
        <v>1.7757023019999999E-5</v>
      </c>
      <c r="C2481" s="22">
        <f>A2481/'Shift Factors and Master Curves'!$B$3</f>
        <v>290.8</v>
      </c>
      <c r="D2481" s="21">
        <f>B2481/'Shift Factors and Master Curves'!$C$3</f>
        <v>1.6142748199999998E-5</v>
      </c>
      <c r="F2481" s="17">
        <v>492.4</v>
      </c>
      <c r="G2481" s="21">
        <v>8.2723532449999998E-5</v>
      </c>
      <c r="H2481" s="21">
        <f>F2481/'Shift Factors and Master Curves'!$B$4</f>
        <v>492.4</v>
      </c>
      <c r="I2481" s="21">
        <f>G2481/'Shift Factors and Master Curves'!$C$4</f>
        <v>8.2723532449999998E-5</v>
      </c>
      <c r="K2481" s="17">
        <v>1101</v>
      </c>
      <c r="L2481" s="22">
        <v>8.6159363199999998E-4</v>
      </c>
      <c r="M2481" s="21">
        <f>K2481/'Shift Factors and Master Curves'!$B$5</f>
        <v>1101</v>
      </c>
      <c r="N2481" s="21">
        <f>L2481/'Shift Factors and Master Curves'!$C$5</f>
        <v>8.6159363199999998E-4</v>
      </c>
      <c r="P2481" s="17">
        <v>1101</v>
      </c>
      <c r="Q2481" s="22">
        <v>4.4504333150000002E-3</v>
      </c>
      <c r="R2481" s="22">
        <f>P2481/'Shift Factors and Master Curves'!$B$6</f>
        <v>1101</v>
      </c>
      <c r="S2481" s="21">
        <f>Q2481/'Shift Factors and Master Curves'!$C$6</f>
        <v>4.4504333150000002E-3</v>
      </c>
      <c r="U2481" s="17">
        <v>1103</v>
      </c>
      <c r="V2481" s="22">
        <v>1.7013454470000001E-2</v>
      </c>
      <c r="W2481" s="22">
        <f>U2481/'Shift Factors and Master Curves'!$B$7</f>
        <v>1103</v>
      </c>
      <c r="X2481" s="21">
        <f>V2481/'Shift Factors and Master Curves'!$C$7</f>
        <v>1.7013454470000001E-2</v>
      </c>
    </row>
    <row r="2482" spans="1:24" x14ac:dyDescent="0.2">
      <c r="A2482" s="17">
        <v>290.89999999999998</v>
      </c>
      <c r="B2482" s="21">
        <v>1.77887771E-5</v>
      </c>
      <c r="C2482" s="22">
        <f>A2482/'Shift Factors and Master Curves'!$B$3</f>
        <v>290.89999999999998</v>
      </c>
      <c r="D2482" s="21">
        <f>B2482/'Shift Factors and Master Curves'!$C$3</f>
        <v>1.6171615545454544E-5</v>
      </c>
      <c r="F2482" s="17">
        <v>492.7</v>
      </c>
      <c r="G2482" s="21">
        <v>8.2769717149999995E-5</v>
      </c>
      <c r="H2482" s="21">
        <f>F2482/'Shift Factors and Master Curves'!$B$4</f>
        <v>492.7</v>
      </c>
      <c r="I2482" s="21">
        <f>G2482/'Shift Factors and Master Curves'!$C$4</f>
        <v>8.2769717149999995E-5</v>
      </c>
      <c r="K2482" s="17">
        <v>1103</v>
      </c>
      <c r="L2482" s="22">
        <v>8.6234323800000003E-4</v>
      </c>
      <c r="M2482" s="21">
        <f>K2482/'Shift Factors and Master Curves'!$B$5</f>
        <v>1103</v>
      </c>
      <c r="N2482" s="21">
        <f>L2482/'Shift Factors and Master Curves'!$C$5</f>
        <v>8.6234323800000003E-4</v>
      </c>
      <c r="P2482" s="17">
        <v>1103</v>
      </c>
      <c r="Q2482" s="22">
        <v>4.4553870920000004E-3</v>
      </c>
      <c r="R2482" s="22">
        <f>P2482/'Shift Factors and Master Curves'!$B$6</f>
        <v>1103</v>
      </c>
      <c r="S2482" s="21">
        <f>Q2482/'Shift Factors and Master Curves'!$C$6</f>
        <v>4.4553870920000004E-3</v>
      </c>
      <c r="U2482" s="17">
        <v>1104</v>
      </c>
      <c r="V2482" s="22">
        <v>1.7030674030000002E-2</v>
      </c>
      <c r="W2482" s="22">
        <f>U2482/'Shift Factors and Master Curves'!$B$7</f>
        <v>1104</v>
      </c>
      <c r="X2482" s="21">
        <f>V2482/'Shift Factors and Master Curves'!$C$7</f>
        <v>1.7030674030000002E-2</v>
      </c>
    </row>
    <row r="2483" spans="1:24" x14ac:dyDescent="0.2">
      <c r="A2483" s="17">
        <v>291.10000000000002</v>
      </c>
      <c r="B2483" s="21">
        <v>1.7775906239999999E-5</v>
      </c>
      <c r="C2483" s="22">
        <f>A2483/'Shift Factors and Master Curves'!$B$3</f>
        <v>291.10000000000002</v>
      </c>
      <c r="D2483" s="21">
        <f>B2483/'Shift Factors and Master Curves'!$C$3</f>
        <v>1.6159914763636363E-5</v>
      </c>
      <c r="F2483" s="17">
        <v>493.1</v>
      </c>
      <c r="G2483" s="21">
        <v>8.2951449269999999E-5</v>
      </c>
      <c r="H2483" s="21">
        <f>F2483/'Shift Factors and Master Curves'!$B$4</f>
        <v>493.1</v>
      </c>
      <c r="I2483" s="21">
        <f>G2483/'Shift Factors and Master Curves'!$C$4</f>
        <v>8.2951449269999999E-5</v>
      </c>
      <c r="K2483" s="17">
        <v>1104</v>
      </c>
      <c r="L2483" s="22">
        <v>8.6291975649999998E-4</v>
      </c>
      <c r="M2483" s="21">
        <f>K2483/'Shift Factors and Master Curves'!$B$5</f>
        <v>1104</v>
      </c>
      <c r="N2483" s="21">
        <f>L2483/'Shift Factors and Master Curves'!$C$5</f>
        <v>8.6291975649999998E-4</v>
      </c>
      <c r="P2483" s="17">
        <v>1104</v>
      </c>
      <c r="Q2483" s="22">
        <v>4.460567643E-3</v>
      </c>
      <c r="R2483" s="22">
        <f>P2483/'Shift Factors and Master Curves'!$B$6</f>
        <v>1104</v>
      </c>
      <c r="S2483" s="21">
        <f>Q2483/'Shift Factors and Master Curves'!$C$6</f>
        <v>4.460567643E-3</v>
      </c>
      <c r="U2483" s="17">
        <v>1105</v>
      </c>
      <c r="V2483" s="22">
        <v>1.7048007069999999E-2</v>
      </c>
      <c r="W2483" s="22">
        <f>U2483/'Shift Factors and Master Curves'!$B$7</f>
        <v>1105</v>
      </c>
      <c r="X2483" s="21">
        <f>V2483/'Shift Factors and Master Curves'!$C$7</f>
        <v>1.7048007069999999E-2</v>
      </c>
    </row>
    <row r="2484" spans="1:24" x14ac:dyDescent="0.2">
      <c r="A2484" s="17">
        <v>291.2</v>
      </c>
      <c r="B2484" s="21">
        <v>1.7788559209999999E-5</v>
      </c>
      <c r="C2484" s="22">
        <f>A2484/'Shift Factors and Master Curves'!$B$3</f>
        <v>291.2</v>
      </c>
      <c r="D2484" s="21">
        <f>B2484/'Shift Factors and Master Curves'!$C$3</f>
        <v>1.6171417463636361E-5</v>
      </c>
      <c r="F2484" s="17">
        <v>493.4</v>
      </c>
      <c r="G2484" s="21">
        <v>8.300678127E-5</v>
      </c>
      <c r="H2484" s="21">
        <f>F2484/'Shift Factors and Master Curves'!$B$4</f>
        <v>493.4</v>
      </c>
      <c r="I2484" s="21">
        <f>G2484/'Shift Factors and Master Curves'!$C$4</f>
        <v>8.300678127E-5</v>
      </c>
      <c r="K2484" s="17">
        <v>1105</v>
      </c>
      <c r="L2484" s="22">
        <v>8.6342225969999998E-4</v>
      </c>
      <c r="M2484" s="21">
        <f>K2484/'Shift Factors and Master Curves'!$B$5</f>
        <v>1105</v>
      </c>
      <c r="N2484" s="21">
        <f>L2484/'Shift Factors and Master Curves'!$C$5</f>
        <v>8.6342225969999998E-4</v>
      </c>
      <c r="P2484" s="17">
        <v>1105</v>
      </c>
      <c r="Q2484" s="22">
        <v>4.4649510499999998E-3</v>
      </c>
      <c r="R2484" s="22">
        <f>P2484/'Shift Factors and Master Curves'!$B$6</f>
        <v>1105</v>
      </c>
      <c r="S2484" s="21">
        <f>Q2484/'Shift Factors and Master Curves'!$C$6</f>
        <v>4.4649510499999998E-3</v>
      </c>
      <c r="U2484" s="17">
        <v>1106</v>
      </c>
      <c r="V2484" s="22">
        <v>1.7065848670000001E-2</v>
      </c>
      <c r="W2484" s="22">
        <f>U2484/'Shift Factors and Master Curves'!$B$7</f>
        <v>1106</v>
      </c>
      <c r="X2484" s="21">
        <f>V2484/'Shift Factors and Master Curves'!$C$7</f>
        <v>1.7065848670000001E-2</v>
      </c>
    </row>
    <row r="2485" spans="1:24" x14ac:dyDescent="0.2">
      <c r="A2485" s="17">
        <v>291.3</v>
      </c>
      <c r="B2485" s="21">
        <v>1.7803470109999999E-5</v>
      </c>
      <c r="C2485" s="22">
        <f>A2485/'Shift Factors and Master Curves'!$B$3</f>
        <v>291.3</v>
      </c>
      <c r="D2485" s="21">
        <f>B2485/'Shift Factors and Master Curves'!$C$3</f>
        <v>1.6184972827272724E-5</v>
      </c>
      <c r="F2485" s="17">
        <v>493.8</v>
      </c>
      <c r="G2485" s="21">
        <v>8.3156919420000001E-5</v>
      </c>
      <c r="H2485" s="21">
        <f>F2485/'Shift Factors and Master Curves'!$B$4</f>
        <v>493.8</v>
      </c>
      <c r="I2485" s="21">
        <f>G2485/'Shift Factors and Master Curves'!$C$4</f>
        <v>8.3156919420000001E-5</v>
      </c>
      <c r="K2485" s="17">
        <v>1106</v>
      </c>
      <c r="L2485" s="22">
        <v>8.6414847970000001E-4</v>
      </c>
      <c r="M2485" s="21">
        <f>K2485/'Shift Factors and Master Curves'!$B$5</f>
        <v>1106</v>
      </c>
      <c r="N2485" s="21">
        <f>L2485/'Shift Factors and Master Curves'!$C$5</f>
        <v>8.6414847970000001E-4</v>
      </c>
      <c r="P2485" s="17">
        <v>1106</v>
      </c>
      <c r="Q2485" s="22">
        <v>4.4701335330000003E-3</v>
      </c>
      <c r="R2485" s="22">
        <f>P2485/'Shift Factors and Master Curves'!$B$6</f>
        <v>1106</v>
      </c>
      <c r="S2485" s="21">
        <f>Q2485/'Shift Factors and Master Curves'!$C$6</f>
        <v>4.4701335330000003E-3</v>
      </c>
      <c r="U2485" s="17">
        <v>1107</v>
      </c>
      <c r="V2485" s="22">
        <v>1.7083519410000001E-2</v>
      </c>
      <c r="W2485" s="22">
        <f>U2485/'Shift Factors and Master Curves'!$B$7</f>
        <v>1107</v>
      </c>
      <c r="X2485" s="21">
        <f>V2485/'Shift Factors and Master Curves'!$C$7</f>
        <v>1.7083519410000001E-2</v>
      </c>
    </row>
    <row r="2486" spans="1:24" x14ac:dyDescent="0.2">
      <c r="A2486" s="17">
        <v>291.5</v>
      </c>
      <c r="B2486" s="21">
        <v>1.7820217100000001E-5</v>
      </c>
      <c r="C2486" s="22">
        <f>A2486/'Shift Factors and Master Curves'!$B$3</f>
        <v>291.5</v>
      </c>
      <c r="D2486" s="21">
        <f>B2486/'Shift Factors and Master Curves'!$C$3</f>
        <v>1.6200197363636363E-5</v>
      </c>
      <c r="F2486" s="17">
        <v>494.1</v>
      </c>
      <c r="G2486" s="21">
        <v>8.3190522990000002E-5</v>
      </c>
      <c r="H2486" s="21">
        <f>F2486/'Shift Factors and Master Curves'!$B$4</f>
        <v>494.1</v>
      </c>
      <c r="I2486" s="21">
        <f>G2486/'Shift Factors and Master Curves'!$C$4</f>
        <v>8.3190522990000002E-5</v>
      </c>
      <c r="K2486" s="17">
        <v>1107</v>
      </c>
      <c r="L2486" s="22">
        <v>8.6559145949999998E-4</v>
      </c>
      <c r="M2486" s="21">
        <f>K2486/'Shift Factors and Master Curves'!$B$5</f>
        <v>1107</v>
      </c>
      <c r="N2486" s="21">
        <f>L2486/'Shift Factors and Master Curves'!$C$5</f>
        <v>8.6559145949999998E-4</v>
      </c>
      <c r="P2486" s="17">
        <v>1107</v>
      </c>
      <c r="Q2486" s="22">
        <v>4.4754762219999999E-3</v>
      </c>
      <c r="R2486" s="22">
        <f>P2486/'Shift Factors and Master Curves'!$B$6</f>
        <v>1107</v>
      </c>
      <c r="S2486" s="21">
        <f>Q2486/'Shift Factors and Master Curves'!$C$6</f>
        <v>4.4754762219999999E-3</v>
      </c>
      <c r="U2486" s="17">
        <v>1109</v>
      </c>
      <c r="V2486" s="22">
        <v>1.7101630640000001E-2</v>
      </c>
      <c r="W2486" s="22">
        <f>U2486/'Shift Factors and Master Curves'!$B$7</f>
        <v>1109</v>
      </c>
      <c r="X2486" s="21">
        <f>V2486/'Shift Factors and Master Curves'!$C$7</f>
        <v>1.7101630640000001E-2</v>
      </c>
    </row>
    <row r="2487" spans="1:24" x14ac:dyDescent="0.2">
      <c r="A2487" s="17">
        <v>291.60000000000002</v>
      </c>
      <c r="B2487" s="21">
        <v>1.7764069439999999E-5</v>
      </c>
      <c r="C2487" s="22">
        <f>A2487/'Shift Factors and Master Curves'!$B$3</f>
        <v>291.60000000000002</v>
      </c>
      <c r="D2487" s="21">
        <f>B2487/'Shift Factors and Master Curves'!$C$3</f>
        <v>1.6149154036363635E-5</v>
      </c>
      <c r="F2487" s="17">
        <v>494.5</v>
      </c>
      <c r="G2487" s="21">
        <v>8.3369372199999995E-5</v>
      </c>
      <c r="H2487" s="21">
        <f>F2487/'Shift Factors and Master Curves'!$B$4</f>
        <v>494.5</v>
      </c>
      <c r="I2487" s="21">
        <f>G2487/'Shift Factors and Master Curves'!$C$4</f>
        <v>8.3369372199999995E-5</v>
      </c>
      <c r="K2487" s="17">
        <v>1109</v>
      </c>
      <c r="L2487" s="22">
        <v>8.6690760349999996E-4</v>
      </c>
      <c r="M2487" s="21">
        <f>K2487/'Shift Factors and Master Curves'!$B$5</f>
        <v>1109</v>
      </c>
      <c r="N2487" s="21">
        <f>L2487/'Shift Factors and Master Curves'!$C$5</f>
        <v>8.6690760349999996E-4</v>
      </c>
      <c r="P2487" s="17">
        <v>1109</v>
      </c>
      <c r="Q2487" s="22">
        <v>4.4811014180000004E-3</v>
      </c>
      <c r="R2487" s="22">
        <f>P2487/'Shift Factors and Master Curves'!$B$6</f>
        <v>1109</v>
      </c>
      <c r="S2487" s="21">
        <f>Q2487/'Shift Factors and Master Curves'!$C$6</f>
        <v>4.4811014180000004E-3</v>
      </c>
      <c r="U2487" s="17">
        <v>1110</v>
      </c>
      <c r="V2487" s="22">
        <v>1.7120557370000001E-2</v>
      </c>
      <c r="W2487" s="22">
        <f>U2487/'Shift Factors and Master Curves'!$B$7</f>
        <v>1110</v>
      </c>
      <c r="X2487" s="21">
        <f>V2487/'Shift Factors and Master Curves'!$C$7</f>
        <v>1.7120557370000001E-2</v>
      </c>
    </row>
    <row r="2488" spans="1:24" x14ac:dyDescent="0.2">
      <c r="A2488" s="17">
        <v>291.8</v>
      </c>
      <c r="B2488" s="21">
        <v>1.779781282E-5</v>
      </c>
      <c r="C2488" s="22">
        <f>A2488/'Shift Factors and Master Curves'!$B$3</f>
        <v>291.8</v>
      </c>
      <c r="D2488" s="21">
        <f>B2488/'Shift Factors and Master Curves'!$C$3</f>
        <v>1.6179829836363635E-5</v>
      </c>
      <c r="F2488" s="17">
        <v>494.8</v>
      </c>
      <c r="G2488" s="21">
        <v>8.3578785159999996E-5</v>
      </c>
      <c r="H2488" s="21">
        <f>F2488/'Shift Factors and Master Curves'!$B$4</f>
        <v>494.8</v>
      </c>
      <c r="I2488" s="21">
        <f>G2488/'Shift Factors and Master Curves'!$C$4</f>
        <v>8.3578785159999996E-5</v>
      </c>
      <c r="K2488" s="17">
        <v>1110</v>
      </c>
      <c r="L2488" s="22">
        <v>8.6764464340000004E-4</v>
      </c>
      <c r="M2488" s="21">
        <f>K2488/'Shift Factors and Master Curves'!$B$5</f>
        <v>1110</v>
      </c>
      <c r="N2488" s="21">
        <f>L2488/'Shift Factors and Master Curves'!$C$5</f>
        <v>8.6764464340000004E-4</v>
      </c>
      <c r="P2488" s="17">
        <v>1110</v>
      </c>
      <c r="Q2488" s="22">
        <v>4.4848154239999997E-3</v>
      </c>
      <c r="R2488" s="22">
        <f>P2488/'Shift Factors and Master Curves'!$B$6</f>
        <v>1110</v>
      </c>
      <c r="S2488" s="21">
        <f>Q2488/'Shift Factors and Master Curves'!$C$6</f>
        <v>4.4848154239999997E-3</v>
      </c>
      <c r="U2488" s="17">
        <v>1111</v>
      </c>
      <c r="V2488" s="22">
        <v>1.7139360579999999E-2</v>
      </c>
      <c r="W2488" s="22">
        <f>U2488/'Shift Factors and Master Curves'!$B$7</f>
        <v>1111</v>
      </c>
      <c r="X2488" s="21">
        <f>V2488/'Shift Factors and Master Curves'!$C$7</f>
        <v>1.7139360579999999E-2</v>
      </c>
    </row>
    <row r="2489" spans="1:24" x14ac:dyDescent="0.2">
      <c r="A2489" s="17">
        <v>291.89999999999998</v>
      </c>
      <c r="B2489" s="21">
        <v>1.7783743349999999E-5</v>
      </c>
      <c r="C2489" s="22">
        <f>A2489/'Shift Factors and Master Curves'!$B$3</f>
        <v>291.89999999999998</v>
      </c>
      <c r="D2489" s="21">
        <f>B2489/'Shift Factors and Master Curves'!$C$3</f>
        <v>1.6167039409090906E-5</v>
      </c>
      <c r="F2489" s="17">
        <v>495.1</v>
      </c>
      <c r="G2489" s="21">
        <v>8.3736341240000001E-5</v>
      </c>
      <c r="H2489" s="21">
        <f>F2489/'Shift Factors and Master Curves'!$B$4</f>
        <v>495.1</v>
      </c>
      <c r="I2489" s="21">
        <f>G2489/'Shift Factors and Master Curves'!$C$4</f>
        <v>8.3736341240000001E-5</v>
      </c>
      <c r="K2489" s="17">
        <v>1111</v>
      </c>
      <c r="L2489" s="22">
        <v>8.6836525100000004E-4</v>
      </c>
      <c r="M2489" s="21">
        <f>K2489/'Shift Factors and Master Curves'!$B$5</f>
        <v>1111</v>
      </c>
      <c r="N2489" s="21">
        <f>L2489/'Shift Factors and Master Curves'!$C$5</f>
        <v>8.6836525100000004E-4</v>
      </c>
      <c r="P2489" s="17">
        <v>1111</v>
      </c>
      <c r="Q2489" s="22">
        <v>4.4888624330000002E-3</v>
      </c>
      <c r="R2489" s="22">
        <f>P2489/'Shift Factors and Master Curves'!$B$6</f>
        <v>1111</v>
      </c>
      <c r="S2489" s="21">
        <f>Q2489/'Shift Factors and Master Curves'!$C$6</f>
        <v>4.4888624330000002E-3</v>
      </c>
      <c r="U2489" s="17">
        <v>1112</v>
      </c>
      <c r="V2489" s="22">
        <v>1.7158126520000001E-2</v>
      </c>
      <c r="W2489" s="22">
        <f>U2489/'Shift Factors and Master Curves'!$B$7</f>
        <v>1112</v>
      </c>
      <c r="X2489" s="21">
        <f>V2489/'Shift Factors and Master Curves'!$C$7</f>
        <v>1.7158126520000001E-2</v>
      </c>
    </row>
    <row r="2490" spans="1:24" x14ac:dyDescent="0.2">
      <c r="A2490" s="17">
        <v>292</v>
      </c>
      <c r="B2490" s="21">
        <v>1.7798825010000001E-5</v>
      </c>
      <c r="C2490" s="22">
        <f>A2490/'Shift Factors and Master Curves'!$B$3</f>
        <v>292</v>
      </c>
      <c r="D2490" s="21">
        <f>B2490/'Shift Factors and Master Curves'!$C$3</f>
        <v>1.6180750009090909E-5</v>
      </c>
      <c r="F2490" s="17">
        <v>495.5</v>
      </c>
      <c r="G2490" s="21">
        <v>8.4000579789999996E-5</v>
      </c>
      <c r="H2490" s="21">
        <f>F2490/'Shift Factors and Master Curves'!$B$4</f>
        <v>495.5</v>
      </c>
      <c r="I2490" s="21">
        <f>G2490/'Shift Factors and Master Curves'!$C$4</f>
        <v>8.4000579789999996E-5</v>
      </c>
      <c r="K2490" s="17">
        <v>1112</v>
      </c>
      <c r="L2490" s="22">
        <v>8.6925391080000004E-4</v>
      </c>
      <c r="M2490" s="21">
        <f>K2490/'Shift Factors and Master Curves'!$B$5</f>
        <v>1112</v>
      </c>
      <c r="N2490" s="21">
        <f>L2490/'Shift Factors and Master Curves'!$C$5</f>
        <v>8.6925391080000004E-4</v>
      </c>
      <c r="P2490" s="17">
        <v>1112</v>
      </c>
      <c r="Q2490" s="22">
        <v>4.4917962990000003E-3</v>
      </c>
      <c r="R2490" s="22">
        <f>P2490/'Shift Factors and Master Curves'!$B$6</f>
        <v>1112</v>
      </c>
      <c r="S2490" s="21">
        <f>Q2490/'Shift Factors and Master Curves'!$C$6</f>
        <v>4.4917962990000003E-3</v>
      </c>
      <c r="U2490" s="17">
        <v>1114</v>
      </c>
      <c r="V2490" s="22">
        <v>1.7175964080000002E-2</v>
      </c>
      <c r="W2490" s="22">
        <f>U2490/'Shift Factors and Master Curves'!$B$7</f>
        <v>1114</v>
      </c>
      <c r="X2490" s="21">
        <f>V2490/'Shift Factors and Master Curves'!$C$7</f>
        <v>1.7175964080000002E-2</v>
      </c>
    </row>
    <row r="2491" spans="1:24" x14ac:dyDescent="0.2">
      <c r="A2491" s="17">
        <v>292.2</v>
      </c>
      <c r="B2491" s="21">
        <v>1.782448407E-5</v>
      </c>
      <c r="C2491" s="22">
        <f>A2491/'Shift Factors and Master Curves'!$B$3</f>
        <v>292.2</v>
      </c>
      <c r="D2491" s="21">
        <f>B2491/'Shift Factors and Master Curves'!$C$3</f>
        <v>1.6204076427272727E-5</v>
      </c>
      <c r="F2491" s="17">
        <v>495.8</v>
      </c>
      <c r="G2491" s="21">
        <v>8.4119539959999997E-5</v>
      </c>
      <c r="H2491" s="21">
        <f>F2491/'Shift Factors and Master Curves'!$B$4</f>
        <v>495.8</v>
      </c>
      <c r="I2491" s="21">
        <f>G2491/'Shift Factors and Master Curves'!$C$4</f>
        <v>8.4119539959999997E-5</v>
      </c>
      <c r="K2491" s="17">
        <v>1114</v>
      </c>
      <c r="L2491" s="22">
        <v>8.7030219439999999E-4</v>
      </c>
      <c r="M2491" s="21">
        <f>K2491/'Shift Factors and Master Curves'!$B$5</f>
        <v>1114</v>
      </c>
      <c r="N2491" s="21">
        <f>L2491/'Shift Factors and Master Curves'!$C$5</f>
        <v>8.7030219439999999E-4</v>
      </c>
      <c r="P2491" s="17">
        <v>1114</v>
      </c>
      <c r="Q2491" s="22">
        <v>4.4964248590000002E-3</v>
      </c>
      <c r="R2491" s="22">
        <f>P2491/'Shift Factors and Master Curves'!$B$6</f>
        <v>1114</v>
      </c>
      <c r="S2491" s="21">
        <f>Q2491/'Shift Factors and Master Curves'!$C$6</f>
        <v>4.4964248590000002E-3</v>
      </c>
      <c r="U2491" s="17">
        <v>1115</v>
      </c>
      <c r="V2491" s="22">
        <v>1.7194405959999999E-2</v>
      </c>
      <c r="W2491" s="22">
        <f>U2491/'Shift Factors and Master Curves'!$B$7</f>
        <v>1115</v>
      </c>
      <c r="X2491" s="21">
        <f>V2491/'Shift Factors and Master Curves'!$C$7</f>
        <v>1.7194405959999999E-2</v>
      </c>
    </row>
    <row r="2492" spans="1:24" x14ac:dyDescent="0.2">
      <c r="A2492" s="17">
        <v>292.3</v>
      </c>
      <c r="B2492" s="21">
        <v>1.783981612E-5</v>
      </c>
      <c r="C2492" s="22">
        <f>A2492/'Shift Factors and Master Curves'!$B$3</f>
        <v>292.3</v>
      </c>
      <c r="D2492" s="21">
        <f>B2492/'Shift Factors and Master Curves'!$C$3</f>
        <v>1.6218014654545453E-5</v>
      </c>
      <c r="F2492" s="17">
        <v>496.2</v>
      </c>
      <c r="G2492" s="21">
        <v>8.4311786800000003E-5</v>
      </c>
      <c r="H2492" s="21">
        <f>F2492/'Shift Factors and Master Curves'!$B$4</f>
        <v>496.2</v>
      </c>
      <c r="I2492" s="21">
        <f>G2492/'Shift Factors and Master Curves'!$C$4</f>
        <v>8.4311786800000003E-5</v>
      </c>
      <c r="K2492" s="17">
        <v>1115</v>
      </c>
      <c r="L2492" s="22">
        <v>8.7086377209999997E-4</v>
      </c>
      <c r="M2492" s="21">
        <f>K2492/'Shift Factors and Master Curves'!$B$5</f>
        <v>1115</v>
      </c>
      <c r="N2492" s="21">
        <f>L2492/'Shift Factors and Master Curves'!$C$5</f>
        <v>8.7086377209999997E-4</v>
      </c>
      <c r="P2492" s="17">
        <v>1115</v>
      </c>
      <c r="Q2492" s="22">
        <v>4.5017536410000003E-3</v>
      </c>
      <c r="R2492" s="22">
        <f>P2492/'Shift Factors and Master Curves'!$B$6</f>
        <v>1115</v>
      </c>
      <c r="S2492" s="21">
        <f>Q2492/'Shift Factors and Master Curves'!$C$6</f>
        <v>4.5017536410000003E-3</v>
      </c>
      <c r="U2492" s="17">
        <v>1116</v>
      </c>
      <c r="V2492" s="22">
        <v>1.7212978779999999E-2</v>
      </c>
      <c r="W2492" s="22">
        <f>U2492/'Shift Factors and Master Curves'!$B$7</f>
        <v>1116</v>
      </c>
      <c r="X2492" s="21">
        <f>V2492/'Shift Factors and Master Curves'!$C$7</f>
        <v>1.7212978779999999E-2</v>
      </c>
    </row>
    <row r="2493" spans="1:24" x14ac:dyDescent="0.2">
      <c r="A2493" s="17">
        <v>292.39999999999998</v>
      </c>
      <c r="B2493" s="21">
        <v>1.7851711580000001E-5</v>
      </c>
      <c r="C2493" s="22">
        <f>A2493/'Shift Factors and Master Curves'!$B$3</f>
        <v>292.39999999999998</v>
      </c>
      <c r="D2493" s="21">
        <f>B2493/'Shift Factors and Master Curves'!$C$3</f>
        <v>1.6228828709090907E-5</v>
      </c>
      <c r="F2493" s="17">
        <v>496.5</v>
      </c>
      <c r="G2493" s="21">
        <v>8.4480571319999994E-5</v>
      </c>
      <c r="H2493" s="21">
        <f>F2493/'Shift Factors and Master Curves'!$B$4</f>
        <v>496.5</v>
      </c>
      <c r="I2493" s="21">
        <f>G2493/'Shift Factors and Master Curves'!$C$4</f>
        <v>8.4480571319999994E-5</v>
      </c>
      <c r="K2493" s="17">
        <v>1116</v>
      </c>
      <c r="L2493" s="22">
        <v>8.7052713720000001E-4</v>
      </c>
      <c r="M2493" s="21">
        <f>K2493/'Shift Factors and Master Curves'!$B$5</f>
        <v>1116</v>
      </c>
      <c r="N2493" s="21">
        <f>L2493/'Shift Factors and Master Curves'!$C$5</f>
        <v>8.7052713720000001E-4</v>
      </c>
      <c r="P2493" s="17">
        <v>1116</v>
      </c>
      <c r="Q2493" s="22">
        <v>4.5063096280000001E-3</v>
      </c>
      <c r="R2493" s="22">
        <f>P2493/'Shift Factors and Master Curves'!$B$6</f>
        <v>1116</v>
      </c>
      <c r="S2493" s="21">
        <f>Q2493/'Shift Factors and Master Curves'!$C$6</f>
        <v>4.5063096280000001E-3</v>
      </c>
      <c r="U2493" s="17">
        <v>1117</v>
      </c>
      <c r="V2493" s="22">
        <v>1.7231914349999999E-2</v>
      </c>
      <c r="W2493" s="22">
        <f>U2493/'Shift Factors and Master Curves'!$B$7</f>
        <v>1117</v>
      </c>
      <c r="X2493" s="21">
        <f>V2493/'Shift Factors and Master Curves'!$C$7</f>
        <v>1.7231914349999999E-2</v>
      </c>
    </row>
    <row r="2494" spans="1:24" x14ac:dyDescent="0.2">
      <c r="A2494" s="17">
        <v>292.60000000000002</v>
      </c>
      <c r="B2494" s="21">
        <v>1.7899319949999999E-5</v>
      </c>
      <c r="C2494" s="22">
        <f>A2494/'Shift Factors and Master Curves'!$B$3</f>
        <v>292.60000000000002</v>
      </c>
      <c r="D2494" s="21">
        <f>B2494/'Shift Factors and Master Curves'!$C$3</f>
        <v>1.6272109045454543E-5</v>
      </c>
      <c r="F2494" s="17">
        <v>496.9</v>
      </c>
      <c r="G2494" s="21">
        <v>8.4549040509999997E-5</v>
      </c>
      <c r="H2494" s="21">
        <f>F2494/'Shift Factors and Master Curves'!$B$4</f>
        <v>496.9</v>
      </c>
      <c r="I2494" s="21">
        <f>G2494/'Shift Factors and Master Curves'!$C$4</f>
        <v>8.4549040509999997E-5</v>
      </c>
      <c r="K2494" s="17">
        <v>1117</v>
      </c>
      <c r="L2494" s="22">
        <v>8.710510627E-4</v>
      </c>
      <c r="M2494" s="21">
        <f>K2494/'Shift Factors and Master Curves'!$B$5</f>
        <v>1117</v>
      </c>
      <c r="N2494" s="21">
        <f>L2494/'Shift Factors and Master Curves'!$C$5</f>
        <v>8.710510627E-4</v>
      </c>
      <c r="P2494" s="17">
        <v>1117</v>
      </c>
      <c r="Q2494" s="22">
        <v>4.5121919500000001E-3</v>
      </c>
      <c r="R2494" s="22">
        <f>P2494/'Shift Factors and Master Curves'!$B$6</f>
        <v>1117</v>
      </c>
      <c r="S2494" s="21">
        <f>Q2494/'Shift Factors and Master Curves'!$C$6</f>
        <v>4.5121919500000001E-3</v>
      </c>
      <c r="U2494" s="17">
        <v>1118</v>
      </c>
      <c r="V2494" s="22">
        <v>1.7250801190000001E-2</v>
      </c>
      <c r="W2494" s="22">
        <f>U2494/'Shift Factors and Master Curves'!$B$7</f>
        <v>1118</v>
      </c>
      <c r="X2494" s="21">
        <f>V2494/'Shift Factors and Master Curves'!$C$7</f>
        <v>1.7250801190000001E-2</v>
      </c>
    </row>
    <row r="2495" spans="1:24" x14ac:dyDescent="0.2">
      <c r="A2495" s="17">
        <v>292.7</v>
      </c>
      <c r="B2495" s="21">
        <v>1.7895225480000001E-5</v>
      </c>
      <c r="C2495" s="22">
        <f>A2495/'Shift Factors and Master Curves'!$B$3</f>
        <v>292.7</v>
      </c>
      <c r="D2495" s="21">
        <f>B2495/'Shift Factors and Master Curves'!$C$3</f>
        <v>1.62683868E-5</v>
      </c>
      <c r="F2495" s="17">
        <v>497.2</v>
      </c>
      <c r="G2495" s="21">
        <v>8.4629466090000002E-5</v>
      </c>
      <c r="H2495" s="21">
        <f>F2495/'Shift Factors and Master Curves'!$B$4</f>
        <v>497.2</v>
      </c>
      <c r="I2495" s="21">
        <f>G2495/'Shift Factors and Master Curves'!$C$4</f>
        <v>8.4629466090000002E-5</v>
      </c>
      <c r="K2495" s="17">
        <v>1118</v>
      </c>
      <c r="L2495" s="22">
        <v>8.7209032149999997E-4</v>
      </c>
      <c r="M2495" s="21">
        <f>K2495/'Shift Factors and Master Curves'!$B$5</f>
        <v>1118</v>
      </c>
      <c r="N2495" s="21">
        <f>L2495/'Shift Factors and Master Curves'!$C$5</f>
        <v>8.7209032149999997E-4</v>
      </c>
      <c r="P2495" s="17">
        <v>1118</v>
      </c>
      <c r="Q2495" s="22">
        <v>4.5176562699999999E-3</v>
      </c>
      <c r="R2495" s="22">
        <f>P2495/'Shift Factors and Master Curves'!$B$6</f>
        <v>1118</v>
      </c>
      <c r="S2495" s="21">
        <f>Q2495/'Shift Factors and Master Curves'!$C$6</f>
        <v>4.5176562699999999E-3</v>
      </c>
      <c r="U2495" s="17">
        <v>1120</v>
      </c>
      <c r="V2495" s="22">
        <v>1.7269000980000001E-2</v>
      </c>
      <c r="W2495" s="22">
        <f>U2495/'Shift Factors and Master Curves'!$B$7</f>
        <v>1120</v>
      </c>
      <c r="X2495" s="21">
        <f>V2495/'Shift Factors and Master Curves'!$C$7</f>
        <v>1.7269000980000001E-2</v>
      </c>
    </row>
    <row r="2496" spans="1:24" x14ac:dyDescent="0.2">
      <c r="A2496" s="17">
        <v>292.89999999999998</v>
      </c>
      <c r="B2496" s="21">
        <v>1.7897668290000001E-5</v>
      </c>
      <c r="C2496" s="22">
        <f>A2496/'Shift Factors and Master Curves'!$B$3</f>
        <v>292.89999999999998</v>
      </c>
      <c r="D2496" s="21">
        <f>B2496/'Shift Factors and Master Curves'!$C$3</f>
        <v>1.6270607536363636E-5</v>
      </c>
      <c r="F2496" s="17">
        <v>497.6</v>
      </c>
      <c r="G2496" s="21">
        <v>8.4744259509999997E-5</v>
      </c>
      <c r="H2496" s="21">
        <f>F2496/'Shift Factors and Master Curves'!$B$4</f>
        <v>497.6</v>
      </c>
      <c r="I2496" s="21">
        <f>G2496/'Shift Factors and Master Curves'!$C$4</f>
        <v>8.4744259509999997E-5</v>
      </c>
      <c r="K2496" s="17">
        <v>1120</v>
      </c>
      <c r="L2496" s="22">
        <v>8.7289190989999995E-4</v>
      </c>
      <c r="M2496" s="21">
        <f>K2496/'Shift Factors and Master Curves'!$B$5</f>
        <v>1120</v>
      </c>
      <c r="N2496" s="21">
        <f>L2496/'Shift Factors and Master Curves'!$C$5</f>
        <v>8.7289190989999995E-4</v>
      </c>
      <c r="P2496" s="17">
        <v>1120</v>
      </c>
      <c r="Q2496" s="22">
        <v>4.5221034589999999E-3</v>
      </c>
      <c r="R2496" s="22">
        <f>P2496/'Shift Factors and Master Curves'!$B$6</f>
        <v>1120</v>
      </c>
      <c r="S2496" s="21">
        <f>Q2496/'Shift Factors and Master Curves'!$C$6</f>
        <v>4.5221034589999999E-3</v>
      </c>
      <c r="U2496" s="17">
        <v>1121</v>
      </c>
      <c r="V2496" s="22">
        <v>1.728759266E-2</v>
      </c>
      <c r="W2496" s="22">
        <f>U2496/'Shift Factors and Master Curves'!$B$7</f>
        <v>1121</v>
      </c>
      <c r="X2496" s="21">
        <f>V2496/'Shift Factors and Master Curves'!$C$7</f>
        <v>1.728759266E-2</v>
      </c>
    </row>
    <row r="2497" spans="1:24" x14ac:dyDescent="0.2">
      <c r="A2497" s="17">
        <v>293</v>
      </c>
      <c r="B2497" s="21">
        <v>1.7895294529999999E-5</v>
      </c>
      <c r="C2497" s="22">
        <f>A2497/'Shift Factors and Master Curves'!$B$3</f>
        <v>293</v>
      </c>
      <c r="D2497" s="21">
        <f>B2497/'Shift Factors and Master Curves'!$C$3</f>
        <v>1.6268449572727269E-5</v>
      </c>
      <c r="F2497" s="17">
        <v>497.9</v>
      </c>
      <c r="G2497" s="21">
        <v>8.4765567250000002E-5</v>
      </c>
      <c r="H2497" s="21">
        <f>F2497/'Shift Factors and Master Curves'!$B$4</f>
        <v>497.9</v>
      </c>
      <c r="I2497" s="21">
        <f>G2497/'Shift Factors and Master Curves'!$C$4</f>
        <v>8.4765567250000002E-5</v>
      </c>
      <c r="K2497" s="17">
        <v>1121</v>
      </c>
      <c r="L2497" s="22">
        <v>8.7449733659999995E-4</v>
      </c>
      <c r="M2497" s="21">
        <f>K2497/'Shift Factors and Master Curves'!$B$5</f>
        <v>1121</v>
      </c>
      <c r="N2497" s="21">
        <f>L2497/'Shift Factors and Master Curves'!$C$5</f>
        <v>8.7449733659999995E-4</v>
      </c>
      <c r="P2497" s="17">
        <v>1121</v>
      </c>
      <c r="Q2497" s="22">
        <v>4.5264972129999996E-3</v>
      </c>
      <c r="R2497" s="22">
        <f>P2497/'Shift Factors and Master Curves'!$B$6</f>
        <v>1121</v>
      </c>
      <c r="S2497" s="21">
        <f>Q2497/'Shift Factors and Master Curves'!$C$6</f>
        <v>4.5264972129999996E-3</v>
      </c>
      <c r="U2497" s="17">
        <v>1122</v>
      </c>
      <c r="V2497" s="22">
        <v>1.7305837649999999E-2</v>
      </c>
      <c r="W2497" s="22">
        <f>U2497/'Shift Factors and Master Curves'!$B$7</f>
        <v>1122</v>
      </c>
      <c r="X2497" s="21">
        <f>V2497/'Shift Factors and Master Curves'!$C$7</f>
        <v>1.7305837649999999E-2</v>
      </c>
    </row>
    <row r="2498" spans="1:24" x14ac:dyDescent="0.2">
      <c r="A2498" s="17">
        <v>293.10000000000002</v>
      </c>
      <c r="B2498" s="21">
        <v>1.7857254540000001E-5</v>
      </c>
      <c r="C2498" s="22">
        <f>A2498/'Shift Factors and Master Curves'!$B$3</f>
        <v>293.10000000000002</v>
      </c>
      <c r="D2498" s="21">
        <f>B2498/'Shift Factors and Master Curves'!$C$3</f>
        <v>1.6233867763636364E-5</v>
      </c>
      <c r="F2498" s="17">
        <v>498.3</v>
      </c>
      <c r="G2498" s="21">
        <v>8.4724016829999997E-5</v>
      </c>
      <c r="H2498" s="21">
        <f>F2498/'Shift Factors and Master Curves'!$B$4</f>
        <v>498.3</v>
      </c>
      <c r="I2498" s="21">
        <f>G2498/'Shift Factors and Master Curves'!$C$4</f>
        <v>8.4724016829999997E-5</v>
      </c>
      <c r="K2498" s="17">
        <v>1122</v>
      </c>
      <c r="L2498" s="22">
        <v>8.7602730769999995E-4</v>
      </c>
      <c r="M2498" s="21">
        <f>K2498/'Shift Factors and Master Curves'!$B$5</f>
        <v>1122</v>
      </c>
      <c r="N2498" s="21">
        <f>L2498/'Shift Factors and Master Curves'!$C$5</f>
        <v>8.7602730769999995E-4</v>
      </c>
      <c r="P2498" s="17">
        <v>1122</v>
      </c>
      <c r="Q2498" s="22">
        <v>4.531107191E-3</v>
      </c>
      <c r="R2498" s="22">
        <f>P2498/'Shift Factors and Master Curves'!$B$6</f>
        <v>1122</v>
      </c>
      <c r="S2498" s="21">
        <f>Q2498/'Shift Factors and Master Curves'!$C$6</f>
        <v>4.531107191E-3</v>
      </c>
      <c r="U2498" s="17">
        <v>1123</v>
      </c>
      <c r="V2498" s="22">
        <v>1.7323556770000002E-2</v>
      </c>
      <c r="W2498" s="22">
        <f>U2498/'Shift Factors and Master Curves'!$B$7</f>
        <v>1123</v>
      </c>
      <c r="X2498" s="21">
        <f>V2498/'Shift Factors and Master Curves'!$C$7</f>
        <v>1.7323556770000002E-2</v>
      </c>
    </row>
    <row r="2499" spans="1:24" x14ac:dyDescent="0.2">
      <c r="A2499" s="17">
        <v>293.3</v>
      </c>
      <c r="B2499" s="21">
        <v>1.7854989790000001E-5</v>
      </c>
      <c r="C2499" s="22">
        <f>A2499/'Shift Factors and Master Curves'!$B$3</f>
        <v>293.3</v>
      </c>
      <c r="D2499" s="21">
        <f>B2499/'Shift Factors and Master Curves'!$C$3</f>
        <v>1.6231808899999999E-5</v>
      </c>
      <c r="F2499" s="17">
        <v>498.6</v>
      </c>
      <c r="G2499" s="21">
        <v>8.4714473650000002E-5</v>
      </c>
      <c r="H2499" s="21">
        <f>F2499/'Shift Factors and Master Curves'!$B$4</f>
        <v>498.6</v>
      </c>
      <c r="I2499" s="21">
        <f>G2499/'Shift Factors and Master Curves'!$C$4</f>
        <v>8.4714473650000002E-5</v>
      </c>
      <c r="K2499" s="17">
        <v>1123</v>
      </c>
      <c r="L2499" s="22">
        <v>8.7722927810000005E-4</v>
      </c>
      <c r="M2499" s="21">
        <f>K2499/'Shift Factors and Master Curves'!$B$5</f>
        <v>1123</v>
      </c>
      <c r="N2499" s="21">
        <f>L2499/'Shift Factors and Master Curves'!$C$5</f>
        <v>8.7722927810000005E-4</v>
      </c>
      <c r="P2499" s="17">
        <v>1123</v>
      </c>
      <c r="Q2499" s="22">
        <v>4.5354932599999996E-3</v>
      </c>
      <c r="R2499" s="22">
        <f>P2499/'Shift Factors and Master Curves'!$B$6</f>
        <v>1123</v>
      </c>
      <c r="S2499" s="21">
        <f>Q2499/'Shift Factors and Master Curves'!$C$6</f>
        <v>4.5354932599999996E-3</v>
      </c>
      <c r="U2499" s="17">
        <v>1125</v>
      </c>
      <c r="V2499" s="22">
        <v>1.7341338979999999E-2</v>
      </c>
      <c r="W2499" s="22">
        <f>U2499/'Shift Factors and Master Curves'!$B$7</f>
        <v>1125</v>
      </c>
      <c r="X2499" s="21">
        <f>V2499/'Shift Factors and Master Curves'!$C$7</f>
        <v>1.7341338979999999E-2</v>
      </c>
    </row>
    <row r="2500" spans="1:24" x14ac:dyDescent="0.2">
      <c r="A2500" s="17">
        <v>293.39999999999998</v>
      </c>
      <c r="B2500" s="21">
        <v>1.784306673E-5</v>
      </c>
      <c r="C2500" s="22">
        <f>A2500/'Shift Factors and Master Curves'!$B$3</f>
        <v>293.39999999999998</v>
      </c>
      <c r="D2500" s="21">
        <f>B2500/'Shift Factors and Master Curves'!$C$3</f>
        <v>1.6220969754545451E-5</v>
      </c>
      <c r="F2500" s="17">
        <v>499</v>
      </c>
      <c r="G2500" s="21">
        <v>8.4656489190000002E-5</v>
      </c>
      <c r="H2500" s="21">
        <f>F2500/'Shift Factors and Master Curves'!$B$4</f>
        <v>499</v>
      </c>
      <c r="I2500" s="21">
        <f>G2500/'Shift Factors and Master Curves'!$C$4</f>
        <v>8.4656489190000002E-5</v>
      </c>
      <c r="K2500" s="17">
        <v>1125</v>
      </c>
      <c r="L2500" s="22">
        <v>8.7830727790000004E-4</v>
      </c>
      <c r="M2500" s="21">
        <f>K2500/'Shift Factors and Master Curves'!$B$5</f>
        <v>1125</v>
      </c>
      <c r="N2500" s="21">
        <f>L2500/'Shift Factors and Master Curves'!$C$5</f>
        <v>8.7830727790000004E-4</v>
      </c>
      <c r="P2500" s="17">
        <v>1125</v>
      </c>
      <c r="Q2500" s="22">
        <v>4.5406683310000003E-3</v>
      </c>
      <c r="R2500" s="22">
        <f>P2500/'Shift Factors and Master Curves'!$B$6</f>
        <v>1125</v>
      </c>
      <c r="S2500" s="21">
        <f>Q2500/'Shift Factors and Master Curves'!$C$6</f>
        <v>4.5406683310000003E-3</v>
      </c>
      <c r="U2500" s="17">
        <v>1126</v>
      </c>
      <c r="V2500" s="22">
        <v>1.735861684E-2</v>
      </c>
      <c r="W2500" s="22">
        <f>U2500/'Shift Factors and Master Curves'!$B$7</f>
        <v>1126</v>
      </c>
      <c r="X2500" s="21">
        <f>V2500/'Shift Factors and Master Curves'!$C$7</f>
        <v>1.735861684E-2</v>
      </c>
    </row>
    <row r="2501" spans="1:24" x14ac:dyDescent="0.2">
      <c r="A2501" s="17">
        <v>293.5</v>
      </c>
      <c r="B2501" s="21">
        <v>1.7821851799999998E-5</v>
      </c>
      <c r="C2501" s="22">
        <f>A2501/'Shift Factors and Master Curves'!$B$3</f>
        <v>293.5</v>
      </c>
      <c r="D2501" s="21">
        <f>B2501/'Shift Factors and Master Curves'!$C$3</f>
        <v>1.6201683454545453E-5</v>
      </c>
      <c r="F2501" s="17">
        <v>499.3</v>
      </c>
      <c r="G2501" s="21">
        <v>8.4529158330000007E-5</v>
      </c>
      <c r="H2501" s="21">
        <f>F2501/'Shift Factors and Master Curves'!$B$4</f>
        <v>499.3</v>
      </c>
      <c r="I2501" s="21">
        <f>G2501/'Shift Factors and Master Curves'!$C$4</f>
        <v>8.4529158330000007E-5</v>
      </c>
      <c r="K2501" s="17">
        <v>1126</v>
      </c>
      <c r="L2501" s="22">
        <v>8.7912239210000001E-4</v>
      </c>
      <c r="M2501" s="21">
        <f>K2501/'Shift Factors and Master Curves'!$B$5</f>
        <v>1126</v>
      </c>
      <c r="N2501" s="21">
        <f>L2501/'Shift Factors and Master Curves'!$C$5</f>
        <v>8.7912239210000001E-4</v>
      </c>
      <c r="P2501" s="17">
        <v>1126</v>
      </c>
      <c r="Q2501" s="22">
        <v>4.5457078889999999E-3</v>
      </c>
      <c r="R2501" s="22">
        <f>P2501/'Shift Factors and Master Curves'!$B$6</f>
        <v>1126</v>
      </c>
      <c r="S2501" s="21">
        <f>Q2501/'Shift Factors and Master Curves'!$C$6</f>
        <v>4.5457078889999999E-3</v>
      </c>
      <c r="U2501" s="17">
        <v>1127</v>
      </c>
      <c r="V2501" s="22">
        <v>1.7376144480000001E-2</v>
      </c>
      <c r="W2501" s="22">
        <f>U2501/'Shift Factors and Master Curves'!$B$7</f>
        <v>1127</v>
      </c>
      <c r="X2501" s="21">
        <f>V2501/'Shift Factors and Master Curves'!$C$7</f>
        <v>1.7376144480000001E-2</v>
      </c>
    </row>
    <row r="2502" spans="1:24" x14ac:dyDescent="0.2">
      <c r="A2502" s="17">
        <v>293.7</v>
      </c>
      <c r="B2502" s="21">
        <v>1.781057927E-5</v>
      </c>
      <c r="C2502" s="22">
        <f>A2502/'Shift Factors and Master Curves'!$B$3</f>
        <v>293.7</v>
      </c>
      <c r="D2502" s="21">
        <f>B2502/'Shift Factors and Master Curves'!$C$3</f>
        <v>1.6191435699999999E-5</v>
      </c>
      <c r="F2502" s="17">
        <v>499.7</v>
      </c>
      <c r="G2502" s="21">
        <v>8.4506625920000001E-5</v>
      </c>
      <c r="H2502" s="21">
        <f>F2502/'Shift Factors and Master Curves'!$B$4</f>
        <v>499.7</v>
      </c>
      <c r="I2502" s="21">
        <f>G2502/'Shift Factors and Master Curves'!$C$4</f>
        <v>8.4506625920000001E-5</v>
      </c>
      <c r="K2502" s="17">
        <v>1127</v>
      </c>
      <c r="L2502" s="22">
        <v>8.7933731979999996E-4</v>
      </c>
      <c r="M2502" s="21">
        <f>K2502/'Shift Factors and Master Curves'!$B$5</f>
        <v>1127</v>
      </c>
      <c r="N2502" s="21">
        <f>L2502/'Shift Factors and Master Curves'!$C$5</f>
        <v>8.7933731979999996E-4</v>
      </c>
      <c r="P2502" s="17">
        <v>1127</v>
      </c>
      <c r="Q2502" s="22">
        <v>4.5493336819999999E-3</v>
      </c>
      <c r="R2502" s="22">
        <f>P2502/'Shift Factors and Master Curves'!$B$6</f>
        <v>1127</v>
      </c>
      <c r="S2502" s="21">
        <f>Q2502/'Shift Factors and Master Curves'!$C$6</f>
        <v>4.5493336819999999E-3</v>
      </c>
      <c r="U2502" s="17">
        <v>1128</v>
      </c>
      <c r="V2502" s="22">
        <v>1.7394520810000001E-2</v>
      </c>
      <c r="W2502" s="22">
        <f>U2502/'Shift Factors and Master Curves'!$B$7</f>
        <v>1128</v>
      </c>
      <c r="X2502" s="21">
        <f>V2502/'Shift Factors and Master Curves'!$C$7</f>
        <v>1.7394520810000001E-2</v>
      </c>
    </row>
    <row r="2503" spans="1:24" x14ac:dyDescent="0.2">
      <c r="A2503" s="17">
        <v>293.8</v>
      </c>
      <c r="B2503" s="21">
        <v>1.7795244789999999E-5</v>
      </c>
      <c r="C2503" s="22">
        <f>A2503/'Shift Factors and Master Curves'!$B$3</f>
        <v>293.8</v>
      </c>
      <c r="D2503" s="21">
        <f>B2503/'Shift Factors and Master Curves'!$C$3</f>
        <v>1.6177495263636361E-5</v>
      </c>
      <c r="F2503" s="17">
        <v>500</v>
      </c>
      <c r="G2503" s="21">
        <v>8.4488850340000001E-5</v>
      </c>
      <c r="H2503" s="21">
        <f>F2503/'Shift Factors and Master Curves'!$B$4</f>
        <v>500</v>
      </c>
      <c r="I2503" s="21">
        <f>G2503/'Shift Factors and Master Curves'!$C$4</f>
        <v>8.4488850340000001E-5</v>
      </c>
      <c r="K2503" s="17">
        <v>1128</v>
      </c>
      <c r="L2503" s="22">
        <v>8.8006132229999996E-4</v>
      </c>
      <c r="M2503" s="21">
        <f>K2503/'Shift Factors and Master Curves'!$B$5</f>
        <v>1128</v>
      </c>
      <c r="N2503" s="21">
        <f>L2503/'Shift Factors and Master Curves'!$C$5</f>
        <v>8.8006132229999996E-4</v>
      </c>
      <c r="P2503" s="17">
        <v>1128</v>
      </c>
      <c r="Q2503" s="22">
        <v>4.5531334630000003E-3</v>
      </c>
      <c r="R2503" s="22">
        <f>P2503/'Shift Factors and Master Curves'!$B$6</f>
        <v>1128</v>
      </c>
      <c r="S2503" s="21">
        <f>Q2503/'Shift Factors and Master Curves'!$C$6</f>
        <v>4.5531334630000003E-3</v>
      </c>
      <c r="U2503" s="17">
        <v>1129</v>
      </c>
      <c r="V2503" s="22">
        <v>1.741349398E-2</v>
      </c>
      <c r="W2503" s="22">
        <f>U2503/'Shift Factors and Master Curves'!$B$7</f>
        <v>1129</v>
      </c>
      <c r="X2503" s="21">
        <f>V2503/'Shift Factors and Master Curves'!$C$7</f>
        <v>1.741349398E-2</v>
      </c>
    </row>
    <row r="2504" spans="1:24" x14ac:dyDescent="0.2">
      <c r="A2504" s="17">
        <v>293.89999999999998</v>
      </c>
      <c r="B2504" s="21">
        <v>1.7794831429999998E-5</v>
      </c>
      <c r="C2504" s="22">
        <f>A2504/'Shift Factors and Master Curves'!$B$3</f>
        <v>293.89999999999998</v>
      </c>
      <c r="D2504" s="21">
        <f>B2504/'Shift Factors and Master Curves'!$C$3</f>
        <v>1.6177119481818178E-5</v>
      </c>
      <c r="F2504" s="17">
        <v>500.4</v>
      </c>
      <c r="G2504" s="21">
        <v>8.4463271860000001E-5</v>
      </c>
      <c r="H2504" s="21">
        <f>F2504/'Shift Factors and Master Curves'!$B$4</f>
        <v>500.4</v>
      </c>
      <c r="I2504" s="21">
        <f>G2504/'Shift Factors and Master Curves'!$C$4</f>
        <v>8.4463271860000001E-5</v>
      </c>
      <c r="K2504" s="17">
        <v>1129</v>
      </c>
      <c r="L2504" s="22">
        <v>8.8070405439999997E-4</v>
      </c>
      <c r="M2504" s="21">
        <f>K2504/'Shift Factors and Master Curves'!$B$5</f>
        <v>1129</v>
      </c>
      <c r="N2504" s="21">
        <f>L2504/'Shift Factors and Master Curves'!$C$5</f>
        <v>8.8070405439999997E-4</v>
      </c>
      <c r="P2504" s="17">
        <v>1129</v>
      </c>
      <c r="Q2504" s="22">
        <v>4.5576370090000002E-3</v>
      </c>
      <c r="R2504" s="22">
        <f>P2504/'Shift Factors and Master Curves'!$B$6</f>
        <v>1129</v>
      </c>
      <c r="S2504" s="21">
        <f>Q2504/'Shift Factors and Master Curves'!$C$6</f>
        <v>4.5576370090000002E-3</v>
      </c>
      <c r="U2504" s="17">
        <v>1131</v>
      </c>
      <c r="V2504" s="22">
        <v>1.7432796680000001E-2</v>
      </c>
      <c r="W2504" s="22">
        <f>U2504/'Shift Factors and Master Curves'!$B$7</f>
        <v>1131</v>
      </c>
      <c r="X2504" s="21">
        <f>V2504/'Shift Factors and Master Curves'!$C$7</f>
        <v>1.7432796680000001E-2</v>
      </c>
    </row>
    <row r="2505" spans="1:24" x14ac:dyDescent="0.2">
      <c r="A2505" s="17">
        <v>294.10000000000002</v>
      </c>
      <c r="B2505" s="21">
        <v>1.7848258820000001E-5</v>
      </c>
      <c r="C2505" s="22">
        <f>A2505/'Shift Factors and Master Curves'!$B$3</f>
        <v>294.10000000000002</v>
      </c>
      <c r="D2505" s="21">
        <f>B2505/'Shift Factors and Master Curves'!$C$3</f>
        <v>1.6225689836363635E-5</v>
      </c>
      <c r="F2505" s="17">
        <v>500.8</v>
      </c>
      <c r="G2505" s="21">
        <v>8.4388097029999994E-5</v>
      </c>
      <c r="H2505" s="21">
        <f>F2505/'Shift Factors and Master Curves'!$B$4</f>
        <v>500.8</v>
      </c>
      <c r="I2505" s="21">
        <f>G2505/'Shift Factors and Master Curves'!$C$4</f>
        <v>8.4388097029999994E-5</v>
      </c>
      <c r="K2505" s="17">
        <v>1131</v>
      </c>
      <c r="L2505" s="22">
        <v>8.8124330689999997E-4</v>
      </c>
      <c r="M2505" s="21">
        <f>K2505/'Shift Factors and Master Curves'!$B$5</f>
        <v>1131</v>
      </c>
      <c r="N2505" s="21">
        <f>L2505/'Shift Factors and Master Curves'!$C$5</f>
        <v>8.8124330689999997E-4</v>
      </c>
      <c r="P2505" s="17">
        <v>1131</v>
      </c>
      <c r="Q2505" s="22">
        <v>4.5625561129999997E-3</v>
      </c>
      <c r="R2505" s="22">
        <f>P2505/'Shift Factors and Master Curves'!$B$6</f>
        <v>1131</v>
      </c>
      <c r="S2505" s="21">
        <f>Q2505/'Shift Factors and Master Curves'!$C$6</f>
        <v>4.5625561129999997E-3</v>
      </c>
      <c r="U2505" s="17">
        <v>1132</v>
      </c>
      <c r="V2505" s="22">
        <v>1.7451744000000002E-2</v>
      </c>
      <c r="W2505" s="22">
        <f>U2505/'Shift Factors and Master Curves'!$B$7</f>
        <v>1132</v>
      </c>
      <c r="X2505" s="21">
        <f>V2505/'Shift Factors and Master Curves'!$C$7</f>
        <v>1.7451744000000002E-2</v>
      </c>
    </row>
    <row r="2506" spans="1:24" x14ac:dyDescent="0.2">
      <c r="A2506" s="17">
        <v>294.2</v>
      </c>
      <c r="B2506" s="21">
        <v>1.7839293549999998E-5</v>
      </c>
      <c r="C2506" s="22">
        <f>A2506/'Shift Factors and Master Curves'!$B$3</f>
        <v>294.2</v>
      </c>
      <c r="D2506" s="21">
        <f>B2506/'Shift Factors and Master Curves'!$C$3</f>
        <v>1.6217539590909088E-5</v>
      </c>
      <c r="F2506" s="17">
        <v>501.1</v>
      </c>
      <c r="G2506" s="21">
        <v>8.4270626259999999E-5</v>
      </c>
      <c r="H2506" s="21">
        <f>F2506/'Shift Factors and Master Curves'!$B$4</f>
        <v>501.1</v>
      </c>
      <c r="I2506" s="21">
        <f>G2506/'Shift Factors and Master Curves'!$C$4</f>
        <v>8.4270626259999999E-5</v>
      </c>
      <c r="K2506" s="17">
        <v>1132</v>
      </c>
      <c r="L2506" s="22">
        <v>8.8162354920000004E-4</v>
      </c>
      <c r="M2506" s="21">
        <f>K2506/'Shift Factors and Master Curves'!$B$5</f>
        <v>1132</v>
      </c>
      <c r="N2506" s="21">
        <f>L2506/'Shift Factors and Master Curves'!$C$5</f>
        <v>8.8162354920000004E-4</v>
      </c>
      <c r="P2506" s="17">
        <v>1132</v>
      </c>
      <c r="Q2506" s="22">
        <v>4.5673861200000001E-3</v>
      </c>
      <c r="R2506" s="22">
        <f>P2506/'Shift Factors and Master Curves'!$B$6</f>
        <v>1132</v>
      </c>
      <c r="S2506" s="21">
        <f>Q2506/'Shift Factors and Master Curves'!$C$6</f>
        <v>4.5673861200000001E-3</v>
      </c>
      <c r="U2506" s="17">
        <v>1133</v>
      </c>
      <c r="V2506" s="22">
        <v>1.7470244770000001E-2</v>
      </c>
      <c r="W2506" s="22">
        <f>U2506/'Shift Factors and Master Curves'!$B$7</f>
        <v>1133</v>
      </c>
      <c r="X2506" s="21">
        <f>V2506/'Shift Factors and Master Curves'!$C$7</f>
        <v>1.7470244770000001E-2</v>
      </c>
    </row>
    <row r="2507" spans="1:24" x14ac:dyDescent="0.2">
      <c r="A2507" s="17">
        <v>294.39999999999998</v>
      </c>
      <c r="B2507" s="21">
        <v>1.7840880470000001E-5</v>
      </c>
      <c r="C2507" s="22">
        <f>A2507/'Shift Factors and Master Curves'!$B$3</f>
        <v>294.39999999999998</v>
      </c>
      <c r="D2507" s="21">
        <f>B2507/'Shift Factors and Master Curves'!$C$3</f>
        <v>1.6218982245454545E-5</v>
      </c>
      <c r="F2507" s="17">
        <v>501.5</v>
      </c>
      <c r="G2507" s="21">
        <v>8.4328630789999996E-5</v>
      </c>
      <c r="H2507" s="21">
        <f>F2507/'Shift Factors and Master Curves'!$B$4</f>
        <v>501.5</v>
      </c>
      <c r="I2507" s="21">
        <f>G2507/'Shift Factors and Master Curves'!$C$4</f>
        <v>8.4328630789999996E-5</v>
      </c>
      <c r="K2507" s="17">
        <v>1133</v>
      </c>
      <c r="L2507" s="22">
        <v>8.8168925010000002E-4</v>
      </c>
      <c r="M2507" s="21">
        <f>K2507/'Shift Factors and Master Curves'!$B$5</f>
        <v>1133</v>
      </c>
      <c r="N2507" s="21">
        <f>L2507/'Shift Factors and Master Curves'!$C$5</f>
        <v>8.8168925010000002E-4</v>
      </c>
      <c r="P2507" s="17">
        <v>1133</v>
      </c>
      <c r="Q2507" s="22">
        <v>4.5725918380000001E-3</v>
      </c>
      <c r="R2507" s="22">
        <f>P2507/'Shift Factors and Master Curves'!$B$6</f>
        <v>1133</v>
      </c>
      <c r="S2507" s="21">
        <f>Q2507/'Shift Factors and Master Curves'!$C$6</f>
        <v>4.5725918380000001E-3</v>
      </c>
      <c r="U2507" s="17">
        <v>1134</v>
      </c>
      <c r="V2507" s="22">
        <v>1.7489840659999999E-2</v>
      </c>
      <c r="W2507" s="22">
        <f>U2507/'Shift Factors and Master Curves'!$B$7</f>
        <v>1134</v>
      </c>
      <c r="X2507" s="21">
        <f>V2507/'Shift Factors and Master Curves'!$C$7</f>
        <v>1.7489840659999999E-2</v>
      </c>
    </row>
    <row r="2508" spans="1:24" x14ac:dyDescent="0.2">
      <c r="A2508" s="17">
        <v>294.5</v>
      </c>
      <c r="B2508" s="21">
        <v>1.7834312480000001E-5</v>
      </c>
      <c r="C2508" s="22">
        <f>A2508/'Shift Factors and Master Curves'!$B$3</f>
        <v>294.5</v>
      </c>
      <c r="D2508" s="21">
        <f>B2508/'Shift Factors and Master Curves'!$C$3</f>
        <v>1.6213011345454546E-5</v>
      </c>
      <c r="F2508" s="17">
        <v>501.8</v>
      </c>
      <c r="G2508" s="21">
        <v>8.4471629410000002E-5</v>
      </c>
      <c r="H2508" s="21">
        <f>F2508/'Shift Factors and Master Curves'!$B$4</f>
        <v>501.8</v>
      </c>
      <c r="I2508" s="21">
        <f>G2508/'Shift Factors and Master Curves'!$C$4</f>
        <v>8.4471629410000002E-5</v>
      </c>
      <c r="K2508" s="17">
        <v>1134</v>
      </c>
      <c r="L2508" s="22">
        <v>8.8259337890000001E-4</v>
      </c>
      <c r="M2508" s="21">
        <f>K2508/'Shift Factors and Master Curves'!$B$5</f>
        <v>1134</v>
      </c>
      <c r="N2508" s="21">
        <f>L2508/'Shift Factors and Master Curves'!$C$5</f>
        <v>8.8259337890000001E-4</v>
      </c>
      <c r="P2508" s="17">
        <v>1134</v>
      </c>
      <c r="Q2508" s="22">
        <v>4.5779133350000003E-3</v>
      </c>
      <c r="R2508" s="22">
        <f>P2508/'Shift Factors and Master Curves'!$B$6</f>
        <v>1134</v>
      </c>
      <c r="S2508" s="21">
        <f>Q2508/'Shift Factors and Master Curves'!$C$6</f>
        <v>4.5779133350000003E-3</v>
      </c>
      <c r="U2508" s="17">
        <v>1136</v>
      </c>
      <c r="V2508" s="22">
        <v>1.7509253400000001E-2</v>
      </c>
      <c r="W2508" s="22">
        <f>U2508/'Shift Factors and Master Curves'!$B$7</f>
        <v>1136</v>
      </c>
      <c r="X2508" s="21">
        <f>V2508/'Shift Factors and Master Curves'!$C$7</f>
        <v>1.7509253400000001E-2</v>
      </c>
    </row>
    <row r="2509" spans="1:24" x14ac:dyDescent="0.2">
      <c r="A2509" s="17">
        <v>294.60000000000002</v>
      </c>
      <c r="B2509" s="21">
        <v>1.7808969869999999E-5</v>
      </c>
      <c r="C2509" s="22">
        <f>A2509/'Shift Factors and Master Curves'!$B$3</f>
        <v>294.60000000000002</v>
      </c>
      <c r="D2509" s="21">
        <f>B2509/'Shift Factors and Master Curves'!$C$3</f>
        <v>1.6189972609090905E-5</v>
      </c>
      <c r="F2509" s="17">
        <v>502.2</v>
      </c>
      <c r="G2509" s="21">
        <v>8.4622506970000001E-5</v>
      </c>
      <c r="H2509" s="21">
        <f>F2509/'Shift Factors and Master Curves'!$B$4</f>
        <v>502.2</v>
      </c>
      <c r="I2509" s="21">
        <f>G2509/'Shift Factors and Master Curves'!$C$4</f>
        <v>8.4622506970000001E-5</v>
      </c>
      <c r="K2509" s="17">
        <v>1136</v>
      </c>
      <c r="L2509" s="22">
        <v>8.8356702629999997E-4</v>
      </c>
      <c r="M2509" s="21">
        <f>K2509/'Shift Factors and Master Curves'!$B$5</f>
        <v>1136</v>
      </c>
      <c r="N2509" s="21">
        <f>L2509/'Shift Factors and Master Curves'!$C$5</f>
        <v>8.8356702629999997E-4</v>
      </c>
      <c r="P2509" s="17">
        <v>1136</v>
      </c>
      <c r="Q2509" s="22">
        <v>4.5831320490000004E-3</v>
      </c>
      <c r="R2509" s="22">
        <f>P2509/'Shift Factors and Master Curves'!$B$6</f>
        <v>1136</v>
      </c>
      <c r="S2509" s="21">
        <f>Q2509/'Shift Factors and Master Curves'!$C$6</f>
        <v>4.5831320490000004E-3</v>
      </c>
      <c r="U2509" s="17">
        <v>1137</v>
      </c>
      <c r="V2509" s="22">
        <v>1.7528336580000001E-2</v>
      </c>
      <c r="W2509" s="22">
        <f>U2509/'Shift Factors and Master Curves'!$B$7</f>
        <v>1137</v>
      </c>
      <c r="X2509" s="21">
        <f>V2509/'Shift Factors and Master Curves'!$C$7</f>
        <v>1.7528336580000001E-2</v>
      </c>
    </row>
    <row r="2510" spans="1:24" x14ac:dyDescent="0.2">
      <c r="A2510" s="17">
        <v>294.8</v>
      </c>
      <c r="B2510" s="21">
        <v>1.7856770280000001E-5</v>
      </c>
      <c r="C2510" s="22">
        <f>A2510/'Shift Factors and Master Curves'!$B$3</f>
        <v>294.8</v>
      </c>
      <c r="D2510" s="21">
        <f>B2510/'Shift Factors and Master Curves'!$C$3</f>
        <v>1.6233427527272728E-5</v>
      </c>
      <c r="F2510" s="17">
        <v>502.5</v>
      </c>
      <c r="G2510" s="21">
        <v>8.4633560799999999E-5</v>
      </c>
      <c r="H2510" s="21">
        <f>F2510/'Shift Factors and Master Curves'!$B$4</f>
        <v>502.5</v>
      </c>
      <c r="I2510" s="21">
        <f>G2510/'Shift Factors and Master Curves'!$C$4</f>
        <v>8.4633560799999999E-5</v>
      </c>
      <c r="K2510" s="17">
        <v>1137</v>
      </c>
      <c r="L2510" s="22">
        <v>8.8441884470000004E-4</v>
      </c>
      <c r="M2510" s="21">
        <f>K2510/'Shift Factors and Master Curves'!$B$5</f>
        <v>1137</v>
      </c>
      <c r="N2510" s="21">
        <f>L2510/'Shift Factors and Master Curves'!$C$5</f>
        <v>8.8441884470000004E-4</v>
      </c>
      <c r="P2510" s="17">
        <v>1137</v>
      </c>
      <c r="Q2510" s="22">
        <v>4.5876809029999997E-3</v>
      </c>
      <c r="R2510" s="22">
        <f>P2510/'Shift Factors and Master Curves'!$B$6</f>
        <v>1137</v>
      </c>
      <c r="S2510" s="21">
        <f>Q2510/'Shift Factors and Master Curves'!$C$6</f>
        <v>4.5876809029999997E-3</v>
      </c>
      <c r="U2510" s="17">
        <v>1138</v>
      </c>
      <c r="V2510" s="22">
        <v>1.7546593409999998E-2</v>
      </c>
      <c r="W2510" s="22">
        <f>U2510/'Shift Factors and Master Curves'!$B$7</f>
        <v>1138</v>
      </c>
      <c r="X2510" s="21">
        <f>V2510/'Shift Factors and Master Curves'!$C$7</f>
        <v>1.7546593409999998E-2</v>
      </c>
    </row>
    <row r="2511" spans="1:24" x14ac:dyDescent="0.2">
      <c r="A2511" s="17">
        <v>294.89999999999998</v>
      </c>
      <c r="B2511" s="21">
        <v>1.7879356730000001E-5</v>
      </c>
      <c r="C2511" s="22">
        <f>A2511/'Shift Factors and Master Curves'!$B$3</f>
        <v>294.89999999999998</v>
      </c>
      <c r="D2511" s="21">
        <f>B2511/'Shift Factors and Master Curves'!$C$3</f>
        <v>1.6253960663636363E-5</v>
      </c>
      <c r="F2511" s="17">
        <v>502.9</v>
      </c>
      <c r="G2511" s="21">
        <v>8.4594706160000005E-5</v>
      </c>
      <c r="H2511" s="21">
        <f>F2511/'Shift Factors and Master Curves'!$B$4</f>
        <v>502.9</v>
      </c>
      <c r="I2511" s="21">
        <f>G2511/'Shift Factors and Master Curves'!$C$4</f>
        <v>8.4594706160000005E-5</v>
      </c>
      <c r="K2511" s="17">
        <v>1138</v>
      </c>
      <c r="L2511" s="22">
        <v>8.8565978290000005E-4</v>
      </c>
      <c r="M2511" s="21">
        <f>K2511/'Shift Factors and Master Curves'!$B$5</f>
        <v>1138</v>
      </c>
      <c r="N2511" s="21">
        <f>L2511/'Shift Factors and Master Curves'!$C$5</f>
        <v>8.8565978290000005E-4</v>
      </c>
      <c r="P2511" s="17">
        <v>1138</v>
      </c>
      <c r="Q2511" s="22">
        <v>4.5925863709999999E-3</v>
      </c>
      <c r="R2511" s="22">
        <f>P2511/'Shift Factors and Master Curves'!$B$6</f>
        <v>1138</v>
      </c>
      <c r="S2511" s="21">
        <f>Q2511/'Shift Factors and Master Curves'!$C$6</f>
        <v>4.5925863709999999E-3</v>
      </c>
      <c r="U2511" s="17">
        <v>1139</v>
      </c>
      <c r="V2511" s="22">
        <v>1.7565132809999998E-2</v>
      </c>
      <c r="W2511" s="22">
        <f>U2511/'Shift Factors and Master Curves'!$B$7</f>
        <v>1139</v>
      </c>
      <c r="X2511" s="21">
        <f>V2511/'Shift Factors and Master Curves'!$C$7</f>
        <v>1.7565132809999998E-2</v>
      </c>
    </row>
    <row r="2512" spans="1:24" x14ac:dyDescent="0.2">
      <c r="A2512" s="17">
        <v>295</v>
      </c>
      <c r="B2512" s="21">
        <v>1.7894790670000001E-5</v>
      </c>
      <c r="C2512" s="22">
        <f>A2512/'Shift Factors and Master Curves'!$B$3</f>
        <v>295</v>
      </c>
      <c r="D2512" s="21">
        <f>B2512/'Shift Factors and Master Curves'!$C$3</f>
        <v>1.6267991518181817E-5</v>
      </c>
      <c r="F2512" s="17">
        <v>503.2</v>
      </c>
      <c r="G2512" s="21">
        <v>8.461199432E-5</v>
      </c>
      <c r="H2512" s="21">
        <f>F2512/'Shift Factors and Master Curves'!$B$4</f>
        <v>503.2</v>
      </c>
      <c r="I2512" s="21">
        <f>G2512/'Shift Factors and Master Curves'!$C$4</f>
        <v>8.461199432E-5</v>
      </c>
      <c r="K2512" s="17">
        <v>1139</v>
      </c>
      <c r="L2512" s="22">
        <v>8.8692510440000003E-4</v>
      </c>
      <c r="M2512" s="21">
        <f>K2512/'Shift Factors and Master Curves'!$B$5</f>
        <v>1139</v>
      </c>
      <c r="N2512" s="21">
        <f>L2512/'Shift Factors and Master Curves'!$C$5</f>
        <v>8.8692510440000003E-4</v>
      </c>
      <c r="P2512" s="17">
        <v>1139</v>
      </c>
      <c r="Q2512" s="22">
        <v>4.5983492670000001E-3</v>
      </c>
      <c r="R2512" s="22">
        <f>P2512/'Shift Factors and Master Curves'!$B$6</f>
        <v>1139</v>
      </c>
      <c r="S2512" s="21">
        <f>Q2512/'Shift Factors and Master Curves'!$C$6</f>
        <v>4.5983492670000001E-3</v>
      </c>
      <c r="U2512" s="17">
        <v>1141</v>
      </c>
      <c r="V2512" s="22">
        <v>1.7583607809999999E-2</v>
      </c>
      <c r="W2512" s="22">
        <f>U2512/'Shift Factors and Master Curves'!$B$7</f>
        <v>1141</v>
      </c>
      <c r="X2512" s="21">
        <f>V2512/'Shift Factors and Master Curves'!$C$7</f>
        <v>1.7583607809999999E-2</v>
      </c>
    </row>
    <row r="2513" spans="1:24" x14ac:dyDescent="0.2">
      <c r="A2513" s="17">
        <v>295.2</v>
      </c>
      <c r="B2513" s="21">
        <v>1.788442245E-5</v>
      </c>
      <c r="C2513" s="22">
        <f>A2513/'Shift Factors and Master Curves'!$B$3</f>
        <v>295.2</v>
      </c>
      <c r="D2513" s="21">
        <f>B2513/'Shift Factors and Master Curves'!$C$3</f>
        <v>1.6258565863636363E-5</v>
      </c>
      <c r="F2513" s="17">
        <v>503.6</v>
      </c>
      <c r="G2513" s="21">
        <v>8.4608941410000004E-5</v>
      </c>
      <c r="H2513" s="21">
        <f>F2513/'Shift Factors and Master Curves'!$B$4</f>
        <v>503.6</v>
      </c>
      <c r="I2513" s="21">
        <f>G2513/'Shift Factors and Master Curves'!$C$4</f>
        <v>8.4608941410000004E-5</v>
      </c>
      <c r="K2513" s="17">
        <v>1141</v>
      </c>
      <c r="L2513" s="22">
        <v>8.877564559E-4</v>
      </c>
      <c r="M2513" s="21">
        <f>K2513/'Shift Factors and Master Curves'!$B$5</f>
        <v>1141</v>
      </c>
      <c r="N2513" s="21">
        <f>L2513/'Shift Factors and Master Curves'!$C$5</f>
        <v>8.877564559E-4</v>
      </c>
      <c r="P2513" s="17">
        <v>1141</v>
      </c>
      <c r="Q2513" s="22">
        <v>4.6030851669999996E-3</v>
      </c>
      <c r="R2513" s="22">
        <f>P2513/'Shift Factors and Master Curves'!$B$6</f>
        <v>1141</v>
      </c>
      <c r="S2513" s="21">
        <f>Q2513/'Shift Factors and Master Curves'!$C$6</f>
        <v>4.6030851669999996E-3</v>
      </c>
      <c r="U2513" s="17">
        <v>1142</v>
      </c>
      <c r="V2513" s="22">
        <v>1.7601615139999999E-2</v>
      </c>
      <c r="W2513" s="22">
        <f>U2513/'Shift Factors and Master Curves'!$B$7</f>
        <v>1142</v>
      </c>
      <c r="X2513" s="21">
        <f>V2513/'Shift Factors and Master Curves'!$C$7</f>
        <v>1.7601615139999999E-2</v>
      </c>
    </row>
    <row r="2514" spans="1:24" x14ac:dyDescent="0.2">
      <c r="A2514" s="17">
        <v>295.3</v>
      </c>
      <c r="B2514" s="21">
        <v>1.7895216759999998E-5</v>
      </c>
      <c r="C2514" s="22">
        <f>A2514/'Shift Factors and Master Curves'!$B$3</f>
        <v>295.3</v>
      </c>
      <c r="D2514" s="21">
        <f>B2514/'Shift Factors and Master Curves'!$C$3</f>
        <v>1.626837887272727E-5</v>
      </c>
      <c r="F2514" s="17">
        <v>503.9</v>
      </c>
      <c r="G2514" s="21">
        <v>8.4707411379999998E-5</v>
      </c>
      <c r="H2514" s="21">
        <f>F2514/'Shift Factors and Master Curves'!$B$4</f>
        <v>503.9</v>
      </c>
      <c r="I2514" s="21">
        <f>G2514/'Shift Factors and Master Curves'!$C$4</f>
        <v>8.4707411379999998E-5</v>
      </c>
      <c r="K2514" s="17">
        <v>1142</v>
      </c>
      <c r="L2514" s="22">
        <v>8.8805047009999998E-4</v>
      </c>
      <c r="M2514" s="21">
        <f>K2514/'Shift Factors and Master Curves'!$B$5</f>
        <v>1142</v>
      </c>
      <c r="N2514" s="21">
        <f>L2514/'Shift Factors and Master Curves'!$C$5</f>
        <v>8.8805047009999998E-4</v>
      </c>
      <c r="P2514" s="17">
        <v>1142</v>
      </c>
      <c r="Q2514" s="22">
        <v>4.6082835370000004E-3</v>
      </c>
      <c r="R2514" s="22">
        <f>P2514/'Shift Factors and Master Curves'!$B$6</f>
        <v>1142</v>
      </c>
      <c r="S2514" s="21">
        <f>Q2514/'Shift Factors and Master Curves'!$C$6</f>
        <v>4.6082835370000004E-3</v>
      </c>
      <c r="U2514" s="17">
        <v>1143</v>
      </c>
      <c r="V2514" s="22">
        <v>1.76191232E-2</v>
      </c>
      <c r="W2514" s="22">
        <f>U2514/'Shift Factors and Master Curves'!$B$7</f>
        <v>1143</v>
      </c>
      <c r="X2514" s="21">
        <f>V2514/'Shift Factors and Master Curves'!$C$7</f>
        <v>1.76191232E-2</v>
      </c>
    </row>
    <row r="2515" spans="1:24" x14ac:dyDescent="0.2">
      <c r="A2515" s="17">
        <v>295.5</v>
      </c>
      <c r="B2515" s="21">
        <v>1.7883154389999999E-5</v>
      </c>
      <c r="C2515" s="22">
        <f>A2515/'Shift Factors and Master Curves'!$B$3</f>
        <v>295.5</v>
      </c>
      <c r="D2515" s="21">
        <f>B2515/'Shift Factors and Master Curves'!$C$3</f>
        <v>1.6257413081818179E-5</v>
      </c>
      <c r="F2515" s="17">
        <v>504.3</v>
      </c>
      <c r="G2515" s="21">
        <v>8.477453879E-5</v>
      </c>
      <c r="H2515" s="21">
        <f>F2515/'Shift Factors and Master Curves'!$B$4</f>
        <v>504.3</v>
      </c>
      <c r="I2515" s="21">
        <f>G2515/'Shift Factors and Master Curves'!$C$4</f>
        <v>8.477453879E-5</v>
      </c>
      <c r="K2515" s="17">
        <v>1143</v>
      </c>
      <c r="L2515" s="22">
        <v>8.8895451030000002E-4</v>
      </c>
      <c r="M2515" s="21">
        <f>K2515/'Shift Factors and Master Curves'!$B$5</f>
        <v>1143</v>
      </c>
      <c r="N2515" s="21">
        <f>L2515/'Shift Factors and Master Curves'!$C$5</f>
        <v>8.8895451030000002E-4</v>
      </c>
      <c r="P2515" s="17">
        <v>1143</v>
      </c>
      <c r="Q2515" s="22">
        <v>4.612482482E-3</v>
      </c>
      <c r="R2515" s="22">
        <f>P2515/'Shift Factors and Master Curves'!$B$6</f>
        <v>1143</v>
      </c>
      <c r="S2515" s="21">
        <f>Q2515/'Shift Factors and Master Curves'!$C$6</f>
        <v>4.612482482E-3</v>
      </c>
      <c r="U2515" s="17">
        <v>1144</v>
      </c>
      <c r="V2515" s="22">
        <v>1.7637544759999998E-2</v>
      </c>
      <c r="W2515" s="22">
        <f>U2515/'Shift Factors and Master Curves'!$B$7</f>
        <v>1144</v>
      </c>
      <c r="X2515" s="21">
        <f>V2515/'Shift Factors and Master Curves'!$C$7</f>
        <v>1.7637544759999998E-2</v>
      </c>
    </row>
    <row r="2516" spans="1:24" x14ac:dyDescent="0.2">
      <c r="A2516" s="17">
        <v>295.60000000000002</v>
      </c>
      <c r="B2516" s="21">
        <v>1.790306496E-5</v>
      </c>
      <c r="C2516" s="22">
        <f>A2516/'Shift Factors and Master Curves'!$B$3</f>
        <v>295.60000000000002</v>
      </c>
      <c r="D2516" s="21">
        <f>B2516/'Shift Factors and Master Curves'!$C$3</f>
        <v>1.6275513599999999E-5</v>
      </c>
      <c r="F2516" s="17">
        <v>504.6</v>
      </c>
      <c r="G2516" s="21">
        <v>8.4951377979999995E-5</v>
      </c>
      <c r="H2516" s="21">
        <f>F2516/'Shift Factors and Master Curves'!$B$4</f>
        <v>504.6</v>
      </c>
      <c r="I2516" s="21">
        <f>G2516/'Shift Factors and Master Curves'!$C$4</f>
        <v>8.4951377979999995E-5</v>
      </c>
      <c r="K2516" s="17">
        <v>1144</v>
      </c>
      <c r="L2516" s="22">
        <v>8.8999496040000005E-4</v>
      </c>
      <c r="M2516" s="21">
        <f>K2516/'Shift Factors and Master Curves'!$B$5</f>
        <v>1144</v>
      </c>
      <c r="N2516" s="21">
        <f>L2516/'Shift Factors and Master Curves'!$C$5</f>
        <v>8.8999496040000005E-4</v>
      </c>
      <c r="P2516" s="17">
        <v>1144</v>
      </c>
      <c r="Q2516" s="22">
        <v>4.6169486340000001E-3</v>
      </c>
      <c r="R2516" s="22">
        <f>P2516/'Shift Factors and Master Curves'!$B$6</f>
        <v>1144</v>
      </c>
      <c r="S2516" s="21">
        <f>Q2516/'Shift Factors and Master Curves'!$C$6</f>
        <v>4.6169486340000001E-3</v>
      </c>
      <c r="U2516" s="17">
        <v>1146</v>
      </c>
      <c r="V2516" s="22">
        <v>1.7656329839999998E-2</v>
      </c>
      <c r="W2516" s="22">
        <f>U2516/'Shift Factors and Master Curves'!$B$7</f>
        <v>1146</v>
      </c>
      <c r="X2516" s="21">
        <f>V2516/'Shift Factors and Master Curves'!$C$7</f>
        <v>1.7656329839999998E-2</v>
      </c>
    </row>
    <row r="2517" spans="1:24" x14ac:dyDescent="0.2">
      <c r="A2517" s="17">
        <v>295.7</v>
      </c>
      <c r="B2517" s="21">
        <v>1.7887356360000001E-5</v>
      </c>
      <c r="C2517" s="22">
        <f>A2517/'Shift Factors and Master Curves'!$B$3</f>
        <v>295.7</v>
      </c>
      <c r="D2517" s="21">
        <f>B2517/'Shift Factors and Master Curves'!$C$3</f>
        <v>1.6261233054545455E-5</v>
      </c>
      <c r="F2517" s="17">
        <v>505</v>
      </c>
      <c r="G2517" s="21">
        <v>8.5031836709999997E-5</v>
      </c>
      <c r="H2517" s="21">
        <f>F2517/'Shift Factors and Master Curves'!$B$4</f>
        <v>505</v>
      </c>
      <c r="I2517" s="21">
        <f>G2517/'Shift Factors and Master Curves'!$C$4</f>
        <v>8.5031836709999997E-5</v>
      </c>
      <c r="K2517" s="17">
        <v>1146</v>
      </c>
      <c r="L2517" s="22">
        <v>8.9124257989999997E-4</v>
      </c>
      <c r="M2517" s="21">
        <f>K2517/'Shift Factors and Master Curves'!$B$5</f>
        <v>1146</v>
      </c>
      <c r="N2517" s="21">
        <f>L2517/'Shift Factors and Master Curves'!$C$5</f>
        <v>8.9124257989999997E-4</v>
      </c>
      <c r="P2517" s="17">
        <v>1146</v>
      </c>
      <c r="Q2517" s="22">
        <v>4.6207712009999997E-3</v>
      </c>
      <c r="R2517" s="22">
        <f>P2517/'Shift Factors and Master Curves'!$B$6</f>
        <v>1146</v>
      </c>
      <c r="S2517" s="21">
        <f>Q2517/'Shift Factors and Master Curves'!$C$6</f>
        <v>4.6207712009999997E-3</v>
      </c>
      <c r="U2517" s="17">
        <v>1147</v>
      </c>
      <c r="V2517" s="22">
        <v>1.7675139999999999E-2</v>
      </c>
      <c r="W2517" s="22">
        <f>U2517/'Shift Factors and Master Curves'!$B$7</f>
        <v>1147</v>
      </c>
      <c r="X2517" s="21">
        <f>V2517/'Shift Factors and Master Curves'!$C$7</f>
        <v>1.7675139999999999E-2</v>
      </c>
    </row>
    <row r="2518" spans="1:24" x14ac:dyDescent="0.2">
      <c r="A2518" s="17">
        <v>295.89999999999998</v>
      </c>
      <c r="B2518" s="21">
        <v>1.7884423089999999E-5</v>
      </c>
      <c r="C2518" s="22">
        <f>A2518/'Shift Factors and Master Curves'!$B$3</f>
        <v>295.89999999999998</v>
      </c>
      <c r="D2518" s="21">
        <f>B2518/'Shift Factors and Master Curves'!$C$3</f>
        <v>1.6258566445454543E-5</v>
      </c>
      <c r="F2518" s="17">
        <v>505.3</v>
      </c>
      <c r="G2518" s="21">
        <v>8.5245895099999994E-5</v>
      </c>
      <c r="H2518" s="21">
        <f>F2518/'Shift Factors and Master Curves'!$B$4</f>
        <v>505.3</v>
      </c>
      <c r="I2518" s="21">
        <f>G2518/'Shift Factors and Master Curves'!$C$4</f>
        <v>8.5245895099999994E-5</v>
      </c>
      <c r="K2518" s="17">
        <v>1147</v>
      </c>
      <c r="L2518" s="22">
        <v>8.9170257789999996E-4</v>
      </c>
      <c r="M2518" s="21">
        <f>K2518/'Shift Factors and Master Curves'!$B$5</f>
        <v>1147</v>
      </c>
      <c r="N2518" s="21">
        <f>L2518/'Shift Factors and Master Curves'!$C$5</f>
        <v>8.9170257789999996E-4</v>
      </c>
      <c r="P2518" s="17">
        <v>1147</v>
      </c>
      <c r="Q2518" s="22">
        <v>4.6245420339999996E-3</v>
      </c>
      <c r="R2518" s="22">
        <f>P2518/'Shift Factors and Master Curves'!$B$6</f>
        <v>1147</v>
      </c>
      <c r="S2518" s="21">
        <f>Q2518/'Shift Factors and Master Curves'!$C$6</f>
        <v>4.6245420339999996E-3</v>
      </c>
      <c r="U2518" s="17">
        <v>1148</v>
      </c>
      <c r="V2518" s="22">
        <v>1.7694142730000001E-2</v>
      </c>
      <c r="W2518" s="22">
        <f>U2518/'Shift Factors and Master Curves'!$B$7</f>
        <v>1148</v>
      </c>
      <c r="X2518" s="21">
        <f>V2518/'Shift Factors and Master Curves'!$C$7</f>
        <v>1.7694142730000001E-2</v>
      </c>
    </row>
    <row r="2519" spans="1:24" x14ac:dyDescent="0.2">
      <c r="A2519" s="17">
        <v>296</v>
      </c>
      <c r="B2519" s="21">
        <v>1.788783195E-5</v>
      </c>
      <c r="C2519" s="22">
        <f>A2519/'Shift Factors and Master Curves'!$B$3</f>
        <v>296</v>
      </c>
      <c r="D2519" s="21">
        <f>B2519/'Shift Factors and Master Curves'!$C$3</f>
        <v>1.6261665409090908E-5</v>
      </c>
      <c r="F2519" s="17">
        <v>505.7</v>
      </c>
      <c r="G2519" s="21">
        <v>8.5325458029999996E-5</v>
      </c>
      <c r="H2519" s="21">
        <f>F2519/'Shift Factors and Master Curves'!$B$4</f>
        <v>505.7</v>
      </c>
      <c r="I2519" s="21">
        <f>G2519/'Shift Factors and Master Curves'!$C$4</f>
        <v>8.5325458029999996E-5</v>
      </c>
      <c r="K2519" s="17">
        <v>1148</v>
      </c>
      <c r="L2519" s="22">
        <v>8.9230201039999996E-4</v>
      </c>
      <c r="M2519" s="21">
        <f>K2519/'Shift Factors and Master Curves'!$B$5</f>
        <v>1148</v>
      </c>
      <c r="N2519" s="21">
        <f>L2519/'Shift Factors and Master Curves'!$C$5</f>
        <v>8.9230201039999996E-4</v>
      </c>
      <c r="P2519" s="17">
        <v>1148</v>
      </c>
      <c r="Q2519" s="22">
        <v>4.6301764570000001E-3</v>
      </c>
      <c r="R2519" s="22">
        <f>P2519/'Shift Factors and Master Curves'!$B$6</f>
        <v>1148</v>
      </c>
      <c r="S2519" s="21">
        <f>Q2519/'Shift Factors and Master Curves'!$C$6</f>
        <v>4.6301764570000001E-3</v>
      </c>
      <c r="U2519" s="17">
        <v>1149</v>
      </c>
      <c r="V2519" s="22">
        <v>1.77130837E-2</v>
      </c>
      <c r="W2519" s="22">
        <f>U2519/'Shift Factors and Master Curves'!$B$7</f>
        <v>1149</v>
      </c>
      <c r="X2519" s="21">
        <f>V2519/'Shift Factors and Master Curves'!$C$7</f>
        <v>1.77130837E-2</v>
      </c>
    </row>
    <row r="2520" spans="1:24" x14ac:dyDescent="0.2">
      <c r="A2520" s="17">
        <v>296.10000000000002</v>
      </c>
      <c r="B2520" s="21">
        <v>1.7882008940000002E-5</v>
      </c>
      <c r="C2520" s="22">
        <f>A2520/'Shift Factors and Master Curves'!$B$3</f>
        <v>296.10000000000002</v>
      </c>
      <c r="D2520" s="21">
        <f>B2520/'Shift Factors and Master Curves'!$C$3</f>
        <v>1.6256371763636363E-5</v>
      </c>
      <c r="F2520" s="17">
        <v>506</v>
      </c>
      <c r="G2520" s="21">
        <v>8.5506604739999997E-5</v>
      </c>
      <c r="H2520" s="21">
        <f>F2520/'Shift Factors and Master Curves'!$B$4</f>
        <v>506</v>
      </c>
      <c r="I2520" s="21">
        <f>G2520/'Shift Factors and Master Curves'!$C$4</f>
        <v>8.5506604739999997E-5</v>
      </c>
      <c r="K2520" s="17">
        <v>1149</v>
      </c>
      <c r="L2520" s="22">
        <v>8.9321056409999997E-4</v>
      </c>
      <c r="M2520" s="21">
        <f>K2520/'Shift Factors and Master Curves'!$B$5</f>
        <v>1149</v>
      </c>
      <c r="N2520" s="21">
        <f>L2520/'Shift Factors and Master Curves'!$C$5</f>
        <v>8.9321056409999997E-4</v>
      </c>
      <c r="P2520" s="17">
        <v>1149</v>
      </c>
      <c r="Q2520" s="22">
        <v>4.6352942110000003E-3</v>
      </c>
      <c r="R2520" s="22">
        <f>P2520/'Shift Factors and Master Curves'!$B$6</f>
        <v>1149</v>
      </c>
      <c r="S2520" s="21">
        <f>Q2520/'Shift Factors and Master Curves'!$C$6</f>
        <v>4.6352942110000003E-3</v>
      </c>
      <c r="U2520" s="17">
        <v>1151</v>
      </c>
      <c r="V2520" s="22">
        <v>1.773232861E-2</v>
      </c>
      <c r="W2520" s="22">
        <f>U2520/'Shift Factors and Master Curves'!$B$7</f>
        <v>1151</v>
      </c>
      <c r="X2520" s="21">
        <f>V2520/'Shift Factors and Master Curves'!$C$7</f>
        <v>1.773232861E-2</v>
      </c>
    </row>
    <row r="2521" spans="1:24" x14ac:dyDescent="0.2">
      <c r="A2521" s="17">
        <v>296.3</v>
      </c>
      <c r="B2521" s="21">
        <v>1.7861445159999998E-5</v>
      </c>
      <c r="C2521" s="22">
        <f>A2521/'Shift Factors and Master Curves'!$B$3</f>
        <v>296.3</v>
      </c>
      <c r="D2521" s="21">
        <f>B2521/'Shift Factors and Master Curves'!$C$3</f>
        <v>1.6237677418181815E-5</v>
      </c>
      <c r="F2521" s="17">
        <v>506.4</v>
      </c>
      <c r="G2521" s="21">
        <v>8.5560403819999996E-5</v>
      </c>
      <c r="H2521" s="21">
        <f>F2521/'Shift Factors and Master Curves'!$B$4</f>
        <v>506.4</v>
      </c>
      <c r="I2521" s="21">
        <f>G2521/'Shift Factors and Master Curves'!$C$4</f>
        <v>8.5560403819999996E-5</v>
      </c>
      <c r="K2521" s="17">
        <v>1151</v>
      </c>
      <c r="L2521" s="22">
        <v>8.9394749060000005E-4</v>
      </c>
      <c r="M2521" s="21">
        <f>K2521/'Shift Factors and Master Curves'!$B$5</f>
        <v>1151</v>
      </c>
      <c r="N2521" s="21">
        <f>L2521/'Shift Factors and Master Curves'!$C$5</f>
        <v>8.9394749060000005E-4</v>
      </c>
      <c r="P2521" s="17">
        <v>1151</v>
      </c>
      <c r="Q2521" s="22">
        <v>4.640808152E-3</v>
      </c>
      <c r="R2521" s="22">
        <f>P2521/'Shift Factors and Master Curves'!$B$6</f>
        <v>1151</v>
      </c>
      <c r="S2521" s="21">
        <f>Q2521/'Shift Factors and Master Curves'!$C$6</f>
        <v>4.640808152E-3</v>
      </c>
      <c r="U2521" s="17">
        <v>1152</v>
      </c>
      <c r="V2521" s="22">
        <v>1.7751752249999999E-2</v>
      </c>
      <c r="W2521" s="22">
        <f>U2521/'Shift Factors and Master Curves'!$B$7</f>
        <v>1152</v>
      </c>
      <c r="X2521" s="21">
        <f>V2521/'Shift Factors and Master Curves'!$C$7</f>
        <v>1.7751752249999999E-2</v>
      </c>
    </row>
    <row r="2522" spans="1:24" x14ac:dyDescent="0.2">
      <c r="A2522" s="17">
        <v>296.39999999999998</v>
      </c>
      <c r="B2522" s="21">
        <v>1.786813333E-5</v>
      </c>
      <c r="C2522" s="22">
        <f>A2522/'Shift Factors and Master Curves'!$B$3</f>
        <v>296.39999999999998</v>
      </c>
      <c r="D2522" s="21">
        <f>B2522/'Shift Factors and Master Curves'!$C$3</f>
        <v>1.6243757572727271E-5</v>
      </c>
      <c r="F2522" s="17">
        <v>506.8</v>
      </c>
      <c r="G2522" s="21">
        <v>8.5786432149999997E-5</v>
      </c>
      <c r="H2522" s="21">
        <f>F2522/'Shift Factors and Master Curves'!$B$4</f>
        <v>506.8</v>
      </c>
      <c r="I2522" s="21">
        <f>G2522/'Shift Factors and Master Curves'!$C$4</f>
        <v>8.5786432149999997E-5</v>
      </c>
      <c r="K2522" s="17">
        <v>1152</v>
      </c>
      <c r="L2522" s="22">
        <v>8.9491274879999996E-4</v>
      </c>
      <c r="M2522" s="21">
        <f>K2522/'Shift Factors and Master Curves'!$B$5</f>
        <v>1152</v>
      </c>
      <c r="N2522" s="21">
        <f>L2522/'Shift Factors and Master Curves'!$C$5</f>
        <v>8.9491274879999996E-4</v>
      </c>
      <c r="P2522" s="17">
        <v>1152</v>
      </c>
      <c r="Q2522" s="22">
        <v>4.645641382E-3</v>
      </c>
      <c r="R2522" s="22">
        <f>P2522/'Shift Factors and Master Curves'!$B$6</f>
        <v>1152</v>
      </c>
      <c r="S2522" s="21">
        <f>Q2522/'Shift Factors and Master Curves'!$C$6</f>
        <v>4.645641382E-3</v>
      </c>
      <c r="U2522" s="17">
        <v>1153</v>
      </c>
      <c r="V2522" s="22">
        <v>1.7771415410000001E-2</v>
      </c>
      <c r="W2522" s="22">
        <f>U2522/'Shift Factors and Master Curves'!$B$7</f>
        <v>1153</v>
      </c>
      <c r="X2522" s="21">
        <f>V2522/'Shift Factors and Master Curves'!$C$7</f>
        <v>1.7771415410000001E-2</v>
      </c>
    </row>
    <row r="2523" spans="1:24" x14ac:dyDescent="0.2">
      <c r="A2523" s="17">
        <v>296.60000000000002</v>
      </c>
      <c r="B2523" s="21">
        <v>1.7859087400000001E-5</v>
      </c>
      <c r="C2523" s="22">
        <f>A2523/'Shift Factors and Master Curves'!$B$3</f>
        <v>296.60000000000002</v>
      </c>
      <c r="D2523" s="21">
        <f>B2523/'Shift Factors and Master Curves'!$C$3</f>
        <v>1.6235534E-5</v>
      </c>
      <c r="F2523" s="17">
        <v>507.1</v>
      </c>
      <c r="G2523" s="21">
        <v>8.5916460820000006E-5</v>
      </c>
      <c r="H2523" s="21">
        <f>F2523/'Shift Factors and Master Curves'!$B$4</f>
        <v>507.1</v>
      </c>
      <c r="I2523" s="21">
        <f>G2523/'Shift Factors and Master Curves'!$C$4</f>
        <v>8.5916460820000006E-5</v>
      </c>
      <c r="K2523" s="17">
        <v>1153</v>
      </c>
      <c r="L2523" s="22">
        <v>8.9591698750000003E-4</v>
      </c>
      <c r="M2523" s="21">
        <f>K2523/'Shift Factors and Master Curves'!$B$5</f>
        <v>1153</v>
      </c>
      <c r="N2523" s="21">
        <f>L2523/'Shift Factors and Master Curves'!$C$5</f>
        <v>8.9591698750000003E-4</v>
      </c>
      <c r="P2523" s="17">
        <v>1153</v>
      </c>
      <c r="Q2523" s="22">
        <v>4.6504663440000002E-3</v>
      </c>
      <c r="R2523" s="22">
        <f>P2523/'Shift Factors and Master Curves'!$B$6</f>
        <v>1153</v>
      </c>
      <c r="S2523" s="21">
        <f>Q2523/'Shift Factors and Master Curves'!$C$6</f>
        <v>4.6504663440000002E-3</v>
      </c>
      <c r="U2523" s="17">
        <v>1154</v>
      </c>
      <c r="V2523" s="22">
        <v>1.779092958E-2</v>
      </c>
      <c r="W2523" s="22">
        <f>U2523/'Shift Factors and Master Curves'!$B$7</f>
        <v>1154</v>
      </c>
      <c r="X2523" s="21">
        <f>V2523/'Shift Factors and Master Curves'!$C$7</f>
        <v>1.779092958E-2</v>
      </c>
    </row>
    <row r="2524" spans="1:24" x14ac:dyDescent="0.2">
      <c r="A2524" s="17">
        <v>296.7</v>
      </c>
      <c r="B2524" s="21">
        <v>1.7869743829999999E-5</v>
      </c>
      <c r="C2524" s="22">
        <f>A2524/'Shift Factors and Master Curves'!$B$3</f>
        <v>296.7</v>
      </c>
      <c r="D2524" s="21">
        <f>B2524/'Shift Factors and Master Curves'!$C$3</f>
        <v>1.6245221663636361E-5</v>
      </c>
      <c r="F2524" s="17">
        <v>507.5</v>
      </c>
      <c r="G2524" s="21">
        <v>8.6065215500000003E-5</v>
      </c>
      <c r="H2524" s="21">
        <f>F2524/'Shift Factors and Master Curves'!$B$4</f>
        <v>507.5</v>
      </c>
      <c r="I2524" s="21">
        <f>G2524/'Shift Factors and Master Curves'!$C$4</f>
        <v>8.6065215500000003E-5</v>
      </c>
      <c r="K2524" s="17">
        <v>1154</v>
      </c>
      <c r="L2524" s="22">
        <v>8.9712407450000004E-4</v>
      </c>
      <c r="M2524" s="21">
        <f>K2524/'Shift Factors and Master Curves'!$B$5</f>
        <v>1154</v>
      </c>
      <c r="N2524" s="21">
        <f>L2524/'Shift Factors and Master Curves'!$C$5</f>
        <v>8.9712407450000004E-4</v>
      </c>
      <c r="P2524" s="17">
        <v>1154</v>
      </c>
      <c r="Q2524" s="22">
        <v>4.6553499910000004E-3</v>
      </c>
      <c r="R2524" s="22">
        <f>P2524/'Shift Factors and Master Curves'!$B$6</f>
        <v>1154</v>
      </c>
      <c r="S2524" s="21">
        <f>Q2524/'Shift Factors and Master Curves'!$C$6</f>
        <v>4.6553499910000004E-3</v>
      </c>
      <c r="U2524" s="17">
        <v>1156</v>
      </c>
      <c r="V2524" s="22">
        <v>1.7810275220000001E-2</v>
      </c>
      <c r="W2524" s="22">
        <f>U2524/'Shift Factors and Master Curves'!$B$7</f>
        <v>1156</v>
      </c>
      <c r="X2524" s="21">
        <f>V2524/'Shift Factors and Master Curves'!$C$7</f>
        <v>1.7810275220000001E-2</v>
      </c>
    </row>
    <row r="2525" spans="1:24" x14ac:dyDescent="0.2">
      <c r="A2525" s="17">
        <v>296.8</v>
      </c>
      <c r="B2525" s="21">
        <v>1.7866992640000001E-5</v>
      </c>
      <c r="C2525" s="22">
        <f>A2525/'Shift Factors and Master Curves'!$B$3</f>
        <v>296.8</v>
      </c>
      <c r="D2525" s="21">
        <f>B2525/'Shift Factors and Master Curves'!$C$3</f>
        <v>1.6242720581818181E-5</v>
      </c>
      <c r="F2525" s="17">
        <v>507.8</v>
      </c>
      <c r="G2525" s="21">
        <v>8.6130157570000007E-5</v>
      </c>
      <c r="H2525" s="21">
        <f>F2525/'Shift Factors and Master Curves'!$B$4</f>
        <v>507.8</v>
      </c>
      <c r="I2525" s="21">
        <f>G2525/'Shift Factors and Master Curves'!$C$4</f>
        <v>8.6130157570000007E-5</v>
      </c>
      <c r="K2525" s="17">
        <v>1156</v>
      </c>
      <c r="L2525" s="22">
        <v>8.9843644550000002E-4</v>
      </c>
      <c r="M2525" s="21">
        <f>K2525/'Shift Factors and Master Curves'!$B$5</f>
        <v>1156</v>
      </c>
      <c r="N2525" s="21">
        <f>L2525/'Shift Factors and Master Curves'!$C$5</f>
        <v>8.9843644550000002E-4</v>
      </c>
      <c r="P2525" s="17">
        <v>1156</v>
      </c>
      <c r="Q2525" s="22">
        <v>4.6594823799999997E-3</v>
      </c>
      <c r="R2525" s="22">
        <f>P2525/'Shift Factors and Master Curves'!$B$6</f>
        <v>1156</v>
      </c>
      <c r="S2525" s="21">
        <f>Q2525/'Shift Factors and Master Curves'!$C$6</f>
        <v>4.6594823799999997E-3</v>
      </c>
      <c r="U2525" s="17">
        <v>1157</v>
      </c>
      <c r="V2525" s="22">
        <v>1.782981656E-2</v>
      </c>
      <c r="W2525" s="22">
        <f>U2525/'Shift Factors and Master Curves'!$B$7</f>
        <v>1157</v>
      </c>
      <c r="X2525" s="21">
        <f>V2525/'Shift Factors and Master Curves'!$C$7</f>
        <v>1.782981656E-2</v>
      </c>
    </row>
    <row r="2526" spans="1:24" x14ac:dyDescent="0.2">
      <c r="A2526" s="17">
        <v>297</v>
      </c>
      <c r="B2526" s="21">
        <v>1.785153767E-5</v>
      </c>
      <c r="C2526" s="22">
        <f>A2526/'Shift Factors and Master Curves'!$B$3</f>
        <v>297</v>
      </c>
      <c r="D2526" s="21">
        <f>B2526/'Shift Factors and Master Curves'!$C$3</f>
        <v>1.6228670609090907E-5</v>
      </c>
      <c r="F2526" s="17">
        <v>508.2</v>
      </c>
      <c r="G2526" s="21">
        <v>8.6242614219999994E-5</v>
      </c>
      <c r="H2526" s="21">
        <f>F2526/'Shift Factors and Master Curves'!$B$4</f>
        <v>508.2</v>
      </c>
      <c r="I2526" s="21">
        <f>G2526/'Shift Factors and Master Curves'!$C$4</f>
        <v>8.6242614219999994E-5</v>
      </c>
      <c r="K2526" s="17">
        <v>1157</v>
      </c>
      <c r="L2526" s="22">
        <v>8.9908288330000003E-4</v>
      </c>
      <c r="M2526" s="21">
        <f>K2526/'Shift Factors and Master Curves'!$B$5</f>
        <v>1157</v>
      </c>
      <c r="N2526" s="21">
        <f>L2526/'Shift Factors and Master Curves'!$C$5</f>
        <v>8.9908288330000003E-4</v>
      </c>
      <c r="P2526" s="17">
        <v>1157</v>
      </c>
      <c r="Q2526" s="22">
        <v>4.6654867700000003E-3</v>
      </c>
      <c r="R2526" s="22">
        <f>P2526/'Shift Factors and Master Curves'!$B$6</f>
        <v>1157</v>
      </c>
      <c r="S2526" s="21">
        <f>Q2526/'Shift Factors and Master Curves'!$C$6</f>
        <v>4.6654867700000003E-3</v>
      </c>
      <c r="U2526" s="17">
        <v>1158</v>
      </c>
      <c r="V2526" s="22">
        <v>1.7848840349999999E-2</v>
      </c>
      <c r="W2526" s="22">
        <f>U2526/'Shift Factors and Master Curves'!$B$7</f>
        <v>1158</v>
      </c>
      <c r="X2526" s="21">
        <f>V2526/'Shift Factors and Master Curves'!$C$7</f>
        <v>1.7848840349999999E-2</v>
      </c>
    </row>
    <row r="2527" spans="1:24" x14ac:dyDescent="0.2">
      <c r="A2527" s="17">
        <v>297.10000000000002</v>
      </c>
      <c r="B2527" s="21">
        <v>1.7827907040000001E-5</v>
      </c>
      <c r="C2527" s="22">
        <f>A2527/'Shift Factors and Master Curves'!$B$3</f>
        <v>297.10000000000002</v>
      </c>
      <c r="D2527" s="21">
        <f>B2527/'Shift Factors and Master Curves'!$C$3</f>
        <v>1.6207188218181816E-5</v>
      </c>
      <c r="F2527" s="17">
        <v>508.5</v>
      </c>
      <c r="G2527" s="21">
        <v>8.6243723800000005E-5</v>
      </c>
      <c r="H2527" s="21">
        <f>F2527/'Shift Factors and Master Curves'!$B$4</f>
        <v>508.5</v>
      </c>
      <c r="I2527" s="21">
        <f>G2527/'Shift Factors and Master Curves'!$C$4</f>
        <v>8.6243723800000005E-5</v>
      </c>
      <c r="K2527" s="17">
        <v>1158</v>
      </c>
      <c r="L2527" s="22">
        <v>8.9978880039999997E-4</v>
      </c>
      <c r="M2527" s="21">
        <f>K2527/'Shift Factors and Master Curves'!$B$5</f>
        <v>1158</v>
      </c>
      <c r="N2527" s="21">
        <f>L2527/'Shift Factors and Master Curves'!$C$5</f>
        <v>8.9978880039999997E-4</v>
      </c>
      <c r="P2527" s="17">
        <v>1158</v>
      </c>
      <c r="Q2527" s="22">
        <v>4.6704543669999999E-3</v>
      </c>
      <c r="R2527" s="22">
        <f>P2527/'Shift Factors and Master Curves'!$B$6</f>
        <v>1158</v>
      </c>
      <c r="S2527" s="21">
        <f>Q2527/'Shift Factors and Master Curves'!$C$6</f>
        <v>4.6704543669999999E-3</v>
      </c>
      <c r="U2527" s="17">
        <v>1159</v>
      </c>
      <c r="V2527" s="22">
        <v>1.7867486679999999E-2</v>
      </c>
      <c r="W2527" s="22">
        <f>U2527/'Shift Factors and Master Curves'!$B$7</f>
        <v>1159</v>
      </c>
      <c r="X2527" s="21">
        <f>V2527/'Shift Factors and Master Curves'!$C$7</f>
        <v>1.7867486679999999E-2</v>
      </c>
    </row>
    <row r="2528" spans="1:24" x14ac:dyDescent="0.2">
      <c r="A2528" s="17">
        <v>297.2</v>
      </c>
      <c r="B2528" s="21">
        <v>1.784834864E-5</v>
      </c>
      <c r="C2528" s="22">
        <f>A2528/'Shift Factors and Master Curves'!$B$3</f>
        <v>297.2</v>
      </c>
      <c r="D2528" s="21">
        <f>B2528/'Shift Factors and Master Curves'!$C$3</f>
        <v>1.6225771490909089E-5</v>
      </c>
      <c r="F2528" s="17">
        <v>508.9</v>
      </c>
      <c r="G2528" s="21">
        <v>8.6312642729999997E-5</v>
      </c>
      <c r="H2528" s="21">
        <f>F2528/'Shift Factors and Master Curves'!$B$4</f>
        <v>508.9</v>
      </c>
      <c r="I2528" s="21">
        <f>G2528/'Shift Factors and Master Curves'!$C$4</f>
        <v>8.6312642729999997E-5</v>
      </c>
      <c r="K2528" s="17">
        <v>1159</v>
      </c>
      <c r="L2528" s="22">
        <v>9.0060458330000004E-4</v>
      </c>
      <c r="M2528" s="21">
        <f>K2528/'Shift Factors and Master Curves'!$B$5</f>
        <v>1159</v>
      </c>
      <c r="N2528" s="21">
        <f>L2528/'Shift Factors and Master Curves'!$C$5</f>
        <v>9.0060458330000004E-4</v>
      </c>
      <c r="P2528" s="17">
        <v>1159</v>
      </c>
      <c r="Q2528" s="22">
        <v>4.67454923E-3</v>
      </c>
      <c r="R2528" s="22">
        <f>P2528/'Shift Factors and Master Curves'!$B$6</f>
        <v>1159</v>
      </c>
      <c r="S2528" s="21">
        <f>Q2528/'Shift Factors and Master Curves'!$C$6</f>
        <v>4.67454923E-3</v>
      </c>
      <c r="U2528" s="17">
        <v>1161</v>
      </c>
      <c r="V2528" s="22">
        <v>1.7886862E-2</v>
      </c>
      <c r="W2528" s="22">
        <f>U2528/'Shift Factors and Master Curves'!$B$7</f>
        <v>1161</v>
      </c>
      <c r="X2528" s="21">
        <f>V2528/'Shift Factors and Master Curves'!$C$7</f>
        <v>1.7886862E-2</v>
      </c>
    </row>
    <row r="2529" spans="1:24" x14ac:dyDescent="0.2">
      <c r="A2529" s="17">
        <v>297.39999999999998</v>
      </c>
      <c r="B2529" s="21">
        <v>1.7845270620000001E-5</v>
      </c>
      <c r="C2529" s="22">
        <f>A2529/'Shift Factors and Master Curves'!$B$3</f>
        <v>297.39999999999998</v>
      </c>
      <c r="D2529" s="21">
        <f>B2529/'Shift Factors and Master Curves'!$C$3</f>
        <v>1.6222973290909091E-5</v>
      </c>
      <c r="F2529" s="17">
        <v>509.2</v>
      </c>
      <c r="G2529" s="21">
        <v>8.6317961980000006E-5</v>
      </c>
      <c r="H2529" s="21">
        <f>F2529/'Shift Factors and Master Curves'!$B$4</f>
        <v>509.2</v>
      </c>
      <c r="I2529" s="21">
        <f>G2529/'Shift Factors and Master Curves'!$C$4</f>
        <v>8.6317961980000006E-5</v>
      </c>
      <c r="K2529" s="17">
        <v>1161</v>
      </c>
      <c r="L2529" s="22">
        <v>9.0126718169999996E-4</v>
      </c>
      <c r="M2529" s="21">
        <f>K2529/'Shift Factors and Master Curves'!$B$5</f>
        <v>1161</v>
      </c>
      <c r="N2529" s="21">
        <f>L2529/'Shift Factors and Master Curves'!$C$5</f>
        <v>9.0126718169999996E-4</v>
      </c>
      <c r="P2529" s="17">
        <v>1161</v>
      </c>
      <c r="Q2529" s="22">
        <v>4.6786791340000002E-3</v>
      </c>
      <c r="R2529" s="22">
        <f>P2529/'Shift Factors and Master Curves'!$B$6</f>
        <v>1161</v>
      </c>
      <c r="S2529" s="21">
        <f>Q2529/'Shift Factors and Master Curves'!$C$6</f>
        <v>4.6786791340000002E-3</v>
      </c>
      <c r="U2529" s="17">
        <v>1162</v>
      </c>
      <c r="V2529" s="22">
        <v>1.7906713979999999E-2</v>
      </c>
      <c r="W2529" s="22">
        <f>U2529/'Shift Factors and Master Curves'!$B$7</f>
        <v>1162</v>
      </c>
      <c r="X2529" s="21">
        <f>V2529/'Shift Factors and Master Curves'!$C$7</f>
        <v>1.7906713979999999E-2</v>
      </c>
    </row>
    <row r="2530" spans="1:24" x14ac:dyDescent="0.2">
      <c r="A2530" s="17">
        <v>297.5</v>
      </c>
      <c r="B2530" s="21">
        <v>1.7851263440000001E-5</v>
      </c>
      <c r="C2530" s="22">
        <f>A2530/'Shift Factors and Master Curves'!$B$3</f>
        <v>297.5</v>
      </c>
      <c r="D2530" s="21">
        <f>B2530/'Shift Factors and Master Curves'!$C$3</f>
        <v>1.6228421309090907E-5</v>
      </c>
      <c r="F2530" s="17">
        <v>509.6</v>
      </c>
      <c r="G2530" s="21">
        <v>8.6340642640000002E-5</v>
      </c>
      <c r="H2530" s="21">
        <f>F2530/'Shift Factors and Master Curves'!$B$4</f>
        <v>509.6</v>
      </c>
      <c r="I2530" s="21">
        <f>G2530/'Shift Factors and Master Curves'!$C$4</f>
        <v>8.6340642640000002E-5</v>
      </c>
      <c r="K2530" s="17">
        <v>1162</v>
      </c>
      <c r="L2530" s="22">
        <v>9.0271821599999995E-4</v>
      </c>
      <c r="M2530" s="21">
        <f>K2530/'Shift Factors and Master Curves'!$B$5</f>
        <v>1162</v>
      </c>
      <c r="N2530" s="21">
        <f>L2530/'Shift Factors and Master Curves'!$C$5</f>
        <v>9.0271821599999995E-4</v>
      </c>
      <c r="P2530" s="17">
        <v>1162</v>
      </c>
      <c r="Q2530" s="22">
        <v>4.6840246229999999E-3</v>
      </c>
      <c r="R2530" s="22">
        <f>P2530/'Shift Factors and Master Curves'!$B$6</f>
        <v>1162</v>
      </c>
      <c r="S2530" s="21">
        <f>Q2530/'Shift Factors and Master Curves'!$C$6</f>
        <v>4.6840246229999999E-3</v>
      </c>
      <c r="U2530" s="17">
        <v>1163</v>
      </c>
      <c r="V2530" s="22">
        <v>1.7925221759999999E-2</v>
      </c>
      <c r="W2530" s="22">
        <f>U2530/'Shift Factors and Master Curves'!$B$7</f>
        <v>1163</v>
      </c>
      <c r="X2530" s="21">
        <f>V2530/'Shift Factors and Master Curves'!$C$7</f>
        <v>1.7925221759999999E-2</v>
      </c>
    </row>
    <row r="2531" spans="1:24" x14ac:dyDescent="0.2">
      <c r="A2531" s="17">
        <v>297.60000000000002</v>
      </c>
      <c r="B2531" s="21">
        <v>1.7862942989999999E-5</v>
      </c>
      <c r="C2531" s="22">
        <f>A2531/'Shift Factors and Master Curves'!$B$3</f>
        <v>297.60000000000002</v>
      </c>
      <c r="D2531" s="21">
        <f>B2531/'Shift Factors and Master Curves'!$C$3</f>
        <v>1.623903908181818E-5</v>
      </c>
      <c r="F2531" s="17">
        <v>510</v>
      </c>
      <c r="G2531" s="21">
        <v>8.6316075109999998E-5</v>
      </c>
      <c r="H2531" s="21">
        <f>F2531/'Shift Factors and Master Curves'!$B$4</f>
        <v>510</v>
      </c>
      <c r="I2531" s="21">
        <f>G2531/'Shift Factors and Master Curves'!$C$4</f>
        <v>8.6316075109999998E-5</v>
      </c>
      <c r="K2531" s="17">
        <v>1163</v>
      </c>
      <c r="L2531" s="22">
        <v>9.038382922E-4</v>
      </c>
      <c r="M2531" s="21">
        <f>K2531/'Shift Factors and Master Curves'!$B$5</f>
        <v>1163</v>
      </c>
      <c r="N2531" s="21">
        <f>L2531/'Shift Factors and Master Curves'!$C$5</f>
        <v>9.038382922E-4</v>
      </c>
      <c r="P2531" s="17">
        <v>1163</v>
      </c>
      <c r="Q2531" s="22">
        <v>4.6890342639999997E-3</v>
      </c>
      <c r="R2531" s="22">
        <f>P2531/'Shift Factors and Master Curves'!$B$6</f>
        <v>1163</v>
      </c>
      <c r="S2531" s="21">
        <f>Q2531/'Shift Factors and Master Curves'!$C$6</f>
        <v>4.6890342639999997E-3</v>
      </c>
      <c r="U2531" s="17">
        <v>1165</v>
      </c>
      <c r="V2531" s="22">
        <v>1.7943081820000002E-2</v>
      </c>
      <c r="W2531" s="22">
        <f>U2531/'Shift Factors and Master Curves'!$B$7</f>
        <v>1165</v>
      </c>
      <c r="X2531" s="21">
        <f>V2531/'Shift Factors and Master Curves'!$C$7</f>
        <v>1.7943081820000002E-2</v>
      </c>
    </row>
    <row r="2532" spans="1:24" x14ac:dyDescent="0.2">
      <c r="A2532" s="17">
        <v>297.8</v>
      </c>
      <c r="B2532" s="21">
        <v>1.7854907409999999E-5</v>
      </c>
      <c r="C2532" s="22">
        <f>A2532/'Shift Factors and Master Curves'!$B$3</f>
        <v>297.8</v>
      </c>
      <c r="D2532" s="21">
        <f>B2532/'Shift Factors and Master Curves'!$C$3</f>
        <v>1.6231734009090909E-5</v>
      </c>
      <c r="F2532" s="17">
        <v>510.3</v>
      </c>
      <c r="G2532" s="21">
        <v>8.6386921579999999E-5</v>
      </c>
      <c r="H2532" s="21">
        <f>F2532/'Shift Factors and Master Curves'!$B$4</f>
        <v>510.3</v>
      </c>
      <c r="I2532" s="21">
        <f>G2532/'Shift Factors and Master Curves'!$C$4</f>
        <v>8.6386921579999999E-5</v>
      </c>
      <c r="K2532" s="17">
        <v>1165</v>
      </c>
      <c r="L2532" s="22">
        <v>9.0481427270000005E-4</v>
      </c>
      <c r="M2532" s="21">
        <f>K2532/'Shift Factors and Master Curves'!$B$5</f>
        <v>1165</v>
      </c>
      <c r="N2532" s="21">
        <f>L2532/'Shift Factors and Master Curves'!$C$5</f>
        <v>9.0481427270000005E-4</v>
      </c>
      <c r="P2532" s="17">
        <v>1165</v>
      </c>
      <c r="Q2532" s="22">
        <v>4.6941216830000002E-3</v>
      </c>
      <c r="R2532" s="22">
        <f>P2532/'Shift Factors and Master Curves'!$B$6</f>
        <v>1165</v>
      </c>
      <c r="S2532" s="21">
        <f>Q2532/'Shift Factors and Master Curves'!$C$6</f>
        <v>4.6941216830000002E-3</v>
      </c>
      <c r="U2532" s="17">
        <v>1166</v>
      </c>
      <c r="V2532" s="22">
        <v>1.7961596789999999E-2</v>
      </c>
      <c r="W2532" s="22">
        <f>U2532/'Shift Factors and Master Curves'!$B$7</f>
        <v>1166</v>
      </c>
      <c r="X2532" s="21">
        <f>V2532/'Shift Factors and Master Curves'!$C$7</f>
        <v>1.7961596789999999E-2</v>
      </c>
    </row>
    <row r="2533" spans="1:24" x14ac:dyDescent="0.2">
      <c r="A2533" s="17">
        <v>297.89999999999998</v>
      </c>
      <c r="B2533" s="21">
        <v>1.7832704920000001E-5</v>
      </c>
      <c r="C2533" s="22">
        <f>A2533/'Shift Factors and Master Curves'!$B$3</f>
        <v>297.89999999999998</v>
      </c>
      <c r="D2533" s="21">
        <f>B2533/'Shift Factors and Master Curves'!$C$3</f>
        <v>1.6211549927272727E-5</v>
      </c>
      <c r="F2533" s="17">
        <v>510.7</v>
      </c>
      <c r="G2533" s="21">
        <v>8.6408796750000005E-5</v>
      </c>
      <c r="H2533" s="21">
        <f>F2533/'Shift Factors and Master Curves'!$B$4</f>
        <v>510.7</v>
      </c>
      <c r="I2533" s="21">
        <f>G2533/'Shift Factors and Master Curves'!$C$4</f>
        <v>8.6408796750000005E-5</v>
      </c>
      <c r="K2533" s="17">
        <v>1166</v>
      </c>
      <c r="L2533" s="22">
        <v>9.0566765860000003E-4</v>
      </c>
      <c r="M2533" s="21">
        <f>K2533/'Shift Factors and Master Curves'!$B$5</f>
        <v>1166</v>
      </c>
      <c r="N2533" s="21">
        <f>L2533/'Shift Factors and Master Curves'!$C$5</f>
        <v>9.0566765860000003E-4</v>
      </c>
      <c r="P2533" s="17">
        <v>1166</v>
      </c>
      <c r="Q2533" s="22">
        <v>4.6993407420000003E-3</v>
      </c>
      <c r="R2533" s="22">
        <f>P2533/'Shift Factors and Master Curves'!$B$6</f>
        <v>1166</v>
      </c>
      <c r="S2533" s="21">
        <f>Q2533/'Shift Factors and Master Curves'!$C$6</f>
        <v>4.6993407420000003E-3</v>
      </c>
      <c r="U2533" s="17">
        <v>1167</v>
      </c>
      <c r="V2533" s="22">
        <v>1.797981756E-2</v>
      </c>
      <c r="W2533" s="22">
        <f>U2533/'Shift Factors and Master Curves'!$B$7</f>
        <v>1167</v>
      </c>
      <c r="X2533" s="21">
        <f>V2533/'Shift Factors and Master Curves'!$C$7</f>
        <v>1.797981756E-2</v>
      </c>
    </row>
    <row r="2534" spans="1:24" x14ac:dyDescent="0.2">
      <c r="A2534" s="17">
        <v>298.10000000000002</v>
      </c>
      <c r="B2534" s="21">
        <v>1.7851536030000001E-5</v>
      </c>
      <c r="C2534" s="22">
        <f>A2534/'Shift Factors and Master Curves'!$B$3</f>
        <v>298.10000000000002</v>
      </c>
      <c r="D2534" s="21">
        <f>B2534/'Shift Factors and Master Curves'!$C$3</f>
        <v>1.6228669118181819E-5</v>
      </c>
      <c r="F2534" s="17">
        <v>511</v>
      </c>
      <c r="G2534" s="21">
        <v>8.6358806349999998E-5</v>
      </c>
      <c r="H2534" s="21">
        <f>F2534/'Shift Factors and Master Curves'!$B$4</f>
        <v>511</v>
      </c>
      <c r="I2534" s="21">
        <f>G2534/'Shift Factors and Master Curves'!$C$4</f>
        <v>8.6358806349999998E-5</v>
      </c>
      <c r="K2534" s="17">
        <v>1167</v>
      </c>
      <c r="L2534" s="22">
        <v>9.0686369939999999E-4</v>
      </c>
      <c r="M2534" s="21">
        <f>K2534/'Shift Factors and Master Curves'!$B$5</f>
        <v>1167</v>
      </c>
      <c r="N2534" s="21">
        <f>L2534/'Shift Factors and Master Curves'!$C$5</f>
        <v>9.0686369939999999E-4</v>
      </c>
      <c r="P2534" s="17">
        <v>1167</v>
      </c>
      <c r="Q2534" s="22">
        <v>4.7040866920000004E-3</v>
      </c>
      <c r="R2534" s="22">
        <f>P2534/'Shift Factors and Master Curves'!$B$6</f>
        <v>1167</v>
      </c>
      <c r="S2534" s="21">
        <f>Q2534/'Shift Factors and Master Curves'!$C$6</f>
        <v>4.7040866920000004E-3</v>
      </c>
      <c r="U2534" s="17">
        <v>1168</v>
      </c>
      <c r="V2534" s="22">
        <v>1.7998099489999999E-2</v>
      </c>
      <c r="W2534" s="22">
        <f>U2534/'Shift Factors and Master Curves'!$B$7</f>
        <v>1168</v>
      </c>
      <c r="X2534" s="21">
        <f>V2534/'Shift Factors and Master Curves'!$C$7</f>
        <v>1.7998099489999999E-2</v>
      </c>
    </row>
    <row r="2535" spans="1:24" x14ac:dyDescent="0.2">
      <c r="A2535" s="17">
        <v>298.2</v>
      </c>
      <c r="B2535" s="21">
        <v>1.7848842819999998E-5</v>
      </c>
      <c r="C2535" s="22">
        <f>A2535/'Shift Factors and Master Curves'!$B$3</f>
        <v>298.2</v>
      </c>
      <c r="D2535" s="21">
        <f>B2535/'Shift Factors and Master Curves'!$C$3</f>
        <v>1.6226220745454542E-5</v>
      </c>
      <c r="F2535" s="17">
        <v>511.4</v>
      </c>
      <c r="G2535" s="21">
        <v>8.6228118720000006E-5</v>
      </c>
      <c r="H2535" s="21">
        <f>F2535/'Shift Factors and Master Curves'!$B$4</f>
        <v>511.4</v>
      </c>
      <c r="I2535" s="21">
        <f>G2535/'Shift Factors and Master Curves'!$C$4</f>
        <v>8.6228118720000006E-5</v>
      </c>
      <c r="K2535" s="17">
        <v>1168</v>
      </c>
      <c r="L2535" s="22">
        <v>9.0772871689999998E-4</v>
      </c>
      <c r="M2535" s="21">
        <f>K2535/'Shift Factors and Master Curves'!$B$5</f>
        <v>1168</v>
      </c>
      <c r="N2535" s="21">
        <f>L2535/'Shift Factors and Master Curves'!$C$5</f>
        <v>9.0772871689999998E-4</v>
      </c>
      <c r="P2535" s="17">
        <v>1168</v>
      </c>
      <c r="Q2535" s="22">
        <v>4.7095445249999996E-3</v>
      </c>
      <c r="R2535" s="22">
        <f>P2535/'Shift Factors and Master Curves'!$B$6</f>
        <v>1168</v>
      </c>
      <c r="S2535" s="21">
        <f>Q2535/'Shift Factors and Master Curves'!$C$6</f>
        <v>4.7095445249999996E-3</v>
      </c>
      <c r="U2535" s="17">
        <v>1170</v>
      </c>
      <c r="V2535" s="22">
        <v>1.8017130369999999E-2</v>
      </c>
      <c r="W2535" s="22">
        <f>U2535/'Shift Factors and Master Curves'!$B$7</f>
        <v>1170</v>
      </c>
      <c r="X2535" s="21">
        <f>V2535/'Shift Factors and Master Curves'!$C$7</f>
        <v>1.8017130369999999E-2</v>
      </c>
    </row>
    <row r="2536" spans="1:24" x14ac:dyDescent="0.2">
      <c r="A2536" s="17">
        <v>298.3</v>
      </c>
      <c r="B2536" s="21">
        <v>1.7876856210000001E-5</v>
      </c>
      <c r="C2536" s="22">
        <f>A2536/'Shift Factors and Master Curves'!$B$3</f>
        <v>298.3</v>
      </c>
      <c r="D2536" s="21">
        <f>B2536/'Shift Factors and Master Curves'!$C$3</f>
        <v>1.6251687463636362E-5</v>
      </c>
      <c r="F2536" s="17">
        <v>511.7</v>
      </c>
      <c r="G2536" s="21">
        <v>8.6167337020000005E-5</v>
      </c>
      <c r="H2536" s="21">
        <f>F2536/'Shift Factors and Master Curves'!$B$4</f>
        <v>511.7</v>
      </c>
      <c r="I2536" s="21">
        <f>G2536/'Shift Factors and Master Curves'!$C$4</f>
        <v>8.6167337020000005E-5</v>
      </c>
      <c r="K2536" s="17">
        <v>1170</v>
      </c>
      <c r="L2536" s="22">
        <v>9.0839473989999997E-4</v>
      </c>
      <c r="M2536" s="21">
        <f>K2536/'Shift Factors and Master Curves'!$B$5</f>
        <v>1170</v>
      </c>
      <c r="N2536" s="21">
        <f>L2536/'Shift Factors and Master Curves'!$C$5</f>
        <v>9.0839473989999997E-4</v>
      </c>
      <c r="P2536" s="17">
        <v>1170</v>
      </c>
      <c r="Q2536" s="22">
        <v>4.7146299540000002E-3</v>
      </c>
      <c r="R2536" s="22">
        <f>P2536/'Shift Factors and Master Curves'!$B$6</f>
        <v>1170</v>
      </c>
      <c r="S2536" s="21">
        <f>Q2536/'Shift Factors and Master Curves'!$C$6</f>
        <v>4.7146299540000002E-3</v>
      </c>
      <c r="U2536" s="17">
        <v>1171</v>
      </c>
      <c r="V2536" s="22">
        <v>1.803675909E-2</v>
      </c>
      <c r="W2536" s="22">
        <f>U2536/'Shift Factors and Master Curves'!$B$7</f>
        <v>1171</v>
      </c>
      <c r="X2536" s="21">
        <f>V2536/'Shift Factors and Master Curves'!$C$7</f>
        <v>1.803675909E-2</v>
      </c>
    </row>
    <row r="2537" spans="1:24" x14ac:dyDescent="0.2">
      <c r="A2537" s="17">
        <v>298.5</v>
      </c>
      <c r="B2537" s="21">
        <v>1.7905969989999999E-5</v>
      </c>
      <c r="C2537" s="22">
        <f>A2537/'Shift Factors and Master Curves'!$B$3</f>
        <v>298.5</v>
      </c>
      <c r="D2537" s="21">
        <f>B2537/'Shift Factors and Master Curves'!$C$3</f>
        <v>1.6278154536363634E-5</v>
      </c>
      <c r="F2537" s="17">
        <v>512.1</v>
      </c>
      <c r="G2537" s="21">
        <v>8.6042039830000003E-5</v>
      </c>
      <c r="H2537" s="21">
        <f>F2537/'Shift Factors and Master Curves'!$B$4</f>
        <v>512.1</v>
      </c>
      <c r="I2537" s="21">
        <f>G2537/'Shift Factors and Master Curves'!$C$4</f>
        <v>8.6042039830000003E-5</v>
      </c>
      <c r="K2537" s="17">
        <v>1171</v>
      </c>
      <c r="L2537" s="22">
        <v>9.096893971E-4</v>
      </c>
      <c r="M2537" s="21">
        <f>K2537/'Shift Factors and Master Curves'!$B$5</f>
        <v>1171</v>
      </c>
      <c r="N2537" s="21">
        <f>L2537/'Shift Factors and Master Curves'!$C$5</f>
        <v>9.096893971E-4</v>
      </c>
      <c r="P2537" s="17">
        <v>1171</v>
      </c>
      <c r="Q2537" s="22">
        <v>4.7192555619999998E-3</v>
      </c>
      <c r="R2537" s="22">
        <f>P2537/'Shift Factors and Master Curves'!$B$6</f>
        <v>1171</v>
      </c>
      <c r="S2537" s="21">
        <f>Q2537/'Shift Factors and Master Curves'!$C$6</f>
        <v>4.7192555619999998E-3</v>
      </c>
      <c r="U2537" s="17">
        <v>1172</v>
      </c>
      <c r="V2537" s="22">
        <v>1.8056813710000001E-2</v>
      </c>
      <c r="W2537" s="22">
        <f>U2537/'Shift Factors and Master Curves'!$B$7</f>
        <v>1172</v>
      </c>
      <c r="X2537" s="21">
        <f>V2537/'Shift Factors and Master Curves'!$C$7</f>
        <v>1.8056813710000001E-2</v>
      </c>
    </row>
    <row r="2538" spans="1:24" x14ac:dyDescent="0.2">
      <c r="A2538" s="17">
        <v>298.60000000000002</v>
      </c>
      <c r="B2538" s="21">
        <v>1.7885742539999999E-5</v>
      </c>
      <c r="C2538" s="22">
        <f>A2538/'Shift Factors and Master Curves'!$B$3</f>
        <v>298.60000000000002</v>
      </c>
      <c r="D2538" s="21">
        <f>B2538/'Shift Factors and Master Curves'!$C$3</f>
        <v>1.6259765945454544E-5</v>
      </c>
      <c r="F2538" s="17">
        <v>512.4</v>
      </c>
      <c r="G2538" s="21">
        <v>8.5986757350000001E-5</v>
      </c>
      <c r="H2538" s="21">
        <f>F2538/'Shift Factors and Master Curves'!$B$4</f>
        <v>512.4</v>
      </c>
      <c r="I2538" s="21">
        <f>G2538/'Shift Factors and Master Curves'!$C$4</f>
        <v>8.5986757350000001E-5</v>
      </c>
      <c r="K2538" s="17">
        <v>1172</v>
      </c>
      <c r="L2538" s="22">
        <v>9.1004550830000002E-4</v>
      </c>
      <c r="M2538" s="21">
        <f>K2538/'Shift Factors and Master Curves'!$B$5</f>
        <v>1172</v>
      </c>
      <c r="N2538" s="21">
        <f>L2538/'Shift Factors and Master Curves'!$C$5</f>
        <v>9.1004550830000002E-4</v>
      </c>
      <c r="P2538" s="17">
        <v>1172</v>
      </c>
      <c r="Q2538" s="22">
        <v>4.7238782830000001E-3</v>
      </c>
      <c r="R2538" s="22">
        <f>P2538/'Shift Factors and Master Curves'!$B$6</f>
        <v>1172</v>
      </c>
      <c r="S2538" s="21">
        <f>Q2538/'Shift Factors and Master Curves'!$C$6</f>
        <v>4.7238782830000001E-3</v>
      </c>
      <c r="U2538" s="17">
        <v>1173</v>
      </c>
      <c r="V2538" s="22">
        <v>1.8076578329999999E-2</v>
      </c>
      <c r="W2538" s="22">
        <f>U2538/'Shift Factors and Master Curves'!$B$7</f>
        <v>1173</v>
      </c>
      <c r="X2538" s="21">
        <f>V2538/'Shift Factors and Master Curves'!$C$7</f>
        <v>1.8076578329999999E-2</v>
      </c>
    </row>
    <row r="2539" spans="1:24" x14ac:dyDescent="0.2">
      <c r="A2539" s="17">
        <v>298.7</v>
      </c>
      <c r="B2539" s="21">
        <v>1.7866818749999999E-5</v>
      </c>
      <c r="C2539" s="22">
        <f>A2539/'Shift Factors and Master Curves'!$B$3</f>
        <v>298.7</v>
      </c>
      <c r="D2539" s="21">
        <f>B2539/'Shift Factors and Master Curves'!$C$3</f>
        <v>1.6242562499999997E-5</v>
      </c>
      <c r="F2539" s="17">
        <v>512.79999999999995</v>
      </c>
      <c r="G2539" s="21">
        <v>8.6053104560000006E-5</v>
      </c>
      <c r="H2539" s="21">
        <f>F2539/'Shift Factors and Master Curves'!$B$4</f>
        <v>512.79999999999995</v>
      </c>
      <c r="I2539" s="21">
        <f>G2539/'Shift Factors and Master Curves'!$C$4</f>
        <v>8.6053104560000006E-5</v>
      </c>
      <c r="K2539" s="17">
        <v>1173</v>
      </c>
      <c r="L2539" s="22">
        <v>9.1061480060000005E-4</v>
      </c>
      <c r="M2539" s="21">
        <f>K2539/'Shift Factors and Master Curves'!$B$5</f>
        <v>1173</v>
      </c>
      <c r="N2539" s="21">
        <f>L2539/'Shift Factors and Master Curves'!$C$5</f>
        <v>9.1061480060000005E-4</v>
      </c>
      <c r="P2539" s="17">
        <v>1173</v>
      </c>
      <c r="Q2539" s="22">
        <v>4.7283899440000001E-3</v>
      </c>
      <c r="R2539" s="22">
        <f>P2539/'Shift Factors and Master Curves'!$B$6</f>
        <v>1173</v>
      </c>
      <c r="S2539" s="21">
        <f>Q2539/'Shift Factors and Master Curves'!$C$6</f>
        <v>4.7283899440000001E-3</v>
      </c>
      <c r="U2539" s="17">
        <v>1175</v>
      </c>
      <c r="V2539" s="22">
        <v>1.8096060939999999E-2</v>
      </c>
      <c r="W2539" s="22">
        <f>U2539/'Shift Factors and Master Curves'!$B$7</f>
        <v>1175</v>
      </c>
      <c r="X2539" s="21">
        <f>V2539/'Shift Factors and Master Curves'!$C$7</f>
        <v>1.8096060939999999E-2</v>
      </c>
    </row>
    <row r="2540" spans="1:24" x14ac:dyDescent="0.2">
      <c r="A2540" s="17">
        <v>298.89999999999998</v>
      </c>
      <c r="B2540" s="21">
        <v>1.7900217709999999E-5</v>
      </c>
      <c r="C2540" s="22">
        <f>A2540/'Shift Factors and Master Curves'!$B$3</f>
        <v>298.89999999999998</v>
      </c>
      <c r="D2540" s="21">
        <f>B2540/'Shift Factors and Master Curves'!$C$3</f>
        <v>1.627292519090909E-5</v>
      </c>
      <c r="F2540" s="17">
        <v>513.20000000000005</v>
      </c>
      <c r="G2540" s="21">
        <v>8.6099248739999996E-5</v>
      </c>
      <c r="H2540" s="21">
        <f>F2540/'Shift Factors and Master Curves'!$B$4</f>
        <v>513.20000000000005</v>
      </c>
      <c r="I2540" s="21">
        <f>G2540/'Shift Factors and Master Curves'!$C$4</f>
        <v>8.6099248739999996E-5</v>
      </c>
      <c r="K2540" s="17">
        <v>1175</v>
      </c>
      <c r="L2540" s="22">
        <v>9.1096962059999996E-4</v>
      </c>
      <c r="M2540" s="21">
        <f>K2540/'Shift Factors and Master Curves'!$B$5</f>
        <v>1175</v>
      </c>
      <c r="N2540" s="21">
        <f>L2540/'Shift Factors and Master Curves'!$C$5</f>
        <v>9.1096962059999996E-4</v>
      </c>
      <c r="P2540" s="17">
        <v>1175</v>
      </c>
      <c r="Q2540" s="22">
        <v>4.7328672930000001E-3</v>
      </c>
      <c r="R2540" s="22">
        <f>P2540/'Shift Factors and Master Curves'!$B$6</f>
        <v>1175</v>
      </c>
      <c r="S2540" s="21">
        <f>Q2540/'Shift Factors and Master Curves'!$C$6</f>
        <v>4.7328672930000001E-3</v>
      </c>
      <c r="U2540" s="17">
        <v>1176</v>
      </c>
      <c r="V2540" s="22">
        <v>1.8115505699999999E-2</v>
      </c>
      <c r="W2540" s="22">
        <f>U2540/'Shift Factors and Master Curves'!$B$7</f>
        <v>1176</v>
      </c>
      <c r="X2540" s="21">
        <f>V2540/'Shift Factors and Master Curves'!$C$7</f>
        <v>1.8115505699999999E-2</v>
      </c>
    </row>
    <row r="2541" spans="1:24" x14ac:dyDescent="0.2">
      <c r="A2541" s="17">
        <v>299</v>
      </c>
      <c r="B2541" s="21">
        <v>1.7851636620000001E-5</v>
      </c>
      <c r="C2541" s="22">
        <f>A2541/'Shift Factors and Master Curves'!$B$3</f>
        <v>299</v>
      </c>
      <c r="D2541" s="21">
        <f>B2541/'Shift Factors and Master Curves'!$C$3</f>
        <v>1.6228760563636364E-5</v>
      </c>
      <c r="F2541" s="17">
        <v>513.5</v>
      </c>
      <c r="G2541" s="21">
        <v>8.625323142E-5</v>
      </c>
      <c r="H2541" s="21">
        <f>F2541/'Shift Factors and Master Curves'!$B$4</f>
        <v>513.5</v>
      </c>
      <c r="I2541" s="21">
        <f>G2541/'Shift Factors and Master Curves'!$C$4</f>
        <v>8.625323142E-5</v>
      </c>
      <c r="K2541" s="17">
        <v>1176</v>
      </c>
      <c r="L2541" s="22">
        <v>9.1116366070000002E-4</v>
      </c>
      <c r="M2541" s="21">
        <f>K2541/'Shift Factors and Master Curves'!$B$5</f>
        <v>1176</v>
      </c>
      <c r="N2541" s="21">
        <f>L2541/'Shift Factors and Master Curves'!$C$5</f>
        <v>9.1116366070000002E-4</v>
      </c>
      <c r="P2541" s="17">
        <v>1176</v>
      </c>
      <c r="Q2541" s="22">
        <v>4.7383581870000004E-3</v>
      </c>
      <c r="R2541" s="22">
        <f>P2541/'Shift Factors and Master Curves'!$B$6</f>
        <v>1176</v>
      </c>
      <c r="S2541" s="21">
        <f>Q2541/'Shift Factors and Master Curves'!$C$6</f>
        <v>4.7383581870000004E-3</v>
      </c>
      <c r="U2541" s="17">
        <v>1177</v>
      </c>
      <c r="V2541" s="22">
        <v>1.8133907729999999E-2</v>
      </c>
      <c r="W2541" s="22">
        <f>U2541/'Shift Factors and Master Curves'!$B$7</f>
        <v>1177</v>
      </c>
      <c r="X2541" s="21">
        <f>V2541/'Shift Factors and Master Curves'!$C$7</f>
        <v>1.8133907729999999E-2</v>
      </c>
    </row>
    <row r="2542" spans="1:24" x14ac:dyDescent="0.2">
      <c r="A2542" s="17">
        <v>299.2</v>
      </c>
      <c r="B2542" s="21">
        <v>1.7882906519999999E-5</v>
      </c>
      <c r="C2542" s="22">
        <f>A2542/'Shift Factors and Master Curves'!$B$3</f>
        <v>299.2</v>
      </c>
      <c r="D2542" s="21">
        <f>B2542/'Shift Factors and Master Curves'!$C$3</f>
        <v>1.6257187745454542E-5</v>
      </c>
      <c r="F2542" s="17">
        <v>513.9</v>
      </c>
      <c r="G2542" s="21">
        <v>8.6333624949999995E-5</v>
      </c>
      <c r="H2542" s="21">
        <f>F2542/'Shift Factors and Master Curves'!$B$4</f>
        <v>513.9</v>
      </c>
      <c r="I2542" s="21">
        <f>G2542/'Shift Factors and Master Curves'!$C$4</f>
        <v>8.6333624949999995E-5</v>
      </c>
      <c r="K2542" s="17">
        <v>1177</v>
      </c>
      <c r="L2542" s="22">
        <v>9.121974193E-4</v>
      </c>
      <c r="M2542" s="21">
        <f>K2542/'Shift Factors and Master Curves'!$B$5</f>
        <v>1177</v>
      </c>
      <c r="N2542" s="21">
        <f>L2542/'Shift Factors and Master Curves'!$C$5</f>
        <v>9.121974193E-4</v>
      </c>
      <c r="P2542" s="17">
        <v>1177</v>
      </c>
      <c r="Q2542" s="22">
        <v>4.7430964379999996E-3</v>
      </c>
      <c r="R2542" s="22">
        <f>P2542/'Shift Factors and Master Curves'!$B$6</f>
        <v>1177</v>
      </c>
      <c r="S2542" s="21">
        <f>Q2542/'Shift Factors and Master Curves'!$C$6</f>
        <v>4.7430964379999996E-3</v>
      </c>
      <c r="U2542" s="17">
        <v>1179</v>
      </c>
      <c r="V2542" s="22">
        <v>1.8152640750000001E-2</v>
      </c>
      <c r="W2542" s="22">
        <f>U2542/'Shift Factors and Master Curves'!$B$7</f>
        <v>1179</v>
      </c>
      <c r="X2542" s="21">
        <f>V2542/'Shift Factors and Master Curves'!$C$7</f>
        <v>1.8152640750000001E-2</v>
      </c>
    </row>
    <row r="2543" spans="1:24" x14ac:dyDescent="0.2">
      <c r="A2543" s="17">
        <v>299.3</v>
      </c>
      <c r="B2543" s="21">
        <v>1.788440142E-5</v>
      </c>
      <c r="C2543" s="22">
        <f>A2543/'Shift Factors and Master Curves'!$B$3</f>
        <v>299.3</v>
      </c>
      <c r="D2543" s="21">
        <f>B2543/'Shift Factors and Master Curves'!$C$3</f>
        <v>1.6258546745454543E-5</v>
      </c>
      <c r="F2543" s="17">
        <v>514.20000000000005</v>
      </c>
      <c r="G2543" s="21">
        <v>8.6498119469999998E-5</v>
      </c>
      <c r="H2543" s="21">
        <f>F2543/'Shift Factors and Master Curves'!$B$4</f>
        <v>514.20000000000005</v>
      </c>
      <c r="I2543" s="21">
        <f>G2543/'Shift Factors and Master Curves'!$C$4</f>
        <v>8.6498119469999998E-5</v>
      </c>
      <c r="K2543" s="17">
        <v>1179</v>
      </c>
      <c r="L2543" s="22">
        <v>9.1334701370000002E-4</v>
      </c>
      <c r="M2543" s="21">
        <f>K2543/'Shift Factors and Master Curves'!$B$5</f>
        <v>1179</v>
      </c>
      <c r="N2543" s="21">
        <f>L2543/'Shift Factors and Master Curves'!$C$5</f>
        <v>9.1334701370000002E-4</v>
      </c>
      <c r="P2543" s="17">
        <v>1179</v>
      </c>
      <c r="Q2543" s="22">
        <v>4.7476123789999998E-3</v>
      </c>
      <c r="R2543" s="22">
        <f>P2543/'Shift Factors and Master Curves'!$B$6</f>
        <v>1179</v>
      </c>
      <c r="S2543" s="21">
        <f>Q2543/'Shift Factors and Master Curves'!$C$6</f>
        <v>4.7476123789999998E-3</v>
      </c>
      <c r="U2543" s="17">
        <v>1180</v>
      </c>
      <c r="V2543" s="22">
        <v>1.8171517000000002E-2</v>
      </c>
      <c r="W2543" s="22">
        <f>U2543/'Shift Factors and Master Curves'!$B$7</f>
        <v>1180</v>
      </c>
      <c r="X2543" s="21">
        <f>V2543/'Shift Factors and Master Curves'!$C$7</f>
        <v>1.8171517000000002E-2</v>
      </c>
    </row>
    <row r="2544" spans="1:24" x14ac:dyDescent="0.2">
      <c r="A2544" s="17">
        <v>299.39999999999998</v>
      </c>
      <c r="B2544" s="21">
        <v>1.789715164E-5</v>
      </c>
      <c r="C2544" s="22">
        <f>A2544/'Shift Factors and Master Curves'!$B$3</f>
        <v>299.39999999999998</v>
      </c>
      <c r="D2544" s="21">
        <f>B2544/'Shift Factors and Master Curves'!$C$3</f>
        <v>1.6270137854545455E-5</v>
      </c>
      <c r="F2544" s="17">
        <v>514.6</v>
      </c>
      <c r="G2544" s="21">
        <v>8.6588887589999998E-5</v>
      </c>
      <c r="H2544" s="21">
        <f>F2544/'Shift Factors and Master Curves'!$B$4</f>
        <v>514.6</v>
      </c>
      <c r="I2544" s="21">
        <f>G2544/'Shift Factors and Master Curves'!$C$4</f>
        <v>8.6588887589999998E-5</v>
      </c>
      <c r="K2544" s="17">
        <v>1180</v>
      </c>
      <c r="L2544" s="22">
        <v>9.1392193059999999E-4</v>
      </c>
      <c r="M2544" s="21">
        <f>K2544/'Shift Factors and Master Curves'!$B$5</f>
        <v>1180</v>
      </c>
      <c r="N2544" s="21">
        <f>L2544/'Shift Factors and Master Curves'!$C$5</f>
        <v>9.1392193059999999E-4</v>
      </c>
      <c r="P2544" s="17">
        <v>1180</v>
      </c>
      <c r="Q2544" s="22">
        <v>4.7523923839999996E-3</v>
      </c>
      <c r="R2544" s="22">
        <f>P2544/'Shift Factors and Master Curves'!$B$6</f>
        <v>1180</v>
      </c>
      <c r="S2544" s="21">
        <f>Q2544/'Shift Factors and Master Curves'!$C$6</f>
        <v>4.7523923839999996E-3</v>
      </c>
      <c r="U2544" s="17">
        <v>1181</v>
      </c>
      <c r="V2544" s="22">
        <v>1.8189993089999999E-2</v>
      </c>
      <c r="W2544" s="22">
        <f>U2544/'Shift Factors and Master Curves'!$B$7</f>
        <v>1181</v>
      </c>
      <c r="X2544" s="21">
        <f>V2544/'Shift Factors and Master Curves'!$C$7</f>
        <v>1.8189993089999999E-2</v>
      </c>
    </row>
    <row r="2545" spans="1:24" x14ac:dyDescent="0.2">
      <c r="A2545" s="17">
        <v>299.60000000000002</v>
      </c>
      <c r="B2545" s="21">
        <v>1.7899072429999999E-5</v>
      </c>
      <c r="C2545" s="22">
        <f>A2545/'Shift Factors and Master Curves'!$B$3</f>
        <v>299.60000000000002</v>
      </c>
      <c r="D2545" s="21">
        <f>B2545/'Shift Factors and Master Curves'!$C$3</f>
        <v>1.6271884027272725E-5</v>
      </c>
      <c r="F2545" s="17">
        <v>515</v>
      </c>
      <c r="G2545" s="21">
        <v>8.6680850889999997E-5</v>
      </c>
      <c r="H2545" s="21">
        <f>F2545/'Shift Factors and Master Curves'!$B$4</f>
        <v>515</v>
      </c>
      <c r="I2545" s="21">
        <f>G2545/'Shift Factors and Master Curves'!$C$4</f>
        <v>8.6680850889999997E-5</v>
      </c>
      <c r="K2545" s="17">
        <v>1181</v>
      </c>
      <c r="L2545" s="22">
        <v>9.1509143550000003E-4</v>
      </c>
      <c r="M2545" s="21">
        <f>K2545/'Shift Factors and Master Curves'!$B$5</f>
        <v>1181</v>
      </c>
      <c r="N2545" s="21">
        <f>L2545/'Shift Factors and Master Curves'!$C$5</f>
        <v>9.1509143550000003E-4</v>
      </c>
      <c r="P2545" s="17">
        <v>1181</v>
      </c>
      <c r="Q2545" s="22">
        <v>4.7566479819999997E-3</v>
      </c>
      <c r="R2545" s="22">
        <f>P2545/'Shift Factors and Master Curves'!$B$6</f>
        <v>1181</v>
      </c>
      <c r="S2545" s="21">
        <f>Q2545/'Shift Factors and Master Curves'!$C$6</f>
        <v>4.7566479819999997E-3</v>
      </c>
      <c r="U2545" s="17">
        <v>1182</v>
      </c>
      <c r="V2545" s="22">
        <v>1.8208843110000001E-2</v>
      </c>
      <c r="W2545" s="22">
        <f>U2545/'Shift Factors and Master Curves'!$B$7</f>
        <v>1182</v>
      </c>
      <c r="X2545" s="21">
        <f>V2545/'Shift Factors and Master Curves'!$C$7</f>
        <v>1.8208843110000001E-2</v>
      </c>
    </row>
    <row r="2546" spans="1:24" x14ac:dyDescent="0.2">
      <c r="A2546" s="17">
        <v>299.7</v>
      </c>
      <c r="B2546" s="21">
        <v>1.790483427E-5</v>
      </c>
      <c r="C2546" s="22">
        <f>A2546/'Shift Factors and Master Curves'!$B$3</f>
        <v>299.7</v>
      </c>
      <c r="D2546" s="21">
        <f>B2546/'Shift Factors and Master Curves'!$C$3</f>
        <v>1.6277122063636363E-5</v>
      </c>
      <c r="F2546" s="17">
        <v>515.29999999999995</v>
      </c>
      <c r="G2546" s="21">
        <v>8.6776844220000002E-5</v>
      </c>
      <c r="H2546" s="21">
        <f>F2546/'Shift Factors and Master Curves'!$B$4</f>
        <v>515.29999999999995</v>
      </c>
      <c r="I2546" s="21">
        <f>G2546/'Shift Factors and Master Curves'!$C$4</f>
        <v>8.6776844220000002E-5</v>
      </c>
      <c r="K2546" s="17">
        <v>1182</v>
      </c>
      <c r="L2546" s="22">
        <v>9.1571476810000003E-4</v>
      </c>
      <c r="M2546" s="21">
        <f>K2546/'Shift Factors and Master Curves'!$B$5</f>
        <v>1182</v>
      </c>
      <c r="N2546" s="21">
        <f>L2546/'Shift Factors and Master Curves'!$C$5</f>
        <v>9.1571476810000003E-4</v>
      </c>
      <c r="P2546" s="17">
        <v>1182</v>
      </c>
      <c r="Q2546" s="22">
        <v>4.7608638419999998E-3</v>
      </c>
      <c r="R2546" s="22">
        <f>P2546/'Shift Factors and Master Curves'!$B$6</f>
        <v>1182</v>
      </c>
      <c r="S2546" s="21">
        <f>Q2546/'Shift Factors and Master Curves'!$C$6</f>
        <v>4.7608638419999998E-3</v>
      </c>
      <c r="U2546" s="17">
        <v>1184</v>
      </c>
      <c r="V2546" s="22">
        <v>1.8227662450000001E-2</v>
      </c>
      <c r="W2546" s="22">
        <f>U2546/'Shift Factors and Master Curves'!$B$7</f>
        <v>1184</v>
      </c>
      <c r="X2546" s="21">
        <f>V2546/'Shift Factors and Master Curves'!$C$7</f>
        <v>1.8227662450000001E-2</v>
      </c>
    </row>
    <row r="2547" spans="1:24" x14ac:dyDescent="0.2">
      <c r="A2547" s="17">
        <v>299.89999999999998</v>
      </c>
      <c r="B2547" s="21">
        <v>1.791166274E-5</v>
      </c>
      <c r="C2547" s="22">
        <f>A2547/'Shift Factors and Master Curves'!$B$3</f>
        <v>299.89999999999998</v>
      </c>
      <c r="D2547" s="21">
        <f>B2547/'Shift Factors and Master Curves'!$C$3</f>
        <v>1.6283329763636363E-5</v>
      </c>
      <c r="F2547" s="17">
        <v>515.70000000000005</v>
      </c>
      <c r="G2547" s="21">
        <v>8.6767228970000001E-5</v>
      </c>
      <c r="H2547" s="21">
        <f>F2547/'Shift Factors and Master Curves'!$B$4</f>
        <v>515.70000000000005</v>
      </c>
      <c r="I2547" s="21">
        <f>G2547/'Shift Factors and Master Curves'!$C$4</f>
        <v>8.6767228970000001E-5</v>
      </c>
      <c r="K2547" s="17">
        <v>1184</v>
      </c>
      <c r="L2547" s="22">
        <v>9.1675375409999997E-4</v>
      </c>
      <c r="M2547" s="21">
        <f>K2547/'Shift Factors and Master Curves'!$B$5</f>
        <v>1184</v>
      </c>
      <c r="N2547" s="21">
        <f>L2547/'Shift Factors and Master Curves'!$C$5</f>
        <v>9.1675375409999997E-4</v>
      </c>
      <c r="P2547" s="17">
        <v>1184</v>
      </c>
      <c r="Q2547" s="22">
        <v>4.7659576440000004E-3</v>
      </c>
      <c r="R2547" s="22">
        <f>P2547/'Shift Factors and Master Curves'!$B$6</f>
        <v>1184</v>
      </c>
      <c r="S2547" s="21">
        <f>Q2547/'Shift Factors and Master Curves'!$C$6</f>
        <v>4.7659576440000004E-3</v>
      </c>
      <c r="U2547" s="17">
        <v>1185</v>
      </c>
      <c r="V2547" s="22">
        <v>1.8246173000000001E-2</v>
      </c>
      <c r="W2547" s="22">
        <f>U2547/'Shift Factors and Master Curves'!$B$7</f>
        <v>1185</v>
      </c>
      <c r="X2547" s="21">
        <f>V2547/'Shift Factors and Master Curves'!$C$7</f>
        <v>1.8246173000000001E-2</v>
      </c>
    </row>
    <row r="2548" spans="1:24" x14ac:dyDescent="0.2">
      <c r="A2548" s="17">
        <v>300</v>
      </c>
      <c r="B2548" s="21">
        <v>1.7883845829999999E-5</v>
      </c>
      <c r="C2548" s="22">
        <f>A2548/'Shift Factors and Master Curves'!$B$3</f>
        <v>300</v>
      </c>
      <c r="D2548" s="21">
        <f>B2548/'Shift Factors and Master Curves'!$C$3</f>
        <v>1.625804166363636E-5</v>
      </c>
      <c r="F2548" s="17">
        <v>516</v>
      </c>
      <c r="G2548" s="21">
        <v>8.6785791829999996E-5</v>
      </c>
      <c r="H2548" s="21">
        <f>F2548/'Shift Factors and Master Curves'!$B$4</f>
        <v>516</v>
      </c>
      <c r="I2548" s="21">
        <f>G2548/'Shift Factors and Master Curves'!$C$4</f>
        <v>8.6785791829999996E-5</v>
      </c>
      <c r="K2548" s="17">
        <v>1185</v>
      </c>
      <c r="L2548" s="22">
        <v>9.1796929110000004E-4</v>
      </c>
      <c r="M2548" s="21">
        <f>K2548/'Shift Factors and Master Curves'!$B$5</f>
        <v>1185</v>
      </c>
      <c r="N2548" s="21">
        <f>L2548/'Shift Factors and Master Curves'!$C$5</f>
        <v>9.1796929110000004E-4</v>
      </c>
      <c r="P2548" s="17">
        <v>1185</v>
      </c>
      <c r="Q2548" s="22">
        <v>4.7709275870000002E-3</v>
      </c>
      <c r="R2548" s="22">
        <f>P2548/'Shift Factors and Master Curves'!$B$6</f>
        <v>1185</v>
      </c>
      <c r="S2548" s="21">
        <f>Q2548/'Shift Factors and Master Curves'!$C$6</f>
        <v>4.7709275870000002E-3</v>
      </c>
      <c r="U2548" s="17">
        <v>1186</v>
      </c>
      <c r="V2548" s="22">
        <v>1.8264670300000001E-2</v>
      </c>
      <c r="W2548" s="22">
        <f>U2548/'Shift Factors and Master Curves'!$B$7</f>
        <v>1186</v>
      </c>
      <c r="X2548" s="21">
        <f>V2548/'Shift Factors and Master Curves'!$C$7</f>
        <v>1.8264670300000001E-2</v>
      </c>
    </row>
    <row r="2549" spans="1:24" x14ac:dyDescent="0.2">
      <c r="A2549" s="17">
        <v>300.10000000000002</v>
      </c>
      <c r="B2549" s="21">
        <v>1.78699421E-5</v>
      </c>
      <c r="C2549" s="22">
        <f>A2549/'Shift Factors and Master Curves'!$B$3</f>
        <v>300.10000000000002</v>
      </c>
      <c r="D2549" s="21">
        <f>B2549/'Shift Factors and Master Curves'!$C$3</f>
        <v>1.6245401909090909E-5</v>
      </c>
      <c r="F2549" s="17">
        <v>516.4</v>
      </c>
      <c r="G2549" s="21">
        <v>8.6821644680000004E-5</v>
      </c>
      <c r="H2549" s="21">
        <f>F2549/'Shift Factors and Master Curves'!$B$4</f>
        <v>516.4</v>
      </c>
      <c r="I2549" s="21">
        <f>G2549/'Shift Factors and Master Curves'!$C$4</f>
        <v>8.6821644680000004E-5</v>
      </c>
      <c r="K2549" s="17">
        <v>1186</v>
      </c>
      <c r="L2549" s="22">
        <v>9.1856634060000003E-4</v>
      </c>
      <c r="M2549" s="21">
        <f>K2549/'Shift Factors and Master Curves'!$B$5</f>
        <v>1186</v>
      </c>
      <c r="N2549" s="21">
        <f>L2549/'Shift Factors and Master Curves'!$C$5</f>
        <v>9.1856634060000003E-4</v>
      </c>
      <c r="P2549" s="17">
        <v>1186</v>
      </c>
      <c r="Q2549" s="22">
        <v>4.775627807E-3</v>
      </c>
      <c r="R2549" s="22">
        <f>P2549/'Shift Factors and Master Curves'!$B$6</f>
        <v>1186</v>
      </c>
      <c r="S2549" s="21">
        <f>Q2549/'Shift Factors and Master Curves'!$C$6</f>
        <v>4.775627807E-3</v>
      </c>
      <c r="U2549" s="17">
        <v>1188</v>
      </c>
      <c r="V2549" s="22">
        <v>1.8283949099999999E-2</v>
      </c>
      <c r="W2549" s="22">
        <f>U2549/'Shift Factors and Master Curves'!$B$7</f>
        <v>1188</v>
      </c>
      <c r="X2549" s="21">
        <f>V2549/'Shift Factors and Master Curves'!$C$7</f>
        <v>1.8283949099999999E-2</v>
      </c>
    </row>
    <row r="2550" spans="1:24" x14ac:dyDescent="0.2">
      <c r="A2550" s="17">
        <v>300.3</v>
      </c>
      <c r="B2550" s="21">
        <v>1.7893809439999998E-5</v>
      </c>
      <c r="C2550" s="22">
        <f>A2550/'Shift Factors and Master Curves'!$B$3</f>
        <v>300.3</v>
      </c>
      <c r="D2550" s="21">
        <f>B2550/'Shift Factors and Master Curves'!$C$3</f>
        <v>1.6267099490909088E-5</v>
      </c>
      <c r="F2550" s="17">
        <v>516.79999999999995</v>
      </c>
      <c r="G2550" s="21">
        <v>8.6825913530000001E-5</v>
      </c>
      <c r="H2550" s="21">
        <f>F2550/'Shift Factors and Master Curves'!$B$4</f>
        <v>516.79999999999995</v>
      </c>
      <c r="I2550" s="21">
        <f>G2550/'Shift Factors and Master Curves'!$C$4</f>
        <v>8.6825913530000001E-5</v>
      </c>
      <c r="K2550" s="17">
        <v>1188</v>
      </c>
      <c r="L2550" s="22">
        <v>9.1948194930000003E-4</v>
      </c>
      <c r="M2550" s="21">
        <f>K2550/'Shift Factors and Master Curves'!$B$5</f>
        <v>1188</v>
      </c>
      <c r="N2550" s="21">
        <f>L2550/'Shift Factors and Master Curves'!$C$5</f>
        <v>9.1948194930000003E-4</v>
      </c>
      <c r="P2550" s="17">
        <v>1188</v>
      </c>
      <c r="Q2550" s="22">
        <v>4.7812250350000004E-3</v>
      </c>
      <c r="R2550" s="22">
        <f>P2550/'Shift Factors and Master Curves'!$B$6</f>
        <v>1188</v>
      </c>
      <c r="S2550" s="21">
        <f>Q2550/'Shift Factors and Master Curves'!$C$6</f>
        <v>4.7812250350000004E-3</v>
      </c>
      <c r="U2550" s="17">
        <v>1189</v>
      </c>
      <c r="V2550" s="22">
        <v>1.8304223009999999E-2</v>
      </c>
      <c r="W2550" s="22">
        <f>U2550/'Shift Factors and Master Curves'!$B$7</f>
        <v>1189</v>
      </c>
      <c r="X2550" s="21">
        <f>V2550/'Shift Factors and Master Curves'!$C$7</f>
        <v>1.8304223009999999E-2</v>
      </c>
    </row>
    <row r="2551" spans="1:24" x14ac:dyDescent="0.2">
      <c r="A2551" s="17">
        <v>300.39999999999998</v>
      </c>
      <c r="B2551" s="21">
        <v>1.788762056E-5</v>
      </c>
      <c r="C2551" s="22">
        <f>A2551/'Shift Factors and Master Curves'!$B$3</f>
        <v>300.39999999999998</v>
      </c>
      <c r="D2551" s="21">
        <f>B2551/'Shift Factors and Master Curves'!$C$3</f>
        <v>1.6261473236363635E-5</v>
      </c>
      <c r="F2551" s="17">
        <v>517.1</v>
      </c>
      <c r="G2551" s="21">
        <v>8.6833723669999996E-5</v>
      </c>
      <c r="H2551" s="21">
        <f>F2551/'Shift Factors and Master Curves'!$B$4</f>
        <v>517.1</v>
      </c>
      <c r="I2551" s="21">
        <f>G2551/'Shift Factors and Master Curves'!$C$4</f>
        <v>8.6833723669999996E-5</v>
      </c>
      <c r="K2551" s="17">
        <v>1189</v>
      </c>
      <c r="L2551" s="22">
        <v>9.2023126819999995E-4</v>
      </c>
      <c r="M2551" s="21">
        <f>K2551/'Shift Factors and Master Curves'!$B$5</f>
        <v>1189</v>
      </c>
      <c r="N2551" s="21">
        <f>L2551/'Shift Factors and Master Curves'!$C$5</f>
        <v>9.2023126819999995E-4</v>
      </c>
      <c r="P2551" s="17">
        <v>1189</v>
      </c>
      <c r="Q2551" s="22">
        <v>4.7850692160000003E-3</v>
      </c>
      <c r="R2551" s="22">
        <f>P2551/'Shift Factors and Master Curves'!$B$6</f>
        <v>1189</v>
      </c>
      <c r="S2551" s="21">
        <f>Q2551/'Shift Factors and Master Curves'!$C$6</f>
        <v>4.7850692160000003E-3</v>
      </c>
      <c r="U2551" s="17">
        <v>1190</v>
      </c>
      <c r="V2551" s="22">
        <v>1.832447702E-2</v>
      </c>
      <c r="W2551" s="22">
        <f>U2551/'Shift Factors and Master Curves'!$B$7</f>
        <v>1190</v>
      </c>
      <c r="X2551" s="21">
        <f>V2551/'Shift Factors and Master Curves'!$C$7</f>
        <v>1.832447702E-2</v>
      </c>
    </row>
    <row r="2552" spans="1:24" x14ac:dyDescent="0.2">
      <c r="A2552" s="17">
        <v>300.5</v>
      </c>
      <c r="B2552" s="21">
        <v>1.7894835209999999E-5</v>
      </c>
      <c r="C2552" s="22">
        <f>A2552/'Shift Factors and Master Curves'!$B$3</f>
        <v>300.5</v>
      </c>
      <c r="D2552" s="21">
        <f>B2552/'Shift Factors and Master Curves'!$C$3</f>
        <v>1.6268032009090908E-5</v>
      </c>
      <c r="F2552" s="17">
        <v>517.5</v>
      </c>
      <c r="G2552" s="21">
        <v>8.696381518E-5</v>
      </c>
      <c r="H2552" s="21">
        <f>F2552/'Shift Factors and Master Curves'!$B$4</f>
        <v>517.5</v>
      </c>
      <c r="I2552" s="21">
        <f>G2552/'Shift Factors and Master Curves'!$C$4</f>
        <v>8.696381518E-5</v>
      </c>
      <c r="K2552" s="17">
        <v>1190</v>
      </c>
      <c r="L2552" s="22">
        <v>9.2157140729999998E-4</v>
      </c>
      <c r="M2552" s="21">
        <f>K2552/'Shift Factors and Master Curves'!$B$5</f>
        <v>1190</v>
      </c>
      <c r="N2552" s="21">
        <f>L2552/'Shift Factors and Master Curves'!$C$5</f>
        <v>9.2157140729999998E-4</v>
      </c>
      <c r="P2552" s="17">
        <v>1190</v>
      </c>
      <c r="Q2552" s="22">
        <v>4.7903881339999999E-3</v>
      </c>
      <c r="R2552" s="22">
        <f>P2552/'Shift Factors and Master Curves'!$B$6</f>
        <v>1190</v>
      </c>
      <c r="S2552" s="21">
        <f>Q2552/'Shift Factors and Master Curves'!$C$6</f>
        <v>4.7903881339999999E-3</v>
      </c>
      <c r="U2552" s="17">
        <v>1191</v>
      </c>
      <c r="V2552" s="22">
        <v>1.8344758159999999E-2</v>
      </c>
      <c r="W2552" s="22">
        <f>U2552/'Shift Factors and Master Curves'!$B$7</f>
        <v>1191</v>
      </c>
      <c r="X2552" s="21">
        <f>V2552/'Shift Factors and Master Curves'!$C$7</f>
        <v>1.8344758159999999E-2</v>
      </c>
    </row>
    <row r="2553" spans="1:24" x14ac:dyDescent="0.2">
      <c r="A2553" s="17">
        <v>300.7</v>
      </c>
      <c r="B2553" s="21">
        <v>1.7895717460000001E-5</v>
      </c>
      <c r="C2553" s="22">
        <f>A2553/'Shift Factors and Master Curves'!$B$3</f>
        <v>300.7</v>
      </c>
      <c r="D2553" s="21">
        <f>B2553/'Shift Factors and Master Curves'!$C$3</f>
        <v>1.6268834054545455E-5</v>
      </c>
      <c r="F2553" s="17">
        <v>517.79999999999995</v>
      </c>
      <c r="G2553" s="21">
        <v>8.7182912330000006E-5</v>
      </c>
      <c r="H2553" s="21">
        <f>F2553/'Shift Factors and Master Curves'!$B$4</f>
        <v>517.79999999999995</v>
      </c>
      <c r="I2553" s="21">
        <f>G2553/'Shift Factors and Master Curves'!$C$4</f>
        <v>8.7182912330000006E-5</v>
      </c>
      <c r="K2553" s="17">
        <v>1191</v>
      </c>
      <c r="L2553" s="22">
        <v>9.2262920349999995E-4</v>
      </c>
      <c r="M2553" s="21">
        <f>K2553/'Shift Factors and Master Curves'!$B$5</f>
        <v>1191</v>
      </c>
      <c r="N2553" s="21">
        <f>L2553/'Shift Factors and Master Curves'!$C$5</f>
        <v>9.2262920349999995E-4</v>
      </c>
      <c r="P2553" s="17">
        <v>1191</v>
      </c>
      <c r="Q2553" s="22">
        <v>4.7946568929999999E-3</v>
      </c>
      <c r="R2553" s="22">
        <f>P2553/'Shift Factors and Master Curves'!$B$6</f>
        <v>1191</v>
      </c>
      <c r="S2553" s="21">
        <f>Q2553/'Shift Factors and Master Curves'!$C$6</f>
        <v>4.7946568929999999E-3</v>
      </c>
      <c r="U2553" s="17">
        <v>1193</v>
      </c>
      <c r="V2553" s="22">
        <v>1.836465181E-2</v>
      </c>
      <c r="W2553" s="22">
        <f>U2553/'Shift Factors and Master Curves'!$B$7</f>
        <v>1193</v>
      </c>
      <c r="X2553" s="21">
        <f>V2553/'Shift Factors and Master Curves'!$C$7</f>
        <v>1.836465181E-2</v>
      </c>
    </row>
    <row r="2554" spans="1:24" x14ac:dyDescent="0.2">
      <c r="A2554" s="17">
        <v>300.8</v>
      </c>
      <c r="B2554" s="21">
        <v>1.7865462409999999E-5</v>
      </c>
      <c r="C2554" s="22">
        <f>A2554/'Shift Factors and Master Curves'!$B$3</f>
        <v>300.8</v>
      </c>
      <c r="D2554" s="21">
        <f>B2554/'Shift Factors and Master Curves'!$C$3</f>
        <v>1.6241329463636361E-5</v>
      </c>
      <c r="F2554" s="17">
        <v>518.20000000000005</v>
      </c>
      <c r="G2554" s="21">
        <v>8.7257477249999999E-5</v>
      </c>
      <c r="H2554" s="21">
        <f>F2554/'Shift Factors and Master Curves'!$B$4</f>
        <v>518.20000000000005</v>
      </c>
      <c r="I2554" s="21">
        <f>G2554/'Shift Factors and Master Curves'!$C$4</f>
        <v>8.7257477249999999E-5</v>
      </c>
      <c r="K2554" s="17">
        <v>1193</v>
      </c>
      <c r="L2554" s="22">
        <v>9.2312486050000002E-4</v>
      </c>
      <c r="M2554" s="21">
        <f>K2554/'Shift Factors and Master Curves'!$B$5</f>
        <v>1193</v>
      </c>
      <c r="N2554" s="21">
        <f>L2554/'Shift Factors and Master Curves'!$C$5</f>
        <v>9.2312486050000002E-4</v>
      </c>
      <c r="P2554" s="17">
        <v>1193</v>
      </c>
      <c r="Q2554" s="22">
        <v>4.7994103530000004E-3</v>
      </c>
      <c r="R2554" s="22">
        <f>P2554/'Shift Factors and Master Curves'!$B$6</f>
        <v>1193</v>
      </c>
      <c r="S2554" s="21">
        <f>Q2554/'Shift Factors and Master Curves'!$C$6</f>
        <v>4.7994103530000004E-3</v>
      </c>
      <c r="U2554" s="17">
        <v>1194</v>
      </c>
      <c r="V2554" s="22">
        <v>1.838364814E-2</v>
      </c>
      <c r="W2554" s="22">
        <f>U2554/'Shift Factors and Master Curves'!$B$7</f>
        <v>1194</v>
      </c>
      <c r="X2554" s="21">
        <f>V2554/'Shift Factors and Master Curves'!$C$7</f>
        <v>1.838364814E-2</v>
      </c>
    </row>
    <row r="2555" spans="1:24" x14ac:dyDescent="0.2">
      <c r="A2555" s="17">
        <v>301</v>
      </c>
      <c r="B2555" s="21">
        <v>1.7850290720000001E-5</v>
      </c>
      <c r="C2555" s="22">
        <f>A2555/'Shift Factors and Master Curves'!$B$3</f>
        <v>301</v>
      </c>
      <c r="D2555" s="21">
        <f>B2555/'Shift Factors and Master Curves'!$C$3</f>
        <v>1.6227537018181818E-5</v>
      </c>
      <c r="F2555" s="17">
        <v>518.5</v>
      </c>
      <c r="G2555" s="21">
        <v>8.7084889210000007E-5</v>
      </c>
      <c r="H2555" s="21">
        <f>F2555/'Shift Factors and Master Curves'!$B$4</f>
        <v>518.5</v>
      </c>
      <c r="I2555" s="21">
        <f>G2555/'Shift Factors and Master Curves'!$C$4</f>
        <v>8.7084889210000007E-5</v>
      </c>
      <c r="K2555" s="17">
        <v>1194</v>
      </c>
      <c r="L2555" s="22">
        <v>9.2455577859999998E-4</v>
      </c>
      <c r="M2555" s="21">
        <f>K2555/'Shift Factors and Master Curves'!$B$5</f>
        <v>1194</v>
      </c>
      <c r="N2555" s="21">
        <f>L2555/'Shift Factors and Master Curves'!$C$5</f>
        <v>9.2455577859999998E-4</v>
      </c>
      <c r="P2555" s="17">
        <v>1194</v>
      </c>
      <c r="Q2555" s="22">
        <v>4.8042059689999998E-3</v>
      </c>
      <c r="R2555" s="22">
        <f>P2555/'Shift Factors and Master Curves'!$B$6</f>
        <v>1194</v>
      </c>
      <c r="S2555" s="21">
        <f>Q2555/'Shift Factors and Master Curves'!$C$6</f>
        <v>4.8042059689999998E-3</v>
      </c>
      <c r="U2555" s="17">
        <v>1195</v>
      </c>
      <c r="V2555" s="22">
        <v>1.840310119E-2</v>
      </c>
      <c r="W2555" s="22">
        <f>U2555/'Shift Factors and Master Curves'!$B$7</f>
        <v>1195</v>
      </c>
      <c r="X2555" s="21">
        <f>V2555/'Shift Factors and Master Curves'!$C$7</f>
        <v>1.840310119E-2</v>
      </c>
    </row>
    <row r="2556" spans="1:24" x14ac:dyDescent="0.2">
      <c r="A2556" s="17">
        <v>301.10000000000002</v>
      </c>
      <c r="B2556" s="21">
        <v>1.7846728520000001E-5</v>
      </c>
      <c r="C2556" s="22">
        <f>A2556/'Shift Factors and Master Curves'!$B$3</f>
        <v>301.10000000000002</v>
      </c>
      <c r="D2556" s="21">
        <f>B2556/'Shift Factors and Master Curves'!$C$3</f>
        <v>1.6224298654545453E-5</v>
      </c>
      <c r="F2556" s="17">
        <v>518.9</v>
      </c>
      <c r="G2556" s="21">
        <v>8.717532388E-5</v>
      </c>
      <c r="H2556" s="21">
        <f>F2556/'Shift Factors and Master Curves'!$B$4</f>
        <v>518.9</v>
      </c>
      <c r="I2556" s="21">
        <f>G2556/'Shift Factors and Master Curves'!$C$4</f>
        <v>8.717532388E-5</v>
      </c>
      <c r="K2556" s="17">
        <v>1195</v>
      </c>
      <c r="L2556" s="22">
        <v>9.2561091300000003E-4</v>
      </c>
      <c r="M2556" s="21">
        <f>K2556/'Shift Factors and Master Curves'!$B$5</f>
        <v>1195</v>
      </c>
      <c r="N2556" s="21">
        <f>L2556/'Shift Factors and Master Curves'!$C$5</f>
        <v>9.2561091300000003E-4</v>
      </c>
      <c r="P2556" s="17">
        <v>1195</v>
      </c>
      <c r="Q2556" s="22">
        <v>4.8101902130000002E-3</v>
      </c>
      <c r="R2556" s="22">
        <f>P2556/'Shift Factors and Master Curves'!$B$6</f>
        <v>1195</v>
      </c>
      <c r="S2556" s="21">
        <f>Q2556/'Shift Factors and Master Curves'!$C$6</f>
        <v>4.8101902130000002E-3</v>
      </c>
      <c r="U2556" s="17">
        <v>1197</v>
      </c>
      <c r="V2556" s="22">
        <v>1.84221527E-2</v>
      </c>
      <c r="W2556" s="22">
        <f>U2556/'Shift Factors and Master Curves'!$B$7</f>
        <v>1197</v>
      </c>
      <c r="X2556" s="21">
        <f>V2556/'Shift Factors and Master Curves'!$C$7</f>
        <v>1.84221527E-2</v>
      </c>
    </row>
    <row r="2557" spans="1:24" x14ac:dyDescent="0.2">
      <c r="A2557" s="17">
        <v>301.2</v>
      </c>
      <c r="B2557" s="21">
        <v>1.7876904300000001E-5</v>
      </c>
      <c r="C2557" s="22">
        <f>A2557/'Shift Factors and Master Curves'!$B$3</f>
        <v>301.2</v>
      </c>
      <c r="D2557" s="21">
        <f>B2557/'Shift Factors and Master Curves'!$C$3</f>
        <v>1.6251731181818181E-5</v>
      </c>
      <c r="F2557" s="17">
        <v>519.29999999999995</v>
      </c>
      <c r="G2557" s="21">
        <v>8.7174156359999996E-5</v>
      </c>
      <c r="H2557" s="21">
        <f>F2557/'Shift Factors and Master Curves'!$B$4</f>
        <v>519.29999999999995</v>
      </c>
      <c r="I2557" s="21">
        <f>G2557/'Shift Factors and Master Curves'!$C$4</f>
        <v>8.7174156359999996E-5</v>
      </c>
      <c r="K2557" s="17">
        <v>1197</v>
      </c>
      <c r="L2557" s="22">
        <v>9.2600000860000001E-4</v>
      </c>
      <c r="M2557" s="21">
        <f>K2557/'Shift Factors and Master Curves'!$B$5</f>
        <v>1197</v>
      </c>
      <c r="N2557" s="21">
        <f>L2557/'Shift Factors and Master Curves'!$C$5</f>
        <v>9.2600000860000001E-4</v>
      </c>
      <c r="P2557" s="17">
        <v>1197</v>
      </c>
      <c r="Q2557" s="22">
        <v>4.8161878139999998E-3</v>
      </c>
      <c r="R2557" s="22">
        <f>P2557/'Shift Factors and Master Curves'!$B$6</f>
        <v>1197</v>
      </c>
      <c r="S2557" s="21">
        <f>Q2557/'Shift Factors and Master Curves'!$C$6</f>
        <v>4.8161878139999998E-3</v>
      </c>
      <c r="U2557" s="17">
        <v>1198</v>
      </c>
      <c r="V2557" s="22">
        <v>1.844199187E-2</v>
      </c>
      <c r="W2557" s="22">
        <f>U2557/'Shift Factors and Master Curves'!$B$7</f>
        <v>1198</v>
      </c>
      <c r="X2557" s="21">
        <f>V2557/'Shift Factors and Master Curves'!$C$7</f>
        <v>1.844199187E-2</v>
      </c>
    </row>
    <row r="2558" spans="1:24" x14ac:dyDescent="0.2">
      <c r="A2558" s="17">
        <v>301.39999999999998</v>
      </c>
      <c r="B2558" s="21">
        <v>1.7870987249999999E-5</v>
      </c>
      <c r="C2558" s="22">
        <f>A2558/'Shift Factors and Master Curves'!$B$3</f>
        <v>301.39999999999998</v>
      </c>
      <c r="D2558" s="21">
        <f>B2558/'Shift Factors and Master Curves'!$C$3</f>
        <v>1.6246352045454542E-5</v>
      </c>
      <c r="F2558" s="17">
        <v>519.6</v>
      </c>
      <c r="G2558" s="21">
        <v>8.7058842949999996E-5</v>
      </c>
      <c r="H2558" s="21">
        <f>F2558/'Shift Factors and Master Curves'!$B$4</f>
        <v>519.6</v>
      </c>
      <c r="I2558" s="21">
        <f>G2558/'Shift Factors and Master Curves'!$C$4</f>
        <v>8.7058842949999996E-5</v>
      </c>
      <c r="K2558" s="17">
        <v>1198</v>
      </c>
      <c r="L2558" s="22">
        <v>9.2651049450000005E-4</v>
      </c>
      <c r="M2558" s="21">
        <f>K2558/'Shift Factors and Master Curves'!$B$5</f>
        <v>1198</v>
      </c>
      <c r="N2558" s="21">
        <f>L2558/'Shift Factors and Master Curves'!$C$5</f>
        <v>9.2651049450000005E-4</v>
      </c>
      <c r="P2558" s="17">
        <v>1198</v>
      </c>
      <c r="Q2558" s="22">
        <v>4.8210566370000003E-3</v>
      </c>
      <c r="R2558" s="22">
        <f>P2558/'Shift Factors and Master Curves'!$B$6</f>
        <v>1198</v>
      </c>
      <c r="S2558" s="21">
        <f>Q2558/'Shift Factors and Master Curves'!$C$6</f>
        <v>4.8210566370000003E-3</v>
      </c>
      <c r="U2558" s="17">
        <v>1199</v>
      </c>
      <c r="V2558" s="22">
        <v>1.8461921629999999E-2</v>
      </c>
      <c r="W2558" s="22">
        <f>U2558/'Shift Factors and Master Curves'!$B$7</f>
        <v>1199</v>
      </c>
      <c r="X2558" s="21">
        <f>V2558/'Shift Factors and Master Curves'!$C$7</f>
        <v>1.8461921629999999E-2</v>
      </c>
    </row>
    <row r="2559" spans="1:24" x14ac:dyDescent="0.2">
      <c r="A2559" s="17">
        <v>301.5</v>
      </c>
      <c r="B2559" s="21">
        <v>1.78624821E-5</v>
      </c>
      <c r="C2559" s="22">
        <f>A2559/'Shift Factors and Master Curves'!$B$3</f>
        <v>301.5</v>
      </c>
      <c r="D2559" s="21">
        <f>B2559/'Shift Factors and Master Curves'!$C$3</f>
        <v>1.623862009090909E-5</v>
      </c>
      <c r="F2559" s="17">
        <v>520</v>
      </c>
      <c r="G2559" s="21">
        <v>8.7131801879999999E-5</v>
      </c>
      <c r="H2559" s="21">
        <f>F2559/'Shift Factors and Master Curves'!$B$4</f>
        <v>520</v>
      </c>
      <c r="I2559" s="21">
        <f>G2559/'Shift Factors and Master Curves'!$C$4</f>
        <v>8.7131801879999999E-5</v>
      </c>
      <c r="K2559" s="17">
        <v>1199</v>
      </c>
      <c r="L2559" s="22">
        <v>9.2727797079999996E-4</v>
      </c>
      <c r="M2559" s="21">
        <f>K2559/'Shift Factors and Master Curves'!$B$5</f>
        <v>1199</v>
      </c>
      <c r="N2559" s="21">
        <f>L2559/'Shift Factors and Master Curves'!$C$5</f>
        <v>9.2727797079999996E-4</v>
      </c>
      <c r="P2559" s="17">
        <v>1199</v>
      </c>
      <c r="Q2559" s="22">
        <v>4.8262089799999998E-3</v>
      </c>
      <c r="R2559" s="22">
        <f>P2559/'Shift Factors and Master Curves'!$B$6</f>
        <v>1199</v>
      </c>
      <c r="S2559" s="21">
        <f>Q2559/'Shift Factors and Master Curves'!$C$6</f>
        <v>4.8262089799999998E-3</v>
      </c>
      <c r="U2559" s="17">
        <v>1201</v>
      </c>
      <c r="V2559" s="22">
        <v>1.8482291969999998E-2</v>
      </c>
      <c r="W2559" s="22">
        <f>U2559/'Shift Factors and Master Curves'!$B$7</f>
        <v>1201</v>
      </c>
      <c r="X2559" s="21">
        <f>V2559/'Shift Factors and Master Curves'!$C$7</f>
        <v>1.8482291969999998E-2</v>
      </c>
    </row>
    <row r="2560" spans="1:24" x14ac:dyDescent="0.2">
      <c r="A2560" s="17">
        <v>301.60000000000002</v>
      </c>
      <c r="B2560" s="21">
        <v>1.7829149609999999E-5</v>
      </c>
      <c r="C2560" s="22">
        <f>A2560/'Shift Factors and Master Curves'!$B$3</f>
        <v>301.60000000000002</v>
      </c>
      <c r="D2560" s="21">
        <f>B2560/'Shift Factors and Master Curves'!$C$3</f>
        <v>1.6208317827272724E-5</v>
      </c>
      <c r="F2560" s="17">
        <v>520.4</v>
      </c>
      <c r="G2560" s="21">
        <v>8.7061970419999998E-5</v>
      </c>
      <c r="H2560" s="21">
        <f>F2560/'Shift Factors and Master Curves'!$B$4</f>
        <v>520.4</v>
      </c>
      <c r="I2560" s="21">
        <f>G2560/'Shift Factors and Master Curves'!$C$4</f>
        <v>8.7061970419999998E-5</v>
      </c>
      <c r="K2560" s="17">
        <v>1201</v>
      </c>
      <c r="L2560" s="22">
        <v>9.2875102100000004E-4</v>
      </c>
      <c r="M2560" s="21">
        <f>K2560/'Shift Factors and Master Curves'!$B$5</f>
        <v>1201</v>
      </c>
      <c r="N2560" s="21">
        <f>L2560/'Shift Factors and Master Curves'!$C$5</f>
        <v>9.2875102100000004E-4</v>
      </c>
      <c r="P2560" s="17">
        <v>1201</v>
      </c>
      <c r="Q2560" s="22">
        <v>4.8309340730000004E-3</v>
      </c>
      <c r="R2560" s="22">
        <f>P2560/'Shift Factors and Master Curves'!$B$6</f>
        <v>1201</v>
      </c>
      <c r="S2560" s="21">
        <f>Q2560/'Shift Factors and Master Curves'!$C$6</f>
        <v>4.8309340730000004E-3</v>
      </c>
      <c r="U2560" s="17">
        <v>1202</v>
      </c>
      <c r="V2560" s="22">
        <v>1.8502938399999998E-2</v>
      </c>
      <c r="W2560" s="22">
        <f>U2560/'Shift Factors and Master Curves'!$B$7</f>
        <v>1202</v>
      </c>
      <c r="X2560" s="21">
        <f>V2560/'Shift Factors and Master Curves'!$C$7</f>
        <v>1.8502938399999998E-2</v>
      </c>
    </row>
    <row r="2561" spans="1:24" x14ac:dyDescent="0.2">
      <c r="A2561" s="17">
        <v>301.8</v>
      </c>
      <c r="B2561" s="21">
        <v>1.7823028050000001E-5</v>
      </c>
      <c r="C2561" s="22">
        <f>A2561/'Shift Factors and Master Curves'!$B$3</f>
        <v>301.8</v>
      </c>
      <c r="D2561" s="21">
        <f>B2561/'Shift Factors and Master Curves'!$C$3</f>
        <v>1.6202752772727272E-5</v>
      </c>
      <c r="F2561" s="17">
        <v>520.70000000000005</v>
      </c>
      <c r="G2561" s="21">
        <v>8.6986691159999998E-5</v>
      </c>
      <c r="H2561" s="21">
        <f>F2561/'Shift Factors and Master Curves'!$B$4</f>
        <v>520.70000000000005</v>
      </c>
      <c r="I2561" s="21">
        <f>G2561/'Shift Factors and Master Curves'!$C$4</f>
        <v>8.6986691159999998E-5</v>
      </c>
      <c r="K2561" s="17">
        <v>1202</v>
      </c>
      <c r="L2561" s="22">
        <v>9.2989529160000003E-4</v>
      </c>
      <c r="M2561" s="21">
        <f>K2561/'Shift Factors and Master Curves'!$B$5</f>
        <v>1202</v>
      </c>
      <c r="N2561" s="21">
        <f>L2561/'Shift Factors and Master Curves'!$C$5</f>
        <v>9.2989529160000003E-4</v>
      </c>
      <c r="P2561" s="17">
        <v>1202</v>
      </c>
      <c r="Q2561" s="22">
        <v>4.834950577E-3</v>
      </c>
      <c r="R2561" s="22">
        <f>P2561/'Shift Factors and Master Curves'!$B$6</f>
        <v>1202</v>
      </c>
      <c r="S2561" s="21">
        <f>Q2561/'Shift Factors and Master Curves'!$C$6</f>
        <v>4.834950577E-3</v>
      </c>
      <c r="U2561" s="17">
        <v>1203</v>
      </c>
      <c r="V2561" s="22">
        <v>1.85231566E-2</v>
      </c>
      <c r="W2561" s="22">
        <f>U2561/'Shift Factors and Master Curves'!$B$7</f>
        <v>1203</v>
      </c>
      <c r="X2561" s="21">
        <f>V2561/'Shift Factors and Master Curves'!$C$7</f>
        <v>1.85231566E-2</v>
      </c>
    </row>
    <row r="2562" spans="1:24" x14ac:dyDescent="0.2">
      <c r="A2562" s="17">
        <v>301.89999999999998</v>
      </c>
      <c r="B2562" s="21">
        <v>1.778955596E-5</v>
      </c>
      <c r="C2562" s="22">
        <f>A2562/'Shift Factors and Master Curves'!$B$3</f>
        <v>301.89999999999998</v>
      </c>
      <c r="D2562" s="21">
        <f>B2562/'Shift Factors and Master Curves'!$C$3</f>
        <v>1.61723236E-5</v>
      </c>
      <c r="F2562" s="17">
        <v>521.1</v>
      </c>
      <c r="G2562" s="21">
        <v>8.7082927699999994E-5</v>
      </c>
      <c r="H2562" s="21">
        <f>F2562/'Shift Factors and Master Curves'!$B$4</f>
        <v>521.1</v>
      </c>
      <c r="I2562" s="21">
        <f>G2562/'Shift Factors and Master Curves'!$C$4</f>
        <v>8.7082927699999994E-5</v>
      </c>
      <c r="K2562" s="17">
        <v>1203</v>
      </c>
      <c r="L2562" s="22">
        <v>9.3133004319999996E-4</v>
      </c>
      <c r="M2562" s="21">
        <f>K2562/'Shift Factors and Master Curves'!$B$5</f>
        <v>1203</v>
      </c>
      <c r="N2562" s="21">
        <f>L2562/'Shift Factors and Master Curves'!$C$5</f>
        <v>9.3133004319999996E-4</v>
      </c>
      <c r="P2562" s="17">
        <v>1203</v>
      </c>
      <c r="Q2562" s="22">
        <v>4.840336483E-3</v>
      </c>
      <c r="R2562" s="22">
        <f>P2562/'Shift Factors and Master Curves'!$B$6</f>
        <v>1203</v>
      </c>
      <c r="S2562" s="21">
        <f>Q2562/'Shift Factors and Master Curves'!$C$6</f>
        <v>4.840336483E-3</v>
      </c>
      <c r="U2562" s="17">
        <v>1205</v>
      </c>
      <c r="V2562" s="22">
        <v>1.85429514E-2</v>
      </c>
      <c r="W2562" s="22">
        <f>U2562/'Shift Factors and Master Curves'!$B$7</f>
        <v>1205</v>
      </c>
      <c r="X2562" s="21">
        <f>V2562/'Shift Factors and Master Curves'!$C$7</f>
        <v>1.85429514E-2</v>
      </c>
    </row>
    <row r="2563" spans="1:24" x14ac:dyDescent="0.2">
      <c r="A2563" s="17">
        <v>302.10000000000002</v>
      </c>
      <c r="B2563" s="21">
        <v>1.7761408020000001E-5</v>
      </c>
      <c r="C2563" s="22">
        <f>A2563/'Shift Factors and Master Curves'!$B$3</f>
        <v>302.10000000000002</v>
      </c>
      <c r="D2563" s="21">
        <f>B2563/'Shift Factors and Master Curves'!$C$3</f>
        <v>1.6146734563636362E-5</v>
      </c>
      <c r="F2563" s="17">
        <v>521.4</v>
      </c>
      <c r="G2563" s="21">
        <v>8.6993648539999995E-5</v>
      </c>
      <c r="H2563" s="21">
        <f>F2563/'Shift Factors and Master Curves'!$B$4</f>
        <v>521.4</v>
      </c>
      <c r="I2563" s="21">
        <f>G2563/'Shift Factors and Master Curves'!$C$4</f>
        <v>8.6993648539999995E-5</v>
      </c>
      <c r="K2563" s="17">
        <v>1205</v>
      </c>
      <c r="L2563" s="22">
        <v>9.3219138710000002E-4</v>
      </c>
      <c r="M2563" s="21">
        <f>K2563/'Shift Factors and Master Curves'!$B$5</f>
        <v>1205</v>
      </c>
      <c r="N2563" s="21">
        <f>L2563/'Shift Factors and Master Curves'!$C$5</f>
        <v>9.3219138710000002E-4</v>
      </c>
      <c r="P2563" s="17">
        <v>1205</v>
      </c>
      <c r="Q2563" s="22">
        <v>4.8453122659999999E-3</v>
      </c>
      <c r="R2563" s="22">
        <f>P2563/'Shift Factors and Master Curves'!$B$6</f>
        <v>1205</v>
      </c>
      <c r="S2563" s="21">
        <f>Q2563/'Shift Factors and Master Curves'!$C$6</f>
        <v>4.8453122659999999E-3</v>
      </c>
      <c r="U2563" s="17">
        <v>1206</v>
      </c>
      <c r="V2563" s="22">
        <v>1.8561683240000001E-2</v>
      </c>
      <c r="W2563" s="22">
        <f>U2563/'Shift Factors and Master Curves'!$B$7</f>
        <v>1206</v>
      </c>
      <c r="X2563" s="21">
        <f>V2563/'Shift Factors and Master Curves'!$C$7</f>
        <v>1.8561683240000001E-2</v>
      </c>
    </row>
    <row r="2564" spans="1:24" x14ac:dyDescent="0.2">
      <c r="A2564" s="17">
        <v>302.2</v>
      </c>
      <c r="B2564" s="21">
        <v>1.7797112630000001E-5</v>
      </c>
      <c r="C2564" s="22">
        <f>A2564/'Shift Factors and Master Curves'!$B$3</f>
        <v>302.2</v>
      </c>
      <c r="D2564" s="21">
        <f>B2564/'Shift Factors and Master Curves'!$C$3</f>
        <v>1.6179193300000002E-5</v>
      </c>
      <c r="F2564" s="17">
        <v>521.79999999999995</v>
      </c>
      <c r="G2564" s="21">
        <v>8.7023425120000004E-5</v>
      </c>
      <c r="H2564" s="21">
        <f>F2564/'Shift Factors and Master Curves'!$B$4</f>
        <v>521.79999999999995</v>
      </c>
      <c r="I2564" s="21">
        <f>G2564/'Shift Factors and Master Curves'!$C$4</f>
        <v>8.7023425120000004E-5</v>
      </c>
      <c r="K2564" s="17">
        <v>1206</v>
      </c>
      <c r="L2564" s="22">
        <v>9.3338627719999996E-4</v>
      </c>
      <c r="M2564" s="21">
        <f>K2564/'Shift Factors and Master Curves'!$B$5</f>
        <v>1206</v>
      </c>
      <c r="N2564" s="21">
        <f>L2564/'Shift Factors and Master Curves'!$C$5</f>
        <v>9.3338627719999996E-4</v>
      </c>
      <c r="P2564" s="17">
        <v>1206</v>
      </c>
      <c r="Q2564" s="22">
        <v>4.8506266220000004E-3</v>
      </c>
      <c r="R2564" s="22">
        <f>P2564/'Shift Factors and Master Curves'!$B$6</f>
        <v>1206</v>
      </c>
      <c r="S2564" s="21">
        <f>Q2564/'Shift Factors and Master Curves'!$C$6</f>
        <v>4.8506266220000004E-3</v>
      </c>
      <c r="U2564" s="17">
        <v>1207</v>
      </c>
      <c r="V2564" s="22">
        <v>1.858083181E-2</v>
      </c>
      <c r="W2564" s="22">
        <f>U2564/'Shift Factors and Master Curves'!$B$7</f>
        <v>1207</v>
      </c>
      <c r="X2564" s="21">
        <f>V2564/'Shift Factors and Master Curves'!$C$7</f>
        <v>1.858083181E-2</v>
      </c>
    </row>
    <row r="2565" spans="1:24" x14ac:dyDescent="0.2">
      <c r="A2565" s="17">
        <v>302.3</v>
      </c>
      <c r="B2565" s="21">
        <v>1.780030076E-5</v>
      </c>
      <c r="C2565" s="22">
        <f>A2565/'Shift Factors and Master Curves'!$B$3</f>
        <v>302.3</v>
      </c>
      <c r="D2565" s="21">
        <f>B2565/'Shift Factors and Master Curves'!$C$3</f>
        <v>1.6182091599999997E-5</v>
      </c>
      <c r="F2565" s="17">
        <v>522.20000000000005</v>
      </c>
      <c r="G2565" s="21">
        <v>8.7118072260000001E-5</v>
      </c>
      <c r="H2565" s="21">
        <f>F2565/'Shift Factors and Master Curves'!$B$4</f>
        <v>522.20000000000005</v>
      </c>
      <c r="I2565" s="21">
        <f>G2565/'Shift Factors and Master Curves'!$C$4</f>
        <v>8.7118072260000001E-5</v>
      </c>
      <c r="K2565" s="17">
        <v>1207</v>
      </c>
      <c r="L2565" s="22">
        <v>9.33762566E-4</v>
      </c>
      <c r="M2565" s="21">
        <f>K2565/'Shift Factors and Master Curves'!$B$5</f>
        <v>1207</v>
      </c>
      <c r="N2565" s="21">
        <f>L2565/'Shift Factors and Master Curves'!$C$5</f>
        <v>9.33762566E-4</v>
      </c>
      <c r="P2565" s="17">
        <v>1207</v>
      </c>
      <c r="Q2565" s="22">
        <v>4.8552096349999997E-3</v>
      </c>
      <c r="R2565" s="22">
        <f>P2565/'Shift Factors and Master Curves'!$B$6</f>
        <v>1207</v>
      </c>
      <c r="S2565" s="21">
        <f>Q2565/'Shift Factors and Master Curves'!$C$6</f>
        <v>4.8552096349999997E-3</v>
      </c>
      <c r="U2565" s="17">
        <v>1208</v>
      </c>
      <c r="V2565" s="22">
        <v>1.8599798970000001E-2</v>
      </c>
      <c r="W2565" s="22">
        <f>U2565/'Shift Factors and Master Curves'!$B$7</f>
        <v>1208</v>
      </c>
      <c r="X2565" s="21">
        <f>V2565/'Shift Factors and Master Curves'!$C$7</f>
        <v>1.8599798970000001E-2</v>
      </c>
    </row>
    <row r="2566" spans="1:24" x14ac:dyDescent="0.2">
      <c r="A2566" s="17">
        <v>302.5</v>
      </c>
      <c r="B2566" s="21">
        <v>1.7800394079999999E-5</v>
      </c>
      <c r="C2566" s="22">
        <f>A2566/'Shift Factors and Master Curves'!$B$3</f>
        <v>302.5</v>
      </c>
      <c r="D2566" s="21">
        <f>B2566/'Shift Factors and Master Curves'!$C$3</f>
        <v>1.6182176436363632E-5</v>
      </c>
      <c r="F2566" s="17">
        <v>522.5</v>
      </c>
      <c r="G2566" s="21">
        <v>8.7274375280000006E-5</v>
      </c>
      <c r="H2566" s="21">
        <f>F2566/'Shift Factors and Master Curves'!$B$4</f>
        <v>522.5</v>
      </c>
      <c r="I2566" s="21">
        <f>G2566/'Shift Factors and Master Curves'!$C$4</f>
        <v>8.7274375280000006E-5</v>
      </c>
      <c r="K2566" s="17">
        <v>1208</v>
      </c>
      <c r="L2566" s="22">
        <v>9.3482371470000002E-4</v>
      </c>
      <c r="M2566" s="21">
        <f>K2566/'Shift Factors and Master Curves'!$B$5</f>
        <v>1208</v>
      </c>
      <c r="N2566" s="21">
        <f>L2566/'Shift Factors and Master Curves'!$C$5</f>
        <v>9.3482371470000002E-4</v>
      </c>
      <c r="P2566" s="17">
        <v>1208</v>
      </c>
      <c r="Q2566" s="22">
        <v>4.8606013199999996E-3</v>
      </c>
      <c r="R2566" s="22">
        <f>P2566/'Shift Factors and Master Curves'!$B$6</f>
        <v>1208</v>
      </c>
      <c r="S2566" s="21">
        <f>Q2566/'Shift Factors and Master Curves'!$C$6</f>
        <v>4.8606013199999996E-3</v>
      </c>
      <c r="U2566" s="17">
        <v>1210</v>
      </c>
      <c r="V2566" s="22">
        <v>1.861828771E-2</v>
      </c>
      <c r="W2566" s="22">
        <f>U2566/'Shift Factors and Master Curves'!$B$7</f>
        <v>1210</v>
      </c>
      <c r="X2566" s="21">
        <f>V2566/'Shift Factors and Master Curves'!$C$7</f>
        <v>1.861828771E-2</v>
      </c>
    </row>
    <row r="2567" spans="1:24" x14ac:dyDescent="0.2">
      <c r="A2567" s="17">
        <v>302.60000000000002</v>
      </c>
      <c r="B2567" s="21">
        <v>1.7756203819999999E-5</v>
      </c>
      <c r="C2567" s="22">
        <f>A2567/'Shift Factors and Master Curves'!$B$3</f>
        <v>302.60000000000002</v>
      </c>
      <c r="D2567" s="21">
        <f>B2567/'Shift Factors and Master Curves'!$C$3</f>
        <v>1.6142003472727269E-5</v>
      </c>
      <c r="F2567" s="17">
        <v>522.9</v>
      </c>
      <c r="G2567" s="21">
        <v>8.7499669809999996E-5</v>
      </c>
      <c r="H2567" s="21">
        <f>F2567/'Shift Factors and Master Curves'!$B$4</f>
        <v>522.9</v>
      </c>
      <c r="I2567" s="21">
        <f>G2567/'Shift Factors and Master Curves'!$C$4</f>
        <v>8.7499669809999996E-5</v>
      </c>
      <c r="K2567" s="17">
        <v>1210</v>
      </c>
      <c r="L2567" s="22">
        <v>9.3574920570000004E-4</v>
      </c>
      <c r="M2567" s="21">
        <f>K2567/'Shift Factors and Master Curves'!$B$5</f>
        <v>1210</v>
      </c>
      <c r="N2567" s="21">
        <f>L2567/'Shift Factors and Master Curves'!$C$5</f>
        <v>9.3574920570000004E-4</v>
      </c>
      <c r="P2567" s="17">
        <v>1210</v>
      </c>
      <c r="Q2567" s="22">
        <v>4.8659167240000002E-3</v>
      </c>
      <c r="R2567" s="22">
        <f>P2567/'Shift Factors and Master Curves'!$B$6</f>
        <v>1210</v>
      </c>
      <c r="S2567" s="21">
        <f>Q2567/'Shift Factors and Master Curves'!$C$6</f>
        <v>4.8659167240000002E-3</v>
      </c>
      <c r="U2567" s="17">
        <v>1211</v>
      </c>
      <c r="V2567" s="22">
        <v>1.863747307E-2</v>
      </c>
      <c r="W2567" s="22">
        <f>U2567/'Shift Factors and Master Curves'!$B$7</f>
        <v>1211</v>
      </c>
      <c r="X2567" s="21">
        <f>V2567/'Shift Factors and Master Curves'!$C$7</f>
        <v>1.863747307E-2</v>
      </c>
    </row>
    <row r="2568" spans="1:24" x14ac:dyDescent="0.2">
      <c r="A2568" s="17">
        <v>302.7</v>
      </c>
      <c r="B2568" s="21">
        <v>1.774572499E-5</v>
      </c>
      <c r="C2568" s="22">
        <f>A2568/'Shift Factors and Master Curves'!$B$3</f>
        <v>302.7</v>
      </c>
      <c r="D2568" s="21">
        <f>B2568/'Shift Factors and Master Curves'!$C$3</f>
        <v>1.6132477263636364E-5</v>
      </c>
      <c r="F2568" s="17">
        <v>523.29999999999995</v>
      </c>
      <c r="G2568" s="21">
        <v>8.759417312E-5</v>
      </c>
      <c r="H2568" s="21">
        <f>F2568/'Shift Factors and Master Curves'!$B$4</f>
        <v>523.29999999999995</v>
      </c>
      <c r="I2568" s="21">
        <f>G2568/'Shift Factors and Master Curves'!$C$4</f>
        <v>8.759417312E-5</v>
      </c>
      <c r="K2568" s="17">
        <v>1211</v>
      </c>
      <c r="L2568" s="22">
        <v>9.3627090989999997E-4</v>
      </c>
      <c r="M2568" s="21">
        <f>K2568/'Shift Factors and Master Curves'!$B$5</f>
        <v>1211</v>
      </c>
      <c r="N2568" s="21">
        <f>L2568/'Shift Factors and Master Curves'!$C$5</f>
        <v>9.3627090989999997E-4</v>
      </c>
      <c r="P2568" s="17">
        <v>1211</v>
      </c>
      <c r="Q2568" s="22">
        <v>4.872080543E-3</v>
      </c>
      <c r="R2568" s="22">
        <f>P2568/'Shift Factors and Master Curves'!$B$6</f>
        <v>1211</v>
      </c>
      <c r="S2568" s="21">
        <f>Q2568/'Shift Factors and Master Curves'!$C$6</f>
        <v>4.872080543E-3</v>
      </c>
      <c r="U2568" s="17">
        <v>1212</v>
      </c>
      <c r="V2568" s="22">
        <v>1.8656963129999999E-2</v>
      </c>
      <c r="W2568" s="22">
        <f>U2568/'Shift Factors and Master Curves'!$B$7</f>
        <v>1212</v>
      </c>
      <c r="X2568" s="21">
        <f>V2568/'Shift Factors and Master Curves'!$C$7</f>
        <v>1.8656963129999999E-2</v>
      </c>
    </row>
    <row r="2569" spans="1:24" x14ac:dyDescent="0.2">
      <c r="A2569" s="17">
        <v>302.89999999999998</v>
      </c>
      <c r="B2569" s="21">
        <v>1.7742914689999999E-5</v>
      </c>
      <c r="C2569" s="22">
        <f>A2569/'Shift Factors and Master Curves'!$B$3</f>
        <v>302.89999999999998</v>
      </c>
      <c r="D2569" s="21">
        <f>B2569/'Shift Factors and Master Curves'!$C$3</f>
        <v>1.6129922445454542E-5</v>
      </c>
      <c r="F2569" s="17">
        <v>523.6</v>
      </c>
      <c r="G2569" s="21">
        <v>8.7753023019999994E-5</v>
      </c>
      <c r="H2569" s="21">
        <f>F2569/'Shift Factors and Master Curves'!$B$4</f>
        <v>523.6</v>
      </c>
      <c r="I2569" s="21">
        <f>G2569/'Shift Factors and Master Curves'!$C$4</f>
        <v>8.7753023019999994E-5</v>
      </c>
      <c r="K2569" s="17">
        <v>1212</v>
      </c>
      <c r="L2569" s="22">
        <v>9.3679739849999999E-4</v>
      </c>
      <c r="M2569" s="21">
        <f>K2569/'Shift Factors and Master Curves'!$B$5</f>
        <v>1212</v>
      </c>
      <c r="N2569" s="21">
        <f>L2569/'Shift Factors and Master Curves'!$C$5</f>
        <v>9.3679739849999999E-4</v>
      </c>
      <c r="P2569" s="17">
        <v>1212</v>
      </c>
      <c r="Q2569" s="22">
        <v>4.8769784900000003E-3</v>
      </c>
      <c r="R2569" s="22">
        <f>P2569/'Shift Factors and Master Curves'!$B$6</f>
        <v>1212</v>
      </c>
      <c r="S2569" s="21">
        <f>Q2569/'Shift Factors and Master Curves'!$C$6</f>
        <v>4.8769784900000003E-3</v>
      </c>
      <c r="U2569" s="17">
        <v>1214</v>
      </c>
      <c r="V2569" s="22">
        <v>1.867602417E-2</v>
      </c>
      <c r="W2569" s="22">
        <f>U2569/'Shift Factors and Master Curves'!$B$7</f>
        <v>1214</v>
      </c>
      <c r="X2569" s="21">
        <f>V2569/'Shift Factors and Master Curves'!$C$7</f>
        <v>1.867602417E-2</v>
      </c>
    </row>
    <row r="2570" spans="1:24" x14ac:dyDescent="0.2">
      <c r="A2570" s="17">
        <v>303</v>
      </c>
      <c r="B2570" s="21">
        <v>1.7749605479999999E-5</v>
      </c>
      <c r="C2570" s="22">
        <f>A2570/'Shift Factors and Master Curves'!$B$3</f>
        <v>303</v>
      </c>
      <c r="D2570" s="21">
        <f>B2570/'Shift Factors and Master Curves'!$C$3</f>
        <v>1.613600498181818E-5</v>
      </c>
      <c r="F2570" s="17">
        <v>524</v>
      </c>
      <c r="G2570" s="21">
        <v>8.7726253850000001E-5</v>
      </c>
      <c r="H2570" s="21">
        <f>F2570/'Shift Factors and Master Curves'!$B$4</f>
        <v>524</v>
      </c>
      <c r="I2570" s="21">
        <f>G2570/'Shift Factors and Master Curves'!$C$4</f>
        <v>8.7726253850000001E-5</v>
      </c>
      <c r="K2570" s="17">
        <v>1214</v>
      </c>
      <c r="L2570" s="22">
        <v>9.3741465940000001E-4</v>
      </c>
      <c r="M2570" s="21">
        <f>K2570/'Shift Factors and Master Curves'!$B$5</f>
        <v>1214</v>
      </c>
      <c r="N2570" s="21">
        <f>L2570/'Shift Factors and Master Curves'!$C$5</f>
        <v>9.3741465940000001E-4</v>
      </c>
      <c r="P2570" s="17">
        <v>1214</v>
      </c>
      <c r="Q2570" s="22">
        <v>4.8811023620000003E-3</v>
      </c>
      <c r="R2570" s="22">
        <f>P2570/'Shift Factors and Master Curves'!$B$6</f>
        <v>1214</v>
      </c>
      <c r="S2570" s="21">
        <f>Q2570/'Shift Factors and Master Curves'!$C$6</f>
        <v>4.8811023620000003E-3</v>
      </c>
      <c r="U2570" s="17">
        <v>1215</v>
      </c>
      <c r="V2570" s="22">
        <v>1.8695277329999999E-2</v>
      </c>
      <c r="W2570" s="22">
        <f>U2570/'Shift Factors and Master Curves'!$B$7</f>
        <v>1215</v>
      </c>
      <c r="X2570" s="21">
        <f>V2570/'Shift Factors and Master Curves'!$C$7</f>
        <v>1.8695277329999999E-2</v>
      </c>
    </row>
    <row r="2571" spans="1:24" x14ac:dyDescent="0.2">
      <c r="A2571" s="17">
        <v>303.2</v>
      </c>
      <c r="B2571" s="21">
        <v>1.7756866870000001E-5</v>
      </c>
      <c r="C2571" s="22">
        <f>A2571/'Shift Factors and Master Curves'!$B$3</f>
        <v>303.2</v>
      </c>
      <c r="D2571" s="21">
        <f>B2571/'Shift Factors and Master Curves'!$C$3</f>
        <v>1.6142606245454546E-5</v>
      </c>
      <c r="F2571" s="17">
        <v>524.29999999999995</v>
      </c>
      <c r="G2571" s="21">
        <v>8.7838268309999999E-5</v>
      </c>
      <c r="H2571" s="21">
        <f>F2571/'Shift Factors and Master Curves'!$B$4</f>
        <v>524.29999999999995</v>
      </c>
      <c r="I2571" s="21">
        <f>G2571/'Shift Factors and Master Curves'!$C$4</f>
        <v>8.7838268309999999E-5</v>
      </c>
      <c r="K2571" s="17">
        <v>1215</v>
      </c>
      <c r="L2571" s="22">
        <v>9.3809387670000001E-4</v>
      </c>
      <c r="M2571" s="21">
        <f>K2571/'Shift Factors and Master Curves'!$B$5</f>
        <v>1215</v>
      </c>
      <c r="N2571" s="21">
        <f>L2571/'Shift Factors and Master Curves'!$C$5</f>
        <v>9.3809387670000001E-4</v>
      </c>
      <c r="P2571" s="17">
        <v>1215</v>
      </c>
      <c r="Q2571" s="22">
        <v>4.8859119489999998E-3</v>
      </c>
      <c r="R2571" s="22">
        <f>P2571/'Shift Factors and Master Curves'!$B$6</f>
        <v>1215</v>
      </c>
      <c r="S2571" s="21">
        <f>Q2571/'Shift Factors and Master Curves'!$C$6</f>
        <v>4.8859119489999998E-3</v>
      </c>
      <c r="U2571" s="17">
        <v>1216</v>
      </c>
      <c r="V2571" s="22">
        <v>1.8714713479999999E-2</v>
      </c>
      <c r="W2571" s="22">
        <f>U2571/'Shift Factors and Master Curves'!$B$7</f>
        <v>1216</v>
      </c>
      <c r="X2571" s="21">
        <f>V2571/'Shift Factors and Master Curves'!$C$7</f>
        <v>1.8714713479999999E-2</v>
      </c>
    </row>
    <row r="2572" spans="1:24" x14ac:dyDescent="0.2">
      <c r="A2572" s="17">
        <v>303.3</v>
      </c>
      <c r="B2572" s="21">
        <v>1.7765582630000001E-5</v>
      </c>
      <c r="C2572" s="22">
        <f>A2572/'Shift Factors and Master Curves'!$B$3</f>
        <v>303.3</v>
      </c>
      <c r="D2572" s="21">
        <f>B2572/'Shift Factors and Master Curves'!$C$3</f>
        <v>1.6150529663636365E-5</v>
      </c>
      <c r="F2572" s="17">
        <v>524.70000000000005</v>
      </c>
      <c r="G2572" s="21">
        <v>8.781499992E-5</v>
      </c>
      <c r="H2572" s="21">
        <f>F2572/'Shift Factors and Master Curves'!$B$4</f>
        <v>524.70000000000005</v>
      </c>
      <c r="I2572" s="21">
        <f>G2572/'Shift Factors and Master Curves'!$C$4</f>
        <v>8.781499992E-5</v>
      </c>
      <c r="K2572" s="17">
        <v>1216</v>
      </c>
      <c r="L2572" s="22">
        <v>9.3877229449999995E-4</v>
      </c>
      <c r="M2572" s="21">
        <f>K2572/'Shift Factors and Master Curves'!$B$5</f>
        <v>1216</v>
      </c>
      <c r="N2572" s="21">
        <f>L2572/'Shift Factors and Master Curves'!$C$5</f>
        <v>9.3877229449999995E-4</v>
      </c>
      <c r="P2572" s="17">
        <v>1216</v>
      </c>
      <c r="Q2572" s="22">
        <v>4.8902504869999999E-3</v>
      </c>
      <c r="R2572" s="22">
        <f>P2572/'Shift Factors and Master Curves'!$B$6</f>
        <v>1216</v>
      </c>
      <c r="S2572" s="21">
        <f>Q2572/'Shift Factors and Master Curves'!$C$6</f>
        <v>4.8902504869999999E-3</v>
      </c>
      <c r="U2572" s="17">
        <v>1218</v>
      </c>
      <c r="V2572" s="22">
        <v>1.87347982E-2</v>
      </c>
      <c r="W2572" s="22">
        <f>U2572/'Shift Factors and Master Curves'!$B$7</f>
        <v>1218</v>
      </c>
      <c r="X2572" s="21">
        <f>V2572/'Shift Factors and Master Curves'!$C$7</f>
        <v>1.87347982E-2</v>
      </c>
    </row>
    <row r="2573" spans="1:24" x14ac:dyDescent="0.2">
      <c r="A2573" s="17">
        <v>303.39999999999998</v>
      </c>
      <c r="B2573" s="21">
        <v>1.774866882E-5</v>
      </c>
      <c r="C2573" s="22">
        <f>A2573/'Shift Factors and Master Curves'!$B$3</f>
        <v>303.39999999999998</v>
      </c>
      <c r="D2573" s="21">
        <f>B2573/'Shift Factors and Master Curves'!$C$3</f>
        <v>1.6135153472727271E-5</v>
      </c>
      <c r="F2573" s="17">
        <v>525.1</v>
      </c>
      <c r="G2573" s="21">
        <v>8.7922992570000003E-5</v>
      </c>
      <c r="H2573" s="21">
        <f>F2573/'Shift Factors and Master Curves'!$B$4</f>
        <v>525.1</v>
      </c>
      <c r="I2573" s="21">
        <f>G2573/'Shift Factors and Master Curves'!$C$4</f>
        <v>8.7922992570000003E-5</v>
      </c>
      <c r="K2573" s="17">
        <v>1218</v>
      </c>
      <c r="L2573" s="22">
        <v>9.3998593240000004E-4</v>
      </c>
      <c r="M2573" s="21">
        <f>K2573/'Shift Factors and Master Curves'!$B$5</f>
        <v>1218</v>
      </c>
      <c r="N2573" s="21">
        <f>L2573/'Shift Factors and Master Curves'!$C$5</f>
        <v>9.3998593240000004E-4</v>
      </c>
      <c r="P2573" s="17">
        <v>1218</v>
      </c>
      <c r="Q2573" s="22">
        <v>4.8956095510000004E-3</v>
      </c>
      <c r="R2573" s="22">
        <f>P2573/'Shift Factors and Master Curves'!$B$6</f>
        <v>1218</v>
      </c>
      <c r="S2573" s="21">
        <f>Q2573/'Shift Factors and Master Curves'!$C$6</f>
        <v>4.8956095510000004E-3</v>
      </c>
      <c r="U2573" s="17">
        <v>1219</v>
      </c>
      <c r="V2573" s="22">
        <v>1.8755179199999999E-2</v>
      </c>
      <c r="W2573" s="22">
        <f>U2573/'Shift Factors and Master Curves'!$B$7</f>
        <v>1219</v>
      </c>
      <c r="X2573" s="21">
        <f>V2573/'Shift Factors and Master Curves'!$C$7</f>
        <v>1.8755179199999999E-2</v>
      </c>
    </row>
    <row r="2574" spans="1:24" x14ac:dyDescent="0.2">
      <c r="A2574" s="17">
        <v>303.60000000000002</v>
      </c>
      <c r="B2574" s="21">
        <v>1.7759635529999998E-5</v>
      </c>
      <c r="C2574" s="22">
        <f>A2574/'Shift Factors and Master Curves'!$B$3</f>
        <v>303.60000000000002</v>
      </c>
      <c r="D2574" s="21">
        <f>B2574/'Shift Factors and Master Curves'!$C$3</f>
        <v>1.6145123209090905E-5</v>
      </c>
      <c r="F2574" s="17">
        <v>525.4</v>
      </c>
      <c r="G2574" s="21">
        <v>8.790184725E-5</v>
      </c>
      <c r="H2574" s="21">
        <f>F2574/'Shift Factors and Master Curves'!$B$4</f>
        <v>525.4</v>
      </c>
      <c r="I2574" s="21">
        <f>G2574/'Shift Factors and Master Curves'!$C$4</f>
        <v>8.790184725E-5</v>
      </c>
      <c r="K2574" s="17">
        <v>1219</v>
      </c>
      <c r="L2574" s="22">
        <v>9.4153628790000004E-4</v>
      </c>
      <c r="M2574" s="21">
        <f>K2574/'Shift Factors and Master Curves'!$B$5</f>
        <v>1219</v>
      </c>
      <c r="N2574" s="21">
        <f>L2574/'Shift Factors and Master Curves'!$C$5</f>
        <v>9.4153628790000004E-4</v>
      </c>
      <c r="P2574" s="17">
        <v>1219</v>
      </c>
      <c r="Q2574" s="22">
        <v>4.9015122569999996E-3</v>
      </c>
      <c r="R2574" s="22">
        <f>P2574/'Shift Factors and Master Curves'!$B$6</f>
        <v>1219</v>
      </c>
      <c r="S2574" s="21">
        <f>Q2574/'Shift Factors and Master Curves'!$C$6</f>
        <v>4.9015122569999996E-3</v>
      </c>
      <c r="U2574" s="17">
        <v>1220</v>
      </c>
      <c r="V2574" s="22">
        <v>1.8775780419999999E-2</v>
      </c>
      <c r="W2574" s="22">
        <f>U2574/'Shift Factors and Master Curves'!$B$7</f>
        <v>1220</v>
      </c>
      <c r="X2574" s="21">
        <f>V2574/'Shift Factors and Master Curves'!$C$7</f>
        <v>1.8775780419999999E-2</v>
      </c>
    </row>
    <row r="2575" spans="1:24" x14ac:dyDescent="0.2">
      <c r="A2575" s="17">
        <v>303.7</v>
      </c>
      <c r="B2575" s="21">
        <v>1.7787458320000002E-5</v>
      </c>
      <c r="C2575" s="22">
        <f>A2575/'Shift Factors and Master Curves'!$B$3</f>
        <v>303.7</v>
      </c>
      <c r="D2575" s="21">
        <f>B2575/'Shift Factors and Master Curves'!$C$3</f>
        <v>1.6170416654545456E-5</v>
      </c>
      <c r="F2575" s="17">
        <v>525.79999999999995</v>
      </c>
      <c r="G2575" s="21">
        <v>8.8103414840000005E-5</v>
      </c>
      <c r="H2575" s="21">
        <f>F2575/'Shift Factors and Master Curves'!$B$4</f>
        <v>525.79999999999995</v>
      </c>
      <c r="I2575" s="21">
        <f>G2575/'Shift Factors and Master Curves'!$C$4</f>
        <v>8.8103414840000005E-5</v>
      </c>
      <c r="K2575" s="17">
        <v>1220</v>
      </c>
      <c r="L2575" s="22">
        <v>9.4243265599999997E-4</v>
      </c>
      <c r="M2575" s="21">
        <f>K2575/'Shift Factors and Master Curves'!$B$5</f>
        <v>1220</v>
      </c>
      <c r="N2575" s="21">
        <f>L2575/'Shift Factors and Master Curves'!$C$5</f>
        <v>9.4243265599999997E-4</v>
      </c>
      <c r="P2575" s="17">
        <v>1220</v>
      </c>
      <c r="Q2575" s="22">
        <v>4.906342575E-3</v>
      </c>
      <c r="R2575" s="22">
        <f>P2575/'Shift Factors and Master Curves'!$B$6</f>
        <v>1220</v>
      </c>
      <c r="S2575" s="21">
        <f>Q2575/'Shift Factors and Master Curves'!$C$6</f>
        <v>4.906342575E-3</v>
      </c>
      <c r="U2575" s="17">
        <v>1222</v>
      </c>
      <c r="V2575" s="22">
        <v>1.8795668120000001E-2</v>
      </c>
      <c r="W2575" s="22">
        <f>U2575/'Shift Factors and Master Curves'!$B$7</f>
        <v>1222</v>
      </c>
      <c r="X2575" s="21">
        <f>V2575/'Shift Factors and Master Curves'!$C$7</f>
        <v>1.8795668120000001E-2</v>
      </c>
    </row>
    <row r="2576" spans="1:24" x14ac:dyDescent="0.2">
      <c r="A2576" s="17">
        <v>303.8</v>
      </c>
      <c r="B2576" s="21">
        <v>1.7791329470000001E-5</v>
      </c>
      <c r="C2576" s="22">
        <f>A2576/'Shift Factors and Master Curves'!$B$3</f>
        <v>303.8</v>
      </c>
      <c r="D2576" s="21">
        <f>B2576/'Shift Factors and Master Curves'!$C$3</f>
        <v>1.6173935881818182E-5</v>
      </c>
      <c r="F2576" s="17">
        <v>526.20000000000005</v>
      </c>
      <c r="G2576" s="21">
        <v>8.8101521389999997E-5</v>
      </c>
      <c r="H2576" s="21">
        <f>F2576/'Shift Factors and Master Curves'!$B$4</f>
        <v>526.20000000000005</v>
      </c>
      <c r="I2576" s="21">
        <f>G2576/'Shift Factors and Master Curves'!$C$4</f>
        <v>8.8101521389999997E-5</v>
      </c>
      <c r="K2576" s="17">
        <v>1222</v>
      </c>
      <c r="L2576" s="22">
        <v>9.4324506089999999E-4</v>
      </c>
      <c r="M2576" s="21">
        <f>K2576/'Shift Factors and Master Curves'!$B$5</f>
        <v>1222</v>
      </c>
      <c r="N2576" s="21">
        <f>L2576/'Shift Factors and Master Curves'!$C$5</f>
        <v>9.4324506089999999E-4</v>
      </c>
      <c r="P2576" s="17">
        <v>1222</v>
      </c>
      <c r="Q2576" s="22">
        <v>4.9115225089999999E-3</v>
      </c>
      <c r="R2576" s="22">
        <f>P2576/'Shift Factors and Master Curves'!$B$6</f>
        <v>1222</v>
      </c>
      <c r="S2576" s="21">
        <f>Q2576/'Shift Factors and Master Curves'!$C$6</f>
        <v>4.9115225089999999E-3</v>
      </c>
      <c r="U2576" s="17">
        <v>1223</v>
      </c>
      <c r="V2576" s="22">
        <v>1.8815847970000001E-2</v>
      </c>
      <c r="W2576" s="22">
        <f>U2576/'Shift Factors and Master Curves'!$B$7</f>
        <v>1223</v>
      </c>
      <c r="X2576" s="21">
        <f>V2576/'Shift Factors and Master Curves'!$C$7</f>
        <v>1.8815847970000001E-2</v>
      </c>
    </row>
    <row r="2577" spans="1:24" x14ac:dyDescent="0.2">
      <c r="A2577" s="17">
        <v>304</v>
      </c>
      <c r="B2577" s="21">
        <v>1.782410355E-5</v>
      </c>
      <c r="C2577" s="22">
        <f>A2577/'Shift Factors and Master Curves'!$B$3</f>
        <v>304</v>
      </c>
      <c r="D2577" s="21">
        <f>B2577/'Shift Factors and Master Curves'!$C$3</f>
        <v>1.6203730499999999E-5</v>
      </c>
      <c r="F2577" s="17">
        <v>526.5</v>
      </c>
      <c r="G2577" s="21">
        <v>8.8179364080000005E-5</v>
      </c>
      <c r="H2577" s="21">
        <f>F2577/'Shift Factors and Master Curves'!$B$4</f>
        <v>526.5</v>
      </c>
      <c r="I2577" s="21">
        <f>G2577/'Shift Factors and Master Curves'!$C$4</f>
        <v>8.8179364080000005E-5</v>
      </c>
      <c r="K2577" s="17">
        <v>1223</v>
      </c>
      <c r="L2577" s="22">
        <v>9.4337152899999998E-4</v>
      </c>
      <c r="M2577" s="21">
        <f>K2577/'Shift Factors and Master Curves'!$B$5</f>
        <v>1223</v>
      </c>
      <c r="N2577" s="21">
        <f>L2577/'Shift Factors and Master Curves'!$C$5</f>
        <v>9.4337152899999998E-4</v>
      </c>
      <c r="P2577" s="17">
        <v>1223</v>
      </c>
      <c r="Q2577" s="22">
        <v>4.9163995510000001E-3</v>
      </c>
      <c r="R2577" s="22">
        <f>P2577/'Shift Factors and Master Curves'!$B$6</f>
        <v>1223</v>
      </c>
      <c r="S2577" s="21">
        <f>Q2577/'Shift Factors and Master Curves'!$C$6</f>
        <v>4.9163995510000001E-3</v>
      </c>
      <c r="U2577" s="17">
        <v>1224</v>
      </c>
      <c r="V2577" s="22">
        <v>1.883593787E-2</v>
      </c>
      <c r="W2577" s="22">
        <f>U2577/'Shift Factors and Master Curves'!$B$7</f>
        <v>1224</v>
      </c>
      <c r="X2577" s="21">
        <f>V2577/'Shift Factors and Master Curves'!$C$7</f>
        <v>1.883593787E-2</v>
      </c>
    </row>
    <row r="2578" spans="1:24" x14ac:dyDescent="0.2">
      <c r="A2578" s="17">
        <v>304.10000000000002</v>
      </c>
      <c r="B2578" s="21">
        <v>1.7828854189999999E-5</v>
      </c>
      <c r="C2578" s="22">
        <f>A2578/'Shift Factors and Master Curves'!$B$3</f>
        <v>304.10000000000002</v>
      </c>
      <c r="D2578" s="21">
        <f>B2578/'Shift Factors and Master Curves'!$C$3</f>
        <v>1.6208049263636361E-5</v>
      </c>
      <c r="F2578" s="17">
        <v>526.9</v>
      </c>
      <c r="G2578" s="21">
        <v>8.8153659090000006E-5</v>
      </c>
      <c r="H2578" s="21">
        <f>F2578/'Shift Factors and Master Curves'!$B$4</f>
        <v>526.9</v>
      </c>
      <c r="I2578" s="21">
        <f>G2578/'Shift Factors and Master Curves'!$C$4</f>
        <v>8.8153659090000006E-5</v>
      </c>
      <c r="K2578" s="17">
        <v>1224</v>
      </c>
      <c r="L2578" s="22">
        <v>9.4420980660000001E-4</v>
      </c>
      <c r="M2578" s="21">
        <f>K2578/'Shift Factors and Master Curves'!$B$5</f>
        <v>1224</v>
      </c>
      <c r="N2578" s="21">
        <f>L2578/'Shift Factors and Master Curves'!$C$5</f>
        <v>9.4420980660000001E-4</v>
      </c>
      <c r="P2578" s="17">
        <v>1224</v>
      </c>
      <c r="Q2578" s="22">
        <v>4.9204442609999998E-3</v>
      </c>
      <c r="R2578" s="22">
        <f>P2578/'Shift Factors and Master Curves'!$B$6</f>
        <v>1224</v>
      </c>
      <c r="S2578" s="21">
        <f>Q2578/'Shift Factors and Master Curves'!$C$6</f>
        <v>4.9204442609999998E-3</v>
      </c>
      <c r="U2578" s="17">
        <v>1226</v>
      </c>
      <c r="V2578" s="22">
        <v>1.8856351729999998E-2</v>
      </c>
      <c r="W2578" s="22">
        <f>U2578/'Shift Factors and Master Curves'!$B$7</f>
        <v>1226</v>
      </c>
      <c r="X2578" s="21">
        <f>V2578/'Shift Factors and Master Curves'!$C$7</f>
        <v>1.8856351729999998E-2</v>
      </c>
    </row>
    <row r="2579" spans="1:24" x14ac:dyDescent="0.2">
      <c r="A2579" s="17">
        <v>304.3</v>
      </c>
      <c r="B2579" s="21">
        <v>1.7812650599999999E-5</v>
      </c>
      <c r="C2579" s="22">
        <f>A2579/'Shift Factors and Master Curves'!$B$3</f>
        <v>304.3</v>
      </c>
      <c r="D2579" s="21">
        <f>B2579/'Shift Factors and Master Curves'!$C$3</f>
        <v>1.6193318727272726E-5</v>
      </c>
      <c r="F2579" s="17">
        <v>527.29999999999995</v>
      </c>
      <c r="G2579" s="21">
        <v>8.8252909290000006E-5</v>
      </c>
      <c r="H2579" s="21">
        <f>F2579/'Shift Factors and Master Curves'!$B$4</f>
        <v>527.29999999999995</v>
      </c>
      <c r="I2579" s="21">
        <f>G2579/'Shift Factors and Master Curves'!$C$4</f>
        <v>8.8252909290000006E-5</v>
      </c>
      <c r="K2579" s="17">
        <v>1226</v>
      </c>
      <c r="L2579" s="22">
        <v>9.4541599990000005E-4</v>
      </c>
      <c r="M2579" s="21">
        <f>K2579/'Shift Factors and Master Curves'!$B$5</f>
        <v>1226</v>
      </c>
      <c r="N2579" s="21">
        <f>L2579/'Shift Factors and Master Curves'!$C$5</f>
        <v>9.4541599990000005E-4</v>
      </c>
      <c r="P2579" s="17">
        <v>1226</v>
      </c>
      <c r="Q2579" s="22">
        <v>4.9260591360000003E-3</v>
      </c>
      <c r="R2579" s="22">
        <f>P2579/'Shift Factors and Master Curves'!$B$6</f>
        <v>1226</v>
      </c>
      <c r="S2579" s="21">
        <f>Q2579/'Shift Factors and Master Curves'!$C$6</f>
        <v>4.9260591360000003E-3</v>
      </c>
      <c r="U2579" s="17">
        <v>1227</v>
      </c>
      <c r="V2579" s="22">
        <v>1.8877187520000002E-2</v>
      </c>
      <c r="W2579" s="22">
        <f>U2579/'Shift Factors and Master Curves'!$B$7</f>
        <v>1227</v>
      </c>
      <c r="X2579" s="21">
        <f>V2579/'Shift Factors and Master Curves'!$C$7</f>
        <v>1.8877187520000002E-2</v>
      </c>
    </row>
    <row r="2580" spans="1:24" x14ac:dyDescent="0.2">
      <c r="A2580" s="17">
        <v>304.39999999999998</v>
      </c>
      <c r="B2580" s="21">
        <v>1.7827981869999999E-5</v>
      </c>
      <c r="C2580" s="22">
        <f>A2580/'Shift Factors and Master Curves'!$B$3</f>
        <v>304.39999999999998</v>
      </c>
      <c r="D2580" s="21">
        <f>B2580/'Shift Factors and Master Curves'!$C$3</f>
        <v>1.6207256245454542E-5</v>
      </c>
      <c r="F2580" s="17">
        <v>527.6</v>
      </c>
      <c r="G2580" s="21">
        <v>8.8331835930000003E-5</v>
      </c>
      <c r="H2580" s="21">
        <f>F2580/'Shift Factors and Master Curves'!$B$4</f>
        <v>527.6</v>
      </c>
      <c r="I2580" s="21">
        <f>G2580/'Shift Factors and Master Curves'!$C$4</f>
        <v>8.8331835930000003E-5</v>
      </c>
      <c r="K2580" s="17">
        <v>1227</v>
      </c>
      <c r="L2580" s="22">
        <v>9.4641098410000002E-4</v>
      </c>
      <c r="M2580" s="21">
        <f>K2580/'Shift Factors and Master Curves'!$B$5</f>
        <v>1227</v>
      </c>
      <c r="N2580" s="21">
        <f>L2580/'Shift Factors and Master Curves'!$C$5</f>
        <v>9.4641098410000002E-4</v>
      </c>
      <c r="P2580" s="17">
        <v>1227</v>
      </c>
      <c r="Q2580" s="22">
        <v>4.9307574999999998E-3</v>
      </c>
      <c r="R2580" s="22">
        <f>P2580/'Shift Factors and Master Curves'!$B$6</f>
        <v>1227</v>
      </c>
      <c r="S2580" s="21">
        <f>Q2580/'Shift Factors and Master Curves'!$C$6</f>
        <v>4.9307574999999998E-3</v>
      </c>
      <c r="U2580" s="17">
        <v>1228</v>
      </c>
      <c r="V2580" s="22">
        <v>1.889705618E-2</v>
      </c>
      <c r="W2580" s="22">
        <f>U2580/'Shift Factors and Master Curves'!$B$7</f>
        <v>1228</v>
      </c>
      <c r="X2580" s="21">
        <f>V2580/'Shift Factors and Master Curves'!$C$7</f>
        <v>1.889705618E-2</v>
      </c>
    </row>
    <row r="2581" spans="1:24" x14ac:dyDescent="0.2">
      <c r="A2581" s="17">
        <v>304.5</v>
      </c>
      <c r="B2581" s="21">
        <v>1.7873819069999999E-5</v>
      </c>
      <c r="C2581" s="22">
        <f>A2581/'Shift Factors and Master Curves'!$B$3</f>
        <v>304.5</v>
      </c>
      <c r="D2581" s="21">
        <f>B2581/'Shift Factors and Master Curves'!$C$3</f>
        <v>1.6248926427272727E-5</v>
      </c>
      <c r="F2581" s="17">
        <v>528</v>
      </c>
      <c r="G2581" s="21">
        <v>8.8271718190000007E-5</v>
      </c>
      <c r="H2581" s="21">
        <f>F2581/'Shift Factors and Master Curves'!$B$4</f>
        <v>528</v>
      </c>
      <c r="I2581" s="21">
        <f>G2581/'Shift Factors and Master Curves'!$C$4</f>
        <v>8.8271718190000007E-5</v>
      </c>
      <c r="K2581" s="17">
        <v>1228</v>
      </c>
      <c r="L2581" s="22">
        <v>9.4700724129999998E-4</v>
      </c>
      <c r="M2581" s="21">
        <f>K2581/'Shift Factors and Master Curves'!$B$5</f>
        <v>1228</v>
      </c>
      <c r="N2581" s="21">
        <f>L2581/'Shift Factors and Master Curves'!$C$5</f>
        <v>9.4700724129999998E-4</v>
      </c>
      <c r="P2581" s="17">
        <v>1228</v>
      </c>
      <c r="Q2581" s="22">
        <v>4.9368316200000002E-3</v>
      </c>
      <c r="R2581" s="22">
        <f>P2581/'Shift Factors and Master Curves'!$B$6</f>
        <v>1228</v>
      </c>
      <c r="S2581" s="21">
        <f>Q2581/'Shift Factors and Master Curves'!$C$6</f>
        <v>4.9368316200000002E-3</v>
      </c>
      <c r="U2581" s="17">
        <v>1230</v>
      </c>
      <c r="V2581" s="22">
        <v>1.891534907E-2</v>
      </c>
      <c r="W2581" s="22">
        <f>U2581/'Shift Factors and Master Curves'!$B$7</f>
        <v>1230</v>
      </c>
      <c r="X2581" s="21">
        <f>V2581/'Shift Factors and Master Curves'!$C$7</f>
        <v>1.891534907E-2</v>
      </c>
    </row>
    <row r="2582" spans="1:24" x14ac:dyDescent="0.2">
      <c r="A2582" s="17">
        <v>304.7</v>
      </c>
      <c r="B2582" s="21">
        <v>1.7908924300000001E-5</v>
      </c>
      <c r="C2582" s="22">
        <f>A2582/'Shift Factors and Master Curves'!$B$3</f>
        <v>304.7</v>
      </c>
      <c r="D2582" s="21">
        <f>B2582/'Shift Factors and Master Curves'!$C$3</f>
        <v>1.6280840272727273E-5</v>
      </c>
      <c r="F2582" s="17">
        <v>528.29999999999995</v>
      </c>
      <c r="G2582" s="21">
        <v>8.8464378250000005E-5</v>
      </c>
      <c r="H2582" s="21">
        <f>F2582/'Shift Factors and Master Curves'!$B$4</f>
        <v>528.29999999999995</v>
      </c>
      <c r="I2582" s="21">
        <f>G2582/'Shift Factors and Master Curves'!$C$4</f>
        <v>8.8464378250000005E-5</v>
      </c>
      <c r="K2582" s="17">
        <v>1230</v>
      </c>
      <c r="L2582" s="22">
        <v>9.4846404840000004E-4</v>
      </c>
      <c r="M2582" s="21">
        <f>K2582/'Shift Factors and Master Curves'!$B$5</f>
        <v>1230</v>
      </c>
      <c r="N2582" s="21">
        <f>L2582/'Shift Factors and Master Curves'!$C$5</f>
        <v>9.4846404840000004E-4</v>
      </c>
      <c r="P2582" s="17">
        <v>1230</v>
      </c>
      <c r="Q2582" s="22">
        <v>4.9418181089999997E-3</v>
      </c>
      <c r="R2582" s="22">
        <f>P2582/'Shift Factors and Master Curves'!$B$6</f>
        <v>1230</v>
      </c>
      <c r="S2582" s="21">
        <f>Q2582/'Shift Factors and Master Curves'!$C$6</f>
        <v>4.9418181089999997E-3</v>
      </c>
      <c r="U2582" s="17">
        <v>1231</v>
      </c>
      <c r="V2582" s="22">
        <v>1.8933737400000001E-2</v>
      </c>
      <c r="W2582" s="22">
        <f>U2582/'Shift Factors and Master Curves'!$B$7</f>
        <v>1231</v>
      </c>
      <c r="X2582" s="21">
        <f>V2582/'Shift Factors and Master Curves'!$C$7</f>
        <v>1.8933737400000001E-2</v>
      </c>
    </row>
    <row r="2583" spans="1:24" x14ac:dyDescent="0.2">
      <c r="A2583" s="17">
        <v>304.8</v>
      </c>
      <c r="B2583" s="21">
        <v>1.795189694E-5</v>
      </c>
      <c r="C2583" s="22">
        <f>A2583/'Shift Factors and Master Curves'!$B$3</f>
        <v>304.8</v>
      </c>
      <c r="D2583" s="21">
        <f>B2583/'Shift Factors and Master Curves'!$C$3</f>
        <v>1.6319906309090907E-5</v>
      </c>
      <c r="F2583" s="17">
        <v>528.70000000000005</v>
      </c>
      <c r="G2583" s="21">
        <v>8.8395140059999998E-5</v>
      </c>
      <c r="H2583" s="21">
        <f>F2583/'Shift Factors and Master Curves'!$B$4</f>
        <v>528.70000000000005</v>
      </c>
      <c r="I2583" s="21">
        <f>G2583/'Shift Factors and Master Curves'!$C$4</f>
        <v>8.8395140059999998E-5</v>
      </c>
      <c r="K2583" s="17">
        <v>1231</v>
      </c>
      <c r="L2583" s="22">
        <v>9.4923662820000005E-4</v>
      </c>
      <c r="M2583" s="21">
        <f>K2583/'Shift Factors and Master Curves'!$B$5</f>
        <v>1231</v>
      </c>
      <c r="N2583" s="21">
        <f>L2583/'Shift Factors and Master Curves'!$C$5</f>
        <v>9.4923662820000005E-4</v>
      </c>
      <c r="P2583" s="17">
        <v>1231</v>
      </c>
      <c r="Q2583" s="22">
        <v>4.9472306660000003E-3</v>
      </c>
      <c r="R2583" s="22">
        <f>P2583/'Shift Factors and Master Curves'!$B$6</f>
        <v>1231</v>
      </c>
      <c r="S2583" s="21">
        <f>Q2583/'Shift Factors and Master Curves'!$C$6</f>
        <v>4.9472306660000003E-3</v>
      </c>
      <c r="U2583" s="17">
        <v>1232</v>
      </c>
      <c r="V2583" s="22">
        <v>1.8952805180000001E-2</v>
      </c>
      <c r="W2583" s="22">
        <f>U2583/'Shift Factors and Master Curves'!$B$7</f>
        <v>1232</v>
      </c>
      <c r="X2583" s="21">
        <f>V2583/'Shift Factors and Master Curves'!$C$7</f>
        <v>1.8952805180000001E-2</v>
      </c>
    </row>
    <row r="2584" spans="1:24" x14ac:dyDescent="0.2">
      <c r="A2584" s="17">
        <v>305</v>
      </c>
      <c r="B2584" s="21">
        <v>1.793282834E-5</v>
      </c>
      <c r="C2584" s="22">
        <f>A2584/'Shift Factors and Master Curves'!$B$3</f>
        <v>305</v>
      </c>
      <c r="D2584" s="21">
        <f>B2584/'Shift Factors and Master Curves'!$C$3</f>
        <v>1.6302571218181816E-5</v>
      </c>
      <c r="F2584" s="17">
        <v>529.1</v>
      </c>
      <c r="G2584" s="21">
        <v>8.8364688659999994E-5</v>
      </c>
      <c r="H2584" s="21">
        <f>F2584/'Shift Factors and Master Curves'!$B$4</f>
        <v>529.1</v>
      </c>
      <c r="I2584" s="21">
        <f>G2584/'Shift Factors and Master Curves'!$C$4</f>
        <v>8.8364688659999994E-5</v>
      </c>
      <c r="K2584" s="17">
        <v>1232</v>
      </c>
      <c r="L2584" s="22">
        <v>9.5073042429999997E-4</v>
      </c>
      <c r="M2584" s="21">
        <f>K2584/'Shift Factors and Master Curves'!$B$5</f>
        <v>1232</v>
      </c>
      <c r="N2584" s="21">
        <f>L2584/'Shift Factors and Master Curves'!$C$5</f>
        <v>9.5073042429999997E-4</v>
      </c>
      <c r="P2584" s="17">
        <v>1232</v>
      </c>
      <c r="Q2584" s="22">
        <v>4.951979437E-3</v>
      </c>
      <c r="R2584" s="22">
        <f>P2584/'Shift Factors and Master Curves'!$B$6</f>
        <v>1232</v>
      </c>
      <c r="S2584" s="21">
        <f>Q2584/'Shift Factors and Master Curves'!$C$6</f>
        <v>4.951979437E-3</v>
      </c>
      <c r="U2584" s="17">
        <v>1234</v>
      </c>
      <c r="V2584" s="22">
        <v>1.897241509E-2</v>
      </c>
      <c r="W2584" s="22">
        <f>U2584/'Shift Factors and Master Curves'!$B$7</f>
        <v>1234</v>
      </c>
      <c r="X2584" s="21">
        <f>V2584/'Shift Factors and Master Curves'!$C$7</f>
        <v>1.897241509E-2</v>
      </c>
    </row>
    <row r="2585" spans="1:24" x14ac:dyDescent="0.2">
      <c r="A2585" s="17">
        <v>305.10000000000002</v>
      </c>
      <c r="B2585" s="21">
        <v>1.796241116E-5</v>
      </c>
      <c r="C2585" s="22">
        <f>A2585/'Shift Factors and Master Curves'!$B$3</f>
        <v>305.10000000000002</v>
      </c>
      <c r="D2585" s="21">
        <f>B2585/'Shift Factors and Master Curves'!$C$3</f>
        <v>1.632946469090909E-5</v>
      </c>
      <c r="F2585" s="17">
        <v>529.4</v>
      </c>
      <c r="G2585" s="21">
        <v>8.8468793690000001E-5</v>
      </c>
      <c r="H2585" s="21">
        <f>F2585/'Shift Factors and Master Curves'!$B$4</f>
        <v>529.4</v>
      </c>
      <c r="I2585" s="21">
        <f>G2585/'Shift Factors and Master Curves'!$C$4</f>
        <v>8.8468793690000001E-5</v>
      </c>
      <c r="K2585" s="17">
        <v>1234</v>
      </c>
      <c r="L2585" s="22">
        <v>9.5169426050000004E-4</v>
      </c>
      <c r="M2585" s="21">
        <f>K2585/'Shift Factors and Master Curves'!$B$5</f>
        <v>1234</v>
      </c>
      <c r="N2585" s="21">
        <f>L2585/'Shift Factors and Master Curves'!$C$5</f>
        <v>9.5169426050000004E-4</v>
      </c>
      <c r="P2585" s="17">
        <v>1234</v>
      </c>
      <c r="Q2585" s="22">
        <v>4.9575077689999998E-3</v>
      </c>
      <c r="R2585" s="22">
        <f>P2585/'Shift Factors and Master Curves'!$B$6</f>
        <v>1234</v>
      </c>
      <c r="S2585" s="21">
        <f>Q2585/'Shift Factors and Master Curves'!$C$6</f>
        <v>4.9575077689999998E-3</v>
      </c>
      <c r="U2585" s="17">
        <v>1235</v>
      </c>
      <c r="V2585" s="22">
        <v>1.8992267239999999E-2</v>
      </c>
      <c r="W2585" s="22">
        <f>U2585/'Shift Factors and Master Curves'!$B$7</f>
        <v>1235</v>
      </c>
      <c r="X2585" s="21">
        <f>V2585/'Shift Factors and Master Curves'!$C$7</f>
        <v>1.8992267239999999E-2</v>
      </c>
    </row>
    <row r="2586" spans="1:24" x14ac:dyDescent="0.2">
      <c r="A2586" s="17">
        <v>305.2</v>
      </c>
      <c r="B2586" s="21">
        <v>1.8002780719999999E-5</v>
      </c>
      <c r="C2586" s="22">
        <f>A2586/'Shift Factors and Master Curves'!$B$3</f>
        <v>305.2</v>
      </c>
      <c r="D2586" s="21">
        <f>B2586/'Shift Factors and Master Curves'!$C$3</f>
        <v>1.6366164290909089E-5</v>
      </c>
      <c r="F2586" s="17">
        <v>529.79999999999995</v>
      </c>
      <c r="G2586" s="21">
        <v>8.8522963750000002E-5</v>
      </c>
      <c r="H2586" s="21">
        <f>F2586/'Shift Factors and Master Curves'!$B$4</f>
        <v>529.79999999999995</v>
      </c>
      <c r="I2586" s="21">
        <f>G2586/'Shift Factors and Master Curves'!$C$4</f>
        <v>8.8522963750000002E-5</v>
      </c>
      <c r="K2586" s="17">
        <v>1235</v>
      </c>
      <c r="L2586" s="22">
        <v>9.5227028019999999E-4</v>
      </c>
      <c r="M2586" s="21">
        <f>K2586/'Shift Factors and Master Curves'!$B$5</f>
        <v>1235</v>
      </c>
      <c r="N2586" s="21">
        <f>L2586/'Shift Factors and Master Curves'!$C$5</f>
        <v>9.5227028019999999E-4</v>
      </c>
      <c r="P2586" s="17">
        <v>1235</v>
      </c>
      <c r="Q2586" s="22">
        <v>4.9618856020000003E-3</v>
      </c>
      <c r="R2586" s="22">
        <f>P2586/'Shift Factors and Master Curves'!$B$6</f>
        <v>1235</v>
      </c>
      <c r="S2586" s="21">
        <f>Q2586/'Shift Factors and Master Curves'!$C$6</f>
        <v>4.9618856020000003E-3</v>
      </c>
      <c r="U2586" s="17">
        <v>1236</v>
      </c>
      <c r="V2586" s="22">
        <v>1.9012518360000001E-2</v>
      </c>
      <c r="W2586" s="22">
        <f>U2586/'Shift Factors and Master Curves'!$B$7</f>
        <v>1236</v>
      </c>
      <c r="X2586" s="21">
        <f>V2586/'Shift Factors and Master Curves'!$C$7</f>
        <v>1.9012518360000001E-2</v>
      </c>
    </row>
    <row r="2587" spans="1:24" x14ac:dyDescent="0.2">
      <c r="A2587" s="17">
        <v>305.39999999999998</v>
      </c>
      <c r="B2587" s="21">
        <v>1.8030609289999999E-5</v>
      </c>
      <c r="C2587" s="22">
        <f>A2587/'Shift Factors and Master Curves'!$B$3</f>
        <v>305.39999999999998</v>
      </c>
      <c r="D2587" s="21">
        <f>B2587/'Shift Factors and Master Curves'!$C$3</f>
        <v>1.6391462990909089E-5</v>
      </c>
      <c r="F2587" s="17">
        <v>530.20000000000005</v>
      </c>
      <c r="G2587" s="21">
        <v>8.8627292899999993E-5</v>
      </c>
      <c r="H2587" s="21">
        <f>F2587/'Shift Factors and Master Curves'!$B$4</f>
        <v>530.20000000000005</v>
      </c>
      <c r="I2587" s="21">
        <f>G2587/'Shift Factors and Master Curves'!$C$4</f>
        <v>8.8627292899999993E-5</v>
      </c>
      <c r="K2587" s="17">
        <v>1236</v>
      </c>
      <c r="L2587" s="22">
        <v>9.5366468319999995E-4</v>
      </c>
      <c r="M2587" s="21">
        <f>K2587/'Shift Factors and Master Curves'!$B$5</f>
        <v>1236</v>
      </c>
      <c r="N2587" s="21">
        <f>L2587/'Shift Factors and Master Curves'!$C$5</f>
        <v>9.5366468319999995E-4</v>
      </c>
      <c r="P2587" s="17">
        <v>1236</v>
      </c>
      <c r="Q2587" s="22">
        <v>4.966823528E-3</v>
      </c>
      <c r="R2587" s="22">
        <f>P2587/'Shift Factors and Master Curves'!$B$6</f>
        <v>1236</v>
      </c>
      <c r="S2587" s="21">
        <f>Q2587/'Shift Factors and Master Curves'!$C$6</f>
        <v>4.966823528E-3</v>
      </c>
      <c r="U2587" s="17">
        <v>1238</v>
      </c>
      <c r="V2587" s="22">
        <v>1.903305328E-2</v>
      </c>
      <c r="W2587" s="22">
        <f>U2587/'Shift Factors and Master Curves'!$B$7</f>
        <v>1238</v>
      </c>
      <c r="X2587" s="21">
        <f>V2587/'Shift Factors and Master Curves'!$C$7</f>
        <v>1.903305328E-2</v>
      </c>
    </row>
    <row r="2588" spans="1:24" x14ac:dyDescent="0.2">
      <c r="A2588" s="17">
        <v>305.5</v>
      </c>
      <c r="B2588" s="21">
        <v>1.8056383680000001E-5</v>
      </c>
      <c r="C2588" s="22">
        <f>A2588/'Shift Factors and Master Curves'!$B$3</f>
        <v>305.5</v>
      </c>
      <c r="D2588" s="21">
        <f>B2588/'Shift Factors and Master Curves'!$C$3</f>
        <v>1.6414894254545454E-5</v>
      </c>
      <c r="F2588" s="17">
        <v>530.5</v>
      </c>
      <c r="G2588" s="21">
        <v>8.8673273510000004E-5</v>
      </c>
      <c r="H2588" s="21">
        <f>F2588/'Shift Factors and Master Curves'!$B$4</f>
        <v>530.5</v>
      </c>
      <c r="I2588" s="21">
        <f>G2588/'Shift Factors and Master Curves'!$C$4</f>
        <v>8.8673273510000004E-5</v>
      </c>
      <c r="K2588" s="17">
        <v>1238</v>
      </c>
      <c r="L2588" s="22">
        <v>9.5381373749999995E-4</v>
      </c>
      <c r="M2588" s="21">
        <f>K2588/'Shift Factors and Master Curves'!$B$5</f>
        <v>1238</v>
      </c>
      <c r="N2588" s="21">
        <f>L2588/'Shift Factors and Master Curves'!$C$5</f>
        <v>9.5381373749999995E-4</v>
      </c>
      <c r="P2588" s="17">
        <v>1238</v>
      </c>
      <c r="Q2588" s="22">
        <v>4.9728281859999996E-3</v>
      </c>
      <c r="R2588" s="22">
        <f>P2588/'Shift Factors and Master Curves'!$B$6</f>
        <v>1238</v>
      </c>
      <c r="S2588" s="21">
        <f>Q2588/'Shift Factors and Master Curves'!$C$6</f>
        <v>4.9728281859999996E-3</v>
      </c>
      <c r="U2588" s="17">
        <v>1239</v>
      </c>
      <c r="V2588" s="22">
        <v>1.9053920960000002E-2</v>
      </c>
      <c r="W2588" s="22">
        <f>U2588/'Shift Factors and Master Curves'!$B$7</f>
        <v>1239</v>
      </c>
      <c r="X2588" s="21">
        <f>V2588/'Shift Factors and Master Curves'!$C$7</f>
        <v>1.9053920960000002E-2</v>
      </c>
    </row>
    <row r="2589" spans="1:24" x14ac:dyDescent="0.2">
      <c r="A2589" s="17">
        <v>305.60000000000002</v>
      </c>
      <c r="B2589" s="21">
        <v>1.806505913E-5</v>
      </c>
      <c r="C2589" s="22">
        <f>A2589/'Shift Factors and Master Curves'!$B$3</f>
        <v>305.60000000000002</v>
      </c>
      <c r="D2589" s="21">
        <f>B2589/'Shift Factors and Master Curves'!$C$3</f>
        <v>1.6422781027272726E-5</v>
      </c>
      <c r="F2589" s="17">
        <v>530.9</v>
      </c>
      <c r="G2589" s="21">
        <v>8.859074354E-5</v>
      </c>
      <c r="H2589" s="21">
        <f>F2589/'Shift Factors and Master Curves'!$B$4</f>
        <v>530.9</v>
      </c>
      <c r="I2589" s="21">
        <f>G2589/'Shift Factors and Master Curves'!$C$4</f>
        <v>8.859074354E-5</v>
      </c>
      <c r="K2589" s="17">
        <v>1239</v>
      </c>
      <c r="L2589" s="22">
        <v>9.5508252960000003E-4</v>
      </c>
      <c r="M2589" s="21">
        <f>K2589/'Shift Factors and Master Curves'!$B$5</f>
        <v>1239</v>
      </c>
      <c r="N2589" s="21">
        <f>L2589/'Shift Factors and Master Curves'!$C$5</f>
        <v>9.5508252960000003E-4</v>
      </c>
      <c r="P2589" s="17">
        <v>1239</v>
      </c>
      <c r="Q2589" s="22">
        <v>4.9790493070000002E-3</v>
      </c>
      <c r="R2589" s="22">
        <f>P2589/'Shift Factors and Master Curves'!$B$6</f>
        <v>1239</v>
      </c>
      <c r="S2589" s="21">
        <f>Q2589/'Shift Factors and Master Curves'!$C$6</f>
        <v>4.9790493070000002E-3</v>
      </c>
      <c r="U2589" s="17">
        <v>1240</v>
      </c>
      <c r="V2589" s="22">
        <v>1.907428399E-2</v>
      </c>
      <c r="W2589" s="22">
        <f>U2589/'Shift Factors and Master Curves'!$B$7</f>
        <v>1240</v>
      </c>
      <c r="X2589" s="21">
        <f>V2589/'Shift Factors and Master Curves'!$C$7</f>
        <v>1.907428399E-2</v>
      </c>
    </row>
    <row r="2590" spans="1:24" x14ac:dyDescent="0.2">
      <c r="A2590" s="17">
        <v>305.8</v>
      </c>
      <c r="B2590" s="21">
        <v>1.806259955E-5</v>
      </c>
      <c r="C2590" s="22">
        <f>A2590/'Shift Factors and Master Curves'!$B$3</f>
        <v>305.8</v>
      </c>
      <c r="D2590" s="21">
        <f>B2590/'Shift Factors and Master Curves'!$C$3</f>
        <v>1.6420545045454545E-5</v>
      </c>
      <c r="F2590" s="17">
        <v>531.29999999999995</v>
      </c>
      <c r="G2590" s="21">
        <v>8.8638983939999993E-5</v>
      </c>
      <c r="H2590" s="21">
        <f>F2590/'Shift Factors and Master Curves'!$B$4</f>
        <v>531.29999999999995</v>
      </c>
      <c r="I2590" s="21">
        <f>G2590/'Shift Factors and Master Curves'!$C$4</f>
        <v>8.8638983939999993E-5</v>
      </c>
      <c r="K2590" s="17">
        <v>1240</v>
      </c>
      <c r="L2590" s="22">
        <v>9.5549707089999999E-4</v>
      </c>
      <c r="M2590" s="21">
        <f>K2590/'Shift Factors and Master Curves'!$B$5</f>
        <v>1240</v>
      </c>
      <c r="N2590" s="21">
        <f>L2590/'Shift Factors and Master Curves'!$C$5</f>
        <v>9.5549707089999999E-4</v>
      </c>
      <c r="P2590" s="17">
        <v>1240</v>
      </c>
      <c r="Q2590" s="22">
        <v>4.9828942379999998E-3</v>
      </c>
      <c r="R2590" s="22">
        <f>P2590/'Shift Factors and Master Curves'!$B$6</f>
        <v>1240</v>
      </c>
      <c r="S2590" s="21">
        <f>Q2590/'Shift Factors and Master Curves'!$C$6</f>
        <v>4.9828942379999998E-3</v>
      </c>
      <c r="U2590" s="17">
        <v>1242</v>
      </c>
      <c r="V2590" s="22">
        <v>1.9095292350000001E-2</v>
      </c>
      <c r="W2590" s="22">
        <f>U2590/'Shift Factors and Master Curves'!$B$7</f>
        <v>1242</v>
      </c>
      <c r="X2590" s="21">
        <f>V2590/'Shift Factors and Master Curves'!$C$7</f>
        <v>1.9095292350000001E-2</v>
      </c>
    </row>
    <row r="2591" spans="1:24" x14ac:dyDescent="0.2">
      <c r="A2591" s="17">
        <v>305.89999999999998</v>
      </c>
      <c r="B2591" s="21">
        <v>1.8087705239999999E-5</v>
      </c>
      <c r="C2591" s="22">
        <f>A2591/'Shift Factors and Master Curves'!$B$3</f>
        <v>305.89999999999998</v>
      </c>
      <c r="D2591" s="21">
        <f>B2591/'Shift Factors and Master Curves'!$C$3</f>
        <v>1.6443368399999998E-5</v>
      </c>
      <c r="F2591" s="17">
        <v>531.6</v>
      </c>
      <c r="G2591" s="21">
        <v>8.8698619529999998E-5</v>
      </c>
      <c r="H2591" s="21">
        <f>F2591/'Shift Factors and Master Curves'!$B$4</f>
        <v>531.6</v>
      </c>
      <c r="I2591" s="21">
        <f>G2591/'Shift Factors and Master Curves'!$C$4</f>
        <v>8.8698619529999998E-5</v>
      </c>
      <c r="K2591" s="17">
        <v>1242</v>
      </c>
      <c r="L2591" s="22">
        <v>9.5670553319999996E-4</v>
      </c>
      <c r="M2591" s="21">
        <f>K2591/'Shift Factors and Master Curves'!$B$5</f>
        <v>1242</v>
      </c>
      <c r="N2591" s="21">
        <f>L2591/'Shift Factors and Master Curves'!$C$5</f>
        <v>9.5670553319999996E-4</v>
      </c>
      <c r="P2591" s="17">
        <v>1242</v>
      </c>
      <c r="Q2591" s="22">
        <v>4.9874041469999998E-3</v>
      </c>
      <c r="R2591" s="22">
        <f>P2591/'Shift Factors and Master Curves'!$B$6</f>
        <v>1242</v>
      </c>
      <c r="S2591" s="21">
        <f>Q2591/'Shift Factors and Master Curves'!$C$6</f>
        <v>4.9874041469999998E-3</v>
      </c>
      <c r="U2591" s="17">
        <v>1243</v>
      </c>
      <c r="V2591" s="22">
        <v>1.9114782989999999E-2</v>
      </c>
      <c r="W2591" s="22">
        <f>U2591/'Shift Factors and Master Curves'!$B$7</f>
        <v>1243</v>
      </c>
      <c r="X2591" s="21">
        <f>V2591/'Shift Factors and Master Curves'!$C$7</f>
        <v>1.9114782989999999E-2</v>
      </c>
    </row>
    <row r="2592" spans="1:24" x14ac:dyDescent="0.2">
      <c r="A2592" s="17">
        <v>306.10000000000002</v>
      </c>
      <c r="B2592" s="21">
        <v>1.811648502E-5</v>
      </c>
      <c r="C2592" s="22">
        <f>A2592/'Shift Factors and Master Curves'!$B$3</f>
        <v>306.10000000000002</v>
      </c>
      <c r="D2592" s="21">
        <f>B2592/'Shift Factors and Master Curves'!$C$3</f>
        <v>1.6469531836363636E-5</v>
      </c>
      <c r="F2592" s="17">
        <v>532</v>
      </c>
      <c r="G2592" s="21">
        <v>8.8732608470000002E-5</v>
      </c>
      <c r="H2592" s="21">
        <f>F2592/'Shift Factors and Master Curves'!$B$4</f>
        <v>532</v>
      </c>
      <c r="I2592" s="21">
        <f>G2592/'Shift Factors and Master Curves'!$C$4</f>
        <v>8.8732608470000002E-5</v>
      </c>
      <c r="K2592" s="17">
        <v>1243</v>
      </c>
      <c r="L2592" s="22">
        <v>9.5781525289999998E-4</v>
      </c>
      <c r="M2592" s="21">
        <f>K2592/'Shift Factors and Master Curves'!$B$5</f>
        <v>1243</v>
      </c>
      <c r="N2592" s="21">
        <f>L2592/'Shift Factors and Master Curves'!$C$5</f>
        <v>9.5781525289999998E-4</v>
      </c>
      <c r="P2592" s="17">
        <v>1243</v>
      </c>
      <c r="Q2592" s="22">
        <v>4.9923301850000002E-3</v>
      </c>
      <c r="R2592" s="22">
        <f>P2592/'Shift Factors and Master Curves'!$B$6</f>
        <v>1243</v>
      </c>
      <c r="S2592" s="21">
        <f>Q2592/'Shift Factors and Master Curves'!$C$6</f>
        <v>4.9923301850000002E-3</v>
      </c>
      <c r="U2592" s="17">
        <v>1244</v>
      </c>
      <c r="V2592" s="22">
        <v>1.9135136189999999E-2</v>
      </c>
      <c r="W2592" s="22">
        <f>U2592/'Shift Factors and Master Curves'!$B$7</f>
        <v>1244</v>
      </c>
      <c r="X2592" s="21">
        <f>V2592/'Shift Factors and Master Curves'!$C$7</f>
        <v>1.9135136189999999E-2</v>
      </c>
    </row>
    <row r="2593" spans="1:24" x14ac:dyDescent="0.2">
      <c r="A2593" s="17">
        <v>306.2</v>
      </c>
      <c r="B2593" s="21">
        <v>1.8158097639999999E-5</v>
      </c>
      <c r="C2593" s="22">
        <f>A2593/'Shift Factors and Master Curves'!$B$3</f>
        <v>306.2</v>
      </c>
      <c r="D2593" s="21">
        <f>B2593/'Shift Factors and Master Curves'!$C$3</f>
        <v>1.6507361490909089E-5</v>
      </c>
      <c r="F2593" s="17">
        <v>532.4</v>
      </c>
      <c r="G2593" s="21">
        <v>8.8657368410000005E-5</v>
      </c>
      <c r="H2593" s="21">
        <f>F2593/'Shift Factors and Master Curves'!$B$4</f>
        <v>532.4</v>
      </c>
      <c r="I2593" s="21">
        <f>G2593/'Shift Factors and Master Curves'!$C$4</f>
        <v>8.8657368410000005E-5</v>
      </c>
      <c r="K2593" s="17">
        <v>1244</v>
      </c>
      <c r="L2593" s="22">
        <v>9.5869955859999995E-4</v>
      </c>
      <c r="M2593" s="21">
        <f>K2593/'Shift Factors and Master Curves'!$B$5</f>
        <v>1244</v>
      </c>
      <c r="N2593" s="21">
        <f>L2593/'Shift Factors and Master Curves'!$C$5</f>
        <v>9.5869955859999995E-4</v>
      </c>
      <c r="P2593" s="17">
        <v>1244</v>
      </c>
      <c r="Q2593" s="22">
        <v>4.9980570719999999E-3</v>
      </c>
      <c r="R2593" s="22">
        <f>P2593/'Shift Factors and Master Curves'!$B$6</f>
        <v>1244</v>
      </c>
      <c r="S2593" s="21">
        <f>Q2593/'Shift Factors and Master Curves'!$C$6</f>
        <v>4.9980570719999999E-3</v>
      </c>
      <c r="U2593" s="17">
        <v>1246</v>
      </c>
      <c r="V2593" s="22">
        <v>1.915600114E-2</v>
      </c>
      <c r="W2593" s="22">
        <f>U2593/'Shift Factors and Master Curves'!$B$7</f>
        <v>1246</v>
      </c>
      <c r="X2593" s="21">
        <f>V2593/'Shift Factors and Master Curves'!$C$7</f>
        <v>1.915600114E-2</v>
      </c>
    </row>
    <row r="2594" spans="1:24" x14ac:dyDescent="0.2">
      <c r="A2594" s="17">
        <v>306.3</v>
      </c>
      <c r="B2594" s="21">
        <v>1.815602916E-5</v>
      </c>
      <c r="C2594" s="22">
        <f>A2594/'Shift Factors and Master Curves'!$B$3</f>
        <v>306.3</v>
      </c>
      <c r="D2594" s="21">
        <f>B2594/'Shift Factors and Master Curves'!$C$3</f>
        <v>1.6505481054545454E-5</v>
      </c>
      <c r="F2594" s="17">
        <v>532.70000000000005</v>
      </c>
      <c r="G2594" s="21">
        <v>8.8762641059999994E-5</v>
      </c>
      <c r="H2594" s="21">
        <f>F2594/'Shift Factors and Master Curves'!$B$4</f>
        <v>532.70000000000005</v>
      </c>
      <c r="I2594" s="21">
        <f>G2594/'Shift Factors and Master Curves'!$C$4</f>
        <v>8.8762641059999994E-5</v>
      </c>
      <c r="K2594" s="17">
        <v>1246</v>
      </c>
      <c r="L2594" s="22">
        <v>9.588300311E-4</v>
      </c>
      <c r="M2594" s="21">
        <f>K2594/'Shift Factors and Master Curves'!$B$5</f>
        <v>1246</v>
      </c>
      <c r="N2594" s="21">
        <f>L2594/'Shift Factors and Master Curves'!$C$5</f>
        <v>9.588300311E-4</v>
      </c>
      <c r="P2594" s="17">
        <v>1246</v>
      </c>
      <c r="Q2594" s="22">
        <v>5.0048856170000003E-3</v>
      </c>
      <c r="R2594" s="22">
        <f>P2594/'Shift Factors and Master Curves'!$B$6</f>
        <v>1246</v>
      </c>
      <c r="S2594" s="21">
        <f>Q2594/'Shift Factors and Master Curves'!$C$6</f>
        <v>5.0048856170000003E-3</v>
      </c>
      <c r="U2594" s="17">
        <v>1247</v>
      </c>
      <c r="V2594" s="22">
        <v>1.917640139E-2</v>
      </c>
      <c r="W2594" s="22">
        <f>U2594/'Shift Factors and Master Curves'!$B$7</f>
        <v>1247</v>
      </c>
      <c r="X2594" s="21">
        <f>V2594/'Shift Factors and Master Curves'!$C$7</f>
        <v>1.917640139E-2</v>
      </c>
    </row>
    <row r="2595" spans="1:24" x14ac:dyDescent="0.2">
      <c r="A2595" s="17">
        <v>306.5</v>
      </c>
      <c r="B2595" s="21">
        <v>1.8135107990000001E-5</v>
      </c>
      <c r="C2595" s="22">
        <f>A2595/'Shift Factors and Master Curves'!$B$3</f>
        <v>306.5</v>
      </c>
      <c r="D2595" s="21">
        <f>B2595/'Shift Factors and Master Curves'!$C$3</f>
        <v>1.6486461809090908E-5</v>
      </c>
      <c r="F2595" s="17">
        <v>533.1</v>
      </c>
      <c r="G2595" s="21">
        <v>8.8789676649999994E-5</v>
      </c>
      <c r="H2595" s="21">
        <f>F2595/'Shift Factors and Master Curves'!$B$4</f>
        <v>533.1</v>
      </c>
      <c r="I2595" s="21">
        <f>G2595/'Shift Factors and Master Curves'!$C$4</f>
        <v>8.8789676649999994E-5</v>
      </c>
      <c r="K2595" s="17">
        <v>1247</v>
      </c>
      <c r="L2595" s="22">
        <v>9.5991894460000003E-4</v>
      </c>
      <c r="M2595" s="21">
        <f>K2595/'Shift Factors and Master Curves'!$B$5</f>
        <v>1247</v>
      </c>
      <c r="N2595" s="21">
        <f>L2595/'Shift Factors and Master Curves'!$C$5</f>
        <v>9.5991894460000003E-4</v>
      </c>
      <c r="P2595" s="17">
        <v>1247</v>
      </c>
      <c r="Q2595" s="22">
        <v>5.0094858749999997E-3</v>
      </c>
      <c r="R2595" s="22">
        <f>P2595/'Shift Factors and Master Curves'!$B$6</f>
        <v>1247</v>
      </c>
      <c r="S2595" s="21">
        <f>Q2595/'Shift Factors and Master Curves'!$C$6</f>
        <v>5.0094858749999997E-3</v>
      </c>
      <c r="U2595" s="17">
        <v>1248</v>
      </c>
      <c r="V2595" s="22">
        <v>1.9196091990000001E-2</v>
      </c>
      <c r="W2595" s="22">
        <f>U2595/'Shift Factors and Master Curves'!$B$7</f>
        <v>1248</v>
      </c>
      <c r="X2595" s="21">
        <f>V2595/'Shift Factors and Master Curves'!$C$7</f>
        <v>1.9196091990000001E-2</v>
      </c>
    </row>
    <row r="2596" spans="1:24" x14ac:dyDescent="0.2">
      <c r="A2596" s="17">
        <v>306.60000000000002</v>
      </c>
      <c r="B2596" s="21">
        <v>1.8133616399999999E-5</v>
      </c>
      <c r="C2596" s="22">
        <f>A2596/'Shift Factors and Master Curves'!$B$3</f>
        <v>306.60000000000002</v>
      </c>
      <c r="D2596" s="21">
        <f>B2596/'Shift Factors and Master Curves'!$C$3</f>
        <v>1.6485105818181815E-5</v>
      </c>
      <c r="F2596" s="17">
        <v>533.5</v>
      </c>
      <c r="G2596" s="21">
        <v>8.8778535149999994E-5</v>
      </c>
      <c r="H2596" s="21">
        <f>F2596/'Shift Factors and Master Curves'!$B$4</f>
        <v>533.5</v>
      </c>
      <c r="I2596" s="21">
        <f>G2596/'Shift Factors and Master Curves'!$C$4</f>
        <v>8.8778535149999994E-5</v>
      </c>
      <c r="K2596" s="17">
        <v>1248</v>
      </c>
      <c r="L2596" s="22">
        <v>9.6116990889999997E-4</v>
      </c>
      <c r="M2596" s="21">
        <f>K2596/'Shift Factors and Master Curves'!$B$5</f>
        <v>1248</v>
      </c>
      <c r="N2596" s="21">
        <f>L2596/'Shift Factors and Master Curves'!$C$5</f>
        <v>9.6116990889999997E-4</v>
      </c>
      <c r="P2596" s="17">
        <v>1248</v>
      </c>
      <c r="Q2596" s="22">
        <v>5.0141251410000002E-3</v>
      </c>
      <c r="R2596" s="22">
        <f>P2596/'Shift Factors and Master Curves'!$B$6</f>
        <v>1248</v>
      </c>
      <c r="S2596" s="21">
        <f>Q2596/'Shift Factors and Master Curves'!$C$6</f>
        <v>5.0141251410000002E-3</v>
      </c>
      <c r="U2596" s="17">
        <v>1250</v>
      </c>
      <c r="V2596" s="22">
        <v>1.9215298450000001E-2</v>
      </c>
      <c r="W2596" s="22">
        <f>U2596/'Shift Factors and Master Curves'!$B$7</f>
        <v>1250</v>
      </c>
      <c r="X2596" s="21">
        <f>V2596/'Shift Factors and Master Curves'!$C$7</f>
        <v>1.9215298450000001E-2</v>
      </c>
    </row>
    <row r="2597" spans="1:24" x14ac:dyDescent="0.2">
      <c r="A2597" s="17">
        <v>306.8</v>
      </c>
      <c r="B2597" s="21">
        <v>1.811973562E-5</v>
      </c>
      <c r="C2597" s="22">
        <f>A2597/'Shift Factors and Master Curves'!$B$3</f>
        <v>306.8</v>
      </c>
      <c r="D2597" s="21">
        <f>B2597/'Shift Factors and Master Curves'!$C$3</f>
        <v>1.6472486927272728E-5</v>
      </c>
      <c r="F2597" s="17">
        <v>533.9</v>
      </c>
      <c r="G2597" s="21">
        <v>8.8721270669999997E-5</v>
      </c>
      <c r="H2597" s="21">
        <f>F2597/'Shift Factors and Master Curves'!$B$4</f>
        <v>533.9</v>
      </c>
      <c r="I2597" s="21">
        <f>G2597/'Shift Factors and Master Curves'!$C$4</f>
        <v>8.8721270669999997E-5</v>
      </c>
      <c r="K2597" s="17">
        <v>1250</v>
      </c>
      <c r="L2597" s="22">
        <v>9.6255260679999999E-4</v>
      </c>
      <c r="M2597" s="21">
        <f>K2597/'Shift Factors and Master Curves'!$B$5</f>
        <v>1250</v>
      </c>
      <c r="N2597" s="21">
        <f>L2597/'Shift Factors and Master Curves'!$C$5</f>
        <v>9.6255260679999999E-4</v>
      </c>
      <c r="P2597" s="17">
        <v>1250</v>
      </c>
      <c r="Q2597" s="22">
        <v>5.0193368089999999E-3</v>
      </c>
      <c r="R2597" s="22">
        <f>P2597/'Shift Factors and Master Curves'!$B$6</f>
        <v>1250</v>
      </c>
      <c r="S2597" s="21">
        <f>Q2597/'Shift Factors and Master Curves'!$C$6</f>
        <v>5.0193368089999999E-3</v>
      </c>
      <c r="U2597" s="17">
        <v>1251</v>
      </c>
      <c r="V2597" s="22">
        <v>1.9235365939999999E-2</v>
      </c>
      <c r="W2597" s="22">
        <f>U2597/'Shift Factors and Master Curves'!$B$7</f>
        <v>1251</v>
      </c>
      <c r="X2597" s="21">
        <f>V2597/'Shift Factors and Master Curves'!$C$7</f>
        <v>1.9235365939999999E-2</v>
      </c>
    </row>
    <row r="2598" spans="1:24" x14ac:dyDescent="0.2">
      <c r="A2598" s="17">
        <v>306.89999999999998</v>
      </c>
      <c r="B2598" s="21">
        <v>1.813677404E-5</v>
      </c>
      <c r="C2598" s="22">
        <f>A2598/'Shift Factors and Master Curves'!$B$3</f>
        <v>306.89999999999998</v>
      </c>
      <c r="D2598" s="21">
        <f>B2598/'Shift Factors and Master Curves'!$C$3</f>
        <v>1.6487976399999999E-5</v>
      </c>
      <c r="F2598" s="17">
        <v>534.20000000000005</v>
      </c>
      <c r="G2598" s="21">
        <v>8.8675484680000006E-5</v>
      </c>
      <c r="H2598" s="21">
        <f>F2598/'Shift Factors and Master Curves'!$B$4</f>
        <v>534.20000000000005</v>
      </c>
      <c r="I2598" s="21">
        <f>G2598/'Shift Factors and Master Curves'!$C$4</f>
        <v>8.8675484680000006E-5</v>
      </c>
      <c r="K2598" s="17">
        <v>1251</v>
      </c>
      <c r="L2598" s="22">
        <v>9.6389300639999995E-4</v>
      </c>
      <c r="M2598" s="21">
        <f>K2598/'Shift Factors and Master Curves'!$B$5</f>
        <v>1251</v>
      </c>
      <c r="N2598" s="21">
        <f>L2598/'Shift Factors and Master Curves'!$C$5</f>
        <v>9.6389300639999995E-4</v>
      </c>
      <c r="P2598" s="17">
        <v>1251</v>
      </c>
      <c r="Q2598" s="22">
        <v>5.025900939E-3</v>
      </c>
      <c r="R2598" s="22">
        <f>P2598/'Shift Factors and Master Curves'!$B$6</f>
        <v>1251</v>
      </c>
      <c r="S2598" s="21">
        <f>Q2598/'Shift Factors and Master Curves'!$C$6</f>
        <v>5.025900939E-3</v>
      </c>
      <c r="U2598" s="17">
        <v>1253</v>
      </c>
      <c r="V2598" s="22">
        <v>1.9256929700000001E-2</v>
      </c>
      <c r="W2598" s="22">
        <f>U2598/'Shift Factors and Master Curves'!$B$7</f>
        <v>1253</v>
      </c>
      <c r="X2598" s="21">
        <f>V2598/'Shift Factors and Master Curves'!$C$7</f>
        <v>1.9256929700000001E-2</v>
      </c>
    </row>
    <row r="2599" spans="1:24" x14ac:dyDescent="0.2">
      <c r="A2599" s="17">
        <v>307</v>
      </c>
      <c r="B2599" s="21">
        <v>1.8143121279999998E-5</v>
      </c>
      <c r="C2599" s="22">
        <f>A2599/'Shift Factors and Master Curves'!$B$3</f>
        <v>307</v>
      </c>
      <c r="D2599" s="21">
        <f>B2599/'Shift Factors and Master Curves'!$C$3</f>
        <v>1.6493746618181816E-5</v>
      </c>
      <c r="F2599" s="17">
        <v>534.6</v>
      </c>
      <c r="G2599" s="21">
        <v>8.8644894550000006E-5</v>
      </c>
      <c r="H2599" s="21">
        <f>F2599/'Shift Factors and Master Curves'!$B$4</f>
        <v>534.6</v>
      </c>
      <c r="I2599" s="21">
        <f>G2599/'Shift Factors and Master Curves'!$C$4</f>
        <v>8.8644894550000006E-5</v>
      </c>
      <c r="K2599" s="17">
        <v>1253</v>
      </c>
      <c r="L2599" s="22">
        <v>9.6465061799999997E-4</v>
      </c>
      <c r="M2599" s="21">
        <f>K2599/'Shift Factors and Master Curves'!$B$5</f>
        <v>1253</v>
      </c>
      <c r="N2599" s="21">
        <f>L2599/'Shift Factors and Master Curves'!$C$5</f>
        <v>9.6465061799999997E-4</v>
      </c>
      <c r="P2599" s="17">
        <v>1253</v>
      </c>
      <c r="Q2599" s="22">
        <v>5.0311472030000002E-3</v>
      </c>
      <c r="R2599" s="22">
        <f>P2599/'Shift Factors and Master Curves'!$B$6</f>
        <v>1253</v>
      </c>
      <c r="S2599" s="21">
        <f>Q2599/'Shift Factors and Master Curves'!$C$6</f>
        <v>5.0311472030000002E-3</v>
      </c>
      <c r="U2599" s="17">
        <v>1254</v>
      </c>
      <c r="V2599" s="22">
        <v>1.9277513610000001E-2</v>
      </c>
      <c r="W2599" s="22">
        <f>U2599/'Shift Factors and Master Curves'!$B$7</f>
        <v>1254</v>
      </c>
      <c r="X2599" s="21">
        <f>V2599/'Shift Factors and Master Curves'!$C$7</f>
        <v>1.9277513610000001E-2</v>
      </c>
    </row>
    <row r="2600" spans="1:24" x14ac:dyDescent="0.2">
      <c r="A2600" s="17">
        <v>307.2</v>
      </c>
      <c r="B2600" s="21">
        <v>1.8105077709999999E-5</v>
      </c>
      <c r="C2600" s="22">
        <f>A2600/'Shift Factors and Master Curves'!$B$3</f>
        <v>307.2</v>
      </c>
      <c r="D2600" s="21">
        <f>B2600/'Shift Factors and Master Curves'!$C$3</f>
        <v>1.6459161554545454E-5</v>
      </c>
      <c r="F2600" s="17">
        <v>535</v>
      </c>
      <c r="G2600" s="21">
        <v>8.8633985409999994E-5</v>
      </c>
      <c r="H2600" s="21">
        <f>F2600/'Shift Factors and Master Curves'!$B$4</f>
        <v>535</v>
      </c>
      <c r="I2600" s="21">
        <f>G2600/'Shift Factors and Master Curves'!$C$4</f>
        <v>8.8633985409999994E-5</v>
      </c>
      <c r="K2600" s="17">
        <v>1254</v>
      </c>
      <c r="L2600" s="22">
        <v>9.6547322309999996E-4</v>
      </c>
      <c r="M2600" s="21">
        <f>K2600/'Shift Factors and Master Curves'!$B$5</f>
        <v>1254</v>
      </c>
      <c r="N2600" s="21">
        <f>L2600/'Shift Factors and Master Curves'!$C$5</f>
        <v>9.6547322309999996E-4</v>
      </c>
      <c r="P2600" s="17">
        <v>1254</v>
      </c>
      <c r="Q2600" s="22">
        <v>5.0359846849999997E-3</v>
      </c>
      <c r="R2600" s="22">
        <f>P2600/'Shift Factors and Master Curves'!$B$6</f>
        <v>1254</v>
      </c>
      <c r="S2600" s="21">
        <f>Q2600/'Shift Factors and Master Curves'!$C$6</f>
        <v>5.0359846849999997E-3</v>
      </c>
      <c r="U2600" s="17">
        <v>1255</v>
      </c>
      <c r="V2600" s="22">
        <v>1.9297407440000001E-2</v>
      </c>
      <c r="W2600" s="22">
        <f>U2600/'Shift Factors and Master Curves'!$B$7</f>
        <v>1255</v>
      </c>
      <c r="X2600" s="21">
        <f>V2600/'Shift Factors and Master Curves'!$C$7</f>
        <v>1.9297407440000001E-2</v>
      </c>
    </row>
    <row r="2601" spans="1:24" x14ac:dyDescent="0.2">
      <c r="A2601" s="17">
        <v>307.3</v>
      </c>
      <c r="B2601" s="21">
        <v>1.8080705149999999E-5</v>
      </c>
      <c r="C2601" s="22">
        <f>A2601/'Shift Factors and Master Curves'!$B$3</f>
        <v>307.3</v>
      </c>
      <c r="D2601" s="21">
        <f>B2601/'Shift Factors and Master Curves'!$C$3</f>
        <v>1.6437004681818181E-5</v>
      </c>
      <c r="F2601" s="17">
        <v>535.29999999999995</v>
      </c>
      <c r="G2601" s="21">
        <v>8.8655983270000005E-5</v>
      </c>
      <c r="H2601" s="21">
        <f>F2601/'Shift Factors and Master Curves'!$B$4</f>
        <v>535.29999999999995</v>
      </c>
      <c r="I2601" s="21">
        <f>G2601/'Shift Factors and Master Curves'!$C$4</f>
        <v>8.8655983270000005E-5</v>
      </c>
      <c r="K2601" s="17">
        <v>1255</v>
      </c>
      <c r="L2601" s="22">
        <v>9.6622833969999997E-4</v>
      </c>
      <c r="M2601" s="21">
        <f>K2601/'Shift Factors and Master Curves'!$B$5</f>
        <v>1255</v>
      </c>
      <c r="N2601" s="21">
        <f>L2601/'Shift Factors and Master Curves'!$C$5</f>
        <v>9.6622833969999997E-4</v>
      </c>
      <c r="P2601" s="17">
        <v>1255</v>
      </c>
      <c r="Q2601" s="22">
        <v>5.0411279009999997E-3</v>
      </c>
      <c r="R2601" s="22">
        <f>P2601/'Shift Factors and Master Curves'!$B$6</f>
        <v>1255</v>
      </c>
      <c r="S2601" s="21">
        <f>Q2601/'Shift Factors and Master Curves'!$C$6</f>
        <v>5.0411279009999997E-3</v>
      </c>
      <c r="U2601" s="17">
        <v>1257</v>
      </c>
      <c r="V2601" s="22">
        <v>1.931774755E-2</v>
      </c>
      <c r="W2601" s="22">
        <f>U2601/'Shift Factors and Master Curves'!$B$7</f>
        <v>1257</v>
      </c>
      <c r="X2601" s="21">
        <f>V2601/'Shift Factors and Master Curves'!$C$7</f>
        <v>1.931774755E-2</v>
      </c>
    </row>
    <row r="2602" spans="1:24" x14ac:dyDescent="0.2">
      <c r="A2602" s="17">
        <v>307.39999999999998</v>
      </c>
      <c r="B2602" s="21">
        <v>1.8061836680000001E-5</v>
      </c>
      <c r="C2602" s="22">
        <f>A2602/'Shift Factors and Master Curves'!$B$3</f>
        <v>307.39999999999998</v>
      </c>
      <c r="D2602" s="21">
        <f>B2602/'Shift Factors and Master Curves'!$C$3</f>
        <v>1.6419851527272725E-5</v>
      </c>
      <c r="F2602" s="17">
        <v>535.70000000000005</v>
      </c>
      <c r="G2602" s="21">
        <v>8.8712358410000003E-5</v>
      </c>
      <c r="H2602" s="21">
        <f>F2602/'Shift Factors and Master Curves'!$B$4</f>
        <v>535.70000000000005</v>
      </c>
      <c r="I2602" s="21">
        <f>G2602/'Shift Factors and Master Curves'!$C$4</f>
        <v>8.8712358410000003E-5</v>
      </c>
      <c r="K2602" s="17">
        <v>1257</v>
      </c>
      <c r="L2602" s="22">
        <v>9.6743108519999998E-4</v>
      </c>
      <c r="M2602" s="21">
        <f>K2602/'Shift Factors and Master Curves'!$B$5</f>
        <v>1257</v>
      </c>
      <c r="N2602" s="21">
        <f>L2602/'Shift Factors and Master Curves'!$C$5</f>
        <v>9.6743108519999998E-4</v>
      </c>
      <c r="P2602" s="17">
        <v>1257</v>
      </c>
      <c r="Q2602" s="22">
        <v>5.0459826970000003E-3</v>
      </c>
      <c r="R2602" s="22">
        <f>P2602/'Shift Factors and Master Curves'!$B$6</f>
        <v>1257</v>
      </c>
      <c r="S2602" s="21">
        <f>Q2602/'Shift Factors and Master Curves'!$C$6</f>
        <v>5.0459826970000003E-3</v>
      </c>
      <c r="U2602" s="17">
        <v>1258</v>
      </c>
      <c r="V2602" s="22">
        <v>1.933834898E-2</v>
      </c>
      <c r="W2602" s="22">
        <f>U2602/'Shift Factors and Master Curves'!$B$7</f>
        <v>1258</v>
      </c>
      <c r="X2602" s="21">
        <f>V2602/'Shift Factors and Master Curves'!$C$7</f>
        <v>1.933834898E-2</v>
      </c>
    </row>
    <row r="2603" spans="1:24" x14ac:dyDescent="0.2">
      <c r="A2603" s="17">
        <v>307.60000000000002</v>
      </c>
      <c r="B2603" s="21">
        <v>1.8063200849999999E-5</v>
      </c>
      <c r="C2603" s="22">
        <f>A2603/'Shift Factors and Master Curves'!$B$3</f>
        <v>307.60000000000002</v>
      </c>
      <c r="D2603" s="21">
        <f>B2603/'Shift Factors and Master Curves'!$C$3</f>
        <v>1.6421091681818178E-5</v>
      </c>
      <c r="F2603" s="17">
        <v>536.1</v>
      </c>
      <c r="G2603" s="21">
        <v>8.8843028319999994E-5</v>
      </c>
      <c r="H2603" s="21">
        <f>F2603/'Shift Factors and Master Curves'!$B$4</f>
        <v>536.1</v>
      </c>
      <c r="I2603" s="21">
        <f>G2603/'Shift Factors and Master Curves'!$C$4</f>
        <v>8.8843028319999994E-5</v>
      </c>
      <c r="K2603" s="17">
        <v>1258</v>
      </c>
      <c r="L2603" s="22">
        <v>9.6824852539999999E-4</v>
      </c>
      <c r="M2603" s="21">
        <f>K2603/'Shift Factors and Master Curves'!$B$5</f>
        <v>1258</v>
      </c>
      <c r="N2603" s="21">
        <f>L2603/'Shift Factors and Master Curves'!$C$5</f>
        <v>9.6824852539999999E-4</v>
      </c>
      <c r="P2603" s="17">
        <v>1258</v>
      </c>
      <c r="Q2603" s="22">
        <v>5.0510770269999996E-3</v>
      </c>
      <c r="R2603" s="22">
        <f>P2603/'Shift Factors and Master Curves'!$B$6</f>
        <v>1258</v>
      </c>
      <c r="S2603" s="21">
        <f>Q2603/'Shift Factors and Master Curves'!$C$6</f>
        <v>5.0510770269999996E-3</v>
      </c>
      <c r="U2603" s="17">
        <v>1259</v>
      </c>
      <c r="V2603" s="22">
        <v>1.935847823E-2</v>
      </c>
      <c r="W2603" s="22">
        <f>U2603/'Shift Factors and Master Curves'!$B$7</f>
        <v>1259</v>
      </c>
      <c r="X2603" s="21">
        <f>V2603/'Shift Factors and Master Curves'!$C$7</f>
        <v>1.935847823E-2</v>
      </c>
    </row>
    <row r="2604" spans="1:24" x14ac:dyDescent="0.2">
      <c r="A2604" s="17">
        <v>307.7</v>
      </c>
      <c r="B2604" s="21">
        <v>1.804980086E-5</v>
      </c>
      <c r="C2604" s="22">
        <f>A2604/'Shift Factors and Master Curves'!$B$3</f>
        <v>307.7</v>
      </c>
      <c r="D2604" s="21">
        <f>B2604/'Shift Factors and Master Curves'!$C$3</f>
        <v>1.6408909872727271E-5</v>
      </c>
      <c r="F2604" s="17">
        <v>536.4</v>
      </c>
      <c r="G2604" s="21">
        <v>8.8902104800000001E-5</v>
      </c>
      <c r="H2604" s="21">
        <f>F2604/'Shift Factors and Master Curves'!$B$4</f>
        <v>536.4</v>
      </c>
      <c r="I2604" s="21">
        <f>G2604/'Shift Factors and Master Curves'!$C$4</f>
        <v>8.8902104800000001E-5</v>
      </c>
      <c r="K2604" s="17">
        <v>1259</v>
      </c>
      <c r="L2604" s="22">
        <v>9.6903740910000004E-4</v>
      </c>
      <c r="M2604" s="21">
        <f>K2604/'Shift Factors and Master Curves'!$B$5</f>
        <v>1259</v>
      </c>
      <c r="N2604" s="21">
        <f>L2604/'Shift Factors and Master Curves'!$C$5</f>
        <v>9.6903740910000004E-4</v>
      </c>
      <c r="P2604" s="17">
        <v>1259</v>
      </c>
      <c r="Q2604" s="22">
        <v>5.0562529429999999E-3</v>
      </c>
      <c r="R2604" s="22">
        <f>P2604/'Shift Factors and Master Curves'!$B$6</f>
        <v>1259</v>
      </c>
      <c r="S2604" s="21">
        <f>Q2604/'Shift Factors and Master Curves'!$C$6</f>
        <v>5.0562529429999999E-3</v>
      </c>
      <c r="U2604" s="17">
        <v>1261</v>
      </c>
      <c r="V2604" s="22">
        <v>1.9379109780000001E-2</v>
      </c>
      <c r="W2604" s="22">
        <f>U2604/'Shift Factors and Master Curves'!$B$7</f>
        <v>1261</v>
      </c>
      <c r="X2604" s="21">
        <f>V2604/'Shift Factors and Master Curves'!$C$7</f>
        <v>1.9379109780000001E-2</v>
      </c>
    </row>
    <row r="2605" spans="1:24" x14ac:dyDescent="0.2">
      <c r="A2605" s="17">
        <v>307.89999999999998</v>
      </c>
      <c r="B2605" s="21">
        <v>1.799745761E-5</v>
      </c>
      <c r="C2605" s="22">
        <f>A2605/'Shift Factors and Master Curves'!$B$3</f>
        <v>307.89999999999998</v>
      </c>
      <c r="D2605" s="21">
        <f>B2605/'Shift Factors and Master Curves'!$C$3</f>
        <v>1.6361325099999999E-5</v>
      </c>
      <c r="F2605" s="17">
        <v>536.79999999999995</v>
      </c>
      <c r="G2605" s="21">
        <v>8.888380351E-5</v>
      </c>
      <c r="H2605" s="21">
        <f>F2605/'Shift Factors and Master Curves'!$B$4</f>
        <v>536.79999999999995</v>
      </c>
      <c r="I2605" s="21">
        <f>G2605/'Shift Factors and Master Curves'!$C$4</f>
        <v>8.888380351E-5</v>
      </c>
      <c r="K2605" s="17">
        <v>1261</v>
      </c>
      <c r="L2605" s="22">
        <v>9.6981890209999996E-4</v>
      </c>
      <c r="M2605" s="21">
        <f>K2605/'Shift Factors and Master Curves'!$B$5</f>
        <v>1261</v>
      </c>
      <c r="N2605" s="21">
        <f>L2605/'Shift Factors and Master Curves'!$C$5</f>
        <v>9.6981890209999996E-4</v>
      </c>
      <c r="P2605" s="17">
        <v>1261</v>
      </c>
      <c r="Q2605" s="22">
        <v>5.0609429540000002E-3</v>
      </c>
      <c r="R2605" s="22">
        <f>P2605/'Shift Factors and Master Curves'!$B$6</f>
        <v>1261</v>
      </c>
      <c r="S2605" s="21">
        <f>Q2605/'Shift Factors and Master Curves'!$C$6</f>
        <v>5.0609429540000002E-3</v>
      </c>
      <c r="U2605" s="17">
        <v>1262</v>
      </c>
      <c r="V2605" s="22">
        <v>1.9399061759999999E-2</v>
      </c>
      <c r="W2605" s="22">
        <f>U2605/'Shift Factors and Master Curves'!$B$7</f>
        <v>1262</v>
      </c>
      <c r="X2605" s="21">
        <f>V2605/'Shift Factors and Master Curves'!$C$7</f>
        <v>1.9399061759999999E-2</v>
      </c>
    </row>
    <row r="2606" spans="1:24" x14ac:dyDescent="0.2">
      <c r="A2606" s="17">
        <v>308</v>
      </c>
      <c r="B2606" s="21">
        <v>1.800976049E-5</v>
      </c>
      <c r="C2606" s="22">
        <f>A2606/'Shift Factors and Master Curves'!$B$3</f>
        <v>308</v>
      </c>
      <c r="D2606" s="21">
        <f>B2606/'Shift Factors and Master Curves'!$C$3</f>
        <v>1.6372509536363635E-5</v>
      </c>
      <c r="F2606" s="17">
        <v>537.20000000000005</v>
      </c>
      <c r="G2606" s="21">
        <v>8.8892484009999996E-5</v>
      </c>
      <c r="H2606" s="21">
        <f>F2606/'Shift Factors and Master Curves'!$B$4</f>
        <v>537.20000000000005</v>
      </c>
      <c r="I2606" s="21">
        <f>G2606/'Shift Factors and Master Curves'!$C$4</f>
        <v>8.8892484009999996E-5</v>
      </c>
      <c r="K2606" s="17">
        <v>1262</v>
      </c>
      <c r="L2606" s="22">
        <v>9.7084587959999995E-4</v>
      </c>
      <c r="M2606" s="21">
        <f>K2606/'Shift Factors and Master Curves'!$B$5</f>
        <v>1262</v>
      </c>
      <c r="N2606" s="21">
        <f>L2606/'Shift Factors and Master Curves'!$C$5</f>
        <v>9.7084587959999995E-4</v>
      </c>
      <c r="P2606" s="17">
        <v>1262</v>
      </c>
      <c r="Q2606" s="22">
        <v>5.0662499299999999E-3</v>
      </c>
      <c r="R2606" s="22">
        <f>P2606/'Shift Factors and Master Curves'!$B$6</f>
        <v>1262</v>
      </c>
      <c r="S2606" s="21">
        <f>Q2606/'Shift Factors and Master Curves'!$C$6</f>
        <v>5.0662499299999999E-3</v>
      </c>
      <c r="U2606" s="17">
        <v>1263</v>
      </c>
      <c r="V2606" s="22">
        <v>1.941877534E-2</v>
      </c>
      <c r="W2606" s="22">
        <f>U2606/'Shift Factors and Master Curves'!$B$7</f>
        <v>1263</v>
      </c>
      <c r="X2606" s="21">
        <f>V2606/'Shift Factors and Master Curves'!$C$7</f>
        <v>1.941877534E-2</v>
      </c>
    </row>
    <row r="2607" spans="1:24" x14ac:dyDescent="0.2">
      <c r="A2607" s="17">
        <v>308.10000000000002</v>
      </c>
      <c r="B2607" s="21">
        <v>1.8005205230000001E-5</v>
      </c>
      <c r="C2607" s="22">
        <f>A2607/'Shift Factors and Master Curves'!$B$3</f>
        <v>308.10000000000002</v>
      </c>
      <c r="D2607" s="21">
        <f>B2607/'Shift Factors and Master Curves'!$C$3</f>
        <v>1.636836839090909E-5</v>
      </c>
      <c r="F2607" s="17">
        <v>537.5</v>
      </c>
      <c r="G2607" s="21">
        <v>8.8884161149999999E-5</v>
      </c>
      <c r="H2607" s="21">
        <f>F2607/'Shift Factors and Master Curves'!$B$4</f>
        <v>537.5</v>
      </c>
      <c r="I2607" s="21">
        <f>G2607/'Shift Factors and Master Curves'!$C$4</f>
        <v>8.8884161149999999E-5</v>
      </c>
      <c r="K2607" s="17">
        <v>1263</v>
      </c>
      <c r="L2607" s="22">
        <v>9.719803756E-4</v>
      </c>
      <c r="M2607" s="21">
        <f>K2607/'Shift Factors and Master Curves'!$B$5</f>
        <v>1263</v>
      </c>
      <c r="N2607" s="21">
        <f>L2607/'Shift Factors and Master Curves'!$C$5</f>
        <v>9.719803756E-4</v>
      </c>
      <c r="P2607" s="17">
        <v>1263</v>
      </c>
      <c r="Q2607" s="22">
        <v>5.0715057569999996E-3</v>
      </c>
      <c r="R2607" s="22">
        <f>P2607/'Shift Factors and Master Curves'!$B$6</f>
        <v>1263</v>
      </c>
      <c r="S2607" s="21">
        <f>Q2607/'Shift Factors and Master Curves'!$C$6</f>
        <v>5.0715057569999996E-3</v>
      </c>
      <c r="U2607" s="17">
        <v>1265</v>
      </c>
      <c r="V2607" s="22">
        <v>1.9438413379999998E-2</v>
      </c>
      <c r="W2607" s="22">
        <f>U2607/'Shift Factors and Master Curves'!$B$7</f>
        <v>1265</v>
      </c>
      <c r="X2607" s="21">
        <f>V2607/'Shift Factors and Master Curves'!$C$7</f>
        <v>1.9438413379999998E-2</v>
      </c>
    </row>
    <row r="2608" spans="1:24" x14ac:dyDescent="0.2">
      <c r="A2608" s="17">
        <v>308.3</v>
      </c>
      <c r="B2608" s="21">
        <v>1.806859935E-5</v>
      </c>
      <c r="C2608" s="22">
        <f>A2608/'Shift Factors and Master Curves'!$B$3</f>
        <v>308.3</v>
      </c>
      <c r="D2608" s="21">
        <f>B2608/'Shift Factors and Master Curves'!$C$3</f>
        <v>1.6425999409090908E-5</v>
      </c>
      <c r="F2608" s="17">
        <v>537.9</v>
      </c>
      <c r="G2608" s="21">
        <v>8.8924812640000001E-5</v>
      </c>
      <c r="H2608" s="21">
        <f>F2608/'Shift Factors and Master Curves'!$B$4</f>
        <v>537.9</v>
      </c>
      <c r="I2608" s="21">
        <f>G2608/'Shift Factors and Master Curves'!$C$4</f>
        <v>8.8924812640000001E-5</v>
      </c>
      <c r="K2608" s="17">
        <v>1265</v>
      </c>
      <c r="L2608" s="22">
        <v>9.7295858869999999E-4</v>
      </c>
      <c r="M2608" s="21">
        <f>K2608/'Shift Factors and Master Curves'!$B$5</f>
        <v>1265</v>
      </c>
      <c r="N2608" s="21">
        <f>L2608/'Shift Factors and Master Curves'!$C$5</f>
        <v>9.7295858869999999E-4</v>
      </c>
      <c r="P2608" s="17">
        <v>1265</v>
      </c>
      <c r="Q2608" s="22">
        <v>5.0761075040000004E-3</v>
      </c>
      <c r="R2608" s="22">
        <f>P2608/'Shift Factors and Master Curves'!$B$6</f>
        <v>1265</v>
      </c>
      <c r="S2608" s="21">
        <f>Q2608/'Shift Factors and Master Curves'!$C$6</f>
        <v>5.0761075040000004E-3</v>
      </c>
      <c r="U2608" s="17">
        <v>1266</v>
      </c>
      <c r="V2608" s="22">
        <v>1.945904339E-2</v>
      </c>
      <c r="W2608" s="22">
        <f>U2608/'Shift Factors and Master Curves'!$B$7</f>
        <v>1266</v>
      </c>
      <c r="X2608" s="21">
        <f>V2608/'Shift Factors and Master Curves'!$C$7</f>
        <v>1.945904339E-2</v>
      </c>
    </row>
    <row r="2609" spans="1:24" x14ac:dyDescent="0.2">
      <c r="A2609" s="17">
        <v>308.39999999999998</v>
      </c>
      <c r="B2609" s="21">
        <v>1.8059531459999999E-5</v>
      </c>
      <c r="C2609" s="22">
        <f>A2609/'Shift Factors and Master Curves'!$B$3</f>
        <v>308.39999999999998</v>
      </c>
      <c r="D2609" s="21">
        <f>B2609/'Shift Factors and Master Curves'!$C$3</f>
        <v>1.6417755872727269E-5</v>
      </c>
      <c r="F2609" s="17">
        <v>538.29999999999995</v>
      </c>
      <c r="G2609" s="21">
        <v>8.8921087269999994E-5</v>
      </c>
      <c r="H2609" s="21">
        <f>F2609/'Shift Factors and Master Curves'!$B$4</f>
        <v>538.29999999999995</v>
      </c>
      <c r="I2609" s="21">
        <f>G2609/'Shift Factors and Master Curves'!$C$4</f>
        <v>8.8921087269999994E-5</v>
      </c>
      <c r="K2609" s="17">
        <v>1266</v>
      </c>
      <c r="L2609" s="22">
        <v>9.7375486570000004E-4</v>
      </c>
      <c r="M2609" s="21">
        <f>K2609/'Shift Factors and Master Curves'!$B$5</f>
        <v>1266</v>
      </c>
      <c r="N2609" s="21">
        <f>L2609/'Shift Factors and Master Curves'!$C$5</f>
        <v>9.7375486570000004E-4</v>
      </c>
      <c r="P2609" s="17">
        <v>1266</v>
      </c>
      <c r="Q2609" s="22">
        <v>5.081177894E-3</v>
      </c>
      <c r="R2609" s="22">
        <f>P2609/'Shift Factors and Master Curves'!$B$6</f>
        <v>1266</v>
      </c>
      <c r="S2609" s="21">
        <f>Q2609/'Shift Factors and Master Curves'!$C$6</f>
        <v>5.081177894E-3</v>
      </c>
      <c r="U2609" s="17">
        <v>1268</v>
      </c>
      <c r="V2609" s="22">
        <v>1.9480322009999999E-2</v>
      </c>
      <c r="W2609" s="22">
        <f>U2609/'Shift Factors and Master Curves'!$B$7</f>
        <v>1268</v>
      </c>
      <c r="X2609" s="21">
        <f>V2609/'Shift Factors and Master Curves'!$C$7</f>
        <v>1.9480322009999999E-2</v>
      </c>
    </row>
    <row r="2610" spans="1:24" x14ac:dyDescent="0.2">
      <c r="A2610" s="17">
        <v>308.60000000000002</v>
      </c>
      <c r="B2610" s="21">
        <v>1.8040443569999999E-5</v>
      </c>
      <c r="C2610" s="22">
        <f>A2610/'Shift Factors and Master Curves'!$B$3</f>
        <v>308.60000000000002</v>
      </c>
      <c r="D2610" s="21">
        <f>B2610/'Shift Factors and Master Curves'!$C$3</f>
        <v>1.6400403245454544E-5</v>
      </c>
      <c r="F2610" s="17">
        <v>538.70000000000005</v>
      </c>
      <c r="G2610" s="21">
        <v>8.9052405190000002E-5</v>
      </c>
      <c r="H2610" s="21">
        <f>F2610/'Shift Factors and Master Curves'!$B$4</f>
        <v>538.70000000000005</v>
      </c>
      <c r="I2610" s="21">
        <f>G2610/'Shift Factors and Master Curves'!$C$4</f>
        <v>8.9052405190000002E-5</v>
      </c>
      <c r="K2610" s="17">
        <v>1268</v>
      </c>
      <c r="L2610" s="22">
        <v>9.7426708559999998E-4</v>
      </c>
      <c r="M2610" s="21">
        <f>K2610/'Shift Factors and Master Curves'!$B$5</f>
        <v>1268</v>
      </c>
      <c r="N2610" s="21">
        <f>L2610/'Shift Factors and Master Curves'!$C$5</f>
        <v>9.7426708559999998E-4</v>
      </c>
      <c r="P2610" s="17">
        <v>1268</v>
      </c>
      <c r="Q2610" s="22">
        <v>5.086611988E-3</v>
      </c>
      <c r="R2610" s="22">
        <f>P2610/'Shift Factors and Master Curves'!$B$6</f>
        <v>1268</v>
      </c>
      <c r="S2610" s="21">
        <f>Q2610/'Shift Factors and Master Curves'!$C$6</f>
        <v>5.086611988E-3</v>
      </c>
      <c r="U2610" s="17">
        <v>1269</v>
      </c>
      <c r="V2610" s="22">
        <v>1.9501791080000001E-2</v>
      </c>
      <c r="W2610" s="22">
        <f>U2610/'Shift Factors and Master Curves'!$B$7</f>
        <v>1269</v>
      </c>
      <c r="X2610" s="21">
        <f>V2610/'Shift Factors and Master Curves'!$C$7</f>
        <v>1.9501791080000001E-2</v>
      </c>
    </row>
    <row r="2611" spans="1:24" x14ac:dyDescent="0.2">
      <c r="A2611" s="17">
        <v>308.7</v>
      </c>
      <c r="B2611" s="21">
        <v>1.805957678E-5</v>
      </c>
      <c r="C2611" s="22">
        <f>A2611/'Shift Factors and Master Curves'!$B$3</f>
        <v>308.7</v>
      </c>
      <c r="D2611" s="21">
        <f>B2611/'Shift Factors and Master Curves'!$C$3</f>
        <v>1.6417797072727271E-5</v>
      </c>
      <c r="F2611" s="17">
        <v>539</v>
      </c>
      <c r="G2611" s="21">
        <v>8.9204968770000007E-5</v>
      </c>
      <c r="H2611" s="21">
        <f>F2611/'Shift Factors and Master Curves'!$B$4</f>
        <v>539</v>
      </c>
      <c r="I2611" s="21">
        <f>G2611/'Shift Factors and Master Curves'!$C$4</f>
        <v>8.9204968770000007E-5</v>
      </c>
      <c r="K2611" s="17">
        <v>1269</v>
      </c>
      <c r="L2611" s="22">
        <v>9.7474866919999999E-4</v>
      </c>
      <c r="M2611" s="21">
        <f>K2611/'Shift Factors and Master Curves'!$B$5</f>
        <v>1269</v>
      </c>
      <c r="N2611" s="21">
        <f>L2611/'Shift Factors and Master Curves'!$C$5</f>
        <v>9.7474866919999999E-4</v>
      </c>
      <c r="P2611" s="17">
        <v>1269</v>
      </c>
      <c r="Q2611" s="22">
        <v>5.0925753050000003E-3</v>
      </c>
      <c r="R2611" s="22">
        <f>P2611/'Shift Factors and Master Curves'!$B$6</f>
        <v>1269</v>
      </c>
      <c r="S2611" s="21">
        <f>Q2611/'Shift Factors and Master Curves'!$C$6</f>
        <v>5.0925753050000003E-3</v>
      </c>
      <c r="U2611" s="17">
        <v>1270</v>
      </c>
      <c r="V2611" s="22">
        <v>1.9522849330000001E-2</v>
      </c>
      <c r="W2611" s="22">
        <f>U2611/'Shift Factors and Master Curves'!$B$7</f>
        <v>1270</v>
      </c>
      <c r="X2611" s="21">
        <f>V2611/'Shift Factors and Master Curves'!$C$7</f>
        <v>1.9522849330000001E-2</v>
      </c>
    </row>
    <row r="2612" spans="1:24" x14ac:dyDescent="0.2">
      <c r="A2612" s="17">
        <v>308.8</v>
      </c>
      <c r="B2612" s="21">
        <v>1.8081629799999999E-5</v>
      </c>
      <c r="C2612" s="22">
        <f>A2612/'Shift Factors and Master Curves'!$B$3</f>
        <v>308.8</v>
      </c>
      <c r="D2612" s="21">
        <f>B2612/'Shift Factors and Master Curves'!$C$3</f>
        <v>1.6437845272727269E-5</v>
      </c>
      <c r="F2612" s="17">
        <v>539.4</v>
      </c>
      <c r="G2612" s="21">
        <v>8.9308970269999998E-5</v>
      </c>
      <c r="H2612" s="21">
        <f>F2612/'Shift Factors and Master Curves'!$B$4</f>
        <v>539.4</v>
      </c>
      <c r="I2612" s="21">
        <f>G2612/'Shift Factors and Master Curves'!$C$4</f>
        <v>8.9308970269999998E-5</v>
      </c>
      <c r="K2612" s="17">
        <v>1270</v>
      </c>
      <c r="L2612" s="22">
        <v>9.7581070650000002E-4</v>
      </c>
      <c r="M2612" s="21">
        <f>K2612/'Shift Factors and Master Curves'!$B$5</f>
        <v>1270</v>
      </c>
      <c r="N2612" s="21">
        <f>L2612/'Shift Factors and Master Curves'!$C$5</f>
        <v>9.7581070650000002E-4</v>
      </c>
      <c r="P2612" s="17">
        <v>1270</v>
      </c>
      <c r="Q2612" s="22">
        <v>5.099556186E-3</v>
      </c>
      <c r="R2612" s="22">
        <f>P2612/'Shift Factors and Master Curves'!$B$6</f>
        <v>1270</v>
      </c>
      <c r="S2612" s="21">
        <f>Q2612/'Shift Factors and Master Curves'!$C$6</f>
        <v>5.099556186E-3</v>
      </c>
      <c r="U2612" s="17">
        <v>1272</v>
      </c>
      <c r="V2612" s="22">
        <v>1.9542754119999999E-2</v>
      </c>
      <c r="W2612" s="22">
        <f>U2612/'Shift Factors and Master Curves'!$B$7</f>
        <v>1272</v>
      </c>
      <c r="X2612" s="21">
        <f>V2612/'Shift Factors and Master Curves'!$C$7</f>
        <v>1.9542754119999999E-2</v>
      </c>
    </row>
    <row r="2613" spans="1:24" x14ac:dyDescent="0.2">
      <c r="A2613" s="17">
        <v>309</v>
      </c>
      <c r="B2613" s="21">
        <v>1.809147381E-5</v>
      </c>
      <c r="C2613" s="22">
        <f>A2613/'Shift Factors and Master Curves'!$B$3</f>
        <v>309</v>
      </c>
      <c r="D2613" s="21">
        <f>B2613/'Shift Factors and Master Curves'!$C$3</f>
        <v>1.644679437272727E-5</v>
      </c>
      <c r="F2613" s="17">
        <v>539.79999999999995</v>
      </c>
      <c r="G2613" s="21">
        <v>8.9389769209999997E-5</v>
      </c>
      <c r="H2613" s="21">
        <f>F2613/'Shift Factors and Master Curves'!$B$4</f>
        <v>539.79999999999995</v>
      </c>
      <c r="I2613" s="21">
        <f>G2613/'Shift Factors and Master Curves'!$C$4</f>
        <v>8.9389769209999997E-5</v>
      </c>
      <c r="K2613" s="17">
        <v>1272</v>
      </c>
      <c r="L2613" s="22">
        <v>9.7773276980000004E-4</v>
      </c>
      <c r="M2613" s="21">
        <f>K2613/'Shift Factors and Master Curves'!$B$5</f>
        <v>1272</v>
      </c>
      <c r="N2613" s="21">
        <f>L2613/'Shift Factors and Master Curves'!$C$5</f>
        <v>9.7773276980000004E-4</v>
      </c>
      <c r="P2613" s="17">
        <v>1272</v>
      </c>
      <c r="Q2613" s="22">
        <v>5.1041518969999998E-3</v>
      </c>
      <c r="R2613" s="22">
        <f>P2613/'Shift Factors and Master Curves'!$B$6</f>
        <v>1272</v>
      </c>
      <c r="S2613" s="21">
        <f>Q2613/'Shift Factors and Master Curves'!$C$6</f>
        <v>5.1041518969999998E-3</v>
      </c>
      <c r="U2613" s="17">
        <v>1273</v>
      </c>
      <c r="V2613" s="22">
        <v>1.956269498E-2</v>
      </c>
      <c r="W2613" s="22">
        <f>U2613/'Shift Factors and Master Curves'!$B$7</f>
        <v>1273</v>
      </c>
      <c r="X2613" s="21">
        <f>V2613/'Shift Factors and Master Curves'!$C$7</f>
        <v>1.956269498E-2</v>
      </c>
    </row>
    <row r="2614" spans="1:24" x14ac:dyDescent="0.2">
      <c r="A2614" s="17">
        <v>309.10000000000002</v>
      </c>
      <c r="B2614" s="21">
        <v>1.80837856E-5</v>
      </c>
      <c r="C2614" s="22">
        <f>A2614/'Shift Factors and Master Curves'!$B$3</f>
        <v>309.10000000000002</v>
      </c>
      <c r="D2614" s="21">
        <f>B2614/'Shift Factors and Master Curves'!$C$3</f>
        <v>1.643980509090909E-5</v>
      </c>
      <c r="F2614" s="17">
        <v>540.1</v>
      </c>
      <c r="G2614" s="21">
        <v>8.9428345550000003E-5</v>
      </c>
      <c r="H2614" s="21">
        <f>F2614/'Shift Factors and Master Curves'!$B$4</f>
        <v>540.1</v>
      </c>
      <c r="I2614" s="21">
        <f>G2614/'Shift Factors and Master Curves'!$C$4</f>
        <v>8.9428345550000003E-5</v>
      </c>
      <c r="K2614" s="17">
        <v>1273</v>
      </c>
      <c r="L2614" s="22">
        <v>9.7855759670000008E-4</v>
      </c>
      <c r="M2614" s="21">
        <f>K2614/'Shift Factors and Master Curves'!$B$5</f>
        <v>1273</v>
      </c>
      <c r="N2614" s="21">
        <f>L2614/'Shift Factors and Master Curves'!$C$5</f>
        <v>9.7855759670000008E-4</v>
      </c>
      <c r="P2614" s="17">
        <v>1273</v>
      </c>
      <c r="Q2614" s="22">
        <v>5.1096118540000001E-3</v>
      </c>
      <c r="R2614" s="22">
        <f>P2614/'Shift Factors and Master Curves'!$B$6</f>
        <v>1273</v>
      </c>
      <c r="S2614" s="21">
        <f>Q2614/'Shift Factors and Master Curves'!$C$6</f>
        <v>5.1096118540000001E-3</v>
      </c>
      <c r="U2614" s="17">
        <v>1274</v>
      </c>
      <c r="V2614" s="22">
        <v>1.9582991139999999E-2</v>
      </c>
      <c r="W2614" s="22">
        <f>U2614/'Shift Factors and Master Curves'!$B$7</f>
        <v>1274</v>
      </c>
      <c r="X2614" s="21">
        <f>V2614/'Shift Factors and Master Curves'!$C$7</f>
        <v>1.9582991139999999E-2</v>
      </c>
    </row>
    <row r="2615" spans="1:24" x14ac:dyDescent="0.2">
      <c r="A2615" s="17">
        <v>309.3</v>
      </c>
      <c r="B2615" s="21">
        <v>1.8060704290000001E-5</v>
      </c>
      <c r="C2615" s="22">
        <f>A2615/'Shift Factors and Master Curves'!$B$3</f>
        <v>309.3</v>
      </c>
      <c r="D2615" s="21">
        <f>B2615/'Shift Factors and Master Curves'!$C$3</f>
        <v>1.6418822081818182E-5</v>
      </c>
      <c r="F2615" s="17">
        <v>540.5</v>
      </c>
      <c r="G2615" s="21">
        <v>8.9504225020000004E-5</v>
      </c>
      <c r="H2615" s="21">
        <f>F2615/'Shift Factors and Master Curves'!$B$4</f>
        <v>540.5</v>
      </c>
      <c r="I2615" s="21">
        <f>G2615/'Shift Factors and Master Curves'!$C$4</f>
        <v>8.9504225020000004E-5</v>
      </c>
      <c r="K2615" s="17">
        <v>1274</v>
      </c>
      <c r="L2615" s="22">
        <v>9.7911126180000004E-4</v>
      </c>
      <c r="M2615" s="21">
        <f>K2615/'Shift Factors and Master Curves'!$B$5</f>
        <v>1274</v>
      </c>
      <c r="N2615" s="21">
        <f>L2615/'Shift Factors and Master Curves'!$C$5</f>
        <v>9.7911126180000004E-4</v>
      </c>
      <c r="P2615" s="17">
        <v>1274</v>
      </c>
      <c r="Q2615" s="22">
        <v>5.1138010120000002E-3</v>
      </c>
      <c r="R2615" s="22">
        <f>P2615/'Shift Factors and Master Curves'!$B$6</f>
        <v>1274</v>
      </c>
      <c r="S2615" s="21">
        <f>Q2615/'Shift Factors and Master Curves'!$C$6</f>
        <v>5.1138010120000002E-3</v>
      </c>
      <c r="U2615" s="17">
        <v>1276</v>
      </c>
      <c r="V2615" s="22">
        <v>1.960361545E-2</v>
      </c>
      <c r="W2615" s="22">
        <f>U2615/'Shift Factors and Master Curves'!$B$7</f>
        <v>1276</v>
      </c>
      <c r="X2615" s="21">
        <f>V2615/'Shift Factors and Master Curves'!$C$7</f>
        <v>1.960361545E-2</v>
      </c>
    </row>
    <row r="2616" spans="1:24" x14ac:dyDescent="0.2">
      <c r="A2616" s="17">
        <v>309.39999999999998</v>
      </c>
      <c r="B2616" s="21">
        <v>1.8086480369999999E-5</v>
      </c>
      <c r="C2616" s="22">
        <f>A2616/'Shift Factors and Master Curves'!$B$3</f>
        <v>309.39999999999998</v>
      </c>
      <c r="D2616" s="21">
        <f>B2616/'Shift Factors and Master Curves'!$C$3</f>
        <v>1.6442254881818179E-5</v>
      </c>
      <c r="F2616" s="17">
        <v>540.9</v>
      </c>
      <c r="G2616" s="21">
        <v>8.9504551589999996E-5</v>
      </c>
      <c r="H2616" s="21">
        <f>F2616/'Shift Factors and Master Curves'!$B$4</f>
        <v>540.9</v>
      </c>
      <c r="I2616" s="21">
        <f>G2616/'Shift Factors and Master Curves'!$C$4</f>
        <v>8.9504551589999996E-5</v>
      </c>
      <c r="K2616" s="17">
        <v>1276</v>
      </c>
      <c r="L2616" s="22">
        <v>9.8011682919999996E-4</v>
      </c>
      <c r="M2616" s="21">
        <f>K2616/'Shift Factors and Master Curves'!$B$5</f>
        <v>1276</v>
      </c>
      <c r="N2616" s="21">
        <f>L2616/'Shift Factors and Master Curves'!$C$5</f>
        <v>9.8011682919999996E-4</v>
      </c>
      <c r="P2616" s="17">
        <v>1276</v>
      </c>
      <c r="Q2616" s="22">
        <v>5.1182593070000001E-3</v>
      </c>
      <c r="R2616" s="22">
        <f>P2616/'Shift Factors and Master Curves'!$B$6</f>
        <v>1276</v>
      </c>
      <c r="S2616" s="21">
        <f>Q2616/'Shift Factors and Master Curves'!$C$6</f>
        <v>5.1182593070000001E-3</v>
      </c>
      <c r="U2616" s="17">
        <v>1277</v>
      </c>
      <c r="V2616" s="22">
        <v>1.9624097279999999E-2</v>
      </c>
      <c r="W2616" s="22">
        <f>U2616/'Shift Factors and Master Curves'!$B$7</f>
        <v>1277</v>
      </c>
      <c r="X2616" s="21">
        <f>V2616/'Shift Factors and Master Curves'!$C$7</f>
        <v>1.9624097279999999E-2</v>
      </c>
    </row>
    <row r="2617" spans="1:24" x14ac:dyDescent="0.2">
      <c r="A2617" s="17">
        <v>309.5</v>
      </c>
      <c r="B2617" s="21">
        <v>1.8095944919999998E-5</v>
      </c>
      <c r="C2617" s="22">
        <f>A2617/'Shift Factors and Master Curves'!$B$3</f>
        <v>309.5</v>
      </c>
      <c r="D2617" s="21">
        <f>B2617/'Shift Factors and Master Curves'!$C$3</f>
        <v>1.6450859018181816E-5</v>
      </c>
      <c r="F2617" s="17">
        <v>541.29999999999995</v>
      </c>
      <c r="G2617" s="21">
        <v>8.9523260460000007E-5</v>
      </c>
      <c r="H2617" s="21">
        <f>F2617/'Shift Factors and Master Curves'!$B$4</f>
        <v>541.29999999999995</v>
      </c>
      <c r="I2617" s="21">
        <f>G2617/'Shift Factors and Master Curves'!$C$4</f>
        <v>8.9523260460000007E-5</v>
      </c>
      <c r="K2617" s="17">
        <v>1277</v>
      </c>
      <c r="L2617" s="22">
        <v>9.8047431959999995E-4</v>
      </c>
      <c r="M2617" s="21">
        <f>K2617/'Shift Factors and Master Curves'!$B$5</f>
        <v>1277</v>
      </c>
      <c r="N2617" s="21">
        <f>L2617/'Shift Factors and Master Curves'!$C$5</f>
        <v>9.8047431959999995E-4</v>
      </c>
      <c r="P2617" s="17">
        <v>1277</v>
      </c>
      <c r="Q2617" s="22">
        <v>5.1231545490000004E-3</v>
      </c>
      <c r="R2617" s="22">
        <f>P2617/'Shift Factors and Master Curves'!$B$6</f>
        <v>1277</v>
      </c>
      <c r="S2617" s="21">
        <f>Q2617/'Shift Factors and Master Curves'!$C$6</f>
        <v>5.1231545490000004E-3</v>
      </c>
      <c r="U2617" s="17">
        <v>1279</v>
      </c>
      <c r="V2617" s="22">
        <v>1.9644918309999999E-2</v>
      </c>
      <c r="W2617" s="22">
        <f>U2617/'Shift Factors and Master Curves'!$B$7</f>
        <v>1279</v>
      </c>
      <c r="X2617" s="21">
        <f>V2617/'Shift Factors and Master Curves'!$C$7</f>
        <v>1.9644918309999999E-2</v>
      </c>
    </row>
    <row r="2618" spans="1:24" x14ac:dyDescent="0.2">
      <c r="A2618" s="17">
        <v>309.7</v>
      </c>
      <c r="B2618" s="21">
        <v>1.8108435530000001E-5</v>
      </c>
      <c r="C2618" s="22">
        <f>A2618/'Shift Factors and Master Curves'!$B$3</f>
        <v>309.7</v>
      </c>
      <c r="D2618" s="21">
        <f>B2618/'Shift Factors and Master Curves'!$C$3</f>
        <v>1.6462214118181819E-5</v>
      </c>
      <c r="F2618" s="17">
        <v>541.6</v>
      </c>
      <c r="G2618" s="21">
        <v>8.9486665050000005E-5</v>
      </c>
      <c r="H2618" s="21">
        <f>F2618/'Shift Factors and Master Curves'!$B$4</f>
        <v>541.6</v>
      </c>
      <c r="I2618" s="21">
        <f>G2618/'Shift Factors and Master Curves'!$C$4</f>
        <v>8.9486665050000005E-5</v>
      </c>
      <c r="K2618" s="17">
        <v>1279</v>
      </c>
      <c r="L2618" s="22">
        <v>9.8151575609999996E-4</v>
      </c>
      <c r="M2618" s="21">
        <f>K2618/'Shift Factors and Master Curves'!$B$5</f>
        <v>1279</v>
      </c>
      <c r="N2618" s="21">
        <f>L2618/'Shift Factors and Master Curves'!$C$5</f>
        <v>9.8151575609999996E-4</v>
      </c>
      <c r="P2618" s="17">
        <v>1279</v>
      </c>
      <c r="Q2618" s="22">
        <v>5.1287601630000002E-3</v>
      </c>
      <c r="R2618" s="22">
        <f>P2618/'Shift Factors and Master Curves'!$B$6</f>
        <v>1279</v>
      </c>
      <c r="S2618" s="21">
        <f>Q2618/'Shift Factors and Master Curves'!$C$6</f>
        <v>5.1287601630000002E-3</v>
      </c>
      <c r="U2618" s="17">
        <v>1280</v>
      </c>
      <c r="V2618" s="22">
        <v>1.9664923300000001E-2</v>
      </c>
      <c r="W2618" s="22">
        <f>U2618/'Shift Factors and Master Curves'!$B$7</f>
        <v>1280</v>
      </c>
      <c r="X2618" s="21">
        <f>V2618/'Shift Factors and Master Curves'!$C$7</f>
        <v>1.9664923300000001E-2</v>
      </c>
    </row>
    <row r="2619" spans="1:24" x14ac:dyDescent="0.2">
      <c r="A2619" s="17">
        <v>309.8</v>
      </c>
      <c r="B2619" s="21">
        <v>1.8066484229999999E-5</v>
      </c>
      <c r="C2619" s="22">
        <f>A2619/'Shift Factors and Master Curves'!$B$3</f>
        <v>309.8</v>
      </c>
      <c r="D2619" s="21">
        <f>B2619/'Shift Factors and Master Curves'!$C$3</f>
        <v>1.6424076572727272E-5</v>
      </c>
      <c r="F2619" s="17">
        <v>542</v>
      </c>
      <c r="G2619" s="21">
        <v>8.9447654019999995E-5</v>
      </c>
      <c r="H2619" s="21">
        <f>F2619/'Shift Factors and Master Curves'!$B$4</f>
        <v>542</v>
      </c>
      <c r="I2619" s="21">
        <f>G2619/'Shift Factors and Master Curves'!$C$4</f>
        <v>8.9447654019999995E-5</v>
      </c>
      <c r="K2619" s="17">
        <v>1280</v>
      </c>
      <c r="L2619" s="22">
        <v>9.8290639640000003E-4</v>
      </c>
      <c r="M2619" s="21">
        <f>K2619/'Shift Factors and Master Curves'!$B$5</f>
        <v>1280</v>
      </c>
      <c r="N2619" s="21">
        <f>L2619/'Shift Factors and Master Curves'!$C$5</f>
        <v>9.8290639640000003E-4</v>
      </c>
      <c r="P2619" s="17">
        <v>1280</v>
      </c>
      <c r="Q2619" s="22">
        <v>5.1347696790000003E-3</v>
      </c>
      <c r="R2619" s="22">
        <f>P2619/'Shift Factors and Master Curves'!$B$6</f>
        <v>1280</v>
      </c>
      <c r="S2619" s="21">
        <f>Q2619/'Shift Factors and Master Curves'!$C$6</f>
        <v>5.1347696790000003E-3</v>
      </c>
      <c r="U2619" s="17">
        <v>1281</v>
      </c>
      <c r="V2619" s="22">
        <v>1.968537742E-2</v>
      </c>
      <c r="W2619" s="22">
        <f>U2619/'Shift Factors and Master Curves'!$B$7</f>
        <v>1281</v>
      </c>
      <c r="X2619" s="21">
        <f>V2619/'Shift Factors and Master Curves'!$C$7</f>
        <v>1.968537742E-2</v>
      </c>
    </row>
    <row r="2620" spans="1:24" x14ac:dyDescent="0.2">
      <c r="A2620" s="17">
        <v>309.89999999999998</v>
      </c>
      <c r="B2620" s="21">
        <v>1.8056299480000001E-5</v>
      </c>
      <c r="C2620" s="22">
        <f>A2620/'Shift Factors and Master Curves'!$B$3</f>
        <v>309.89999999999998</v>
      </c>
      <c r="D2620" s="21">
        <f>B2620/'Shift Factors and Master Curves'!$C$3</f>
        <v>1.6414817709090908E-5</v>
      </c>
      <c r="F2620" s="17">
        <v>542.4</v>
      </c>
      <c r="G2620" s="21">
        <v>8.9380676509999998E-5</v>
      </c>
      <c r="H2620" s="21">
        <f>F2620/'Shift Factors and Master Curves'!$B$4</f>
        <v>542.4</v>
      </c>
      <c r="I2620" s="21">
        <f>G2620/'Shift Factors and Master Curves'!$C$4</f>
        <v>8.9380676509999998E-5</v>
      </c>
      <c r="K2620" s="17">
        <v>1281</v>
      </c>
      <c r="L2620" s="22">
        <v>9.8438660600000004E-4</v>
      </c>
      <c r="M2620" s="21">
        <f>K2620/'Shift Factors and Master Curves'!$B$5</f>
        <v>1281</v>
      </c>
      <c r="N2620" s="21">
        <f>L2620/'Shift Factors and Master Curves'!$C$5</f>
        <v>9.8438660600000004E-4</v>
      </c>
      <c r="P2620" s="17">
        <v>1281</v>
      </c>
      <c r="Q2620" s="22">
        <v>5.1404040220000002E-3</v>
      </c>
      <c r="R2620" s="22">
        <f>P2620/'Shift Factors and Master Curves'!$B$6</f>
        <v>1281</v>
      </c>
      <c r="S2620" s="21">
        <f>Q2620/'Shift Factors and Master Curves'!$C$6</f>
        <v>5.1404040220000002E-3</v>
      </c>
      <c r="U2620" s="17">
        <v>1283</v>
      </c>
      <c r="V2620" s="22">
        <v>1.970623795E-2</v>
      </c>
      <c r="W2620" s="22">
        <f>U2620/'Shift Factors and Master Curves'!$B$7</f>
        <v>1283</v>
      </c>
      <c r="X2620" s="21">
        <f>V2620/'Shift Factors and Master Curves'!$C$7</f>
        <v>1.970623795E-2</v>
      </c>
    </row>
    <row r="2621" spans="1:24" x14ac:dyDescent="0.2">
      <c r="A2621" s="17">
        <v>310.10000000000002</v>
      </c>
      <c r="B2621" s="21">
        <v>1.804399009E-5</v>
      </c>
      <c r="C2621" s="22">
        <f>A2621/'Shift Factors and Master Curves'!$B$3</f>
        <v>310.10000000000002</v>
      </c>
      <c r="D2621" s="21">
        <f>B2621/'Shift Factors and Master Curves'!$C$3</f>
        <v>1.6403627354545454E-5</v>
      </c>
      <c r="F2621" s="17">
        <v>542.70000000000005</v>
      </c>
      <c r="G2621" s="21">
        <v>8.9362604649999993E-5</v>
      </c>
      <c r="H2621" s="21">
        <f>F2621/'Shift Factors and Master Curves'!$B$4</f>
        <v>542.70000000000005</v>
      </c>
      <c r="I2621" s="21">
        <f>G2621/'Shift Factors and Master Curves'!$C$4</f>
        <v>8.9362604649999993E-5</v>
      </c>
      <c r="K2621" s="17">
        <v>1283</v>
      </c>
      <c r="L2621" s="22">
        <v>9.8526201879999996E-4</v>
      </c>
      <c r="M2621" s="21">
        <f>K2621/'Shift Factors and Master Curves'!$B$5</f>
        <v>1283</v>
      </c>
      <c r="N2621" s="21">
        <f>L2621/'Shift Factors and Master Curves'!$C$5</f>
        <v>9.8526201879999996E-4</v>
      </c>
      <c r="P2621" s="17">
        <v>1283</v>
      </c>
      <c r="Q2621" s="22">
        <v>5.1465455720000001E-3</v>
      </c>
      <c r="R2621" s="22">
        <f>P2621/'Shift Factors and Master Curves'!$B$6</f>
        <v>1283</v>
      </c>
      <c r="S2621" s="21">
        <f>Q2621/'Shift Factors and Master Curves'!$C$6</f>
        <v>5.1465455720000001E-3</v>
      </c>
      <c r="U2621" s="17">
        <v>1284</v>
      </c>
      <c r="V2621" s="22">
        <v>1.9727678419999999E-2</v>
      </c>
      <c r="W2621" s="22">
        <f>U2621/'Shift Factors and Master Curves'!$B$7</f>
        <v>1284</v>
      </c>
      <c r="X2621" s="21">
        <f>V2621/'Shift Factors and Master Curves'!$C$7</f>
        <v>1.9727678419999999E-2</v>
      </c>
    </row>
    <row r="2622" spans="1:24" x14ac:dyDescent="0.2">
      <c r="A2622" s="17">
        <v>310.2</v>
      </c>
      <c r="B2622" s="21">
        <v>1.801367374E-5</v>
      </c>
      <c r="C2622" s="22">
        <f>A2622/'Shift Factors and Master Curves'!$B$3</f>
        <v>310.2</v>
      </c>
      <c r="D2622" s="21">
        <f>B2622/'Shift Factors and Master Curves'!$C$3</f>
        <v>1.6376067036363636E-5</v>
      </c>
      <c r="F2622" s="17">
        <v>543.1</v>
      </c>
      <c r="G2622" s="21">
        <v>8.9388557630000001E-5</v>
      </c>
      <c r="H2622" s="21">
        <f>F2622/'Shift Factors and Master Curves'!$B$4</f>
        <v>543.1</v>
      </c>
      <c r="I2622" s="21">
        <f>G2622/'Shift Factors and Master Curves'!$C$4</f>
        <v>8.9388557630000001E-5</v>
      </c>
      <c r="K2622" s="17">
        <v>1284</v>
      </c>
      <c r="L2622" s="22">
        <v>9.8667926550000009E-4</v>
      </c>
      <c r="M2622" s="21">
        <f>K2622/'Shift Factors and Master Curves'!$B$5</f>
        <v>1284</v>
      </c>
      <c r="N2622" s="21">
        <f>L2622/'Shift Factors and Master Curves'!$C$5</f>
        <v>9.8667926550000009E-4</v>
      </c>
      <c r="P2622" s="17">
        <v>1284</v>
      </c>
      <c r="Q2622" s="22">
        <v>5.1510735420000004E-3</v>
      </c>
      <c r="R2622" s="22">
        <f>P2622/'Shift Factors and Master Curves'!$B$6</f>
        <v>1284</v>
      </c>
      <c r="S2622" s="21">
        <f>Q2622/'Shift Factors and Master Curves'!$C$6</f>
        <v>5.1510735420000004E-3</v>
      </c>
      <c r="U2622" s="17">
        <v>1286</v>
      </c>
      <c r="V2622" s="22">
        <v>1.974907632E-2</v>
      </c>
      <c r="W2622" s="22">
        <f>U2622/'Shift Factors and Master Curves'!$B$7</f>
        <v>1286</v>
      </c>
      <c r="X2622" s="21">
        <f>V2622/'Shift Factors and Master Curves'!$C$7</f>
        <v>1.974907632E-2</v>
      </c>
    </row>
    <row r="2623" spans="1:24" x14ac:dyDescent="0.2">
      <c r="A2623" s="17">
        <v>310.39999999999998</v>
      </c>
      <c r="B2623" s="21">
        <v>1.7992688210000002E-5</v>
      </c>
      <c r="C2623" s="22">
        <f>A2623/'Shift Factors and Master Curves'!$B$3</f>
        <v>310.39999999999998</v>
      </c>
      <c r="D2623" s="21">
        <f>B2623/'Shift Factors and Master Curves'!$C$3</f>
        <v>1.6356989281818181E-5</v>
      </c>
      <c r="F2623" s="17">
        <v>543.5</v>
      </c>
      <c r="G2623" s="21">
        <v>8.9394151539999995E-5</v>
      </c>
      <c r="H2623" s="21">
        <f>F2623/'Shift Factors and Master Curves'!$B$4</f>
        <v>543.5</v>
      </c>
      <c r="I2623" s="21">
        <f>G2623/'Shift Factors and Master Curves'!$C$4</f>
        <v>8.9394151539999995E-5</v>
      </c>
      <c r="K2623" s="17">
        <v>1286</v>
      </c>
      <c r="L2623" s="22">
        <v>9.8770660120000003E-4</v>
      </c>
      <c r="M2623" s="21">
        <f>K2623/'Shift Factors and Master Curves'!$B$5</f>
        <v>1286</v>
      </c>
      <c r="N2623" s="21">
        <f>L2623/'Shift Factors and Master Curves'!$C$5</f>
        <v>9.8770660120000003E-4</v>
      </c>
      <c r="P2623" s="17">
        <v>1286</v>
      </c>
      <c r="Q2623" s="22">
        <v>5.1550848979999998E-3</v>
      </c>
      <c r="R2623" s="22">
        <f>P2623/'Shift Factors and Master Curves'!$B$6</f>
        <v>1286</v>
      </c>
      <c r="S2623" s="21">
        <f>Q2623/'Shift Factors and Master Curves'!$C$6</f>
        <v>5.1550848979999998E-3</v>
      </c>
      <c r="U2623" s="17">
        <v>1287</v>
      </c>
      <c r="V2623" s="22">
        <v>1.9770580140000001E-2</v>
      </c>
      <c r="W2623" s="22">
        <f>U2623/'Shift Factors and Master Curves'!$B$7</f>
        <v>1287</v>
      </c>
      <c r="X2623" s="21">
        <f>V2623/'Shift Factors and Master Curves'!$C$7</f>
        <v>1.9770580140000001E-2</v>
      </c>
    </row>
    <row r="2624" spans="1:24" x14ac:dyDescent="0.2">
      <c r="A2624" s="17">
        <v>310.5</v>
      </c>
      <c r="B2624" s="21">
        <v>1.7992598460000001E-5</v>
      </c>
      <c r="C2624" s="22">
        <f>A2624/'Shift Factors and Master Curves'!$B$3</f>
        <v>310.5</v>
      </c>
      <c r="D2624" s="21">
        <f>B2624/'Shift Factors and Master Curves'!$C$3</f>
        <v>1.635690769090909E-5</v>
      </c>
      <c r="F2624" s="17">
        <v>543.9</v>
      </c>
      <c r="G2624" s="21">
        <v>8.9314979669999995E-5</v>
      </c>
      <c r="H2624" s="21">
        <f>F2624/'Shift Factors and Master Curves'!$B$4</f>
        <v>543.9</v>
      </c>
      <c r="I2624" s="21">
        <f>G2624/'Shift Factors and Master Curves'!$C$4</f>
        <v>8.9314979669999995E-5</v>
      </c>
      <c r="K2624" s="17">
        <v>1287</v>
      </c>
      <c r="L2624" s="22">
        <v>9.884813830999999E-4</v>
      </c>
      <c r="M2624" s="21">
        <f>K2624/'Shift Factors and Master Curves'!$B$5</f>
        <v>1287</v>
      </c>
      <c r="N2624" s="21">
        <f>L2624/'Shift Factors and Master Curves'!$C$5</f>
        <v>9.884813830999999E-4</v>
      </c>
      <c r="P2624" s="17">
        <v>1287</v>
      </c>
      <c r="Q2624" s="22">
        <v>5.1603091380000004E-3</v>
      </c>
      <c r="R2624" s="22">
        <f>P2624/'Shift Factors and Master Curves'!$B$6</f>
        <v>1287</v>
      </c>
      <c r="S2624" s="21">
        <f>Q2624/'Shift Factors and Master Curves'!$C$6</f>
        <v>5.1603091380000004E-3</v>
      </c>
      <c r="U2624" s="17">
        <v>1288</v>
      </c>
      <c r="V2624" s="22">
        <v>1.9791617059999999E-2</v>
      </c>
      <c r="W2624" s="22">
        <f>U2624/'Shift Factors and Master Curves'!$B$7</f>
        <v>1288</v>
      </c>
      <c r="X2624" s="21">
        <f>V2624/'Shift Factors and Master Curves'!$C$7</f>
        <v>1.9791617059999999E-2</v>
      </c>
    </row>
    <row r="2625" spans="1:24" x14ac:dyDescent="0.2">
      <c r="A2625" s="17">
        <v>310.60000000000002</v>
      </c>
      <c r="B2625" s="21">
        <v>1.8029014620000001E-5</v>
      </c>
      <c r="C2625" s="22">
        <f>A2625/'Shift Factors and Master Curves'!$B$3</f>
        <v>310.60000000000002</v>
      </c>
      <c r="D2625" s="21">
        <f>B2625/'Shift Factors and Master Curves'!$C$3</f>
        <v>1.6390013290909091E-5</v>
      </c>
      <c r="F2625" s="17">
        <v>544.20000000000005</v>
      </c>
      <c r="G2625" s="21">
        <v>8.9388701039999995E-5</v>
      </c>
      <c r="H2625" s="21">
        <f>F2625/'Shift Factors and Master Curves'!$B$4</f>
        <v>544.20000000000005</v>
      </c>
      <c r="I2625" s="21">
        <f>G2625/'Shift Factors and Master Curves'!$C$4</f>
        <v>8.9388701039999995E-5</v>
      </c>
      <c r="K2625" s="17">
        <v>1288</v>
      </c>
      <c r="L2625" s="22">
        <v>9.8942322109999998E-4</v>
      </c>
      <c r="M2625" s="21">
        <f>K2625/'Shift Factors and Master Curves'!$B$5</f>
        <v>1288</v>
      </c>
      <c r="N2625" s="21">
        <f>L2625/'Shift Factors and Master Curves'!$C$5</f>
        <v>9.8942322109999998E-4</v>
      </c>
      <c r="P2625" s="17">
        <v>1288</v>
      </c>
      <c r="Q2625" s="22">
        <v>5.1674865060000004E-3</v>
      </c>
      <c r="R2625" s="22">
        <f>P2625/'Shift Factors and Master Curves'!$B$6</f>
        <v>1288</v>
      </c>
      <c r="S2625" s="21">
        <f>Q2625/'Shift Factors and Master Curves'!$C$6</f>
        <v>5.1674865060000004E-3</v>
      </c>
      <c r="U2625" s="17">
        <v>1290</v>
      </c>
      <c r="V2625" s="22">
        <v>1.981296489E-2</v>
      </c>
      <c r="W2625" s="22">
        <f>U2625/'Shift Factors and Master Curves'!$B$7</f>
        <v>1290</v>
      </c>
      <c r="X2625" s="21">
        <f>V2625/'Shift Factors and Master Curves'!$C$7</f>
        <v>1.981296489E-2</v>
      </c>
    </row>
    <row r="2626" spans="1:24" x14ac:dyDescent="0.2">
      <c r="A2626" s="17">
        <v>310.8</v>
      </c>
      <c r="B2626" s="21">
        <v>1.806450498E-5</v>
      </c>
      <c r="C2626" s="22">
        <f>A2626/'Shift Factors and Master Curves'!$B$3</f>
        <v>310.8</v>
      </c>
      <c r="D2626" s="21">
        <f>B2626/'Shift Factors and Master Curves'!$C$3</f>
        <v>1.6422277254545453E-5</v>
      </c>
      <c r="F2626" s="17">
        <v>544.6</v>
      </c>
      <c r="G2626" s="21">
        <v>8.9488184179999995E-5</v>
      </c>
      <c r="H2626" s="21">
        <f>F2626/'Shift Factors and Master Curves'!$B$4</f>
        <v>544.6</v>
      </c>
      <c r="I2626" s="21">
        <f>G2626/'Shift Factors and Master Curves'!$C$4</f>
        <v>8.9488184179999995E-5</v>
      </c>
      <c r="K2626" s="17">
        <v>1290</v>
      </c>
      <c r="L2626" s="22">
        <v>9.900353565000001E-4</v>
      </c>
      <c r="M2626" s="21">
        <f>K2626/'Shift Factors and Master Curves'!$B$5</f>
        <v>1290</v>
      </c>
      <c r="N2626" s="21">
        <f>L2626/'Shift Factors and Master Curves'!$C$5</f>
        <v>9.900353565000001E-4</v>
      </c>
      <c r="P2626" s="17">
        <v>1290</v>
      </c>
      <c r="Q2626" s="22">
        <v>5.1730655909999999E-3</v>
      </c>
      <c r="R2626" s="22">
        <f>P2626/'Shift Factors and Master Curves'!$B$6</f>
        <v>1290</v>
      </c>
      <c r="S2626" s="21">
        <f>Q2626/'Shift Factors and Master Curves'!$C$6</f>
        <v>5.1730655909999999E-3</v>
      </c>
      <c r="U2626" s="17">
        <v>1291</v>
      </c>
      <c r="V2626" s="22">
        <v>1.9833083330000001E-2</v>
      </c>
      <c r="W2626" s="22">
        <f>U2626/'Shift Factors and Master Curves'!$B$7</f>
        <v>1291</v>
      </c>
      <c r="X2626" s="21">
        <f>V2626/'Shift Factors and Master Curves'!$C$7</f>
        <v>1.9833083330000001E-2</v>
      </c>
    </row>
    <row r="2627" spans="1:24" x14ac:dyDescent="0.2">
      <c r="A2627" s="17">
        <v>310.89999999999998</v>
      </c>
      <c r="B2627" s="21">
        <v>1.8051724740000002E-5</v>
      </c>
      <c r="C2627" s="22">
        <f>A2627/'Shift Factors and Master Curves'!$B$3</f>
        <v>310.89999999999998</v>
      </c>
      <c r="D2627" s="21">
        <f>B2627/'Shift Factors and Master Curves'!$C$3</f>
        <v>1.6410658854545456E-5</v>
      </c>
      <c r="F2627" s="17">
        <v>545</v>
      </c>
      <c r="G2627" s="21">
        <v>8.9545764719999995E-5</v>
      </c>
      <c r="H2627" s="21">
        <f>F2627/'Shift Factors and Master Curves'!$B$4</f>
        <v>545</v>
      </c>
      <c r="I2627" s="21">
        <f>G2627/'Shift Factors and Master Curves'!$C$4</f>
        <v>8.9545764719999995E-5</v>
      </c>
      <c r="K2627" s="17">
        <v>1291</v>
      </c>
      <c r="L2627" s="22">
        <v>9.9116603619999995E-4</v>
      </c>
      <c r="M2627" s="21">
        <f>K2627/'Shift Factors and Master Curves'!$B$5</f>
        <v>1291</v>
      </c>
      <c r="N2627" s="21">
        <f>L2627/'Shift Factors and Master Curves'!$C$5</f>
        <v>9.9116603619999995E-4</v>
      </c>
      <c r="P2627" s="17">
        <v>1291</v>
      </c>
      <c r="Q2627" s="22">
        <v>5.1782893860000002E-3</v>
      </c>
      <c r="R2627" s="22">
        <f>P2627/'Shift Factors and Master Curves'!$B$6</f>
        <v>1291</v>
      </c>
      <c r="S2627" s="21">
        <f>Q2627/'Shift Factors and Master Curves'!$C$6</f>
        <v>5.1782893860000002E-3</v>
      </c>
      <c r="U2627" s="17">
        <v>1293</v>
      </c>
      <c r="V2627" s="22">
        <v>1.985263034E-2</v>
      </c>
      <c r="W2627" s="22">
        <f>U2627/'Shift Factors and Master Curves'!$B$7</f>
        <v>1293</v>
      </c>
      <c r="X2627" s="21">
        <f>V2627/'Shift Factors and Master Curves'!$C$7</f>
        <v>1.985263034E-2</v>
      </c>
    </row>
    <row r="2628" spans="1:24" x14ac:dyDescent="0.2">
      <c r="A2628" s="17">
        <v>311.10000000000002</v>
      </c>
      <c r="B2628" s="21">
        <v>1.8076211800000001E-5</v>
      </c>
      <c r="C2628" s="22">
        <f>A2628/'Shift Factors and Master Curves'!$B$3</f>
        <v>311.10000000000002</v>
      </c>
      <c r="D2628" s="21">
        <f>B2628/'Shift Factors and Master Curves'!$C$3</f>
        <v>1.6432919818181818E-5</v>
      </c>
      <c r="F2628" s="17">
        <v>545.4</v>
      </c>
      <c r="G2628" s="21">
        <v>8.9469522939999998E-5</v>
      </c>
      <c r="H2628" s="21">
        <f>F2628/'Shift Factors and Master Curves'!$B$4</f>
        <v>545.4</v>
      </c>
      <c r="I2628" s="21">
        <f>G2628/'Shift Factors and Master Curves'!$C$4</f>
        <v>8.9469522939999998E-5</v>
      </c>
      <c r="K2628" s="17">
        <v>1293</v>
      </c>
      <c r="L2628" s="22">
        <v>9.9191321090000002E-4</v>
      </c>
      <c r="M2628" s="21">
        <f>K2628/'Shift Factors and Master Curves'!$B$5</f>
        <v>1293</v>
      </c>
      <c r="N2628" s="21">
        <f>L2628/'Shift Factors and Master Curves'!$C$5</f>
        <v>9.9191321090000002E-4</v>
      </c>
      <c r="P2628" s="17">
        <v>1293</v>
      </c>
      <c r="Q2628" s="22">
        <v>5.1838579759999996E-3</v>
      </c>
      <c r="R2628" s="22">
        <f>P2628/'Shift Factors and Master Curves'!$B$6</f>
        <v>1293</v>
      </c>
      <c r="S2628" s="21">
        <f>Q2628/'Shift Factors and Master Curves'!$C$6</f>
        <v>5.1838579759999996E-3</v>
      </c>
      <c r="U2628" s="17">
        <v>1294</v>
      </c>
      <c r="V2628" s="22">
        <v>1.987195755E-2</v>
      </c>
      <c r="W2628" s="22">
        <f>U2628/'Shift Factors and Master Curves'!$B$7</f>
        <v>1294</v>
      </c>
      <c r="X2628" s="21">
        <f>V2628/'Shift Factors and Master Curves'!$C$7</f>
        <v>1.987195755E-2</v>
      </c>
    </row>
    <row r="2629" spans="1:24" x14ac:dyDescent="0.2">
      <c r="A2629" s="17">
        <v>311.2</v>
      </c>
      <c r="B2629" s="21">
        <v>1.8072076510000002E-5</v>
      </c>
      <c r="C2629" s="22">
        <f>A2629/'Shift Factors and Master Curves'!$B$3</f>
        <v>311.2</v>
      </c>
      <c r="D2629" s="21">
        <f>B2629/'Shift Factors and Master Curves'!$C$3</f>
        <v>1.6429160463636364E-5</v>
      </c>
      <c r="F2629" s="17">
        <v>545.70000000000005</v>
      </c>
      <c r="G2629" s="21">
        <v>8.9470468950000003E-5</v>
      </c>
      <c r="H2629" s="21">
        <f>F2629/'Shift Factors and Master Curves'!$B$4</f>
        <v>545.70000000000005</v>
      </c>
      <c r="I2629" s="21">
        <f>G2629/'Shift Factors and Master Curves'!$C$4</f>
        <v>8.9470468950000003E-5</v>
      </c>
      <c r="K2629" s="17">
        <v>1294</v>
      </c>
      <c r="L2629" s="22">
        <v>9.9193565360000007E-4</v>
      </c>
      <c r="M2629" s="21">
        <f>K2629/'Shift Factors and Master Curves'!$B$5</f>
        <v>1294</v>
      </c>
      <c r="N2629" s="21">
        <f>L2629/'Shift Factors and Master Curves'!$C$5</f>
        <v>9.9193565360000007E-4</v>
      </c>
      <c r="P2629" s="17">
        <v>1294</v>
      </c>
      <c r="Q2629" s="22">
        <v>5.188988492E-3</v>
      </c>
      <c r="R2629" s="22">
        <f>P2629/'Shift Factors and Master Curves'!$B$6</f>
        <v>1294</v>
      </c>
      <c r="S2629" s="21">
        <f>Q2629/'Shift Factors and Master Curves'!$C$6</f>
        <v>5.188988492E-3</v>
      </c>
      <c r="U2629" s="17">
        <v>1295</v>
      </c>
      <c r="V2629" s="22">
        <v>1.9892704260000001E-2</v>
      </c>
      <c r="W2629" s="22">
        <f>U2629/'Shift Factors and Master Curves'!$B$7</f>
        <v>1295</v>
      </c>
      <c r="X2629" s="21">
        <f>V2629/'Shift Factors and Master Curves'!$C$7</f>
        <v>1.9892704260000001E-2</v>
      </c>
    </row>
    <row r="2630" spans="1:24" x14ac:dyDescent="0.2">
      <c r="A2630" s="17">
        <v>311.3</v>
      </c>
      <c r="B2630" s="21">
        <v>1.8072271550000001E-5</v>
      </c>
      <c r="C2630" s="22">
        <f>A2630/'Shift Factors and Master Curves'!$B$3</f>
        <v>311.3</v>
      </c>
      <c r="D2630" s="21">
        <f>B2630/'Shift Factors and Master Curves'!$C$3</f>
        <v>1.6429337772727273E-5</v>
      </c>
      <c r="F2630" s="17">
        <v>546.1</v>
      </c>
      <c r="G2630" s="21">
        <v>8.9470879030000003E-5</v>
      </c>
      <c r="H2630" s="21">
        <f>F2630/'Shift Factors and Master Curves'!$B$4</f>
        <v>546.1</v>
      </c>
      <c r="I2630" s="21">
        <f>G2630/'Shift Factors and Master Curves'!$C$4</f>
        <v>8.9470879030000003E-5</v>
      </c>
      <c r="K2630" s="17">
        <v>1295</v>
      </c>
      <c r="L2630" s="22">
        <v>9.9260586679999997E-4</v>
      </c>
      <c r="M2630" s="21">
        <f>K2630/'Shift Factors and Master Curves'!$B$5</f>
        <v>1295</v>
      </c>
      <c r="N2630" s="21">
        <f>L2630/'Shift Factors and Master Curves'!$C$5</f>
        <v>9.9260586679999997E-4</v>
      </c>
      <c r="P2630" s="17">
        <v>1295</v>
      </c>
      <c r="Q2630" s="22">
        <v>5.1942153210000003E-3</v>
      </c>
      <c r="R2630" s="22">
        <f>P2630/'Shift Factors and Master Curves'!$B$6</f>
        <v>1295</v>
      </c>
      <c r="S2630" s="21">
        <f>Q2630/'Shift Factors and Master Curves'!$C$6</f>
        <v>5.1942153210000003E-3</v>
      </c>
      <c r="U2630" s="17">
        <v>1297</v>
      </c>
      <c r="V2630" s="22">
        <v>1.9915085950000001E-2</v>
      </c>
      <c r="W2630" s="22">
        <f>U2630/'Shift Factors and Master Curves'!$B$7</f>
        <v>1297</v>
      </c>
      <c r="X2630" s="21">
        <f>V2630/'Shift Factors and Master Curves'!$C$7</f>
        <v>1.9915085950000001E-2</v>
      </c>
    </row>
    <row r="2631" spans="1:24" x14ac:dyDescent="0.2">
      <c r="A2631" s="17">
        <v>311.5</v>
      </c>
      <c r="B2631" s="21">
        <v>1.8099182450000001E-5</v>
      </c>
      <c r="C2631" s="22">
        <f>A2631/'Shift Factors and Master Curves'!$B$3</f>
        <v>311.5</v>
      </c>
      <c r="D2631" s="21">
        <f>B2631/'Shift Factors and Master Curves'!$C$3</f>
        <v>1.6453802227272726E-5</v>
      </c>
      <c r="F2631" s="17">
        <v>546.5</v>
      </c>
      <c r="G2631" s="21">
        <v>8.9524546240000002E-5</v>
      </c>
      <c r="H2631" s="21">
        <f>F2631/'Shift Factors and Master Curves'!$B$4</f>
        <v>546.5</v>
      </c>
      <c r="I2631" s="21">
        <f>G2631/'Shift Factors and Master Curves'!$C$4</f>
        <v>8.9524546240000002E-5</v>
      </c>
      <c r="K2631" s="17">
        <v>1297</v>
      </c>
      <c r="L2631" s="22">
        <v>9.9367168020000006E-4</v>
      </c>
      <c r="M2631" s="21">
        <f>K2631/'Shift Factors and Master Curves'!$B$5</f>
        <v>1297</v>
      </c>
      <c r="N2631" s="21">
        <f>L2631/'Shift Factors and Master Curves'!$C$5</f>
        <v>9.9367168020000006E-4</v>
      </c>
      <c r="P2631" s="17">
        <v>1297</v>
      </c>
      <c r="Q2631" s="22">
        <v>5.1994845349999999E-3</v>
      </c>
      <c r="R2631" s="22">
        <f>P2631/'Shift Factors and Master Curves'!$B$6</f>
        <v>1297</v>
      </c>
      <c r="S2631" s="21">
        <f>Q2631/'Shift Factors and Master Curves'!$C$6</f>
        <v>5.1994845349999999E-3</v>
      </c>
      <c r="U2631" s="17">
        <v>1298</v>
      </c>
      <c r="V2631" s="22">
        <v>1.9937396579999999E-2</v>
      </c>
      <c r="W2631" s="22">
        <f>U2631/'Shift Factors and Master Curves'!$B$7</f>
        <v>1298</v>
      </c>
      <c r="X2631" s="21">
        <f>V2631/'Shift Factors and Master Curves'!$C$7</f>
        <v>1.9937396579999999E-2</v>
      </c>
    </row>
    <row r="2632" spans="1:24" x14ac:dyDescent="0.2">
      <c r="A2632" s="17">
        <v>311.60000000000002</v>
      </c>
      <c r="B2632" s="21">
        <v>1.8066444570000001E-5</v>
      </c>
      <c r="C2632" s="22">
        <f>A2632/'Shift Factors and Master Curves'!$B$3</f>
        <v>311.60000000000002</v>
      </c>
      <c r="D2632" s="21">
        <f>B2632/'Shift Factors and Master Curves'!$C$3</f>
        <v>1.6424040518181818E-5</v>
      </c>
      <c r="F2632" s="17">
        <v>546.79999999999995</v>
      </c>
      <c r="G2632" s="21">
        <v>8.9565609169999993E-5</v>
      </c>
      <c r="H2632" s="21">
        <f>F2632/'Shift Factors and Master Curves'!$B$4</f>
        <v>546.79999999999995</v>
      </c>
      <c r="I2632" s="21">
        <f>G2632/'Shift Factors and Master Curves'!$C$4</f>
        <v>8.9565609169999993E-5</v>
      </c>
      <c r="K2632" s="17">
        <v>1298</v>
      </c>
      <c r="L2632" s="22">
        <v>9.9491071839999997E-4</v>
      </c>
      <c r="M2632" s="21">
        <f>K2632/'Shift Factors and Master Curves'!$B$5</f>
        <v>1298</v>
      </c>
      <c r="N2632" s="21">
        <f>L2632/'Shift Factors and Master Curves'!$C$5</f>
        <v>9.9491071839999997E-4</v>
      </c>
      <c r="P2632" s="17">
        <v>1298</v>
      </c>
      <c r="Q2632" s="22">
        <v>5.205374651E-3</v>
      </c>
      <c r="R2632" s="22">
        <f>P2632/'Shift Factors and Master Curves'!$B$6</f>
        <v>1298</v>
      </c>
      <c r="S2632" s="21">
        <f>Q2632/'Shift Factors and Master Curves'!$C$6</f>
        <v>5.205374651E-3</v>
      </c>
      <c r="U2632" s="17">
        <v>1300</v>
      </c>
      <c r="V2632" s="22">
        <v>1.9959349830000001E-2</v>
      </c>
      <c r="W2632" s="22">
        <f>U2632/'Shift Factors and Master Curves'!$B$7</f>
        <v>1300</v>
      </c>
      <c r="X2632" s="21">
        <f>V2632/'Shift Factors and Master Curves'!$C$7</f>
        <v>1.9959349830000001E-2</v>
      </c>
    </row>
    <row r="2633" spans="1:24" x14ac:dyDescent="0.2">
      <c r="A2633" s="17">
        <v>311.8</v>
      </c>
      <c r="B2633" s="21">
        <v>1.8049784669999999E-5</v>
      </c>
      <c r="C2633" s="22">
        <f>A2633/'Shift Factors and Master Curves'!$B$3</f>
        <v>311.8</v>
      </c>
      <c r="D2633" s="21">
        <f>B2633/'Shift Factors and Master Curves'!$C$3</f>
        <v>1.6408895154545452E-5</v>
      </c>
      <c r="F2633" s="17">
        <v>547.20000000000005</v>
      </c>
      <c r="G2633" s="21">
        <v>8.9680480439999994E-5</v>
      </c>
      <c r="H2633" s="21">
        <f>F2633/'Shift Factors and Master Curves'!$B$4</f>
        <v>547.20000000000005</v>
      </c>
      <c r="I2633" s="21">
        <f>G2633/'Shift Factors and Master Curves'!$C$4</f>
        <v>8.9680480439999994E-5</v>
      </c>
      <c r="K2633" s="17">
        <v>1300</v>
      </c>
      <c r="L2633" s="22">
        <v>9.970228093999999E-4</v>
      </c>
      <c r="M2633" s="21">
        <f>K2633/'Shift Factors and Master Curves'!$B$5</f>
        <v>1300</v>
      </c>
      <c r="N2633" s="21">
        <f>L2633/'Shift Factors and Master Curves'!$C$5</f>
        <v>9.970228093999999E-4</v>
      </c>
      <c r="P2633" s="17">
        <v>1300</v>
      </c>
      <c r="Q2633" s="22">
        <v>5.2107456999999999E-3</v>
      </c>
      <c r="R2633" s="22">
        <f>P2633/'Shift Factors and Master Curves'!$B$6</f>
        <v>1300</v>
      </c>
      <c r="S2633" s="21">
        <f>Q2633/'Shift Factors and Master Curves'!$C$6</f>
        <v>5.2107456999999999E-3</v>
      </c>
      <c r="U2633" s="17">
        <v>1301</v>
      </c>
      <c r="V2633" s="22">
        <v>1.998071413E-2</v>
      </c>
      <c r="W2633" s="22">
        <f>U2633/'Shift Factors and Master Curves'!$B$7</f>
        <v>1301</v>
      </c>
      <c r="X2633" s="21">
        <f>V2633/'Shift Factors and Master Curves'!$C$7</f>
        <v>1.998071413E-2</v>
      </c>
    </row>
    <row r="2634" spans="1:24" x14ac:dyDescent="0.2">
      <c r="A2634" s="17">
        <v>311.89999999999998</v>
      </c>
      <c r="B2634" s="21">
        <v>1.8065683480000001E-5</v>
      </c>
      <c r="C2634" s="22">
        <f>A2634/'Shift Factors and Master Curves'!$B$3</f>
        <v>311.89999999999998</v>
      </c>
      <c r="D2634" s="21">
        <f>B2634/'Shift Factors and Master Curves'!$C$3</f>
        <v>1.6423348618181816E-5</v>
      </c>
      <c r="F2634" s="17">
        <v>547.6</v>
      </c>
      <c r="G2634" s="21">
        <v>8.9777780790000001E-5</v>
      </c>
      <c r="H2634" s="21">
        <f>F2634/'Shift Factors and Master Curves'!$B$4</f>
        <v>547.6</v>
      </c>
      <c r="I2634" s="21">
        <f>G2634/'Shift Factors and Master Curves'!$C$4</f>
        <v>8.9777780790000001E-5</v>
      </c>
      <c r="K2634" s="17">
        <v>1301</v>
      </c>
      <c r="L2634" s="22">
        <v>9.9782089400000007E-4</v>
      </c>
      <c r="M2634" s="21">
        <f>K2634/'Shift Factors and Master Curves'!$B$5</f>
        <v>1301</v>
      </c>
      <c r="N2634" s="21">
        <f>L2634/'Shift Factors and Master Curves'!$C$5</f>
        <v>9.9782089400000007E-4</v>
      </c>
      <c r="P2634" s="17">
        <v>1301</v>
      </c>
      <c r="Q2634" s="22">
        <v>5.2153812050000003E-3</v>
      </c>
      <c r="R2634" s="22">
        <f>P2634/'Shift Factors and Master Curves'!$B$6</f>
        <v>1301</v>
      </c>
      <c r="S2634" s="21">
        <f>Q2634/'Shift Factors and Master Curves'!$C$6</f>
        <v>5.2153812050000003E-3</v>
      </c>
      <c r="U2634" s="17">
        <v>1302</v>
      </c>
      <c r="V2634" s="22">
        <v>2.0001850679999999E-2</v>
      </c>
      <c r="W2634" s="22">
        <f>U2634/'Shift Factors and Master Curves'!$B$7</f>
        <v>1302</v>
      </c>
      <c r="X2634" s="21">
        <f>V2634/'Shift Factors and Master Curves'!$C$7</f>
        <v>2.0001850679999999E-2</v>
      </c>
    </row>
    <row r="2635" spans="1:24" x14ac:dyDescent="0.2">
      <c r="A2635" s="17">
        <v>312</v>
      </c>
      <c r="B2635" s="21">
        <v>1.807814956E-5</v>
      </c>
      <c r="C2635" s="22">
        <f>A2635/'Shift Factors and Master Curves'!$B$3</f>
        <v>312</v>
      </c>
      <c r="D2635" s="21">
        <f>B2635/'Shift Factors and Master Curves'!$C$3</f>
        <v>1.6434681418181818E-5</v>
      </c>
      <c r="F2635" s="17">
        <v>548</v>
      </c>
      <c r="G2635" s="21">
        <v>8.9872196220000002E-5</v>
      </c>
      <c r="H2635" s="21">
        <f>F2635/'Shift Factors and Master Curves'!$B$4</f>
        <v>548</v>
      </c>
      <c r="I2635" s="21">
        <f>G2635/'Shift Factors and Master Curves'!$C$4</f>
        <v>8.9872196220000002E-5</v>
      </c>
      <c r="K2635" s="17">
        <v>1302</v>
      </c>
      <c r="L2635" s="22">
        <v>9.9802633440000004E-4</v>
      </c>
      <c r="M2635" s="21">
        <f>K2635/'Shift Factors and Master Curves'!$B$5</f>
        <v>1302</v>
      </c>
      <c r="N2635" s="21">
        <f>L2635/'Shift Factors and Master Curves'!$C$5</f>
        <v>9.9802633440000004E-4</v>
      </c>
      <c r="P2635" s="17">
        <v>1302</v>
      </c>
      <c r="Q2635" s="22">
        <v>5.2199919089999996E-3</v>
      </c>
      <c r="R2635" s="22">
        <f>P2635/'Shift Factors and Master Curves'!$B$6</f>
        <v>1302</v>
      </c>
      <c r="S2635" s="21">
        <f>Q2635/'Shift Factors and Master Curves'!$C$6</f>
        <v>5.2199919089999996E-3</v>
      </c>
      <c r="U2635" s="17">
        <v>1304</v>
      </c>
      <c r="V2635" s="22">
        <v>2.0022206040000001E-2</v>
      </c>
      <c r="W2635" s="22">
        <f>U2635/'Shift Factors and Master Curves'!$B$7</f>
        <v>1304</v>
      </c>
      <c r="X2635" s="21">
        <f>V2635/'Shift Factors and Master Curves'!$C$7</f>
        <v>2.0022206040000001E-2</v>
      </c>
    </row>
    <row r="2636" spans="1:24" x14ac:dyDescent="0.2">
      <c r="A2636" s="17">
        <v>312.2</v>
      </c>
      <c r="B2636" s="21">
        <v>1.811417569E-5</v>
      </c>
      <c r="C2636" s="22">
        <f>A2636/'Shift Factors and Master Curves'!$B$3</f>
        <v>312.2</v>
      </c>
      <c r="D2636" s="21">
        <f>B2636/'Shift Factors and Master Curves'!$C$3</f>
        <v>1.6467432445454544E-5</v>
      </c>
      <c r="F2636" s="17">
        <v>548.29999999999995</v>
      </c>
      <c r="G2636" s="21">
        <v>8.9901135209999994E-5</v>
      </c>
      <c r="H2636" s="21">
        <f>F2636/'Shift Factors and Master Curves'!$B$4</f>
        <v>548.29999999999995</v>
      </c>
      <c r="I2636" s="21">
        <f>G2636/'Shift Factors and Master Curves'!$C$4</f>
        <v>8.9901135209999994E-5</v>
      </c>
      <c r="K2636" s="17">
        <v>1304</v>
      </c>
      <c r="L2636" s="22">
        <v>9.9883594429999996E-4</v>
      </c>
      <c r="M2636" s="21">
        <f>K2636/'Shift Factors and Master Curves'!$B$5</f>
        <v>1304</v>
      </c>
      <c r="N2636" s="21">
        <f>L2636/'Shift Factors and Master Curves'!$C$5</f>
        <v>9.9883594429999996E-4</v>
      </c>
      <c r="P2636" s="17">
        <v>1304</v>
      </c>
      <c r="Q2636" s="22">
        <v>5.2251999569999999E-3</v>
      </c>
      <c r="R2636" s="22">
        <f>P2636/'Shift Factors and Master Curves'!$B$6</f>
        <v>1304</v>
      </c>
      <c r="S2636" s="21">
        <f>Q2636/'Shift Factors and Master Curves'!$C$6</f>
        <v>5.2251999569999999E-3</v>
      </c>
      <c r="U2636" s="17">
        <v>1305</v>
      </c>
      <c r="V2636" s="22">
        <v>2.004176123E-2</v>
      </c>
      <c r="W2636" s="22">
        <f>U2636/'Shift Factors and Master Curves'!$B$7</f>
        <v>1305</v>
      </c>
      <c r="X2636" s="21">
        <f>V2636/'Shift Factors and Master Curves'!$C$7</f>
        <v>2.004176123E-2</v>
      </c>
    </row>
    <row r="2637" spans="1:24" x14ac:dyDescent="0.2">
      <c r="A2637" s="17">
        <v>312.3</v>
      </c>
      <c r="B2637" s="21">
        <v>1.8079975600000001E-5</v>
      </c>
      <c r="C2637" s="22">
        <f>A2637/'Shift Factors and Master Curves'!$B$3</f>
        <v>312.3</v>
      </c>
      <c r="D2637" s="21">
        <f>B2637/'Shift Factors and Master Curves'!$C$3</f>
        <v>1.6436341454545455E-5</v>
      </c>
      <c r="F2637" s="17">
        <v>548.70000000000005</v>
      </c>
      <c r="G2637" s="21">
        <v>8.9865528810000001E-5</v>
      </c>
      <c r="H2637" s="21">
        <f>F2637/'Shift Factors and Master Curves'!$B$4</f>
        <v>548.70000000000005</v>
      </c>
      <c r="I2637" s="21">
        <f>G2637/'Shift Factors and Master Curves'!$C$4</f>
        <v>8.9865528810000001E-5</v>
      </c>
      <c r="K2637" s="17">
        <v>1305</v>
      </c>
      <c r="L2637" s="22">
        <v>9.9986544260000001E-4</v>
      </c>
      <c r="M2637" s="21">
        <f>K2637/'Shift Factors and Master Curves'!$B$5</f>
        <v>1305</v>
      </c>
      <c r="N2637" s="21">
        <f>L2637/'Shift Factors and Master Curves'!$C$5</f>
        <v>9.9986544260000001E-4</v>
      </c>
      <c r="P2637" s="17">
        <v>1305</v>
      </c>
      <c r="Q2637" s="22">
        <v>5.2307169900000002E-3</v>
      </c>
      <c r="R2637" s="22">
        <f>P2637/'Shift Factors and Master Curves'!$B$6</f>
        <v>1305</v>
      </c>
      <c r="S2637" s="21">
        <f>Q2637/'Shift Factors and Master Curves'!$C$6</f>
        <v>5.2307169900000002E-3</v>
      </c>
      <c r="U2637" s="17">
        <v>1307</v>
      </c>
      <c r="V2637" s="22">
        <v>2.0061513060000001E-2</v>
      </c>
      <c r="W2637" s="22">
        <f>U2637/'Shift Factors and Master Curves'!$B$7</f>
        <v>1307</v>
      </c>
      <c r="X2637" s="21">
        <f>V2637/'Shift Factors and Master Curves'!$C$7</f>
        <v>2.0061513060000001E-2</v>
      </c>
    </row>
    <row r="2638" spans="1:24" x14ac:dyDescent="0.2">
      <c r="A2638" s="17">
        <v>312.39999999999998</v>
      </c>
      <c r="B2638" s="21">
        <v>1.80767824E-5</v>
      </c>
      <c r="C2638" s="22">
        <f>A2638/'Shift Factors and Master Curves'!$B$3</f>
        <v>312.39999999999998</v>
      </c>
      <c r="D2638" s="21">
        <f>B2638/'Shift Factors and Master Curves'!$C$3</f>
        <v>1.6433438545454545E-5</v>
      </c>
      <c r="F2638" s="17">
        <v>549.1</v>
      </c>
      <c r="G2638" s="21">
        <v>8.9837819540000005E-5</v>
      </c>
      <c r="H2638" s="21">
        <f>F2638/'Shift Factors and Master Curves'!$B$4</f>
        <v>549.1</v>
      </c>
      <c r="I2638" s="21">
        <f>G2638/'Shift Factors and Master Curves'!$C$4</f>
        <v>8.9837819540000005E-5</v>
      </c>
      <c r="K2638" s="17">
        <v>1307</v>
      </c>
      <c r="L2638" s="22">
        <v>1.000962157E-3</v>
      </c>
      <c r="M2638" s="21">
        <f>K2638/'Shift Factors and Master Curves'!$B$5</f>
        <v>1307</v>
      </c>
      <c r="N2638" s="21">
        <f>L2638/'Shift Factors and Master Curves'!$C$5</f>
        <v>1.000962157E-3</v>
      </c>
      <c r="P2638" s="17">
        <v>1307</v>
      </c>
      <c r="Q2638" s="22">
        <v>5.2366107490000001E-3</v>
      </c>
      <c r="R2638" s="22">
        <f>P2638/'Shift Factors and Master Curves'!$B$6</f>
        <v>1307</v>
      </c>
      <c r="S2638" s="21">
        <f>Q2638/'Shift Factors and Master Curves'!$C$6</f>
        <v>5.2366107490000001E-3</v>
      </c>
      <c r="U2638" s="17">
        <v>1308</v>
      </c>
      <c r="V2638" s="22">
        <v>2.008251783E-2</v>
      </c>
      <c r="W2638" s="22">
        <f>U2638/'Shift Factors and Master Curves'!$B$7</f>
        <v>1308</v>
      </c>
      <c r="X2638" s="21">
        <f>V2638/'Shift Factors and Master Curves'!$C$7</f>
        <v>2.008251783E-2</v>
      </c>
    </row>
    <row r="2639" spans="1:24" x14ac:dyDescent="0.2">
      <c r="A2639" s="17">
        <v>312.60000000000002</v>
      </c>
      <c r="B2639" s="21">
        <v>1.8080615600000002E-5</v>
      </c>
      <c r="C2639" s="22">
        <f>A2639/'Shift Factors and Master Curves'!$B$3</f>
        <v>312.60000000000002</v>
      </c>
      <c r="D2639" s="21">
        <f>B2639/'Shift Factors and Master Curves'!$C$3</f>
        <v>1.6436923272727273E-5</v>
      </c>
      <c r="F2639" s="17">
        <v>549.5</v>
      </c>
      <c r="G2639" s="21">
        <v>8.9845473759999999E-5</v>
      </c>
      <c r="H2639" s="21">
        <f>F2639/'Shift Factors and Master Curves'!$B$4</f>
        <v>549.5</v>
      </c>
      <c r="I2639" s="21">
        <f>G2639/'Shift Factors and Master Curves'!$C$4</f>
        <v>8.9845473759999999E-5</v>
      </c>
      <c r="K2639" s="17">
        <v>1308</v>
      </c>
      <c r="L2639" s="22">
        <v>1.0025020810000001E-3</v>
      </c>
      <c r="M2639" s="21">
        <f>K2639/'Shift Factors and Master Curves'!$B$5</f>
        <v>1308</v>
      </c>
      <c r="N2639" s="21">
        <f>L2639/'Shift Factors and Master Curves'!$C$5</f>
        <v>1.0025020810000001E-3</v>
      </c>
      <c r="P2639" s="17">
        <v>1308</v>
      </c>
      <c r="Q2639" s="22">
        <v>5.2413572480000002E-3</v>
      </c>
      <c r="R2639" s="22">
        <f>P2639/'Shift Factors and Master Curves'!$B$6</f>
        <v>1308</v>
      </c>
      <c r="S2639" s="21">
        <f>Q2639/'Shift Factors and Master Curves'!$C$6</f>
        <v>5.2413572480000002E-3</v>
      </c>
      <c r="U2639" s="17">
        <v>1309</v>
      </c>
      <c r="V2639" s="22">
        <v>2.0104463060000001E-2</v>
      </c>
      <c r="W2639" s="22">
        <f>U2639/'Shift Factors and Master Curves'!$B$7</f>
        <v>1309</v>
      </c>
      <c r="X2639" s="21">
        <f>V2639/'Shift Factors and Master Curves'!$C$7</f>
        <v>2.0104463060000001E-2</v>
      </c>
    </row>
    <row r="2640" spans="1:24" x14ac:dyDescent="0.2">
      <c r="A2640" s="17">
        <v>312.7</v>
      </c>
      <c r="B2640" s="21">
        <v>1.8045079669999999E-5</v>
      </c>
      <c r="C2640" s="22">
        <f>A2640/'Shift Factors and Master Curves'!$B$3</f>
        <v>312.7</v>
      </c>
      <c r="D2640" s="21">
        <f>B2640/'Shift Factors and Master Curves'!$C$3</f>
        <v>1.640461788181818E-5</v>
      </c>
      <c r="F2640" s="17">
        <v>549.9</v>
      </c>
      <c r="G2640" s="21">
        <v>8.9945322110000003E-5</v>
      </c>
      <c r="H2640" s="21">
        <f>F2640/'Shift Factors and Master Curves'!$B$4</f>
        <v>549.9</v>
      </c>
      <c r="I2640" s="21">
        <f>G2640/'Shift Factors and Master Curves'!$C$4</f>
        <v>8.9945322110000003E-5</v>
      </c>
      <c r="K2640" s="17">
        <v>1309</v>
      </c>
      <c r="L2640" s="22">
        <v>1.003652891E-3</v>
      </c>
      <c r="M2640" s="21">
        <f>K2640/'Shift Factors and Master Curves'!$B$5</f>
        <v>1309</v>
      </c>
      <c r="N2640" s="21">
        <f>L2640/'Shift Factors and Master Curves'!$C$5</f>
        <v>1.003652891E-3</v>
      </c>
      <c r="P2640" s="17">
        <v>1309</v>
      </c>
      <c r="Q2640" s="22">
        <v>5.2468590260000003E-3</v>
      </c>
      <c r="R2640" s="22">
        <f>P2640/'Shift Factors and Master Curves'!$B$6</f>
        <v>1309</v>
      </c>
      <c r="S2640" s="21">
        <f>Q2640/'Shift Factors and Master Curves'!$C$6</f>
        <v>5.2468590260000003E-3</v>
      </c>
      <c r="U2640" s="17">
        <v>1311</v>
      </c>
      <c r="V2640" s="22">
        <v>2.0126485150000002E-2</v>
      </c>
      <c r="W2640" s="22">
        <f>U2640/'Shift Factors and Master Curves'!$B$7</f>
        <v>1311</v>
      </c>
      <c r="X2640" s="21">
        <f>V2640/'Shift Factors and Master Curves'!$C$7</f>
        <v>2.0126485150000002E-2</v>
      </c>
    </row>
    <row r="2641" spans="1:24" x14ac:dyDescent="0.2">
      <c r="A2641" s="17">
        <v>312.89999999999998</v>
      </c>
      <c r="B2641" s="21">
        <v>1.801925323E-5</v>
      </c>
      <c r="C2641" s="22">
        <f>A2641/'Shift Factors and Master Curves'!$B$3</f>
        <v>312.89999999999998</v>
      </c>
      <c r="D2641" s="21">
        <f>B2641/'Shift Factors and Master Curves'!$C$3</f>
        <v>1.63811393E-5</v>
      </c>
      <c r="F2641" s="17">
        <v>550.20000000000005</v>
      </c>
      <c r="G2641" s="21">
        <v>8.9941544859999998E-5</v>
      </c>
      <c r="H2641" s="21">
        <f>F2641/'Shift Factors and Master Curves'!$B$4</f>
        <v>550.20000000000005</v>
      </c>
      <c r="I2641" s="21">
        <f>G2641/'Shift Factors and Master Curves'!$C$4</f>
        <v>8.9941544859999998E-5</v>
      </c>
      <c r="K2641" s="17">
        <v>1311</v>
      </c>
      <c r="L2641" s="22">
        <v>1.004597226E-3</v>
      </c>
      <c r="M2641" s="21">
        <f>K2641/'Shift Factors and Master Curves'!$B$5</f>
        <v>1311</v>
      </c>
      <c r="N2641" s="21">
        <f>L2641/'Shift Factors and Master Curves'!$C$5</f>
        <v>1.004597226E-3</v>
      </c>
      <c r="P2641" s="17">
        <v>1311</v>
      </c>
      <c r="Q2641" s="22">
        <v>5.251496451E-3</v>
      </c>
      <c r="R2641" s="22">
        <f>P2641/'Shift Factors and Master Curves'!$B$6</f>
        <v>1311</v>
      </c>
      <c r="S2641" s="21">
        <f>Q2641/'Shift Factors and Master Curves'!$C$6</f>
        <v>5.251496451E-3</v>
      </c>
      <c r="U2641" s="17">
        <v>1312</v>
      </c>
      <c r="V2641" s="22">
        <v>2.0147878349999999E-2</v>
      </c>
      <c r="W2641" s="22">
        <f>U2641/'Shift Factors and Master Curves'!$B$7</f>
        <v>1312</v>
      </c>
      <c r="X2641" s="21">
        <f>V2641/'Shift Factors and Master Curves'!$C$7</f>
        <v>2.0147878349999999E-2</v>
      </c>
    </row>
    <row r="2642" spans="1:24" x14ac:dyDescent="0.2">
      <c r="A2642" s="17">
        <v>313</v>
      </c>
      <c r="B2642" s="21">
        <v>1.8011612230000001E-5</v>
      </c>
      <c r="C2642" s="22">
        <f>A2642/'Shift Factors and Master Curves'!$B$3</f>
        <v>313</v>
      </c>
      <c r="D2642" s="21">
        <f>B2642/'Shift Factors and Master Curves'!$C$3</f>
        <v>1.6374192936363635E-5</v>
      </c>
      <c r="F2642" s="17">
        <v>550.6</v>
      </c>
      <c r="G2642" s="21">
        <v>9.0016417829999996E-5</v>
      </c>
      <c r="H2642" s="21">
        <f>F2642/'Shift Factors and Master Curves'!$B$4</f>
        <v>550.6</v>
      </c>
      <c r="I2642" s="21">
        <f>G2642/'Shift Factors and Master Curves'!$C$4</f>
        <v>9.0016417829999996E-5</v>
      </c>
      <c r="K2642" s="17">
        <v>1312</v>
      </c>
      <c r="L2642" s="22">
        <v>1.0058394349999999E-3</v>
      </c>
      <c r="M2642" s="21">
        <f>K2642/'Shift Factors and Master Curves'!$B$5</f>
        <v>1312</v>
      </c>
      <c r="N2642" s="21">
        <f>L2642/'Shift Factors and Master Curves'!$C$5</f>
        <v>1.0058394349999999E-3</v>
      </c>
      <c r="P2642" s="17">
        <v>1312</v>
      </c>
      <c r="Q2642" s="22">
        <v>5.2568166280000002E-3</v>
      </c>
      <c r="R2642" s="22">
        <f>P2642/'Shift Factors and Master Curves'!$B$6</f>
        <v>1312</v>
      </c>
      <c r="S2642" s="21">
        <f>Q2642/'Shift Factors and Master Curves'!$C$6</f>
        <v>5.2568166280000002E-3</v>
      </c>
      <c r="U2642" s="17">
        <v>1314</v>
      </c>
      <c r="V2642" s="22">
        <v>2.0168574099999999E-2</v>
      </c>
      <c r="W2642" s="22">
        <f>U2642/'Shift Factors and Master Curves'!$B$7</f>
        <v>1314</v>
      </c>
      <c r="X2642" s="21">
        <f>V2642/'Shift Factors and Master Curves'!$C$7</f>
        <v>2.0168574099999999E-2</v>
      </c>
    </row>
    <row r="2643" spans="1:24" x14ac:dyDescent="0.2">
      <c r="A2643" s="17">
        <v>313.10000000000002</v>
      </c>
      <c r="B2643" s="21">
        <v>1.8047712880000001E-5</v>
      </c>
      <c r="C2643" s="22">
        <f>A2643/'Shift Factors and Master Curves'!$B$3</f>
        <v>313.10000000000002</v>
      </c>
      <c r="D2643" s="21">
        <f>B2643/'Shift Factors and Master Curves'!$C$3</f>
        <v>1.6407011709090908E-5</v>
      </c>
      <c r="F2643" s="17">
        <v>551</v>
      </c>
      <c r="G2643" s="21">
        <v>9.008512541E-5</v>
      </c>
      <c r="H2643" s="21">
        <f>F2643/'Shift Factors and Master Curves'!$B$4</f>
        <v>551</v>
      </c>
      <c r="I2643" s="21">
        <f>G2643/'Shift Factors and Master Curves'!$C$4</f>
        <v>9.008512541E-5</v>
      </c>
      <c r="K2643" s="17">
        <v>1314</v>
      </c>
      <c r="L2643" s="22">
        <v>1.006707691E-3</v>
      </c>
      <c r="M2643" s="21">
        <f>K2643/'Shift Factors and Master Curves'!$B$5</f>
        <v>1314</v>
      </c>
      <c r="N2643" s="21">
        <f>L2643/'Shift Factors and Master Curves'!$C$5</f>
        <v>1.006707691E-3</v>
      </c>
      <c r="P2643" s="17">
        <v>1314</v>
      </c>
      <c r="Q2643" s="22">
        <v>5.2612392020000001E-3</v>
      </c>
      <c r="R2643" s="22">
        <f>P2643/'Shift Factors and Master Curves'!$B$6</f>
        <v>1314</v>
      </c>
      <c r="S2643" s="21">
        <f>Q2643/'Shift Factors and Master Curves'!$C$6</f>
        <v>5.2612392020000001E-3</v>
      </c>
      <c r="U2643" s="17">
        <v>1315</v>
      </c>
      <c r="V2643" s="22">
        <v>2.0189106920000002E-2</v>
      </c>
      <c r="W2643" s="22">
        <f>U2643/'Shift Factors and Master Curves'!$B$7</f>
        <v>1315</v>
      </c>
      <c r="X2643" s="21">
        <f>V2643/'Shift Factors and Master Curves'!$C$7</f>
        <v>2.0189106920000002E-2</v>
      </c>
    </row>
    <row r="2644" spans="1:24" x14ac:dyDescent="0.2">
      <c r="A2644" s="17">
        <v>313.3</v>
      </c>
      <c r="B2644" s="21">
        <v>1.8062583759999999E-5</v>
      </c>
      <c r="C2644" s="22">
        <f>A2644/'Shift Factors and Master Curves'!$B$3</f>
        <v>313.3</v>
      </c>
      <c r="D2644" s="21">
        <f>B2644/'Shift Factors and Master Curves'!$C$3</f>
        <v>1.642053069090909E-5</v>
      </c>
      <c r="F2644" s="17">
        <v>551.4</v>
      </c>
      <c r="G2644" s="21">
        <v>9.0116452749999996E-5</v>
      </c>
      <c r="H2644" s="21">
        <f>F2644/'Shift Factors and Master Curves'!$B$4</f>
        <v>551.4</v>
      </c>
      <c r="I2644" s="21">
        <f>G2644/'Shift Factors and Master Curves'!$C$4</f>
        <v>9.0116452749999996E-5</v>
      </c>
      <c r="K2644" s="17">
        <v>1315</v>
      </c>
      <c r="L2644" s="22">
        <v>1.0071765330000001E-3</v>
      </c>
      <c r="M2644" s="21">
        <f>K2644/'Shift Factors and Master Curves'!$B$5</f>
        <v>1315</v>
      </c>
      <c r="N2644" s="21">
        <f>L2644/'Shift Factors and Master Curves'!$C$5</f>
        <v>1.0071765330000001E-3</v>
      </c>
      <c r="P2644" s="17">
        <v>1315</v>
      </c>
      <c r="Q2644" s="22">
        <v>5.2672103289999996E-3</v>
      </c>
      <c r="R2644" s="22">
        <f>P2644/'Shift Factors and Master Curves'!$B$6</f>
        <v>1315</v>
      </c>
      <c r="S2644" s="21">
        <f>Q2644/'Shift Factors and Master Curves'!$C$6</f>
        <v>5.2672103289999996E-3</v>
      </c>
      <c r="U2644" s="17">
        <v>1317</v>
      </c>
      <c r="V2644" s="22">
        <v>2.0210351330000001E-2</v>
      </c>
      <c r="W2644" s="22">
        <f>U2644/'Shift Factors and Master Curves'!$B$7</f>
        <v>1317</v>
      </c>
      <c r="X2644" s="21">
        <f>V2644/'Shift Factors and Master Curves'!$C$7</f>
        <v>2.0210351330000001E-2</v>
      </c>
    </row>
    <row r="2645" spans="1:24" x14ac:dyDescent="0.2">
      <c r="A2645" s="17">
        <v>313.39999999999998</v>
      </c>
      <c r="B2645" s="21">
        <v>1.8026598830000001E-5</v>
      </c>
      <c r="C2645" s="22">
        <f>A2645/'Shift Factors and Master Curves'!$B$3</f>
        <v>313.39999999999998</v>
      </c>
      <c r="D2645" s="21">
        <f>B2645/'Shift Factors and Master Curves'!$C$3</f>
        <v>1.6387817118181817E-5</v>
      </c>
      <c r="F2645" s="17">
        <v>551.70000000000005</v>
      </c>
      <c r="G2645" s="21">
        <v>9.0073998419999999E-5</v>
      </c>
      <c r="H2645" s="21">
        <f>F2645/'Shift Factors and Master Curves'!$B$4</f>
        <v>551.70000000000005</v>
      </c>
      <c r="I2645" s="21">
        <f>G2645/'Shift Factors and Master Curves'!$C$4</f>
        <v>9.0073998419999999E-5</v>
      </c>
      <c r="K2645" s="17">
        <v>1317</v>
      </c>
      <c r="L2645" s="22">
        <v>1.0074352009999999E-3</v>
      </c>
      <c r="M2645" s="21">
        <f>K2645/'Shift Factors and Master Curves'!$B$5</f>
        <v>1317</v>
      </c>
      <c r="N2645" s="21">
        <f>L2645/'Shift Factors and Master Curves'!$C$5</f>
        <v>1.0074352009999999E-3</v>
      </c>
      <c r="P2645" s="17">
        <v>1317</v>
      </c>
      <c r="Q2645" s="22">
        <v>5.2730890570000001E-3</v>
      </c>
      <c r="R2645" s="22">
        <f>P2645/'Shift Factors and Master Curves'!$B$6</f>
        <v>1317</v>
      </c>
      <c r="S2645" s="21">
        <f>Q2645/'Shift Factors and Master Curves'!$C$6</f>
        <v>5.2730890570000001E-3</v>
      </c>
      <c r="U2645" s="17">
        <v>1318</v>
      </c>
      <c r="V2645" s="22">
        <v>2.0232385080000002E-2</v>
      </c>
      <c r="W2645" s="22">
        <f>U2645/'Shift Factors and Master Curves'!$B$7</f>
        <v>1318</v>
      </c>
      <c r="X2645" s="21">
        <f>V2645/'Shift Factors and Master Curves'!$C$7</f>
        <v>2.0232385080000002E-2</v>
      </c>
    </row>
    <row r="2646" spans="1:24" x14ac:dyDescent="0.2">
      <c r="A2646" s="17">
        <v>313.60000000000002</v>
      </c>
      <c r="B2646" s="21">
        <v>1.804549623E-5</v>
      </c>
      <c r="C2646" s="22">
        <f>A2646/'Shift Factors and Master Curves'!$B$3</f>
        <v>313.60000000000002</v>
      </c>
      <c r="D2646" s="21">
        <f>B2646/'Shift Factors and Master Curves'!$C$3</f>
        <v>1.6404996572727272E-5</v>
      </c>
      <c r="F2646" s="17">
        <v>552.1</v>
      </c>
      <c r="G2646" s="21">
        <v>9.0206793050000002E-5</v>
      </c>
      <c r="H2646" s="21">
        <f>F2646/'Shift Factors and Master Curves'!$B$4</f>
        <v>552.1</v>
      </c>
      <c r="I2646" s="21">
        <f>G2646/'Shift Factors and Master Curves'!$C$4</f>
        <v>9.0206793050000002E-5</v>
      </c>
      <c r="K2646" s="17">
        <v>1318</v>
      </c>
      <c r="L2646" s="22">
        <v>1.0082539949999999E-3</v>
      </c>
      <c r="M2646" s="21">
        <f>K2646/'Shift Factors and Master Curves'!$B$5</f>
        <v>1318</v>
      </c>
      <c r="N2646" s="21">
        <f>L2646/'Shift Factors and Master Curves'!$C$5</f>
        <v>1.0082539949999999E-3</v>
      </c>
      <c r="P2646" s="17">
        <v>1318</v>
      </c>
      <c r="Q2646" s="22">
        <v>5.2794581400000002E-3</v>
      </c>
      <c r="R2646" s="22">
        <f>P2646/'Shift Factors and Master Curves'!$B$6</f>
        <v>1318</v>
      </c>
      <c r="S2646" s="21">
        <f>Q2646/'Shift Factors and Master Curves'!$C$6</f>
        <v>5.2794581400000002E-3</v>
      </c>
      <c r="U2646" s="17">
        <v>1319</v>
      </c>
      <c r="V2646" s="22">
        <v>2.0254212949999999E-2</v>
      </c>
      <c r="W2646" s="22">
        <f>U2646/'Shift Factors and Master Curves'!$B$7</f>
        <v>1319</v>
      </c>
      <c r="X2646" s="21">
        <f>V2646/'Shift Factors and Master Curves'!$C$7</f>
        <v>2.0254212949999999E-2</v>
      </c>
    </row>
    <row r="2647" spans="1:24" x14ac:dyDescent="0.2">
      <c r="A2647" s="17">
        <v>313.7</v>
      </c>
      <c r="B2647" s="21">
        <v>1.803187218E-5</v>
      </c>
      <c r="C2647" s="22">
        <f>A2647/'Shift Factors and Master Curves'!$B$3</f>
        <v>313.7</v>
      </c>
      <c r="D2647" s="21">
        <f>B2647/'Shift Factors and Master Curves'!$C$3</f>
        <v>1.6392611072727272E-5</v>
      </c>
      <c r="F2647" s="17">
        <v>552.5</v>
      </c>
      <c r="G2647" s="21">
        <v>9.0294301029999999E-5</v>
      </c>
      <c r="H2647" s="21">
        <f>F2647/'Shift Factors and Master Curves'!$B$4</f>
        <v>552.5</v>
      </c>
      <c r="I2647" s="21">
        <f>G2647/'Shift Factors and Master Curves'!$C$4</f>
        <v>9.0294301029999999E-5</v>
      </c>
      <c r="K2647" s="17">
        <v>1319</v>
      </c>
      <c r="L2647" s="22">
        <v>1.0097650220000001E-3</v>
      </c>
      <c r="M2647" s="21">
        <f>K2647/'Shift Factors and Master Curves'!$B$5</f>
        <v>1319</v>
      </c>
      <c r="N2647" s="21">
        <f>L2647/'Shift Factors and Master Curves'!$C$5</f>
        <v>1.0097650220000001E-3</v>
      </c>
      <c r="P2647" s="17">
        <v>1319</v>
      </c>
      <c r="Q2647" s="22">
        <v>5.2843561710000002E-3</v>
      </c>
      <c r="R2647" s="22">
        <f>P2647/'Shift Factors and Master Curves'!$B$6</f>
        <v>1319</v>
      </c>
      <c r="S2647" s="21">
        <f>Q2647/'Shift Factors and Master Curves'!$C$6</f>
        <v>5.2843561710000002E-3</v>
      </c>
      <c r="U2647" s="17">
        <v>1321</v>
      </c>
      <c r="V2647" s="22">
        <v>2.0275260600000001E-2</v>
      </c>
      <c r="W2647" s="22">
        <f>U2647/'Shift Factors and Master Curves'!$B$7</f>
        <v>1321</v>
      </c>
      <c r="X2647" s="21">
        <f>V2647/'Shift Factors and Master Curves'!$C$7</f>
        <v>2.0275260600000001E-2</v>
      </c>
    </row>
    <row r="2648" spans="1:24" x14ac:dyDescent="0.2">
      <c r="A2648" s="17">
        <v>313.8</v>
      </c>
      <c r="B2648" s="21">
        <v>1.8048398039999999E-5</v>
      </c>
      <c r="C2648" s="22">
        <f>A2648/'Shift Factors and Master Curves'!$B$3</f>
        <v>313.8</v>
      </c>
      <c r="D2648" s="21">
        <f>B2648/'Shift Factors and Master Curves'!$C$3</f>
        <v>1.6407634581818178E-5</v>
      </c>
      <c r="F2648" s="17">
        <v>552.9</v>
      </c>
      <c r="G2648" s="21">
        <v>9.0258025259999999E-5</v>
      </c>
      <c r="H2648" s="21">
        <f>F2648/'Shift Factors and Master Curves'!$B$4</f>
        <v>552.9</v>
      </c>
      <c r="I2648" s="21">
        <f>G2648/'Shift Factors and Master Curves'!$C$4</f>
        <v>9.0258025259999999E-5</v>
      </c>
      <c r="K2648" s="17">
        <v>1321</v>
      </c>
      <c r="L2648" s="22">
        <v>1.0107015620000001E-3</v>
      </c>
      <c r="M2648" s="21">
        <f>K2648/'Shift Factors and Master Curves'!$B$5</f>
        <v>1321</v>
      </c>
      <c r="N2648" s="21">
        <f>L2648/'Shift Factors and Master Curves'!$C$5</f>
        <v>1.0107015620000001E-3</v>
      </c>
      <c r="P2648" s="17">
        <v>1321</v>
      </c>
      <c r="Q2648" s="22">
        <v>5.2889096989999999E-3</v>
      </c>
      <c r="R2648" s="22">
        <f>P2648/'Shift Factors and Master Curves'!$B$6</f>
        <v>1321</v>
      </c>
      <c r="S2648" s="21">
        <f>Q2648/'Shift Factors and Master Curves'!$C$6</f>
        <v>5.2889096989999999E-3</v>
      </c>
      <c r="U2648" s="17">
        <v>1322</v>
      </c>
      <c r="V2648" s="22">
        <v>2.0296334570000001E-2</v>
      </c>
      <c r="W2648" s="22">
        <f>U2648/'Shift Factors and Master Curves'!$B$7</f>
        <v>1322</v>
      </c>
      <c r="X2648" s="21">
        <f>V2648/'Shift Factors and Master Curves'!$C$7</f>
        <v>2.0296334570000001E-2</v>
      </c>
    </row>
    <row r="2649" spans="1:24" x14ac:dyDescent="0.2">
      <c r="A2649" s="17">
        <v>314</v>
      </c>
      <c r="B2649" s="21">
        <v>1.803061563E-5</v>
      </c>
      <c r="C2649" s="22">
        <f>A2649/'Shift Factors and Master Curves'!$B$3</f>
        <v>314</v>
      </c>
      <c r="D2649" s="21">
        <f>B2649/'Shift Factors and Master Curves'!$C$3</f>
        <v>1.6391468754545453E-5</v>
      </c>
      <c r="F2649" s="17">
        <v>553.20000000000005</v>
      </c>
      <c r="G2649" s="21">
        <v>9.036619242E-5</v>
      </c>
      <c r="H2649" s="21">
        <f>F2649/'Shift Factors and Master Curves'!$B$4</f>
        <v>553.20000000000005</v>
      </c>
      <c r="I2649" s="21">
        <f>G2649/'Shift Factors and Master Curves'!$C$4</f>
        <v>9.036619242E-5</v>
      </c>
      <c r="K2649" s="17">
        <v>1322</v>
      </c>
      <c r="L2649" s="22">
        <v>1.011696934E-3</v>
      </c>
      <c r="M2649" s="21">
        <f>K2649/'Shift Factors and Master Curves'!$B$5</f>
        <v>1322</v>
      </c>
      <c r="N2649" s="21">
        <f>L2649/'Shift Factors and Master Curves'!$C$5</f>
        <v>1.011696934E-3</v>
      </c>
      <c r="P2649" s="17">
        <v>1322</v>
      </c>
      <c r="Q2649" s="22">
        <v>5.2939233629999997E-3</v>
      </c>
      <c r="R2649" s="22">
        <f>P2649/'Shift Factors and Master Curves'!$B$6</f>
        <v>1322</v>
      </c>
      <c r="S2649" s="21">
        <f>Q2649/'Shift Factors and Master Curves'!$C$6</f>
        <v>5.2939233629999997E-3</v>
      </c>
      <c r="U2649" s="17">
        <v>1324</v>
      </c>
      <c r="V2649" s="22">
        <v>2.0317832630000001E-2</v>
      </c>
      <c r="W2649" s="22">
        <f>U2649/'Shift Factors and Master Curves'!$B$7</f>
        <v>1324</v>
      </c>
      <c r="X2649" s="21">
        <f>V2649/'Shift Factors and Master Curves'!$C$7</f>
        <v>2.0317832630000001E-2</v>
      </c>
    </row>
    <row r="2650" spans="1:24" x14ac:dyDescent="0.2">
      <c r="A2650" s="17">
        <v>314.10000000000002</v>
      </c>
      <c r="B2650" s="21">
        <v>1.8025984110000001E-5</v>
      </c>
      <c r="C2650" s="22">
        <f>A2650/'Shift Factors and Master Curves'!$B$3</f>
        <v>314.10000000000002</v>
      </c>
      <c r="D2650" s="21">
        <f>B2650/'Shift Factors and Master Curves'!$C$3</f>
        <v>1.6387258281818182E-5</v>
      </c>
      <c r="F2650" s="17">
        <v>553.6</v>
      </c>
      <c r="G2650" s="21">
        <v>9.0432002589999996E-5</v>
      </c>
      <c r="H2650" s="21">
        <f>F2650/'Shift Factors and Master Curves'!$B$4</f>
        <v>553.6</v>
      </c>
      <c r="I2650" s="21">
        <f>G2650/'Shift Factors and Master Curves'!$C$4</f>
        <v>9.0432002589999996E-5</v>
      </c>
      <c r="K2650" s="17">
        <v>1324</v>
      </c>
      <c r="L2650" s="22">
        <v>1.013182719E-3</v>
      </c>
      <c r="M2650" s="21">
        <f>K2650/'Shift Factors and Master Curves'!$B$5</f>
        <v>1324</v>
      </c>
      <c r="N2650" s="21">
        <f>L2650/'Shift Factors and Master Curves'!$C$5</f>
        <v>1.013182719E-3</v>
      </c>
      <c r="P2650" s="17">
        <v>1324</v>
      </c>
      <c r="Q2650" s="22">
        <v>5.2994673830000002E-3</v>
      </c>
      <c r="R2650" s="22">
        <f>P2650/'Shift Factors and Master Curves'!$B$6</f>
        <v>1324</v>
      </c>
      <c r="S2650" s="21">
        <f>Q2650/'Shift Factors and Master Curves'!$C$6</f>
        <v>5.2994673830000002E-3</v>
      </c>
      <c r="U2650" s="17">
        <v>1325</v>
      </c>
      <c r="V2650" s="22">
        <v>2.0339103430000002E-2</v>
      </c>
      <c r="W2650" s="22">
        <f>U2650/'Shift Factors and Master Curves'!$B$7</f>
        <v>1325</v>
      </c>
      <c r="X2650" s="21">
        <f>V2650/'Shift Factors and Master Curves'!$C$7</f>
        <v>2.0339103430000002E-2</v>
      </c>
    </row>
    <row r="2651" spans="1:24" x14ac:dyDescent="0.2">
      <c r="A2651" s="17">
        <v>314.3</v>
      </c>
      <c r="B2651" s="21">
        <v>1.806015678E-5</v>
      </c>
      <c r="C2651" s="22">
        <f>A2651/'Shift Factors and Master Curves'!$B$3</f>
        <v>314.3</v>
      </c>
      <c r="D2651" s="21">
        <f>B2651/'Shift Factors and Master Curves'!$C$3</f>
        <v>1.6418324345454545E-5</v>
      </c>
      <c r="F2651" s="17">
        <v>554</v>
      </c>
      <c r="G2651" s="21">
        <v>9.0296669699999995E-5</v>
      </c>
      <c r="H2651" s="21">
        <f>F2651/'Shift Factors and Master Curves'!$B$4</f>
        <v>554</v>
      </c>
      <c r="I2651" s="21">
        <f>G2651/'Shift Factors and Master Curves'!$C$4</f>
        <v>9.0296669699999995E-5</v>
      </c>
      <c r="K2651" s="17">
        <v>1325</v>
      </c>
      <c r="L2651" s="22">
        <v>1.0145996090000001E-3</v>
      </c>
      <c r="M2651" s="21">
        <f>K2651/'Shift Factors and Master Curves'!$B$5</f>
        <v>1325</v>
      </c>
      <c r="N2651" s="21">
        <f>L2651/'Shift Factors and Master Curves'!$C$5</f>
        <v>1.0145996090000001E-3</v>
      </c>
      <c r="P2651" s="17">
        <v>1325</v>
      </c>
      <c r="Q2651" s="22">
        <v>5.3059127819999998E-3</v>
      </c>
      <c r="R2651" s="22">
        <f>P2651/'Shift Factors and Master Curves'!$B$6</f>
        <v>1325</v>
      </c>
      <c r="S2651" s="21">
        <f>Q2651/'Shift Factors and Master Curves'!$C$6</f>
        <v>5.3059127819999998E-3</v>
      </c>
      <c r="U2651" s="17">
        <v>1327</v>
      </c>
      <c r="V2651" s="22">
        <v>2.0360276560000001E-2</v>
      </c>
      <c r="W2651" s="22">
        <f>U2651/'Shift Factors and Master Curves'!$B$7</f>
        <v>1327</v>
      </c>
      <c r="X2651" s="21">
        <f>V2651/'Shift Factors and Master Curves'!$C$7</f>
        <v>2.0360276560000001E-2</v>
      </c>
    </row>
    <row r="2652" spans="1:24" x14ac:dyDescent="0.2">
      <c r="A2652" s="17">
        <v>314.39999999999998</v>
      </c>
      <c r="B2652" s="21">
        <v>1.8046872260000001E-5</v>
      </c>
      <c r="C2652" s="22">
        <f>A2652/'Shift Factors and Master Curves'!$B$3</f>
        <v>314.39999999999998</v>
      </c>
      <c r="D2652" s="21">
        <f>B2652/'Shift Factors and Master Curves'!$C$3</f>
        <v>1.6406247509090909E-5</v>
      </c>
      <c r="F2652" s="17">
        <v>554.4</v>
      </c>
      <c r="G2652" s="21">
        <v>9.039688274E-5</v>
      </c>
      <c r="H2652" s="21">
        <f>F2652/'Shift Factors and Master Curves'!$B$4</f>
        <v>554.4</v>
      </c>
      <c r="I2652" s="21">
        <f>G2652/'Shift Factors and Master Curves'!$C$4</f>
        <v>9.039688274E-5</v>
      </c>
      <c r="K2652" s="17">
        <v>1327</v>
      </c>
      <c r="L2652" s="22">
        <v>1.0153162700000001E-3</v>
      </c>
      <c r="M2652" s="21">
        <f>K2652/'Shift Factors and Master Curves'!$B$5</f>
        <v>1327</v>
      </c>
      <c r="N2652" s="21">
        <f>L2652/'Shift Factors and Master Curves'!$C$5</f>
        <v>1.0153162700000001E-3</v>
      </c>
      <c r="P2652" s="17">
        <v>1327</v>
      </c>
      <c r="Q2652" s="22">
        <v>5.3115003730000001E-3</v>
      </c>
      <c r="R2652" s="22">
        <f>P2652/'Shift Factors and Master Curves'!$B$6</f>
        <v>1327</v>
      </c>
      <c r="S2652" s="21">
        <f>Q2652/'Shift Factors and Master Curves'!$C$6</f>
        <v>5.3115003730000001E-3</v>
      </c>
      <c r="U2652" s="17">
        <v>1328</v>
      </c>
      <c r="V2652" s="22">
        <v>2.0381422430000001E-2</v>
      </c>
      <c r="W2652" s="22">
        <f>U2652/'Shift Factors and Master Curves'!$B$7</f>
        <v>1328</v>
      </c>
      <c r="X2652" s="21">
        <f>V2652/'Shift Factors and Master Curves'!$C$7</f>
        <v>2.0381422430000001E-2</v>
      </c>
    </row>
    <row r="2653" spans="1:24" x14ac:dyDescent="0.2">
      <c r="A2653" s="17">
        <v>314.5</v>
      </c>
      <c r="B2653" s="21">
        <v>1.8061547569999998E-5</v>
      </c>
      <c r="C2653" s="22">
        <f>A2653/'Shift Factors and Master Curves'!$B$3</f>
        <v>314.5</v>
      </c>
      <c r="D2653" s="21">
        <f>B2653/'Shift Factors and Master Curves'!$C$3</f>
        <v>1.6419588699999996E-5</v>
      </c>
      <c r="F2653" s="17">
        <v>554.79999999999995</v>
      </c>
      <c r="G2653" s="21">
        <v>9.0445726620000001E-5</v>
      </c>
      <c r="H2653" s="21">
        <f>F2653/'Shift Factors and Master Curves'!$B$4</f>
        <v>554.79999999999995</v>
      </c>
      <c r="I2653" s="21">
        <f>G2653/'Shift Factors and Master Curves'!$C$4</f>
        <v>9.0445726620000001E-5</v>
      </c>
      <c r="K2653" s="17">
        <v>1328</v>
      </c>
      <c r="L2653" s="22">
        <v>1.015943221E-3</v>
      </c>
      <c r="M2653" s="21">
        <f>K2653/'Shift Factors and Master Curves'!$B$5</f>
        <v>1328</v>
      </c>
      <c r="N2653" s="21">
        <f>L2653/'Shift Factors and Master Curves'!$C$5</f>
        <v>1.015943221E-3</v>
      </c>
      <c r="P2653" s="17">
        <v>1328</v>
      </c>
      <c r="Q2653" s="22">
        <v>5.3178142070000002E-3</v>
      </c>
      <c r="R2653" s="22">
        <f>P2653/'Shift Factors and Master Curves'!$B$6</f>
        <v>1328</v>
      </c>
      <c r="S2653" s="21">
        <f>Q2653/'Shift Factors and Master Curves'!$C$6</f>
        <v>5.3178142070000002E-3</v>
      </c>
      <c r="U2653" s="17">
        <v>1329</v>
      </c>
      <c r="V2653" s="22">
        <v>2.0402542730000001E-2</v>
      </c>
      <c r="W2653" s="22">
        <f>U2653/'Shift Factors and Master Curves'!$B$7</f>
        <v>1329</v>
      </c>
      <c r="X2653" s="21">
        <f>V2653/'Shift Factors and Master Curves'!$C$7</f>
        <v>2.0402542730000001E-2</v>
      </c>
    </row>
    <row r="2654" spans="1:24" x14ac:dyDescent="0.2">
      <c r="A2654" s="17">
        <v>314.7</v>
      </c>
      <c r="B2654" s="21">
        <v>1.8035033789999999E-5</v>
      </c>
      <c r="C2654" s="22">
        <f>A2654/'Shift Factors and Master Curves'!$B$3</f>
        <v>314.7</v>
      </c>
      <c r="D2654" s="21">
        <f>B2654/'Shift Factors and Master Curves'!$C$3</f>
        <v>1.639548526363636E-5</v>
      </c>
      <c r="F2654" s="17">
        <v>555.1</v>
      </c>
      <c r="G2654" s="21">
        <v>9.0482762860000002E-5</v>
      </c>
      <c r="H2654" s="21">
        <f>F2654/'Shift Factors and Master Curves'!$B$4</f>
        <v>555.1</v>
      </c>
      <c r="I2654" s="21">
        <f>G2654/'Shift Factors and Master Curves'!$C$4</f>
        <v>9.0482762860000002E-5</v>
      </c>
      <c r="K2654" s="17">
        <v>1329</v>
      </c>
      <c r="L2654" s="22">
        <v>1.0170543260000001E-3</v>
      </c>
      <c r="M2654" s="21">
        <f>K2654/'Shift Factors and Master Curves'!$B$5</f>
        <v>1329</v>
      </c>
      <c r="N2654" s="21">
        <f>L2654/'Shift Factors and Master Curves'!$C$5</f>
        <v>1.0170543260000001E-3</v>
      </c>
      <c r="P2654" s="17">
        <v>1329</v>
      </c>
      <c r="Q2654" s="22">
        <v>5.3228364429999996E-3</v>
      </c>
      <c r="R2654" s="22">
        <f>P2654/'Shift Factors and Master Curves'!$B$6</f>
        <v>1329</v>
      </c>
      <c r="S2654" s="21">
        <f>Q2654/'Shift Factors and Master Curves'!$C$6</f>
        <v>5.3228364429999996E-3</v>
      </c>
      <c r="U2654" s="17">
        <v>1331</v>
      </c>
      <c r="V2654" s="22">
        <v>2.0422721750000001E-2</v>
      </c>
      <c r="W2654" s="22">
        <f>U2654/'Shift Factors and Master Curves'!$B$7</f>
        <v>1331</v>
      </c>
      <c r="X2654" s="21">
        <f>V2654/'Shift Factors and Master Curves'!$C$7</f>
        <v>2.0422721750000001E-2</v>
      </c>
    </row>
    <row r="2655" spans="1:24" x14ac:dyDescent="0.2">
      <c r="A2655" s="17">
        <v>314.8</v>
      </c>
      <c r="B2655" s="21">
        <v>1.807343162E-5</v>
      </c>
      <c r="C2655" s="22">
        <f>A2655/'Shift Factors and Master Curves'!$B$3</f>
        <v>314.8</v>
      </c>
      <c r="D2655" s="21">
        <f>B2655/'Shift Factors and Master Curves'!$C$3</f>
        <v>1.6430392381818179E-5</v>
      </c>
      <c r="F2655" s="17">
        <v>555.5</v>
      </c>
      <c r="G2655" s="21">
        <v>9.0566371339999996E-5</v>
      </c>
      <c r="H2655" s="21">
        <f>F2655/'Shift Factors and Master Curves'!$B$4</f>
        <v>555.5</v>
      </c>
      <c r="I2655" s="21">
        <f>G2655/'Shift Factors and Master Curves'!$C$4</f>
        <v>9.0566371339999996E-5</v>
      </c>
      <c r="K2655" s="17">
        <v>1331</v>
      </c>
      <c r="L2655" s="22">
        <v>1.0181226360000001E-3</v>
      </c>
      <c r="M2655" s="21">
        <f>K2655/'Shift Factors and Master Curves'!$B$5</f>
        <v>1331</v>
      </c>
      <c r="N2655" s="21">
        <f>L2655/'Shift Factors and Master Curves'!$C$5</f>
        <v>1.0181226360000001E-3</v>
      </c>
      <c r="P2655" s="17">
        <v>1331</v>
      </c>
      <c r="Q2655" s="22">
        <v>5.328512554E-3</v>
      </c>
      <c r="R2655" s="22">
        <f>P2655/'Shift Factors and Master Curves'!$B$6</f>
        <v>1331</v>
      </c>
      <c r="S2655" s="21">
        <f>Q2655/'Shift Factors and Master Curves'!$C$6</f>
        <v>5.328512554E-3</v>
      </c>
      <c r="U2655" s="17">
        <v>1332</v>
      </c>
      <c r="V2655" s="22">
        <v>2.0443324289999999E-2</v>
      </c>
      <c r="W2655" s="22">
        <f>U2655/'Shift Factors and Master Curves'!$B$7</f>
        <v>1332</v>
      </c>
      <c r="X2655" s="21">
        <f>V2655/'Shift Factors and Master Curves'!$C$7</f>
        <v>2.0443324289999999E-2</v>
      </c>
    </row>
    <row r="2656" spans="1:24" x14ac:dyDescent="0.2">
      <c r="A2656" s="17">
        <v>315</v>
      </c>
      <c r="B2656" s="21">
        <v>1.8071496520000001E-5</v>
      </c>
      <c r="C2656" s="22">
        <f>A2656/'Shift Factors and Master Curves'!$B$3</f>
        <v>315</v>
      </c>
      <c r="D2656" s="21">
        <f>B2656/'Shift Factors and Master Curves'!$C$3</f>
        <v>1.6428633200000001E-5</v>
      </c>
      <c r="F2656" s="17">
        <v>555.9</v>
      </c>
      <c r="G2656" s="21">
        <v>9.0467706660000006E-5</v>
      </c>
      <c r="H2656" s="21">
        <f>F2656/'Shift Factors and Master Curves'!$B$4</f>
        <v>555.9</v>
      </c>
      <c r="I2656" s="21">
        <f>G2656/'Shift Factors and Master Curves'!$C$4</f>
        <v>9.0467706660000006E-5</v>
      </c>
      <c r="K2656" s="17">
        <v>1332</v>
      </c>
      <c r="L2656" s="22">
        <v>1.0193163410000001E-3</v>
      </c>
      <c r="M2656" s="21">
        <f>K2656/'Shift Factors and Master Curves'!$B$5</f>
        <v>1332</v>
      </c>
      <c r="N2656" s="21">
        <f>L2656/'Shift Factors and Master Curves'!$C$5</f>
        <v>1.0193163410000001E-3</v>
      </c>
      <c r="P2656" s="17">
        <v>1332</v>
      </c>
      <c r="Q2656" s="22">
        <v>5.3332527879999996E-3</v>
      </c>
      <c r="R2656" s="22">
        <f>P2656/'Shift Factors and Master Curves'!$B$6</f>
        <v>1332</v>
      </c>
      <c r="S2656" s="21">
        <f>Q2656/'Shift Factors and Master Curves'!$C$6</f>
        <v>5.3332527879999996E-3</v>
      </c>
      <c r="U2656" s="17">
        <v>1334</v>
      </c>
      <c r="V2656" s="22">
        <v>2.046468341E-2</v>
      </c>
      <c r="W2656" s="22">
        <f>U2656/'Shift Factors and Master Curves'!$B$7</f>
        <v>1334</v>
      </c>
      <c r="X2656" s="21">
        <f>V2656/'Shift Factors and Master Curves'!$C$7</f>
        <v>2.046468341E-2</v>
      </c>
    </row>
    <row r="2657" spans="1:24" x14ac:dyDescent="0.2">
      <c r="A2657" s="17">
        <v>315.10000000000002</v>
      </c>
      <c r="B2657" s="21">
        <v>1.8042418230000001E-5</v>
      </c>
      <c r="C2657" s="22">
        <f>A2657/'Shift Factors and Master Curves'!$B$3</f>
        <v>315.10000000000002</v>
      </c>
      <c r="D2657" s="21">
        <f>B2657/'Shift Factors and Master Curves'!$C$3</f>
        <v>1.6402198390909091E-5</v>
      </c>
      <c r="F2657" s="17">
        <v>556.29999999999995</v>
      </c>
      <c r="G2657" s="21">
        <v>9.0482376339999995E-5</v>
      </c>
      <c r="H2657" s="21">
        <f>F2657/'Shift Factors and Master Curves'!$B$4</f>
        <v>556.29999999999995</v>
      </c>
      <c r="I2657" s="21">
        <f>G2657/'Shift Factors and Master Curves'!$C$4</f>
        <v>9.0482376339999995E-5</v>
      </c>
      <c r="K2657" s="17">
        <v>1334</v>
      </c>
      <c r="L2657" s="22">
        <v>1.0208791810000001E-3</v>
      </c>
      <c r="M2657" s="21">
        <f>K2657/'Shift Factors and Master Curves'!$B$5</f>
        <v>1334</v>
      </c>
      <c r="N2657" s="21">
        <f>L2657/'Shift Factors and Master Curves'!$C$5</f>
        <v>1.0208791810000001E-3</v>
      </c>
      <c r="P2657" s="17">
        <v>1334</v>
      </c>
      <c r="Q2657" s="22">
        <v>5.3400400639999996E-3</v>
      </c>
      <c r="R2657" s="22">
        <f>P2657/'Shift Factors and Master Curves'!$B$6</f>
        <v>1334</v>
      </c>
      <c r="S2657" s="21">
        <f>Q2657/'Shift Factors and Master Curves'!$C$6</f>
        <v>5.3400400639999996E-3</v>
      </c>
      <c r="U2657" s="17">
        <v>1335</v>
      </c>
      <c r="V2657" s="22">
        <v>2.0486582199999999E-2</v>
      </c>
      <c r="W2657" s="22">
        <f>U2657/'Shift Factors and Master Curves'!$B$7</f>
        <v>1335</v>
      </c>
      <c r="X2657" s="21">
        <f>V2657/'Shift Factors and Master Curves'!$C$7</f>
        <v>2.0486582199999999E-2</v>
      </c>
    </row>
    <row r="2658" spans="1:24" x14ac:dyDescent="0.2">
      <c r="A2658" s="17">
        <v>315.2</v>
      </c>
      <c r="B2658" s="21">
        <v>1.802867658E-5</v>
      </c>
      <c r="C2658" s="22">
        <f>A2658/'Shift Factors and Master Curves'!$B$3</f>
        <v>315.2</v>
      </c>
      <c r="D2658" s="21">
        <f>B2658/'Shift Factors and Master Curves'!$C$3</f>
        <v>1.638970598181818E-5</v>
      </c>
      <c r="F2658" s="17">
        <v>556.70000000000005</v>
      </c>
      <c r="G2658" s="21">
        <v>9.0407847540000005E-5</v>
      </c>
      <c r="H2658" s="21">
        <f>F2658/'Shift Factors and Master Curves'!$B$4</f>
        <v>556.70000000000005</v>
      </c>
      <c r="I2658" s="21">
        <f>G2658/'Shift Factors and Master Curves'!$C$4</f>
        <v>9.0407847540000005E-5</v>
      </c>
      <c r="K2658" s="17">
        <v>1335</v>
      </c>
      <c r="L2658" s="22">
        <v>1.0222861469999999E-3</v>
      </c>
      <c r="M2658" s="21">
        <f>K2658/'Shift Factors and Master Curves'!$B$5</f>
        <v>1335</v>
      </c>
      <c r="N2658" s="21">
        <f>L2658/'Shift Factors and Master Curves'!$C$5</f>
        <v>1.0222861469999999E-3</v>
      </c>
      <c r="P2658" s="17">
        <v>1335</v>
      </c>
      <c r="Q2658" s="22">
        <v>5.3454084709999997E-3</v>
      </c>
      <c r="R2658" s="22">
        <f>P2658/'Shift Factors and Master Curves'!$B$6</f>
        <v>1335</v>
      </c>
      <c r="S2658" s="21">
        <f>Q2658/'Shift Factors and Master Curves'!$C$6</f>
        <v>5.3454084709999997E-3</v>
      </c>
      <c r="U2658" s="17">
        <v>1337</v>
      </c>
      <c r="V2658" s="22">
        <v>2.0508310160000001E-2</v>
      </c>
      <c r="W2658" s="22">
        <f>U2658/'Shift Factors and Master Curves'!$B$7</f>
        <v>1337</v>
      </c>
      <c r="X2658" s="21">
        <f>V2658/'Shift Factors and Master Curves'!$C$7</f>
        <v>2.0508310160000001E-2</v>
      </c>
    </row>
    <row r="2659" spans="1:24" x14ac:dyDescent="0.2">
      <c r="A2659" s="17">
        <v>315.39999999999998</v>
      </c>
      <c r="B2659" s="21">
        <v>1.8031757760000002E-5</v>
      </c>
      <c r="C2659" s="22">
        <f>A2659/'Shift Factors and Master Curves'!$B$3</f>
        <v>315.39999999999998</v>
      </c>
      <c r="D2659" s="21">
        <f>B2659/'Shift Factors and Master Curves'!$C$3</f>
        <v>1.6392507054545454E-5</v>
      </c>
      <c r="F2659" s="17">
        <v>557</v>
      </c>
      <c r="G2659" s="21">
        <v>9.0516237659999996E-5</v>
      </c>
      <c r="H2659" s="21">
        <f>F2659/'Shift Factors and Master Curves'!$B$4</f>
        <v>557</v>
      </c>
      <c r="I2659" s="21">
        <f>G2659/'Shift Factors and Master Curves'!$C$4</f>
        <v>9.0516237659999996E-5</v>
      </c>
      <c r="K2659" s="17">
        <v>1337</v>
      </c>
      <c r="L2659" s="22">
        <v>1.022789013E-3</v>
      </c>
      <c r="M2659" s="21">
        <f>K2659/'Shift Factors and Master Curves'!$B$5</f>
        <v>1337</v>
      </c>
      <c r="N2659" s="21">
        <f>L2659/'Shift Factors and Master Curves'!$C$5</f>
        <v>1.022789013E-3</v>
      </c>
      <c r="P2659" s="17">
        <v>1337</v>
      </c>
      <c r="Q2659" s="22">
        <v>5.3508415959999996E-3</v>
      </c>
      <c r="R2659" s="22">
        <f>P2659/'Shift Factors and Master Curves'!$B$6</f>
        <v>1337</v>
      </c>
      <c r="S2659" s="21">
        <f>Q2659/'Shift Factors and Master Curves'!$C$6</f>
        <v>5.3508415959999996E-3</v>
      </c>
      <c r="U2659" s="17">
        <v>1338</v>
      </c>
      <c r="V2659" s="22">
        <v>2.0529300520000002E-2</v>
      </c>
      <c r="W2659" s="22">
        <f>U2659/'Shift Factors and Master Curves'!$B$7</f>
        <v>1338</v>
      </c>
      <c r="X2659" s="21">
        <f>V2659/'Shift Factors and Master Curves'!$C$7</f>
        <v>2.0529300520000002E-2</v>
      </c>
    </row>
    <row r="2660" spans="1:24" x14ac:dyDescent="0.2">
      <c r="A2660" s="17">
        <v>315.5</v>
      </c>
      <c r="B2660" s="21">
        <v>1.806365433E-5</v>
      </c>
      <c r="C2660" s="22">
        <f>A2660/'Shift Factors and Master Curves'!$B$3</f>
        <v>315.5</v>
      </c>
      <c r="D2660" s="21">
        <f>B2660/'Shift Factors and Master Curves'!$C$3</f>
        <v>1.6421503936363634E-5</v>
      </c>
      <c r="F2660" s="17">
        <v>557.4</v>
      </c>
      <c r="G2660" s="21">
        <v>9.0541234149999993E-5</v>
      </c>
      <c r="H2660" s="21">
        <f>F2660/'Shift Factors and Master Curves'!$B$4</f>
        <v>557.4</v>
      </c>
      <c r="I2660" s="21">
        <f>G2660/'Shift Factors and Master Curves'!$C$4</f>
        <v>9.0541234149999993E-5</v>
      </c>
      <c r="K2660" s="17">
        <v>1338</v>
      </c>
      <c r="L2660" s="22">
        <v>1.0231501919999999E-3</v>
      </c>
      <c r="M2660" s="21">
        <f>K2660/'Shift Factors and Master Curves'!$B$5</f>
        <v>1338</v>
      </c>
      <c r="N2660" s="21">
        <f>L2660/'Shift Factors and Master Curves'!$C$5</f>
        <v>1.0231501919999999E-3</v>
      </c>
      <c r="P2660" s="17">
        <v>1338</v>
      </c>
      <c r="Q2660" s="22">
        <v>5.3561267459999997E-3</v>
      </c>
      <c r="R2660" s="22">
        <f>P2660/'Shift Factors and Master Curves'!$B$6</f>
        <v>1338</v>
      </c>
      <c r="S2660" s="21">
        <f>Q2660/'Shift Factors and Master Curves'!$C$6</f>
        <v>5.3561267459999997E-3</v>
      </c>
      <c r="U2660" s="17">
        <v>1339</v>
      </c>
      <c r="V2660" s="22">
        <v>2.0549385819999998E-2</v>
      </c>
      <c r="W2660" s="22">
        <f>U2660/'Shift Factors and Master Curves'!$B$7</f>
        <v>1339</v>
      </c>
      <c r="X2660" s="21">
        <f>V2660/'Shift Factors and Master Curves'!$C$7</f>
        <v>2.0549385819999998E-2</v>
      </c>
    </row>
    <row r="2661" spans="1:24" x14ac:dyDescent="0.2">
      <c r="A2661" s="17">
        <v>315.7</v>
      </c>
      <c r="B2661" s="21">
        <v>1.8042794809999999E-5</v>
      </c>
      <c r="C2661" s="22">
        <f>A2661/'Shift Factors and Master Curves'!$B$3</f>
        <v>315.7</v>
      </c>
      <c r="D2661" s="21">
        <f>B2661/'Shift Factors and Master Curves'!$C$3</f>
        <v>1.6402540736363634E-5</v>
      </c>
      <c r="F2661" s="17">
        <v>557.79999999999995</v>
      </c>
      <c r="G2661" s="21">
        <v>9.0652832719999996E-5</v>
      </c>
      <c r="H2661" s="21">
        <f>F2661/'Shift Factors and Master Curves'!$B$4</f>
        <v>557.79999999999995</v>
      </c>
      <c r="I2661" s="21">
        <f>G2661/'Shift Factors and Master Curves'!$C$4</f>
        <v>9.0652832719999996E-5</v>
      </c>
      <c r="K2661" s="17">
        <v>1339</v>
      </c>
      <c r="L2661" s="22">
        <v>1.023710469E-3</v>
      </c>
      <c r="M2661" s="21">
        <f>K2661/'Shift Factors and Master Curves'!$B$5</f>
        <v>1339</v>
      </c>
      <c r="N2661" s="21">
        <f>L2661/'Shift Factors and Master Curves'!$C$5</f>
        <v>1.023710469E-3</v>
      </c>
      <c r="P2661" s="17">
        <v>1339</v>
      </c>
      <c r="Q2661" s="22">
        <v>5.3611264610000002E-3</v>
      </c>
      <c r="R2661" s="22">
        <f>P2661/'Shift Factors and Master Curves'!$B$6</f>
        <v>1339</v>
      </c>
      <c r="S2661" s="21">
        <f>Q2661/'Shift Factors and Master Curves'!$C$6</f>
        <v>5.3611264610000002E-3</v>
      </c>
      <c r="U2661" s="17">
        <v>1341</v>
      </c>
      <c r="V2661" s="22">
        <v>2.0571014700000001E-2</v>
      </c>
      <c r="W2661" s="22">
        <f>U2661/'Shift Factors and Master Curves'!$B$7</f>
        <v>1341</v>
      </c>
      <c r="X2661" s="21">
        <f>V2661/'Shift Factors and Master Curves'!$C$7</f>
        <v>2.0571014700000001E-2</v>
      </c>
    </row>
    <row r="2662" spans="1:24" x14ac:dyDescent="0.2">
      <c r="A2662" s="17">
        <v>315.8</v>
      </c>
      <c r="B2662" s="21">
        <v>1.8043174189999999E-5</v>
      </c>
      <c r="C2662" s="22">
        <f>A2662/'Shift Factors and Master Curves'!$B$3</f>
        <v>315.8</v>
      </c>
      <c r="D2662" s="21">
        <f>B2662/'Shift Factors and Master Curves'!$C$3</f>
        <v>1.6402885627272727E-5</v>
      </c>
      <c r="F2662" s="17">
        <v>558.20000000000005</v>
      </c>
      <c r="G2662" s="21">
        <v>9.0608666240000002E-5</v>
      </c>
      <c r="H2662" s="21">
        <f>F2662/'Shift Factors and Master Curves'!$B$4</f>
        <v>558.20000000000005</v>
      </c>
      <c r="I2662" s="21">
        <f>G2662/'Shift Factors and Master Curves'!$C$4</f>
        <v>9.0608666240000002E-5</v>
      </c>
      <c r="K2662" s="17">
        <v>1341</v>
      </c>
      <c r="L2662" s="22">
        <v>1.0237773130000001E-3</v>
      </c>
      <c r="M2662" s="21">
        <f>K2662/'Shift Factors and Master Curves'!$B$5</f>
        <v>1341</v>
      </c>
      <c r="N2662" s="21">
        <f>L2662/'Shift Factors and Master Curves'!$C$5</f>
        <v>1.0237773130000001E-3</v>
      </c>
      <c r="P2662" s="17">
        <v>1341</v>
      </c>
      <c r="Q2662" s="22">
        <v>5.3668645149999999E-3</v>
      </c>
      <c r="R2662" s="22">
        <f>P2662/'Shift Factors and Master Curves'!$B$6</f>
        <v>1341</v>
      </c>
      <c r="S2662" s="21">
        <f>Q2662/'Shift Factors and Master Curves'!$C$6</f>
        <v>5.3668645149999999E-3</v>
      </c>
      <c r="U2662" s="17">
        <v>1342</v>
      </c>
      <c r="V2662" s="22">
        <v>2.059320374E-2</v>
      </c>
      <c r="W2662" s="22">
        <f>U2662/'Shift Factors and Master Curves'!$B$7</f>
        <v>1342</v>
      </c>
      <c r="X2662" s="21">
        <f>V2662/'Shift Factors and Master Curves'!$C$7</f>
        <v>2.059320374E-2</v>
      </c>
    </row>
    <row r="2663" spans="1:24" x14ac:dyDescent="0.2">
      <c r="A2663" s="17">
        <v>315.89999999999998</v>
      </c>
      <c r="B2663" s="21">
        <v>1.8046976639999998E-5</v>
      </c>
      <c r="C2663" s="22">
        <f>A2663/'Shift Factors and Master Curves'!$B$3</f>
        <v>315.89999999999998</v>
      </c>
      <c r="D2663" s="21">
        <f>B2663/'Shift Factors and Master Curves'!$C$3</f>
        <v>1.6406342399999997E-5</v>
      </c>
      <c r="F2663" s="17">
        <v>558.6</v>
      </c>
      <c r="G2663" s="21">
        <v>9.0639090890000005E-5</v>
      </c>
      <c r="H2663" s="21">
        <f>F2663/'Shift Factors and Master Curves'!$B$4</f>
        <v>558.6</v>
      </c>
      <c r="I2663" s="21">
        <f>G2663/'Shift Factors and Master Curves'!$C$4</f>
        <v>9.0639090890000005E-5</v>
      </c>
      <c r="K2663" s="17">
        <v>1342</v>
      </c>
      <c r="L2663" s="22">
        <v>1.0242139349999999E-3</v>
      </c>
      <c r="M2663" s="21">
        <f>K2663/'Shift Factors and Master Curves'!$B$5</f>
        <v>1342</v>
      </c>
      <c r="N2663" s="21">
        <f>L2663/'Shift Factors and Master Curves'!$C$5</f>
        <v>1.0242139349999999E-3</v>
      </c>
      <c r="P2663" s="17">
        <v>1342</v>
      </c>
      <c r="Q2663" s="22">
        <v>5.3731100849999996E-3</v>
      </c>
      <c r="R2663" s="22">
        <f>P2663/'Shift Factors and Master Curves'!$B$6</f>
        <v>1342</v>
      </c>
      <c r="S2663" s="21">
        <f>Q2663/'Shift Factors and Master Curves'!$C$6</f>
        <v>5.3731100849999996E-3</v>
      </c>
      <c r="U2663" s="17">
        <v>1344</v>
      </c>
      <c r="V2663" s="22">
        <v>2.061552988E-2</v>
      </c>
      <c r="W2663" s="22">
        <f>U2663/'Shift Factors and Master Curves'!$B$7</f>
        <v>1344</v>
      </c>
      <c r="X2663" s="21">
        <f>V2663/'Shift Factors and Master Curves'!$C$7</f>
        <v>2.061552988E-2</v>
      </c>
    </row>
    <row r="2664" spans="1:24" x14ac:dyDescent="0.2">
      <c r="A2664" s="17">
        <v>316.10000000000002</v>
      </c>
      <c r="B2664" s="21">
        <v>1.8035115720000001E-5</v>
      </c>
      <c r="C2664" s="22">
        <f>A2664/'Shift Factors and Master Curves'!$B$3</f>
        <v>316.10000000000002</v>
      </c>
      <c r="D2664" s="21">
        <f>B2664/'Shift Factors and Master Curves'!$C$3</f>
        <v>1.6395559745454544E-5</v>
      </c>
      <c r="F2664" s="17">
        <v>558.9</v>
      </c>
      <c r="G2664" s="21">
        <v>9.0539666330000001E-5</v>
      </c>
      <c r="H2664" s="21">
        <f>F2664/'Shift Factors and Master Curves'!$B$4</f>
        <v>558.9</v>
      </c>
      <c r="I2664" s="21">
        <f>G2664/'Shift Factors and Master Curves'!$C$4</f>
        <v>9.0539666330000001E-5</v>
      </c>
      <c r="K2664" s="17">
        <v>1344</v>
      </c>
      <c r="L2664" s="22">
        <v>1.025714598E-3</v>
      </c>
      <c r="M2664" s="21">
        <f>K2664/'Shift Factors and Master Curves'!$B$5</f>
        <v>1344</v>
      </c>
      <c r="N2664" s="21">
        <f>L2664/'Shift Factors and Master Curves'!$C$5</f>
        <v>1.025714598E-3</v>
      </c>
      <c r="P2664" s="17">
        <v>1344</v>
      </c>
      <c r="Q2664" s="22">
        <v>5.3783679939999997E-3</v>
      </c>
      <c r="R2664" s="22">
        <f>P2664/'Shift Factors and Master Curves'!$B$6</f>
        <v>1344</v>
      </c>
      <c r="S2664" s="21">
        <f>Q2664/'Shift Factors and Master Curves'!$C$6</f>
        <v>5.3783679939999997E-3</v>
      </c>
      <c r="U2664" s="17">
        <v>1345</v>
      </c>
      <c r="V2664" s="22">
        <v>2.063694735E-2</v>
      </c>
      <c r="W2664" s="22">
        <f>U2664/'Shift Factors and Master Curves'!$B$7</f>
        <v>1345</v>
      </c>
      <c r="X2664" s="21">
        <f>V2664/'Shift Factors and Master Curves'!$C$7</f>
        <v>2.063694735E-2</v>
      </c>
    </row>
    <row r="2665" spans="1:24" x14ac:dyDescent="0.2">
      <c r="A2665" s="17">
        <v>316.2</v>
      </c>
      <c r="B2665" s="21">
        <v>1.8061780440000001E-5</v>
      </c>
      <c r="C2665" s="22">
        <f>A2665/'Shift Factors and Master Curves'!$B$3</f>
        <v>316.2</v>
      </c>
      <c r="D2665" s="21">
        <f>B2665/'Shift Factors and Master Curves'!$C$3</f>
        <v>1.6419800400000001E-5</v>
      </c>
      <c r="F2665" s="17">
        <v>559.29999999999995</v>
      </c>
      <c r="G2665" s="21">
        <v>9.0617176460000003E-5</v>
      </c>
      <c r="H2665" s="21">
        <f>F2665/'Shift Factors and Master Curves'!$B$4</f>
        <v>559.29999999999995</v>
      </c>
      <c r="I2665" s="21">
        <f>G2665/'Shift Factors and Master Curves'!$C$4</f>
        <v>9.0617176460000003E-5</v>
      </c>
      <c r="K2665" s="17">
        <v>1345</v>
      </c>
      <c r="L2665" s="22">
        <v>1.0269292319999999E-3</v>
      </c>
      <c r="M2665" s="21">
        <f>K2665/'Shift Factors and Master Curves'!$B$5</f>
        <v>1345</v>
      </c>
      <c r="N2665" s="21">
        <f>L2665/'Shift Factors and Master Curves'!$C$5</f>
        <v>1.0269292319999999E-3</v>
      </c>
      <c r="P2665" s="17">
        <v>1345</v>
      </c>
      <c r="Q2665" s="22">
        <v>5.3836217540000003E-3</v>
      </c>
      <c r="R2665" s="22">
        <f>P2665/'Shift Factors and Master Curves'!$B$6</f>
        <v>1345</v>
      </c>
      <c r="S2665" s="21">
        <f>Q2665/'Shift Factors and Master Curves'!$C$6</f>
        <v>5.3836217540000003E-3</v>
      </c>
      <c r="U2665" s="17">
        <v>1347</v>
      </c>
      <c r="V2665" s="22">
        <v>2.0658148590000001E-2</v>
      </c>
      <c r="W2665" s="22">
        <f>U2665/'Shift Factors and Master Curves'!$B$7</f>
        <v>1347</v>
      </c>
      <c r="X2665" s="21">
        <f>V2665/'Shift Factors and Master Curves'!$C$7</f>
        <v>2.0658148590000001E-2</v>
      </c>
    </row>
    <row r="2666" spans="1:24" x14ac:dyDescent="0.2">
      <c r="A2666" s="17">
        <v>316.39999999999998</v>
      </c>
      <c r="B2666" s="21">
        <v>1.8087844690000002E-5</v>
      </c>
      <c r="C2666" s="22">
        <f>A2666/'Shift Factors and Master Curves'!$B$3</f>
        <v>316.39999999999998</v>
      </c>
      <c r="D2666" s="21">
        <f>B2666/'Shift Factors and Master Curves'!$C$3</f>
        <v>1.6443495172727273E-5</v>
      </c>
      <c r="F2666" s="17">
        <v>559.70000000000005</v>
      </c>
      <c r="G2666" s="21">
        <v>9.0573188440000002E-5</v>
      </c>
      <c r="H2666" s="21">
        <f>F2666/'Shift Factors and Master Curves'!$B$4</f>
        <v>559.70000000000005</v>
      </c>
      <c r="I2666" s="21">
        <f>G2666/'Shift Factors and Master Curves'!$C$4</f>
        <v>9.0573188440000002E-5</v>
      </c>
      <c r="K2666" s="17">
        <v>1347</v>
      </c>
      <c r="L2666" s="22">
        <v>1.028253663E-3</v>
      </c>
      <c r="M2666" s="21">
        <f>K2666/'Shift Factors and Master Curves'!$B$5</f>
        <v>1347</v>
      </c>
      <c r="N2666" s="21">
        <f>L2666/'Shift Factors and Master Curves'!$C$5</f>
        <v>1.028253663E-3</v>
      </c>
      <c r="P2666" s="17">
        <v>1347</v>
      </c>
      <c r="Q2666" s="22">
        <v>5.38918987E-3</v>
      </c>
      <c r="R2666" s="22">
        <f>P2666/'Shift Factors and Master Curves'!$B$6</f>
        <v>1347</v>
      </c>
      <c r="S2666" s="21">
        <f>Q2666/'Shift Factors and Master Curves'!$C$6</f>
        <v>5.38918987E-3</v>
      </c>
      <c r="U2666" s="17">
        <v>1348</v>
      </c>
      <c r="V2666" s="22">
        <v>2.0679829720000001E-2</v>
      </c>
      <c r="W2666" s="22">
        <f>U2666/'Shift Factors and Master Curves'!$B$7</f>
        <v>1348</v>
      </c>
      <c r="X2666" s="21">
        <f>V2666/'Shift Factors and Master Curves'!$C$7</f>
        <v>2.0679829720000001E-2</v>
      </c>
    </row>
    <row r="2667" spans="1:24" x14ac:dyDescent="0.2">
      <c r="A2667" s="17">
        <v>316.5</v>
      </c>
      <c r="B2667" s="21">
        <v>1.809901759E-5</v>
      </c>
      <c r="C2667" s="22">
        <f>A2667/'Shift Factors and Master Curves'!$B$3</f>
        <v>316.5</v>
      </c>
      <c r="D2667" s="21">
        <f>B2667/'Shift Factors and Master Curves'!$C$3</f>
        <v>1.6453652354545454E-5</v>
      </c>
      <c r="F2667" s="17">
        <v>560.1</v>
      </c>
      <c r="G2667" s="21">
        <v>9.0748296720000003E-5</v>
      </c>
      <c r="H2667" s="21">
        <f>F2667/'Shift Factors and Master Curves'!$B$4</f>
        <v>560.1</v>
      </c>
      <c r="I2667" s="21">
        <f>G2667/'Shift Factors and Master Curves'!$C$4</f>
        <v>9.0748296720000003E-5</v>
      </c>
      <c r="K2667" s="17">
        <v>1348</v>
      </c>
      <c r="L2667" s="22">
        <v>1.029861215E-3</v>
      </c>
      <c r="M2667" s="21">
        <f>K2667/'Shift Factors and Master Curves'!$B$5</f>
        <v>1348</v>
      </c>
      <c r="N2667" s="21">
        <f>L2667/'Shift Factors and Master Curves'!$C$5</f>
        <v>1.029861215E-3</v>
      </c>
      <c r="P2667" s="17">
        <v>1348</v>
      </c>
      <c r="Q2667" s="22">
        <v>5.395473554E-3</v>
      </c>
      <c r="R2667" s="22">
        <f>P2667/'Shift Factors and Master Curves'!$B$6</f>
        <v>1348</v>
      </c>
      <c r="S2667" s="21">
        <f>Q2667/'Shift Factors and Master Curves'!$C$6</f>
        <v>5.395473554E-3</v>
      </c>
      <c r="U2667" s="17">
        <v>1350</v>
      </c>
      <c r="V2667" s="22">
        <v>2.0701614819999999E-2</v>
      </c>
      <c r="W2667" s="22">
        <f>U2667/'Shift Factors and Master Curves'!$B$7</f>
        <v>1350</v>
      </c>
      <c r="X2667" s="21">
        <f>V2667/'Shift Factors and Master Curves'!$C$7</f>
        <v>2.0701614819999999E-2</v>
      </c>
    </row>
    <row r="2668" spans="1:24" x14ac:dyDescent="0.2">
      <c r="A2668" s="17">
        <v>316.60000000000002</v>
      </c>
      <c r="B2668" s="21">
        <v>1.8138297669999999E-5</v>
      </c>
      <c r="C2668" s="22">
        <f>A2668/'Shift Factors and Master Curves'!$B$3</f>
        <v>316.60000000000002</v>
      </c>
      <c r="D2668" s="21">
        <f>B2668/'Shift Factors and Master Curves'!$C$3</f>
        <v>1.6489361518181816E-5</v>
      </c>
      <c r="F2668" s="17">
        <v>560.5</v>
      </c>
      <c r="G2668" s="21">
        <v>9.0844692369999996E-5</v>
      </c>
      <c r="H2668" s="21">
        <f>F2668/'Shift Factors and Master Curves'!$B$4</f>
        <v>560.5</v>
      </c>
      <c r="I2668" s="21">
        <f>G2668/'Shift Factors and Master Curves'!$C$4</f>
        <v>9.0844692369999996E-5</v>
      </c>
      <c r="K2668" s="17">
        <v>1350</v>
      </c>
      <c r="L2668" s="22">
        <v>1.031003142E-3</v>
      </c>
      <c r="M2668" s="21">
        <f>K2668/'Shift Factors and Master Curves'!$B$5</f>
        <v>1350</v>
      </c>
      <c r="N2668" s="21">
        <f>L2668/'Shift Factors and Master Curves'!$C$5</f>
        <v>1.031003142E-3</v>
      </c>
      <c r="P2668" s="17">
        <v>1350</v>
      </c>
      <c r="Q2668" s="22">
        <v>5.4013494780000004E-3</v>
      </c>
      <c r="R2668" s="22">
        <f>P2668/'Shift Factors and Master Curves'!$B$6</f>
        <v>1350</v>
      </c>
      <c r="S2668" s="21">
        <f>Q2668/'Shift Factors and Master Curves'!$C$6</f>
        <v>5.4013494780000004E-3</v>
      </c>
      <c r="U2668" s="17">
        <v>1351</v>
      </c>
      <c r="V2668" s="22">
        <v>2.0723277469999999E-2</v>
      </c>
      <c r="W2668" s="22">
        <f>U2668/'Shift Factors and Master Curves'!$B$7</f>
        <v>1351</v>
      </c>
      <c r="X2668" s="21">
        <f>V2668/'Shift Factors and Master Curves'!$C$7</f>
        <v>2.0723277469999999E-2</v>
      </c>
    </row>
    <row r="2669" spans="1:24" x14ac:dyDescent="0.2">
      <c r="A2669" s="17">
        <v>316.8</v>
      </c>
      <c r="B2669" s="21">
        <v>1.814438835E-5</v>
      </c>
      <c r="C2669" s="22">
        <f>A2669/'Shift Factors and Master Curves'!$B$3</f>
        <v>316.8</v>
      </c>
      <c r="D2669" s="21">
        <f>B2669/'Shift Factors and Master Curves'!$C$3</f>
        <v>1.6494898499999999E-5</v>
      </c>
      <c r="F2669" s="17">
        <v>560.79999999999995</v>
      </c>
      <c r="G2669" s="21">
        <v>9.0936697699999999E-5</v>
      </c>
      <c r="H2669" s="21">
        <f>F2669/'Shift Factors and Master Curves'!$B$4</f>
        <v>560.79999999999995</v>
      </c>
      <c r="I2669" s="21">
        <f>G2669/'Shift Factors and Master Curves'!$C$4</f>
        <v>9.0936697699999999E-5</v>
      </c>
      <c r="K2669" s="17">
        <v>1351</v>
      </c>
      <c r="L2669" s="22">
        <v>1.0316062989999999E-3</v>
      </c>
      <c r="M2669" s="21">
        <f>K2669/'Shift Factors and Master Curves'!$B$5</f>
        <v>1351</v>
      </c>
      <c r="N2669" s="21">
        <f>L2669/'Shift Factors and Master Curves'!$C$5</f>
        <v>1.0316062989999999E-3</v>
      </c>
      <c r="P2669" s="17">
        <v>1351</v>
      </c>
      <c r="Q2669" s="22">
        <v>5.407953888E-3</v>
      </c>
      <c r="R2669" s="22">
        <f>P2669/'Shift Factors and Master Curves'!$B$6</f>
        <v>1351</v>
      </c>
      <c r="S2669" s="21">
        <f>Q2669/'Shift Factors and Master Curves'!$C$6</f>
        <v>5.407953888E-3</v>
      </c>
      <c r="U2669" s="17">
        <v>1353</v>
      </c>
      <c r="V2669" s="22">
        <v>2.0745797520000001E-2</v>
      </c>
      <c r="W2669" s="22">
        <f>U2669/'Shift Factors and Master Curves'!$B$7</f>
        <v>1353</v>
      </c>
      <c r="X2669" s="21">
        <f>V2669/'Shift Factors and Master Curves'!$C$7</f>
        <v>2.0745797520000001E-2</v>
      </c>
    </row>
    <row r="2670" spans="1:24" x14ac:dyDescent="0.2">
      <c r="A2670" s="17">
        <v>316.89999999999998</v>
      </c>
      <c r="B2670" s="21">
        <v>1.817325871E-5</v>
      </c>
      <c r="C2670" s="22">
        <f>A2670/'Shift Factors and Master Curves'!$B$3</f>
        <v>316.89999999999998</v>
      </c>
      <c r="D2670" s="21">
        <f>B2670/'Shift Factors and Master Curves'!$C$3</f>
        <v>1.6521144281818182E-5</v>
      </c>
      <c r="F2670" s="17">
        <v>561.20000000000005</v>
      </c>
      <c r="G2670" s="21">
        <v>9.1002061790000004E-5</v>
      </c>
      <c r="H2670" s="21">
        <f>F2670/'Shift Factors and Master Curves'!$B$4</f>
        <v>561.20000000000005</v>
      </c>
      <c r="I2670" s="21">
        <f>G2670/'Shift Factors and Master Curves'!$C$4</f>
        <v>9.1002061790000004E-5</v>
      </c>
      <c r="K2670" s="17">
        <v>1353</v>
      </c>
      <c r="L2670" s="22">
        <v>1.032803671E-3</v>
      </c>
      <c r="M2670" s="21">
        <f>K2670/'Shift Factors and Master Curves'!$B$5</f>
        <v>1353</v>
      </c>
      <c r="N2670" s="21">
        <f>L2670/'Shift Factors and Master Curves'!$C$5</f>
        <v>1.032803671E-3</v>
      </c>
      <c r="P2670" s="17">
        <v>1353</v>
      </c>
      <c r="Q2670" s="22">
        <v>5.4140292599999997E-3</v>
      </c>
      <c r="R2670" s="22">
        <f>P2670/'Shift Factors and Master Curves'!$B$6</f>
        <v>1353</v>
      </c>
      <c r="S2670" s="21">
        <f>Q2670/'Shift Factors and Master Curves'!$C$6</f>
        <v>5.4140292599999997E-3</v>
      </c>
      <c r="U2670" s="17">
        <v>1354</v>
      </c>
      <c r="V2670" s="22">
        <v>2.0768026740000001E-2</v>
      </c>
      <c r="W2670" s="22">
        <f>U2670/'Shift Factors and Master Curves'!$B$7</f>
        <v>1354</v>
      </c>
      <c r="X2670" s="21">
        <f>V2670/'Shift Factors and Master Curves'!$C$7</f>
        <v>2.0768026740000001E-2</v>
      </c>
    </row>
    <row r="2671" spans="1:24" x14ac:dyDescent="0.2">
      <c r="A2671" s="17">
        <v>317.10000000000002</v>
      </c>
      <c r="B2671" s="21">
        <v>1.820243515E-5</v>
      </c>
      <c r="C2671" s="22">
        <f>A2671/'Shift Factors and Master Curves'!$B$3</f>
        <v>317.10000000000002</v>
      </c>
      <c r="D2671" s="21">
        <f>B2671/'Shift Factors and Master Curves'!$C$3</f>
        <v>1.6547668318181818E-5</v>
      </c>
      <c r="F2671" s="17">
        <v>561.6</v>
      </c>
      <c r="G2671" s="21">
        <v>9.1077871919999996E-5</v>
      </c>
      <c r="H2671" s="21">
        <f>F2671/'Shift Factors and Master Curves'!$B$4</f>
        <v>561.6</v>
      </c>
      <c r="I2671" s="21">
        <f>G2671/'Shift Factors and Master Curves'!$C$4</f>
        <v>9.1077871919999996E-5</v>
      </c>
      <c r="K2671" s="17">
        <v>1354</v>
      </c>
      <c r="L2671" s="22">
        <v>1.034335903E-3</v>
      </c>
      <c r="M2671" s="21">
        <f>K2671/'Shift Factors and Master Curves'!$B$5</f>
        <v>1354</v>
      </c>
      <c r="N2671" s="21">
        <f>L2671/'Shift Factors and Master Curves'!$C$5</f>
        <v>1.034335903E-3</v>
      </c>
      <c r="P2671" s="17">
        <v>1354</v>
      </c>
      <c r="Q2671" s="22">
        <v>5.4196201829999997E-3</v>
      </c>
      <c r="R2671" s="22">
        <f>P2671/'Shift Factors and Master Curves'!$B$6</f>
        <v>1354</v>
      </c>
      <c r="S2671" s="21">
        <f>Q2671/'Shift Factors and Master Curves'!$C$6</f>
        <v>5.4196201829999997E-3</v>
      </c>
      <c r="U2671" s="17">
        <v>1355</v>
      </c>
      <c r="V2671" s="22">
        <v>2.0790608030000001E-2</v>
      </c>
      <c r="W2671" s="22">
        <f>U2671/'Shift Factors and Master Curves'!$B$7</f>
        <v>1355</v>
      </c>
      <c r="X2671" s="21">
        <f>V2671/'Shift Factors and Master Curves'!$C$7</f>
        <v>2.0790608030000001E-2</v>
      </c>
    </row>
    <row r="2672" spans="1:24" x14ac:dyDescent="0.2">
      <c r="A2672" s="17">
        <v>317.2</v>
      </c>
      <c r="B2672" s="21">
        <v>1.817219357E-5</v>
      </c>
      <c r="C2672" s="22">
        <f>A2672/'Shift Factors and Master Curves'!$B$3</f>
        <v>317.2</v>
      </c>
      <c r="D2672" s="21">
        <f>B2672/'Shift Factors and Master Curves'!$C$3</f>
        <v>1.652017597272727E-5</v>
      </c>
      <c r="F2672" s="17">
        <v>562</v>
      </c>
      <c r="G2672" s="21">
        <v>9.1206572749999996E-5</v>
      </c>
      <c r="H2672" s="21">
        <f>F2672/'Shift Factors and Master Curves'!$B$4</f>
        <v>562</v>
      </c>
      <c r="I2672" s="21">
        <f>G2672/'Shift Factors and Master Curves'!$C$4</f>
        <v>9.1206572749999996E-5</v>
      </c>
      <c r="K2672" s="17">
        <v>1355</v>
      </c>
      <c r="L2672" s="22">
        <v>1.0356205849999999E-3</v>
      </c>
      <c r="M2672" s="21">
        <f>K2672/'Shift Factors and Master Curves'!$B$5</f>
        <v>1355</v>
      </c>
      <c r="N2672" s="21">
        <f>L2672/'Shift Factors and Master Curves'!$C$5</f>
        <v>1.0356205849999999E-3</v>
      </c>
      <c r="P2672" s="17">
        <v>1355</v>
      </c>
      <c r="Q2672" s="22">
        <v>5.4235701609999997E-3</v>
      </c>
      <c r="R2672" s="22">
        <f>P2672/'Shift Factors and Master Curves'!$B$6</f>
        <v>1355</v>
      </c>
      <c r="S2672" s="21">
        <f>Q2672/'Shift Factors and Master Curves'!$C$6</f>
        <v>5.4235701609999997E-3</v>
      </c>
      <c r="U2672" s="17">
        <v>1357</v>
      </c>
      <c r="V2672" s="22">
        <v>2.0812691920000001E-2</v>
      </c>
      <c r="W2672" s="22">
        <f>U2672/'Shift Factors and Master Curves'!$B$7</f>
        <v>1357</v>
      </c>
      <c r="X2672" s="21">
        <f>V2672/'Shift Factors and Master Curves'!$C$7</f>
        <v>2.0812691920000001E-2</v>
      </c>
    </row>
    <row r="2673" spans="1:24" x14ac:dyDescent="0.2">
      <c r="A2673" s="17">
        <v>317.3</v>
      </c>
      <c r="B2673" s="21">
        <v>1.815839741E-5</v>
      </c>
      <c r="C2673" s="22">
        <f>A2673/'Shift Factors and Master Curves'!$B$3</f>
        <v>317.3</v>
      </c>
      <c r="D2673" s="21">
        <f>B2673/'Shift Factors and Master Curves'!$C$3</f>
        <v>1.6507634009090907E-5</v>
      </c>
      <c r="F2673" s="17">
        <v>562.4</v>
      </c>
      <c r="G2673" s="21">
        <v>9.1219486200000001E-5</v>
      </c>
      <c r="H2673" s="21">
        <f>F2673/'Shift Factors and Master Curves'!$B$4</f>
        <v>562.4</v>
      </c>
      <c r="I2673" s="21">
        <f>G2673/'Shift Factors and Master Curves'!$C$4</f>
        <v>9.1219486200000001E-5</v>
      </c>
      <c r="K2673" s="17">
        <v>1357</v>
      </c>
      <c r="L2673" s="22">
        <v>1.0363233640000001E-3</v>
      </c>
      <c r="M2673" s="21">
        <f>K2673/'Shift Factors and Master Curves'!$B$5</f>
        <v>1357</v>
      </c>
      <c r="N2673" s="21">
        <f>L2673/'Shift Factors and Master Curves'!$C$5</f>
        <v>1.0363233640000001E-3</v>
      </c>
      <c r="P2673" s="17">
        <v>1357</v>
      </c>
      <c r="Q2673" s="22">
        <v>5.4296352520000002E-3</v>
      </c>
      <c r="R2673" s="22">
        <f>P2673/'Shift Factors and Master Curves'!$B$6</f>
        <v>1357</v>
      </c>
      <c r="S2673" s="21">
        <f>Q2673/'Shift Factors and Master Curves'!$C$6</f>
        <v>5.4296352520000002E-3</v>
      </c>
      <c r="U2673" s="17">
        <v>1358</v>
      </c>
      <c r="V2673" s="22">
        <v>2.083510924E-2</v>
      </c>
      <c r="W2673" s="22">
        <f>U2673/'Shift Factors and Master Curves'!$B$7</f>
        <v>1358</v>
      </c>
      <c r="X2673" s="21">
        <f>V2673/'Shift Factors and Master Curves'!$C$7</f>
        <v>2.083510924E-2</v>
      </c>
    </row>
    <row r="2674" spans="1:24" x14ac:dyDescent="0.2">
      <c r="A2674" s="17">
        <v>317.5</v>
      </c>
      <c r="B2674" s="21">
        <v>1.8242233540000001E-5</v>
      </c>
      <c r="C2674" s="22">
        <f>A2674/'Shift Factors and Master Curves'!$B$3</f>
        <v>317.5</v>
      </c>
      <c r="D2674" s="21">
        <f>B2674/'Shift Factors and Master Curves'!$C$3</f>
        <v>1.6583848672727272E-5</v>
      </c>
      <c r="F2674" s="17">
        <v>562.79999999999995</v>
      </c>
      <c r="G2674" s="21">
        <v>9.1390220089999994E-5</v>
      </c>
      <c r="H2674" s="21">
        <f>F2674/'Shift Factors and Master Curves'!$B$4</f>
        <v>562.79999999999995</v>
      </c>
      <c r="I2674" s="21">
        <f>G2674/'Shift Factors and Master Curves'!$C$4</f>
        <v>9.1390220089999994E-5</v>
      </c>
      <c r="K2674" s="17">
        <v>1358</v>
      </c>
      <c r="L2674" s="22">
        <v>1.0370560699999999E-3</v>
      </c>
      <c r="M2674" s="21">
        <f>K2674/'Shift Factors and Master Curves'!$B$5</f>
        <v>1358</v>
      </c>
      <c r="N2674" s="21">
        <f>L2674/'Shift Factors and Master Curves'!$C$5</f>
        <v>1.0370560699999999E-3</v>
      </c>
      <c r="P2674" s="17">
        <v>1358</v>
      </c>
      <c r="Q2674" s="22">
        <v>5.4358558510000004E-3</v>
      </c>
      <c r="R2674" s="22">
        <f>P2674/'Shift Factors and Master Curves'!$B$6</f>
        <v>1358</v>
      </c>
      <c r="S2674" s="21">
        <f>Q2674/'Shift Factors and Master Curves'!$C$6</f>
        <v>5.4358558510000004E-3</v>
      </c>
      <c r="U2674" s="17">
        <v>1360</v>
      </c>
      <c r="V2674" s="22">
        <v>2.0857498259999999E-2</v>
      </c>
      <c r="W2674" s="22">
        <f>U2674/'Shift Factors and Master Curves'!$B$7</f>
        <v>1360</v>
      </c>
      <c r="X2674" s="21">
        <f>V2674/'Shift Factors and Master Curves'!$C$7</f>
        <v>2.0857498259999999E-2</v>
      </c>
    </row>
    <row r="2675" spans="1:24" x14ac:dyDescent="0.2">
      <c r="A2675" s="17">
        <v>317.60000000000002</v>
      </c>
      <c r="B2675" s="21">
        <v>1.8281455420000001E-5</v>
      </c>
      <c r="C2675" s="22">
        <f>A2675/'Shift Factors and Master Curves'!$B$3</f>
        <v>317.60000000000002</v>
      </c>
      <c r="D2675" s="21">
        <f>B2675/'Shift Factors and Master Curves'!$C$3</f>
        <v>1.6619504927272727E-5</v>
      </c>
      <c r="F2675" s="17">
        <v>563.1</v>
      </c>
      <c r="G2675" s="21">
        <v>9.1429985189999996E-5</v>
      </c>
      <c r="H2675" s="21">
        <f>F2675/'Shift Factors and Master Curves'!$B$4</f>
        <v>563.1</v>
      </c>
      <c r="I2675" s="21">
        <f>G2675/'Shift Factors and Master Curves'!$C$4</f>
        <v>9.1429985189999996E-5</v>
      </c>
      <c r="K2675" s="17">
        <v>1360</v>
      </c>
      <c r="L2675" s="22">
        <v>1.037008711E-3</v>
      </c>
      <c r="M2675" s="21">
        <f>K2675/'Shift Factors and Master Curves'!$B$5</f>
        <v>1360</v>
      </c>
      <c r="N2675" s="21">
        <f>L2675/'Shift Factors and Master Curves'!$C$5</f>
        <v>1.037008711E-3</v>
      </c>
      <c r="P2675" s="17">
        <v>1360</v>
      </c>
      <c r="Q2675" s="22">
        <v>5.4421305489999999E-3</v>
      </c>
      <c r="R2675" s="22">
        <f>P2675/'Shift Factors and Master Curves'!$B$6</f>
        <v>1360</v>
      </c>
      <c r="S2675" s="21">
        <f>Q2675/'Shift Factors and Master Curves'!$C$6</f>
        <v>5.4421305489999999E-3</v>
      </c>
      <c r="U2675" s="17">
        <v>1361</v>
      </c>
      <c r="V2675" s="22">
        <v>2.087971701E-2</v>
      </c>
      <c r="W2675" s="22">
        <f>U2675/'Shift Factors and Master Curves'!$B$7</f>
        <v>1361</v>
      </c>
      <c r="X2675" s="21">
        <f>V2675/'Shift Factors and Master Curves'!$C$7</f>
        <v>2.087971701E-2</v>
      </c>
    </row>
    <row r="2676" spans="1:24" x14ac:dyDescent="0.2">
      <c r="A2676" s="17">
        <v>317.8</v>
      </c>
      <c r="B2676" s="21">
        <v>1.8308917639999999E-5</v>
      </c>
      <c r="C2676" s="22">
        <f>A2676/'Shift Factors and Master Curves'!$B$3</f>
        <v>317.8</v>
      </c>
      <c r="D2676" s="21">
        <f>B2676/'Shift Factors and Master Curves'!$C$3</f>
        <v>1.6644470581818181E-5</v>
      </c>
      <c r="F2676" s="17">
        <v>563.5</v>
      </c>
      <c r="G2676" s="21">
        <v>9.1425139130000001E-5</v>
      </c>
      <c r="H2676" s="21">
        <f>F2676/'Shift Factors and Master Curves'!$B$4</f>
        <v>563.5</v>
      </c>
      <c r="I2676" s="21">
        <f>G2676/'Shift Factors and Master Curves'!$C$4</f>
        <v>9.1425139130000001E-5</v>
      </c>
      <c r="K2676" s="17">
        <v>1361</v>
      </c>
      <c r="L2676" s="22">
        <v>1.0382025290000001E-3</v>
      </c>
      <c r="M2676" s="21">
        <f>K2676/'Shift Factors and Master Curves'!$B$5</f>
        <v>1361</v>
      </c>
      <c r="N2676" s="21">
        <f>L2676/'Shift Factors and Master Curves'!$C$5</f>
        <v>1.0382025290000001E-3</v>
      </c>
      <c r="P2676" s="17">
        <v>1361</v>
      </c>
      <c r="Q2676" s="22">
        <v>5.4472606810000001E-3</v>
      </c>
      <c r="R2676" s="22">
        <f>P2676/'Shift Factors and Master Curves'!$B$6</f>
        <v>1361</v>
      </c>
      <c r="S2676" s="21">
        <f>Q2676/'Shift Factors and Master Curves'!$C$6</f>
        <v>5.4472606810000001E-3</v>
      </c>
      <c r="U2676" s="17">
        <v>1363</v>
      </c>
      <c r="V2676" s="22">
        <v>2.0901236770000001E-2</v>
      </c>
      <c r="W2676" s="22">
        <f>U2676/'Shift Factors and Master Curves'!$B$7</f>
        <v>1363</v>
      </c>
      <c r="X2676" s="21">
        <f>V2676/'Shift Factors and Master Curves'!$C$7</f>
        <v>2.0901236770000001E-2</v>
      </c>
    </row>
    <row r="2677" spans="1:24" x14ac:dyDescent="0.2">
      <c r="A2677" s="17">
        <v>317.89999999999998</v>
      </c>
      <c r="B2677" s="21">
        <v>1.8344192400000001E-5</v>
      </c>
      <c r="C2677" s="22">
        <f>A2677/'Shift Factors and Master Curves'!$B$3</f>
        <v>317.89999999999998</v>
      </c>
      <c r="D2677" s="21">
        <f>B2677/'Shift Factors and Master Curves'!$C$3</f>
        <v>1.6676538545454547E-5</v>
      </c>
      <c r="F2677" s="17">
        <v>563.9</v>
      </c>
      <c r="G2677" s="21">
        <v>9.1502563269999998E-5</v>
      </c>
      <c r="H2677" s="21">
        <f>F2677/'Shift Factors and Master Curves'!$B$4</f>
        <v>563.9</v>
      </c>
      <c r="I2677" s="21">
        <f>G2677/'Shift Factors and Master Curves'!$C$4</f>
        <v>9.1502563269999998E-5</v>
      </c>
      <c r="K2677" s="17">
        <v>1363</v>
      </c>
      <c r="L2677" s="22">
        <v>1.039479499E-3</v>
      </c>
      <c r="M2677" s="21">
        <f>K2677/'Shift Factors and Master Curves'!$B$5</f>
        <v>1363</v>
      </c>
      <c r="N2677" s="21">
        <f>L2677/'Shift Factors and Master Curves'!$C$5</f>
        <v>1.039479499E-3</v>
      </c>
      <c r="P2677" s="17">
        <v>1363</v>
      </c>
      <c r="Q2677" s="22">
        <v>5.4521212439999998E-3</v>
      </c>
      <c r="R2677" s="22">
        <f>P2677/'Shift Factors and Master Curves'!$B$6</f>
        <v>1363</v>
      </c>
      <c r="S2677" s="21">
        <f>Q2677/'Shift Factors and Master Curves'!$C$6</f>
        <v>5.4521212439999998E-3</v>
      </c>
      <c r="U2677" s="17">
        <v>1364</v>
      </c>
      <c r="V2677" s="22">
        <v>2.092205884E-2</v>
      </c>
      <c r="W2677" s="22">
        <f>U2677/'Shift Factors and Master Curves'!$B$7</f>
        <v>1364</v>
      </c>
      <c r="X2677" s="21">
        <f>V2677/'Shift Factors and Master Curves'!$C$7</f>
        <v>2.092205884E-2</v>
      </c>
    </row>
    <row r="2678" spans="1:24" x14ac:dyDescent="0.2">
      <c r="A2678" s="17">
        <v>318</v>
      </c>
      <c r="B2678" s="21">
        <v>1.8436559710000001E-5</v>
      </c>
      <c r="C2678" s="22">
        <f>A2678/'Shift Factors and Master Curves'!$B$3</f>
        <v>318</v>
      </c>
      <c r="D2678" s="21">
        <f>B2678/'Shift Factors and Master Curves'!$C$3</f>
        <v>1.6760508827272727E-5</v>
      </c>
      <c r="F2678" s="17">
        <v>564.29999999999995</v>
      </c>
      <c r="G2678" s="21">
        <v>9.159680638E-5</v>
      </c>
      <c r="H2678" s="21">
        <f>F2678/'Shift Factors and Master Curves'!$B$4</f>
        <v>564.29999999999995</v>
      </c>
      <c r="I2678" s="21">
        <f>G2678/'Shift Factors and Master Curves'!$C$4</f>
        <v>9.159680638E-5</v>
      </c>
      <c r="K2678" s="17">
        <v>1364</v>
      </c>
      <c r="L2678" s="22">
        <v>1.0410082209999999E-3</v>
      </c>
      <c r="M2678" s="21">
        <f>K2678/'Shift Factors and Master Curves'!$B$5</f>
        <v>1364</v>
      </c>
      <c r="N2678" s="21">
        <f>L2678/'Shift Factors and Master Curves'!$C$5</f>
        <v>1.0410082209999999E-3</v>
      </c>
      <c r="P2678" s="17">
        <v>1364</v>
      </c>
      <c r="Q2678" s="22">
        <v>5.4573763640000002E-3</v>
      </c>
      <c r="R2678" s="22">
        <f>P2678/'Shift Factors and Master Curves'!$B$6</f>
        <v>1364</v>
      </c>
      <c r="S2678" s="21">
        <f>Q2678/'Shift Factors and Master Curves'!$C$6</f>
        <v>5.4573763640000002E-3</v>
      </c>
      <c r="U2678" s="17">
        <v>1366</v>
      </c>
      <c r="V2678" s="22">
        <v>2.0942499989999998E-2</v>
      </c>
      <c r="W2678" s="22">
        <f>U2678/'Shift Factors and Master Curves'!$B$7</f>
        <v>1366</v>
      </c>
      <c r="X2678" s="21">
        <f>V2678/'Shift Factors and Master Curves'!$C$7</f>
        <v>2.0942499989999998E-2</v>
      </c>
    </row>
    <row r="2679" spans="1:24" x14ac:dyDescent="0.2">
      <c r="A2679" s="17">
        <v>318.2</v>
      </c>
      <c r="B2679" s="21">
        <v>1.8452973320000002E-5</v>
      </c>
      <c r="C2679" s="22">
        <f>A2679/'Shift Factors and Master Curves'!$B$3</f>
        <v>318.2</v>
      </c>
      <c r="D2679" s="21">
        <f>B2679/'Shift Factors and Master Curves'!$C$3</f>
        <v>1.6775430290909092E-5</v>
      </c>
      <c r="F2679" s="17">
        <v>564.70000000000005</v>
      </c>
      <c r="G2679" s="21">
        <v>9.1645302620000003E-5</v>
      </c>
      <c r="H2679" s="21">
        <f>F2679/'Shift Factors and Master Curves'!$B$4</f>
        <v>564.70000000000005</v>
      </c>
      <c r="I2679" s="21">
        <f>G2679/'Shift Factors and Master Curves'!$C$4</f>
        <v>9.1645302620000003E-5</v>
      </c>
      <c r="K2679" s="17">
        <v>1366</v>
      </c>
      <c r="L2679" s="22">
        <v>1.042171375E-3</v>
      </c>
      <c r="M2679" s="21">
        <f>K2679/'Shift Factors and Master Curves'!$B$5</f>
        <v>1366</v>
      </c>
      <c r="N2679" s="21">
        <f>L2679/'Shift Factors and Master Curves'!$C$5</f>
        <v>1.042171375E-3</v>
      </c>
      <c r="P2679" s="17">
        <v>1366</v>
      </c>
      <c r="Q2679" s="22">
        <v>5.4634785629999998E-3</v>
      </c>
      <c r="R2679" s="22">
        <f>P2679/'Shift Factors and Master Curves'!$B$6</f>
        <v>1366</v>
      </c>
      <c r="S2679" s="21">
        <f>Q2679/'Shift Factors and Master Curves'!$C$6</f>
        <v>5.4634785629999998E-3</v>
      </c>
      <c r="U2679" s="17">
        <v>1367</v>
      </c>
      <c r="V2679" s="22">
        <v>2.0963102979999999E-2</v>
      </c>
      <c r="W2679" s="22">
        <f>U2679/'Shift Factors and Master Curves'!$B$7</f>
        <v>1367</v>
      </c>
      <c r="X2679" s="21">
        <f>V2679/'Shift Factors and Master Curves'!$C$7</f>
        <v>2.0963102979999999E-2</v>
      </c>
    </row>
    <row r="2680" spans="1:24" x14ac:dyDescent="0.2">
      <c r="A2680" s="17">
        <v>318.3</v>
      </c>
      <c r="B2680" s="21">
        <v>1.8504521999999999E-5</v>
      </c>
      <c r="C2680" s="22">
        <f>A2680/'Shift Factors and Master Curves'!$B$3</f>
        <v>318.3</v>
      </c>
      <c r="D2680" s="21">
        <f>B2680/'Shift Factors and Master Curves'!$C$3</f>
        <v>1.6822292727272725E-5</v>
      </c>
      <c r="F2680" s="17">
        <v>565.1</v>
      </c>
      <c r="G2680" s="21">
        <v>9.1744611599999995E-5</v>
      </c>
      <c r="H2680" s="21">
        <f>F2680/'Shift Factors and Master Curves'!$B$4</f>
        <v>565.1</v>
      </c>
      <c r="I2680" s="21">
        <f>G2680/'Shift Factors and Master Curves'!$C$4</f>
        <v>9.1744611599999995E-5</v>
      </c>
      <c r="K2680" s="17">
        <v>1367</v>
      </c>
      <c r="L2680" s="22">
        <v>1.0431318200000001E-3</v>
      </c>
      <c r="M2680" s="21">
        <f>K2680/'Shift Factors and Master Curves'!$B$5</f>
        <v>1367</v>
      </c>
      <c r="N2680" s="21">
        <f>L2680/'Shift Factors and Master Curves'!$C$5</f>
        <v>1.0431318200000001E-3</v>
      </c>
      <c r="P2680" s="17">
        <v>1367</v>
      </c>
      <c r="Q2680" s="22">
        <v>5.4689110399999998E-3</v>
      </c>
      <c r="R2680" s="22">
        <f>P2680/'Shift Factors and Master Curves'!$B$6</f>
        <v>1367</v>
      </c>
      <c r="S2680" s="21">
        <f>Q2680/'Shift Factors and Master Curves'!$C$6</f>
        <v>5.4689110399999998E-3</v>
      </c>
      <c r="U2680" s="17">
        <v>1369</v>
      </c>
      <c r="V2680" s="22">
        <v>2.0983634920000001E-2</v>
      </c>
      <c r="W2680" s="22">
        <f>U2680/'Shift Factors and Master Curves'!$B$7</f>
        <v>1369</v>
      </c>
      <c r="X2680" s="21">
        <f>V2680/'Shift Factors and Master Curves'!$C$7</f>
        <v>2.0983634920000001E-2</v>
      </c>
    </row>
    <row r="2681" spans="1:24" x14ac:dyDescent="0.2">
      <c r="A2681" s="17">
        <v>318.5</v>
      </c>
      <c r="B2681" s="21">
        <v>1.8555729400000002E-5</v>
      </c>
      <c r="C2681" s="22">
        <f>A2681/'Shift Factors and Master Curves'!$B$3</f>
        <v>318.5</v>
      </c>
      <c r="D2681" s="21">
        <f>B2681/'Shift Factors and Master Curves'!$C$3</f>
        <v>1.6868844909090908E-5</v>
      </c>
      <c r="F2681" s="17">
        <v>565.4</v>
      </c>
      <c r="G2681" s="21">
        <v>9.1892778779999995E-5</v>
      </c>
      <c r="H2681" s="21">
        <f>F2681/'Shift Factors and Master Curves'!$B$4</f>
        <v>565.4</v>
      </c>
      <c r="I2681" s="21">
        <f>G2681/'Shift Factors and Master Curves'!$C$4</f>
        <v>9.1892778779999995E-5</v>
      </c>
      <c r="K2681" s="17">
        <v>1369</v>
      </c>
      <c r="L2681" s="22">
        <v>1.043923862E-3</v>
      </c>
      <c r="M2681" s="21">
        <f>K2681/'Shift Factors and Master Curves'!$B$5</f>
        <v>1369</v>
      </c>
      <c r="N2681" s="21">
        <f>L2681/'Shift Factors and Master Curves'!$C$5</f>
        <v>1.043923862E-3</v>
      </c>
      <c r="P2681" s="17">
        <v>1369</v>
      </c>
      <c r="Q2681" s="22">
        <v>5.47464678E-3</v>
      </c>
      <c r="R2681" s="22">
        <f>P2681/'Shift Factors and Master Curves'!$B$6</f>
        <v>1369</v>
      </c>
      <c r="S2681" s="21">
        <f>Q2681/'Shift Factors and Master Curves'!$C$6</f>
        <v>5.47464678E-3</v>
      </c>
      <c r="U2681" s="17">
        <v>1370</v>
      </c>
      <c r="V2681" s="22">
        <v>2.1005603519999999E-2</v>
      </c>
      <c r="W2681" s="22">
        <f>U2681/'Shift Factors and Master Curves'!$B$7</f>
        <v>1370</v>
      </c>
      <c r="X2681" s="21">
        <f>V2681/'Shift Factors and Master Curves'!$C$7</f>
        <v>2.1005603519999999E-2</v>
      </c>
    </row>
    <row r="2682" spans="1:24" x14ac:dyDescent="0.2">
      <c r="A2682" s="17">
        <v>318.60000000000002</v>
      </c>
      <c r="B2682" s="21">
        <v>1.8573936079999999E-5</v>
      </c>
      <c r="C2682" s="22">
        <f>A2682/'Shift Factors and Master Curves'!$B$3</f>
        <v>318.60000000000002</v>
      </c>
      <c r="D2682" s="21">
        <f>B2682/'Shift Factors and Master Curves'!$C$3</f>
        <v>1.6885396436363634E-5</v>
      </c>
      <c r="F2682" s="17">
        <v>565.79999999999995</v>
      </c>
      <c r="G2682" s="21">
        <v>9.1896303539999995E-5</v>
      </c>
      <c r="H2682" s="21">
        <f>F2682/'Shift Factors and Master Curves'!$B$4</f>
        <v>565.79999999999995</v>
      </c>
      <c r="I2682" s="21">
        <f>G2682/'Shift Factors and Master Curves'!$C$4</f>
        <v>9.1896303539999995E-5</v>
      </c>
      <c r="K2682" s="17">
        <v>1370</v>
      </c>
      <c r="L2682" s="22">
        <v>1.0447357719999999E-3</v>
      </c>
      <c r="M2682" s="21">
        <f>K2682/'Shift Factors and Master Curves'!$B$5</f>
        <v>1370</v>
      </c>
      <c r="N2682" s="21">
        <f>L2682/'Shift Factors and Master Curves'!$C$5</f>
        <v>1.0447357719999999E-3</v>
      </c>
      <c r="P2682" s="17">
        <v>1370</v>
      </c>
      <c r="Q2682" s="22">
        <v>5.480477575E-3</v>
      </c>
      <c r="R2682" s="22">
        <f>P2682/'Shift Factors and Master Curves'!$B$6</f>
        <v>1370</v>
      </c>
      <c r="S2682" s="21">
        <f>Q2682/'Shift Factors and Master Curves'!$C$6</f>
        <v>5.480477575E-3</v>
      </c>
      <c r="U2682" s="17">
        <v>1372</v>
      </c>
      <c r="V2682" s="22">
        <v>2.1028230639999999E-2</v>
      </c>
      <c r="W2682" s="22">
        <f>U2682/'Shift Factors and Master Curves'!$B$7</f>
        <v>1372</v>
      </c>
      <c r="X2682" s="21">
        <f>V2682/'Shift Factors and Master Curves'!$C$7</f>
        <v>2.1028230639999999E-2</v>
      </c>
    </row>
    <row r="2683" spans="1:24" x14ac:dyDescent="0.2">
      <c r="A2683" s="17">
        <v>318.7</v>
      </c>
      <c r="B2683" s="21">
        <v>1.8587638450000001E-5</v>
      </c>
      <c r="C2683" s="22">
        <f>A2683/'Shift Factors and Master Curves'!$B$3</f>
        <v>318.7</v>
      </c>
      <c r="D2683" s="21">
        <f>B2683/'Shift Factors and Master Curves'!$C$3</f>
        <v>1.6897853136363635E-5</v>
      </c>
      <c r="F2683" s="17">
        <v>566.20000000000005</v>
      </c>
      <c r="G2683" s="21">
        <v>9.190384149E-5</v>
      </c>
      <c r="H2683" s="21">
        <f>F2683/'Shift Factors and Master Curves'!$B$4</f>
        <v>566.20000000000005</v>
      </c>
      <c r="I2683" s="21">
        <f>G2683/'Shift Factors and Master Curves'!$C$4</f>
        <v>9.190384149E-5</v>
      </c>
      <c r="K2683" s="17">
        <v>1372</v>
      </c>
      <c r="L2683" s="22">
        <v>1.04606508E-3</v>
      </c>
      <c r="M2683" s="21">
        <f>K2683/'Shift Factors and Master Curves'!$B$5</f>
        <v>1372</v>
      </c>
      <c r="N2683" s="21">
        <f>L2683/'Shift Factors and Master Curves'!$C$5</f>
        <v>1.04606508E-3</v>
      </c>
      <c r="P2683" s="17">
        <v>1372</v>
      </c>
      <c r="Q2683" s="22">
        <v>5.4861851139999997E-3</v>
      </c>
      <c r="R2683" s="22">
        <f>P2683/'Shift Factors and Master Curves'!$B$6</f>
        <v>1372</v>
      </c>
      <c r="S2683" s="21">
        <f>Q2683/'Shift Factors and Master Curves'!$C$6</f>
        <v>5.4861851139999997E-3</v>
      </c>
      <c r="U2683" s="17">
        <v>1373</v>
      </c>
      <c r="V2683" s="22">
        <v>2.105056441E-2</v>
      </c>
      <c r="W2683" s="22">
        <f>U2683/'Shift Factors and Master Curves'!$B$7</f>
        <v>1373</v>
      </c>
      <c r="X2683" s="21">
        <f>V2683/'Shift Factors and Master Curves'!$C$7</f>
        <v>2.105056441E-2</v>
      </c>
    </row>
    <row r="2684" spans="1:24" x14ac:dyDescent="0.2">
      <c r="A2684" s="17">
        <v>318.89999999999998</v>
      </c>
      <c r="B2684" s="21">
        <v>1.8651977170000001E-5</v>
      </c>
      <c r="C2684" s="22">
        <f>A2684/'Shift Factors and Master Curves'!$B$3</f>
        <v>318.89999999999998</v>
      </c>
      <c r="D2684" s="21">
        <f>B2684/'Shift Factors and Master Curves'!$C$3</f>
        <v>1.6956342881818182E-5</v>
      </c>
      <c r="F2684" s="17">
        <v>566.6</v>
      </c>
      <c r="G2684" s="21">
        <v>9.1943614369999994E-5</v>
      </c>
      <c r="H2684" s="21">
        <f>F2684/'Shift Factors and Master Curves'!$B$4</f>
        <v>566.6</v>
      </c>
      <c r="I2684" s="21">
        <f>G2684/'Shift Factors and Master Curves'!$C$4</f>
        <v>9.1943614369999994E-5</v>
      </c>
      <c r="K2684" s="17">
        <v>1373</v>
      </c>
      <c r="L2684" s="22">
        <v>1.0468450420000001E-3</v>
      </c>
      <c r="M2684" s="21">
        <f>K2684/'Shift Factors and Master Curves'!$B$5</f>
        <v>1373</v>
      </c>
      <c r="N2684" s="21">
        <f>L2684/'Shift Factors and Master Curves'!$C$5</f>
        <v>1.0468450420000001E-3</v>
      </c>
      <c r="P2684" s="17">
        <v>1373</v>
      </c>
      <c r="Q2684" s="22">
        <v>5.4920566640000003E-3</v>
      </c>
      <c r="R2684" s="22">
        <f>P2684/'Shift Factors and Master Curves'!$B$6</f>
        <v>1373</v>
      </c>
      <c r="S2684" s="21">
        <f>Q2684/'Shift Factors and Master Curves'!$C$6</f>
        <v>5.4920566640000003E-3</v>
      </c>
      <c r="U2684" s="17">
        <v>1375</v>
      </c>
      <c r="V2684" s="22">
        <v>2.1071977889999999E-2</v>
      </c>
      <c r="W2684" s="22">
        <f>U2684/'Shift Factors and Master Curves'!$B$7</f>
        <v>1375</v>
      </c>
      <c r="X2684" s="21">
        <f>V2684/'Shift Factors and Master Curves'!$C$7</f>
        <v>2.1071977889999999E-2</v>
      </c>
    </row>
    <row r="2685" spans="1:24" x14ac:dyDescent="0.2">
      <c r="A2685" s="17">
        <v>319</v>
      </c>
      <c r="B2685" s="21">
        <v>1.869794359E-5</v>
      </c>
      <c r="C2685" s="22">
        <f>A2685/'Shift Factors and Master Curves'!$B$3</f>
        <v>319</v>
      </c>
      <c r="D2685" s="21">
        <f>B2685/'Shift Factors and Master Curves'!$C$3</f>
        <v>1.6998130536363635E-5</v>
      </c>
      <c r="F2685" s="17">
        <v>567</v>
      </c>
      <c r="G2685" s="21">
        <v>9.1850675900000001E-5</v>
      </c>
      <c r="H2685" s="21">
        <f>F2685/'Shift Factors and Master Curves'!$B$4</f>
        <v>567</v>
      </c>
      <c r="I2685" s="21">
        <f>G2685/'Shift Factors and Master Curves'!$C$4</f>
        <v>9.1850675900000001E-5</v>
      </c>
      <c r="K2685" s="17">
        <v>1375</v>
      </c>
      <c r="L2685" s="22">
        <v>1.047281095E-3</v>
      </c>
      <c r="M2685" s="21">
        <f>K2685/'Shift Factors and Master Curves'!$B$5</f>
        <v>1375</v>
      </c>
      <c r="N2685" s="21">
        <f>L2685/'Shift Factors and Master Curves'!$C$5</f>
        <v>1.047281095E-3</v>
      </c>
      <c r="P2685" s="17">
        <v>1375</v>
      </c>
      <c r="Q2685" s="22">
        <v>5.4968769389999996E-3</v>
      </c>
      <c r="R2685" s="22">
        <f>P2685/'Shift Factors and Master Curves'!$B$6</f>
        <v>1375</v>
      </c>
      <c r="S2685" s="21">
        <f>Q2685/'Shift Factors and Master Curves'!$C$6</f>
        <v>5.4968769389999996E-3</v>
      </c>
      <c r="U2685" s="17">
        <v>1376</v>
      </c>
      <c r="V2685" s="22">
        <v>2.1093084660000001E-2</v>
      </c>
      <c r="W2685" s="22">
        <f>U2685/'Shift Factors and Master Curves'!$B$7</f>
        <v>1376</v>
      </c>
      <c r="X2685" s="21">
        <f>V2685/'Shift Factors and Master Curves'!$C$7</f>
        <v>2.1093084660000001E-2</v>
      </c>
    </row>
    <row r="2686" spans="1:24" x14ac:dyDescent="0.2">
      <c r="A2686" s="17">
        <v>319.2</v>
      </c>
      <c r="B2686" s="21">
        <v>1.8665542859999999E-5</v>
      </c>
      <c r="C2686" s="22">
        <f>A2686/'Shift Factors and Master Curves'!$B$3</f>
        <v>319.2</v>
      </c>
      <c r="D2686" s="21">
        <f>B2686/'Shift Factors and Master Curves'!$C$3</f>
        <v>1.6968675327272725E-5</v>
      </c>
      <c r="F2686" s="17">
        <v>567.4</v>
      </c>
      <c r="G2686" s="21">
        <v>9.1803034590000001E-5</v>
      </c>
      <c r="H2686" s="21">
        <f>F2686/'Shift Factors and Master Curves'!$B$4</f>
        <v>567.4</v>
      </c>
      <c r="I2686" s="21">
        <f>G2686/'Shift Factors and Master Curves'!$C$4</f>
        <v>9.1803034590000001E-5</v>
      </c>
      <c r="K2686" s="17">
        <v>1376</v>
      </c>
      <c r="L2686" s="22">
        <v>1.0481589979999999E-3</v>
      </c>
      <c r="M2686" s="21">
        <f>K2686/'Shift Factors and Master Curves'!$B$5</f>
        <v>1376</v>
      </c>
      <c r="N2686" s="21">
        <f>L2686/'Shift Factors and Master Curves'!$C$5</f>
        <v>1.0481589979999999E-3</v>
      </c>
      <c r="P2686" s="17">
        <v>1376</v>
      </c>
      <c r="Q2686" s="22">
        <v>5.5029063829999999E-3</v>
      </c>
      <c r="R2686" s="22">
        <f>P2686/'Shift Factors and Master Curves'!$B$6</f>
        <v>1376</v>
      </c>
      <c r="S2686" s="21">
        <f>Q2686/'Shift Factors and Master Curves'!$C$6</f>
        <v>5.5029063829999999E-3</v>
      </c>
      <c r="U2686" s="17">
        <v>1378</v>
      </c>
      <c r="V2686" s="22">
        <v>2.1114635659999999E-2</v>
      </c>
      <c r="W2686" s="22">
        <f>U2686/'Shift Factors and Master Curves'!$B$7</f>
        <v>1378</v>
      </c>
      <c r="X2686" s="21">
        <f>V2686/'Shift Factors and Master Curves'!$C$7</f>
        <v>2.1114635659999999E-2</v>
      </c>
    </row>
    <row r="2687" spans="1:24" x14ac:dyDescent="0.2">
      <c r="A2687" s="17">
        <v>319.3</v>
      </c>
      <c r="B2687" s="21">
        <v>1.8718725070000001E-5</v>
      </c>
      <c r="C2687" s="22">
        <f>A2687/'Shift Factors and Master Curves'!$B$3</f>
        <v>319.3</v>
      </c>
      <c r="D2687" s="21">
        <f>B2687/'Shift Factors and Master Curves'!$C$3</f>
        <v>1.701702279090909E-5</v>
      </c>
      <c r="F2687" s="17">
        <v>567.70000000000005</v>
      </c>
      <c r="G2687" s="21">
        <v>9.1772443490000002E-5</v>
      </c>
      <c r="H2687" s="21">
        <f>F2687/'Shift Factors and Master Curves'!$B$4</f>
        <v>567.70000000000005</v>
      </c>
      <c r="I2687" s="21">
        <f>G2687/'Shift Factors and Master Curves'!$C$4</f>
        <v>9.1772443490000002E-5</v>
      </c>
      <c r="K2687" s="17">
        <v>1378</v>
      </c>
      <c r="L2687" s="22">
        <v>1.0493224279999999E-3</v>
      </c>
      <c r="M2687" s="21">
        <f>K2687/'Shift Factors and Master Curves'!$B$5</f>
        <v>1378</v>
      </c>
      <c r="N2687" s="21">
        <f>L2687/'Shift Factors and Master Curves'!$C$5</f>
        <v>1.0493224279999999E-3</v>
      </c>
      <c r="P2687" s="17">
        <v>1378</v>
      </c>
      <c r="Q2687" s="22">
        <v>5.5086939670000003E-3</v>
      </c>
      <c r="R2687" s="22">
        <f>P2687/'Shift Factors and Master Curves'!$B$6</f>
        <v>1378</v>
      </c>
      <c r="S2687" s="21">
        <f>Q2687/'Shift Factors and Master Curves'!$C$6</f>
        <v>5.5086939670000003E-3</v>
      </c>
      <c r="U2687" s="17">
        <v>1379</v>
      </c>
      <c r="V2687" s="22">
        <v>2.113612195E-2</v>
      </c>
      <c r="W2687" s="22">
        <f>U2687/'Shift Factors and Master Curves'!$B$7</f>
        <v>1379</v>
      </c>
      <c r="X2687" s="21">
        <f>V2687/'Shift Factors and Master Curves'!$C$7</f>
        <v>2.113612195E-2</v>
      </c>
    </row>
    <row r="2688" spans="1:24" x14ac:dyDescent="0.2">
      <c r="A2688" s="17">
        <v>319.39999999999998</v>
      </c>
      <c r="B2688" s="21">
        <v>1.8773128149999999E-5</v>
      </c>
      <c r="C2688" s="22">
        <f>A2688/'Shift Factors and Master Curves'!$B$3</f>
        <v>319.39999999999998</v>
      </c>
      <c r="D2688" s="21">
        <f>B2688/'Shift Factors and Master Curves'!$C$3</f>
        <v>1.7066480136363633E-5</v>
      </c>
      <c r="F2688" s="17">
        <v>568.1</v>
      </c>
      <c r="G2688" s="21">
        <v>9.1704974589999999E-5</v>
      </c>
      <c r="H2688" s="21">
        <f>F2688/'Shift Factors and Master Curves'!$B$4</f>
        <v>568.1</v>
      </c>
      <c r="I2688" s="21">
        <f>G2688/'Shift Factors and Master Curves'!$C$4</f>
        <v>9.1704974589999999E-5</v>
      </c>
      <c r="K2688" s="17">
        <v>1379</v>
      </c>
      <c r="L2688" s="22">
        <v>1.0507845389999999E-3</v>
      </c>
      <c r="M2688" s="21">
        <f>K2688/'Shift Factors and Master Curves'!$B$5</f>
        <v>1379</v>
      </c>
      <c r="N2688" s="21">
        <f>L2688/'Shift Factors and Master Curves'!$C$5</f>
        <v>1.0507845389999999E-3</v>
      </c>
      <c r="P2688" s="17">
        <v>1379</v>
      </c>
      <c r="Q2688" s="22">
        <v>5.5146288830000001E-3</v>
      </c>
      <c r="R2688" s="22">
        <f>P2688/'Shift Factors and Master Curves'!$B$6</f>
        <v>1379</v>
      </c>
      <c r="S2688" s="21">
        <f>Q2688/'Shift Factors and Master Curves'!$C$6</f>
        <v>5.5146288830000001E-3</v>
      </c>
      <c r="U2688" s="17">
        <v>1381</v>
      </c>
      <c r="V2688" s="22">
        <v>2.115775458E-2</v>
      </c>
      <c r="W2688" s="22">
        <f>U2688/'Shift Factors and Master Curves'!$B$7</f>
        <v>1381</v>
      </c>
      <c r="X2688" s="21">
        <f>V2688/'Shift Factors and Master Curves'!$C$7</f>
        <v>2.115775458E-2</v>
      </c>
    </row>
    <row r="2689" spans="1:24" x14ac:dyDescent="0.2">
      <c r="A2689" s="17">
        <v>319.60000000000002</v>
      </c>
      <c r="B2689" s="21">
        <v>1.8825470039999998E-5</v>
      </c>
      <c r="C2689" s="22">
        <f>A2689/'Shift Factors and Master Curves'!$B$3</f>
        <v>319.60000000000002</v>
      </c>
      <c r="D2689" s="21">
        <f>B2689/'Shift Factors and Master Curves'!$C$3</f>
        <v>1.711406367272727E-5</v>
      </c>
      <c r="F2689" s="17">
        <v>568.5</v>
      </c>
      <c r="G2689" s="21">
        <v>9.1600973970000005E-5</v>
      </c>
      <c r="H2689" s="21">
        <f>F2689/'Shift Factors and Master Curves'!$B$4</f>
        <v>568.5</v>
      </c>
      <c r="I2689" s="21">
        <f>G2689/'Shift Factors and Master Curves'!$C$4</f>
        <v>9.1600973970000005E-5</v>
      </c>
      <c r="K2689" s="17">
        <v>1381</v>
      </c>
      <c r="L2689" s="22">
        <v>1.0527951899999999E-3</v>
      </c>
      <c r="M2689" s="21">
        <f>K2689/'Shift Factors and Master Curves'!$B$5</f>
        <v>1381</v>
      </c>
      <c r="N2689" s="21">
        <f>L2689/'Shift Factors and Master Curves'!$C$5</f>
        <v>1.0527951899999999E-3</v>
      </c>
      <c r="P2689" s="17">
        <v>1381</v>
      </c>
      <c r="Q2689" s="22">
        <v>5.5210196269999999E-3</v>
      </c>
      <c r="R2689" s="22">
        <f>P2689/'Shift Factors and Master Curves'!$B$6</f>
        <v>1381</v>
      </c>
      <c r="S2689" s="21">
        <f>Q2689/'Shift Factors and Master Curves'!$C$6</f>
        <v>5.5210196269999999E-3</v>
      </c>
      <c r="U2689" s="17">
        <v>1382</v>
      </c>
      <c r="V2689" s="22">
        <v>2.1180414910000001E-2</v>
      </c>
      <c r="W2689" s="22">
        <f>U2689/'Shift Factors and Master Curves'!$B$7</f>
        <v>1382</v>
      </c>
      <c r="X2689" s="21">
        <f>V2689/'Shift Factors and Master Curves'!$C$7</f>
        <v>2.1180414910000001E-2</v>
      </c>
    </row>
    <row r="2690" spans="1:24" x14ac:dyDescent="0.2">
      <c r="A2690" s="17">
        <v>319.7</v>
      </c>
      <c r="B2690" s="21">
        <v>1.8833739769999999E-5</v>
      </c>
      <c r="C2690" s="22">
        <f>A2690/'Shift Factors and Master Curves'!$B$3</f>
        <v>319.7</v>
      </c>
      <c r="D2690" s="21">
        <f>B2690/'Shift Factors and Master Curves'!$C$3</f>
        <v>1.7121581609090906E-5</v>
      </c>
      <c r="F2690" s="17">
        <v>568.9</v>
      </c>
      <c r="G2690" s="21">
        <v>9.1493620420000002E-5</v>
      </c>
      <c r="H2690" s="21">
        <f>F2690/'Shift Factors and Master Curves'!$B$4</f>
        <v>568.9</v>
      </c>
      <c r="I2690" s="21">
        <f>G2690/'Shift Factors and Master Curves'!$C$4</f>
        <v>9.1493620420000002E-5</v>
      </c>
      <c r="K2690" s="17">
        <v>1382</v>
      </c>
      <c r="L2690" s="22">
        <v>1.054256097E-3</v>
      </c>
      <c r="M2690" s="21">
        <f>K2690/'Shift Factors and Master Curves'!$B$5</f>
        <v>1382</v>
      </c>
      <c r="N2690" s="21">
        <f>L2690/'Shift Factors and Master Curves'!$C$5</f>
        <v>1.054256097E-3</v>
      </c>
      <c r="P2690" s="17">
        <v>1382</v>
      </c>
      <c r="Q2690" s="22">
        <v>5.5263355150000004E-3</v>
      </c>
      <c r="R2690" s="22">
        <f>P2690/'Shift Factors and Master Curves'!$B$6</f>
        <v>1382</v>
      </c>
      <c r="S2690" s="21">
        <f>Q2690/'Shift Factors and Master Curves'!$C$6</f>
        <v>5.5263355150000004E-3</v>
      </c>
      <c r="U2690" s="17">
        <v>1384</v>
      </c>
      <c r="V2690" s="22">
        <v>2.1203155009999999E-2</v>
      </c>
      <c r="W2690" s="22">
        <f>U2690/'Shift Factors and Master Curves'!$B$7</f>
        <v>1384</v>
      </c>
      <c r="X2690" s="21">
        <f>V2690/'Shift Factors and Master Curves'!$C$7</f>
        <v>2.1203155009999999E-2</v>
      </c>
    </row>
    <row r="2691" spans="1:24" x14ac:dyDescent="0.2">
      <c r="A2691" s="17">
        <v>319.89999999999998</v>
      </c>
      <c r="B2691" s="21">
        <v>1.8909623850000001E-5</v>
      </c>
      <c r="C2691" s="22">
        <f>A2691/'Shift Factors and Master Curves'!$B$3</f>
        <v>319.89999999999998</v>
      </c>
      <c r="D2691" s="21">
        <f>B2691/'Shift Factors and Master Curves'!$C$3</f>
        <v>1.7190567136363635E-5</v>
      </c>
      <c r="F2691" s="17">
        <v>569.29999999999995</v>
      </c>
      <c r="G2691" s="21">
        <v>9.1376886140000002E-5</v>
      </c>
      <c r="H2691" s="21">
        <f>F2691/'Shift Factors and Master Curves'!$B$4</f>
        <v>569.29999999999995</v>
      </c>
      <c r="I2691" s="21">
        <f>G2691/'Shift Factors and Master Curves'!$C$4</f>
        <v>9.1376886140000002E-5</v>
      </c>
      <c r="K2691" s="17">
        <v>1384</v>
      </c>
      <c r="L2691" s="22">
        <v>1.0549450279999999E-3</v>
      </c>
      <c r="M2691" s="21">
        <f>K2691/'Shift Factors and Master Curves'!$B$5</f>
        <v>1384</v>
      </c>
      <c r="N2691" s="21">
        <f>L2691/'Shift Factors and Master Curves'!$C$5</f>
        <v>1.0549450279999999E-3</v>
      </c>
      <c r="P2691" s="17">
        <v>1384</v>
      </c>
      <c r="Q2691" s="22">
        <v>5.5314859779999996E-3</v>
      </c>
      <c r="R2691" s="22">
        <f>P2691/'Shift Factors and Master Curves'!$B$6</f>
        <v>1384</v>
      </c>
      <c r="S2691" s="21">
        <f>Q2691/'Shift Factors and Master Curves'!$C$6</f>
        <v>5.5314859779999996E-3</v>
      </c>
      <c r="U2691" s="17">
        <v>1385</v>
      </c>
      <c r="V2691" s="22">
        <v>2.1226025950000001E-2</v>
      </c>
      <c r="W2691" s="22">
        <f>U2691/'Shift Factors and Master Curves'!$B$7</f>
        <v>1385</v>
      </c>
      <c r="X2691" s="21">
        <f>V2691/'Shift Factors and Master Curves'!$C$7</f>
        <v>2.1226025950000001E-2</v>
      </c>
    </row>
    <row r="2692" spans="1:24" x14ac:dyDescent="0.2">
      <c r="A2692" s="17">
        <v>320</v>
      </c>
      <c r="B2692" s="21">
        <v>1.891105825E-5</v>
      </c>
      <c r="C2692" s="22">
        <f>A2692/'Shift Factors and Master Curves'!$B$3</f>
        <v>320</v>
      </c>
      <c r="D2692" s="21">
        <f>B2692/'Shift Factors and Master Curves'!$C$3</f>
        <v>1.7191871136363635E-5</v>
      </c>
      <c r="F2692" s="17">
        <v>569.70000000000005</v>
      </c>
      <c r="G2692" s="21">
        <v>9.1283932760000003E-5</v>
      </c>
      <c r="H2692" s="21">
        <f>F2692/'Shift Factors and Master Curves'!$B$4</f>
        <v>569.70000000000005</v>
      </c>
      <c r="I2692" s="21">
        <f>G2692/'Shift Factors and Master Curves'!$C$4</f>
        <v>9.1283932760000003E-5</v>
      </c>
      <c r="K2692" s="17">
        <v>1385</v>
      </c>
      <c r="L2692" s="22">
        <v>1.0559258140000001E-3</v>
      </c>
      <c r="M2692" s="21">
        <f>K2692/'Shift Factors and Master Curves'!$B$5</f>
        <v>1385</v>
      </c>
      <c r="N2692" s="21">
        <f>L2692/'Shift Factors and Master Curves'!$C$5</f>
        <v>1.0559258140000001E-3</v>
      </c>
      <c r="P2692" s="17">
        <v>1385</v>
      </c>
      <c r="Q2692" s="22">
        <v>5.5364146350000004E-3</v>
      </c>
      <c r="R2692" s="22">
        <f>P2692/'Shift Factors and Master Curves'!$B$6</f>
        <v>1385</v>
      </c>
      <c r="S2692" s="21">
        <f>Q2692/'Shift Factors and Master Curves'!$C$6</f>
        <v>5.5364146350000004E-3</v>
      </c>
      <c r="U2692" s="17">
        <v>1386</v>
      </c>
      <c r="V2692" s="22">
        <v>2.1248872150000001E-2</v>
      </c>
      <c r="W2692" s="22">
        <f>U2692/'Shift Factors and Master Curves'!$B$7</f>
        <v>1386</v>
      </c>
      <c r="X2692" s="21">
        <f>V2692/'Shift Factors and Master Curves'!$C$7</f>
        <v>2.1248872150000001E-2</v>
      </c>
    </row>
    <row r="2693" spans="1:24" x14ac:dyDescent="0.2">
      <c r="A2693" s="17">
        <v>320.10000000000002</v>
      </c>
      <c r="B2693" s="21">
        <v>1.882349131E-5</v>
      </c>
      <c r="C2693" s="22">
        <f>A2693/'Shift Factors and Master Curves'!$B$3</f>
        <v>320.10000000000002</v>
      </c>
      <c r="D2693" s="21">
        <f>B2693/'Shift Factors and Master Curves'!$C$3</f>
        <v>1.7112264827272726E-5</v>
      </c>
      <c r="F2693" s="17">
        <v>570.1</v>
      </c>
      <c r="G2693" s="21">
        <v>9.1213601609999999E-5</v>
      </c>
      <c r="H2693" s="21">
        <f>F2693/'Shift Factors and Master Curves'!$B$4</f>
        <v>570.1</v>
      </c>
      <c r="I2693" s="21">
        <f>G2693/'Shift Factors and Master Curves'!$C$4</f>
        <v>9.1213601609999999E-5</v>
      </c>
      <c r="K2693" s="17">
        <v>1386</v>
      </c>
      <c r="L2693" s="22">
        <v>1.0568804770000001E-3</v>
      </c>
      <c r="M2693" s="21">
        <f>K2693/'Shift Factors and Master Curves'!$B$5</f>
        <v>1386</v>
      </c>
      <c r="N2693" s="21">
        <f>L2693/'Shift Factors and Master Curves'!$C$5</f>
        <v>1.0568804770000001E-3</v>
      </c>
      <c r="P2693" s="17">
        <v>1386</v>
      </c>
      <c r="Q2693" s="22">
        <v>5.5426919829999997E-3</v>
      </c>
      <c r="R2693" s="22">
        <f>P2693/'Shift Factors and Master Curves'!$B$6</f>
        <v>1386</v>
      </c>
      <c r="S2693" s="21">
        <f>Q2693/'Shift Factors and Master Curves'!$C$6</f>
        <v>5.5426919829999997E-3</v>
      </c>
      <c r="U2693" s="17">
        <v>1388</v>
      </c>
      <c r="V2693" s="22">
        <v>2.1270840990000001E-2</v>
      </c>
      <c r="W2693" s="22">
        <f>U2693/'Shift Factors and Master Curves'!$B$7</f>
        <v>1388</v>
      </c>
      <c r="X2693" s="21">
        <f>V2693/'Shift Factors and Master Curves'!$C$7</f>
        <v>2.1270840990000001E-2</v>
      </c>
    </row>
    <row r="2694" spans="1:24" x14ac:dyDescent="0.2">
      <c r="A2694" s="17">
        <v>320.3</v>
      </c>
      <c r="B2694" s="21">
        <v>1.8793906690000001E-5</v>
      </c>
      <c r="C2694" s="22">
        <f>A2694/'Shift Factors and Master Curves'!$B$3</f>
        <v>320.3</v>
      </c>
      <c r="D2694" s="21">
        <f>B2694/'Shift Factors and Master Curves'!$C$3</f>
        <v>1.7085369718181817E-5</v>
      </c>
      <c r="F2694" s="17">
        <v>570.4</v>
      </c>
      <c r="G2694" s="21">
        <v>9.1321200510000004E-5</v>
      </c>
      <c r="H2694" s="21">
        <f>F2694/'Shift Factors and Master Curves'!$B$4</f>
        <v>570.4</v>
      </c>
      <c r="I2694" s="21">
        <f>G2694/'Shift Factors and Master Curves'!$C$4</f>
        <v>9.1321200510000004E-5</v>
      </c>
      <c r="K2694" s="17">
        <v>1388</v>
      </c>
      <c r="L2694" s="22">
        <v>1.057264924E-3</v>
      </c>
      <c r="M2694" s="21">
        <f>K2694/'Shift Factors and Master Curves'!$B$5</f>
        <v>1388</v>
      </c>
      <c r="N2694" s="21">
        <f>L2694/'Shift Factors and Master Curves'!$C$5</f>
        <v>1.057264924E-3</v>
      </c>
      <c r="P2694" s="17">
        <v>1388</v>
      </c>
      <c r="Q2694" s="22">
        <v>5.5485118890000002E-3</v>
      </c>
      <c r="R2694" s="22">
        <f>P2694/'Shift Factors and Master Curves'!$B$6</f>
        <v>1388</v>
      </c>
      <c r="S2694" s="21">
        <f>Q2694/'Shift Factors and Master Curves'!$C$6</f>
        <v>5.5485118890000002E-3</v>
      </c>
      <c r="U2694" s="17">
        <v>1389</v>
      </c>
      <c r="V2694" s="22">
        <v>2.1292031150000001E-2</v>
      </c>
      <c r="W2694" s="22">
        <f>U2694/'Shift Factors and Master Curves'!$B$7</f>
        <v>1389</v>
      </c>
      <c r="X2694" s="21">
        <f>V2694/'Shift Factors and Master Curves'!$C$7</f>
        <v>2.1292031150000001E-2</v>
      </c>
    </row>
    <row r="2695" spans="1:24" x14ac:dyDescent="0.2">
      <c r="A2695" s="17">
        <v>320.39999999999998</v>
      </c>
      <c r="B2695" s="21">
        <v>1.87757319E-5</v>
      </c>
      <c r="C2695" s="22">
        <f>A2695/'Shift Factors and Master Curves'!$B$3</f>
        <v>320.39999999999998</v>
      </c>
      <c r="D2695" s="21">
        <f>B2695/'Shift Factors and Master Curves'!$C$3</f>
        <v>1.706884718181818E-5</v>
      </c>
      <c r="F2695" s="17">
        <v>570.79999999999995</v>
      </c>
      <c r="G2695" s="21">
        <v>9.1576449600000003E-5</v>
      </c>
      <c r="H2695" s="21">
        <f>F2695/'Shift Factors and Master Curves'!$B$4</f>
        <v>570.79999999999995</v>
      </c>
      <c r="I2695" s="21">
        <f>G2695/'Shift Factors and Master Curves'!$C$4</f>
        <v>9.1576449600000003E-5</v>
      </c>
      <c r="K2695" s="17">
        <v>1389</v>
      </c>
      <c r="L2695" s="22">
        <v>1.0581769129999999E-3</v>
      </c>
      <c r="M2695" s="21">
        <f>K2695/'Shift Factors and Master Curves'!$B$5</f>
        <v>1389</v>
      </c>
      <c r="N2695" s="21">
        <f>L2695/'Shift Factors and Master Curves'!$C$5</f>
        <v>1.0581769129999999E-3</v>
      </c>
      <c r="P2695" s="17">
        <v>1389</v>
      </c>
      <c r="Q2695" s="22">
        <v>5.5535994580000001E-3</v>
      </c>
      <c r="R2695" s="22">
        <f>P2695/'Shift Factors and Master Curves'!$B$6</f>
        <v>1389</v>
      </c>
      <c r="S2695" s="21">
        <f>Q2695/'Shift Factors and Master Curves'!$C$6</f>
        <v>5.5535994580000001E-3</v>
      </c>
      <c r="U2695" s="17">
        <v>1391</v>
      </c>
      <c r="V2695" s="22">
        <v>2.131350793E-2</v>
      </c>
      <c r="W2695" s="22">
        <f>U2695/'Shift Factors and Master Curves'!$B$7</f>
        <v>1391</v>
      </c>
      <c r="X2695" s="21">
        <f>V2695/'Shift Factors and Master Curves'!$C$7</f>
        <v>2.131350793E-2</v>
      </c>
    </row>
    <row r="2696" spans="1:24" x14ac:dyDescent="0.2">
      <c r="A2696" s="17">
        <v>320.60000000000002</v>
      </c>
      <c r="B2696" s="21">
        <v>1.8762909400000001E-5</v>
      </c>
      <c r="C2696" s="22">
        <f>A2696/'Shift Factors and Master Curves'!$B$3</f>
        <v>320.60000000000002</v>
      </c>
      <c r="D2696" s="21">
        <f>B2696/'Shift Factors and Master Curves'!$C$3</f>
        <v>1.7057190363636363E-5</v>
      </c>
      <c r="F2696" s="17">
        <v>571.20000000000005</v>
      </c>
      <c r="G2696" s="21">
        <v>9.1738726160000005E-5</v>
      </c>
      <c r="H2696" s="21">
        <f>F2696/'Shift Factors and Master Curves'!$B$4</f>
        <v>571.20000000000005</v>
      </c>
      <c r="I2696" s="21">
        <f>G2696/'Shift Factors and Master Curves'!$C$4</f>
        <v>9.1738726160000005E-5</v>
      </c>
      <c r="K2696" s="17">
        <v>1391</v>
      </c>
      <c r="L2696" s="22">
        <v>1.058166315E-3</v>
      </c>
      <c r="M2696" s="21">
        <f>K2696/'Shift Factors and Master Curves'!$B$5</f>
        <v>1391</v>
      </c>
      <c r="N2696" s="21">
        <f>L2696/'Shift Factors and Master Curves'!$C$5</f>
        <v>1.058166315E-3</v>
      </c>
      <c r="P2696" s="17">
        <v>1391</v>
      </c>
      <c r="Q2696" s="22">
        <v>5.5603122220000004E-3</v>
      </c>
      <c r="R2696" s="22">
        <f>P2696/'Shift Factors and Master Curves'!$B$6</f>
        <v>1391</v>
      </c>
      <c r="S2696" s="21">
        <f>Q2696/'Shift Factors and Master Curves'!$C$6</f>
        <v>5.5603122220000004E-3</v>
      </c>
      <c r="U2696" s="17">
        <v>1392</v>
      </c>
      <c r="V2696" s="22">
        <v>2.1336977489999999E-2</v>
      </c>
      <c r="W2696" s="22">
        <f>U2696/'Shift Factors and Master Curves'!$B$7</f>
        <v>1392</v>
      </c>
      <c r="X2696" s="21">
        <f>V2696/'Shift Factors and Master Curves'!$C$7</f>
        <v>2.1336977489999999E-2</v>
      </c>
    </row>
    <row r="2697" spans="1:24" x14ac:dyDescent="0.2">
      <c r="A2697" s="17">
        <v>320.7</v>
      </c>
      <c r="B2697" s="21">
        <v>1.871470146E-5</v>
      </c>
      <c r="C2697" s="22">
        <f>A2697/'Shift Factors and Master Curves'!$B$3</f>
        <v>320.7</v>
      </c>
      <c r="D2697" s="21">
        <f>B2697/'Shift Factors and Master Curves'!$C$3</f>
        <v>1.7013364963636364E-5</v>
      </c>
      <c r="F2697" s="17">
        <v>571.6</v>
      </c>
      <c r="G2697" s="21">
        <v>9.187211587E-5</v>
      </c>
      <c r="H2697" s="21">
        <f>F2697/'Shift Factors and Master Curves'!$B$4</f>
        <v>571.6</v>
      </c>
      <c r="I2697" s="21">
        <f>G2697/'Shift Factors and Master Curves'!$C$4</f>
        <v>9.187211587E-5</v>
      </c>
      <c r="K2697" s="17">
        <v>1392</v>
      </c>
      <c r="L2697" s="22">
        <v>1.0587908440000001E-3</v>
      </c>
      <c r="M2697" s="21">
        <f>K2697/'Shift Factors and Master Curves'!$B$5</f>
        <v>1392</v>
      </c>
      <c r="N2697" s="21">
        <f>L2697/'Shift Factors and Master Curves'!$C$5</f>
        <v>1.0587908440000001E-3</v>
      </c>
      <c r="P2697" s="17">
        <v>1392</v>
      </c>
      <c r="Q2697" s="22">
        <v>5.5658295659999999E-3</v>
      </c>
      <c r="R2697" s="22">
        <f>P2697/'Shift Factors and Master Curves'!$B$6</f>
        <v>1392</v>
      </c>
      <c r="S2697" s="21">
        <f>Q2697/'Shift Factors and Master Curves'!$C$6</f>
        <v>5.5658295659999999E-3</v>
      </c>
      <c r="U2697" s="17">
        <v>1394</v>
      </c>
      <c r="V2697" s="22">
        <v>2.136033599E-2</v>
      </c>
      <c r="W2697" s="22">
        <f>U2697/'Shift Factors and Master Curves'!$B$7</f>
        <v>1394</v>
      </c>
      <c r="X2697" s="21">
        <f>V2697/'Shift Factors and Master Curves'!$C$7</f>
        <v>2.136033599E-2</v>
      </c>
    </row>
    <row r="2698" spans="1:24" x14ac:dyDescent="0.2">
      <c r="A2698" s="17">
        <v>320.8</v>
      </c>
      <c r="B2698" s="21">
        <v>1.8693546290000001E-5</v>
      </c>
      <c r="C2698" s="22">
        <f>A2698/'Shift Factors and Master Curves'!$B$3</f>
        <v>320.8</v>
      </c>
      <c r="D2698" s="21">
        <f>B2698/'Shift Factors and Master Curves'!$C$3</f>
        <v>1.6994132990909091E-5</v>
      </c>
      <c r="F2698" s="17">
        <v>572</v>
      </c>
      <c r="G2698" s="21">
        <v>9.2046470560000002E-5</v>
      </c>
      <c r="H2698" s="21">
        <f>F2698/'Shift Factors and Master Curves'!$B$4</f>
        <v>572</v>
      </c>
      <c r="I2698" s="21">
        <f>G2698/'Shift Factors and Master Curves'!$C$4</f>
        <v>9.2046470560000002E-5</v>
      </c>
      <c r="K2698" s="17">
        <v>1394</v>
      </c>
      <c r="L2698" s="22">
        <v>1.0603847029999999E-3</v>
      </c>
      <c r="M2698" s="21">
        <f>K2698/'Shift Factors and Master Curves'!$B$5</f>
        <v>1394</v>
      </c>
      <c r="N2698" s="21">
        <f>L2698/'Shift Factors and Master Curves'!$C$5</f>
        <v>1.0603847029999999E-3</v>
      </c>
      <c r="P2698" s="17">
        <v>1394</v>
      </c>
      <c r="Q2698" s="22">
        <v>5.5713323709999998E-3</v>
      </c>
      <c r="R2698" s="22">
        <f>P2698/'Shift Factors and Master Curves'!$B$6</f>
        <v>1394</v>
      </c>
      <c r="S2698" s="21">
        <f>Q2698/'Shift Factors and Master Curves'!$C$6</f>
        <v>5.5713323709999998E-3</v>
      </c>
      <c r="U2698" s="17">
        <v>1395</v>
      </c>
      <c r="V2698" s="22">
        <v>2.1383140490000001E-2</v>
      </c>
      <c r="W2698" s="22">
        <f>U2698/'Shift Factors and Master Curves'!$B$7</f>
        <v>1395</v>
      </c>
      <c r="X2698" s="21">
        <f>V2698/'Shift Factors and Master Curves'!$C$7</f>
        <v>2.1383140490000001E-2</v>
      </c>
    </row>
    <row r="2699" spans="1:24" x14ac:dyDescent="0.2">
      <c r="A2699" s="17">
        <v>321</v>
      </c>
      <c r="B2699" s="21">
        <v>1.8650629259999999E-5</v>
      </c>
      <c r="C2699" s="22">
        <f>A2699/'Shift Factors and Master Curves'!$B$3</f>
        <v>321</v>
      </c>
      <c r="D2699" s="21">
        <f>B2699/'Shift Factors and Master Curves'!$C$3</f>
        <v>1.6955117509090907E-5</v>
      </c>
      <c r="F2699" s="17">
        <v>572.4</v>
      </c>
      <c r="G2699" s="21">
        <v>9.2112270670000005E-5</v>
      </c>
      <c r="H2699" s="21">
        <f>F2699/'Shift Factors and Master Curves'!$B$4</f>
        <v>572.4</v>
      </c>
      <c r="I2699" s="21">
        <f>G2699/'Shift Factors and Master Curves'!$C$4</f>
        <v>9.2112270670000005E-5</v>
      </c>
      <c r="K2699" s="17">
        <v>1395</v>
      </c>
      <c r="L2699" s="22">
        <v>1.062210895E-3</v>
      </c>
      <c r="M2699" s="21">
        <f>K2699/'Shift Factors and Master Curves'!$B$5</f>
        <v>1395</v>
      </c>
      <c r="N2699" s="21">
        <f>L2699/'Shift Factors and Master Curves'!$C$5</f>
        <v>1.062210895E-3</v>
      </c>
      <c r="P2699" s="17">
        <v>1395</v>
      </c>
      <c r="Q2699" s="22">
        <v>5.5767783849999999E-3</v>
      </c>
      <c r="R2699" s="22">
        <f>P2699/'Shift Factors and Master Curves'!$B$6</f>
        <v>1395</v>
      </c>
      <c r="S2699" s="21">
        <f>Q2699/'Shift Factors and Master Curves'!$C$6</f>
        <v>5.5767783849999999E-3</v>
      </c>
      <c r="U2699" s="17">
        <v>1397</v>
      </c>
      <c r="V2699" s="22">
        <v>2.1406161390000001E-2</v>
      </c>
      <c r="W2699" s="22">
        <f>U2699/'Shift Factors and Master Curves'!$B$7</f>
        <v>1397</v>
      </c>
      <c r="X2699" s="21">
        <f>V2699/'Shift Factors and Master Curves'!$C$7</f>
        <v>2.1406161390000001E-2</v>
      </c>
    </row>
    <row r="2700" spans="1:24" x14ac:dyDescent="0.2">
      <c r="A2700" s="17">
        <v>321.10000000000002</v>
      </c>
      <c r="B2700" s="21">
        <v>1.8583119089999999E-5</v>
      </c>
      <c r="C2700" s="22">
        <f>A2700/'Shift Factors and Master Curves'!$B$3</f>
        <v>321.10000000000002</v>
      </c>
      <c r="D2700" s="21">
        <f>B2700/'Shift Factors and Master Curves'!$C$3</f>
        <v>1.6893744627272723E-5</v>
      </c>
      <c r="F2700" s="17">
        <v>572.79999999999995</v>
      </c>
      <c r="G2700" s="21">
        <v>9.2133715159999993E-5</v>
      </c>
      <c r="H2700" s="21">
        <f>F2700/'Shift Factors and Master Curves'!$B$4</f>
        <v>572.79999999999995</v>
      </c>
      <c r="I2700" s="21">
        <f>G2700/'Shift Factors and Master Curves'!$C$4</f>
        <v>9.2133715159999993E-5</v>
      </c>
      <c r="K2700" s="17">
        <v>1397</v>
      </c>
      <c r="L2700" s="22">
        <v>1.0636520149999999E-3</v>
      </c>
      <c r="M2700" s="21">
        <f>K2700/'Shift Factors and Master Curves'!$B$5</f>
        <v>1397</v>
      </c>
      <c r="N2700" s="21">
        <f>L2700/'Shift Factors and Master Curves'!$C$5</f>
        <v>1.0636520149999999E-3</v>
      </c>
      <c r="P2700" s="17">
        <v>1397</v>
      </c>
      <c r="Q2700" s="22">
        <v>5.5830818820000001E-3</v>
      </c>
      <c r="R2700" s="22">
        <f>P2700/'Shift Factors and Master Curves'!$B$6</f>
        <v>1397</v>
      </c>
      <c r="S2700" s="21">
        <f>Q2700/'Shift Factors and Master Curves'!$C$6</f>
        <v>5.5830818820000001E-3</v>
      </c>
      <c r="U2700" s="17">
        <v>1398</v>
      </c>
      <c r="V2700" s="22">
        <v>2.1429143540000001E-2</v>
      </c>
      <c r="W2700" s="22">
        <f>U2700/'Shift Factors and Master Curves'!$B$7</f>
        <v>1398</v>
      </c>
      <c r="X2700" s="21">
        <f>V2700/'Shift Factors and Master Curves'!$C$7</f>
        <v>2.1429143540000001E-2</v>
      </c>
    </row>
    <row r="2701" spans="1:24" x14ac:dyDescent="0.2">
      <c r="A2701" s="17">
        <v>321.3</v>
      </c>
      <c r="B2701" s="21">
        <v>1.857243952E-5</v>
      </c>
      <c r="C2701" s="22">
        <f>A2701/'Shift Factors and Master Curves'!$B$3</f>
        <v>321.3</v>
      </c>
      <c r="D2701" s="21">
        <f>B2701/'Shift Factors and Master Curves'!$C$3</f>
        <v>1.6884035927272726E-5</v>
      </c>
      <c r="F2701" s="17">
        <v>573.20000000000005</v>
      </c>
      <c r="G2701" s="21">
        <v>9.2148125890000003E-5</v>
      </c>
      <c r="H2701" s="21">
        <f>F2701/'Shift Factors and Master Curves'!$B$4</f>
        <v>573.20000000000005</v>
      </c>
      <c r="I2701" s="21">
        <f>G2701/'Shift Factors and Master Curves'!$C$4</f>
        <v>9.2148125890000003E-5</v>
      </c>
      <c r="K2701" s="17">
        <v>1398</v>
      </c>
      <c r="L2701" s="22">
        <v>1.064610024E-3</v>
      </c>
      <c r="M2701" s="21">
        <f>K2701/'Shift Factors and Master Curves'!$B$5</f>
        <v>1398</v>
      </c>
      <c r="N2701" s="21">
        <f>L2701/'Shift Factors and Master Curves'!$C$5</f>
        <v>1.064610024E-3</v>
      </c>
      <c r="P2701" s="17">
        <v>1398</v>
      </c>
      <c r="Q2701" s="22">
        <v>5.5886149380000001E-3</v>
      </c>
      <c r="R2701" s="22">
        <f>P2701/'Shift Factors and Master Curves'!$B$6</f>
        <v>1398</v>
      </c>
      <c r="S2701" s="21">
        <f>Q2701/'Shift Factors and Master Curves'!$C$6</f>
        <v>5.5886149380000001E-3</v>
      </c>
      <c r="U2701" s="17">
        <v>1400</v>
      </c>
      <c r="V2701" s="22">
        <v>2.145086467E-2</v>
      </c>
      <c r="W2701" s="22">
        <f>U2701/'Shift Factors and Master Curves'!$B$7</f>
        <v>1400</v>
      </c>
      <c r="X2701" s="21">
        <f>V2701/'Shift Factors and Master Curves'!$C$7</f>
        <v>2.145086467E-2</v>
      </c>
    </row>
    <row r="2702" spans="1:24" x14ac:dyDescent="0.2">
      <c r="A2702" s="17">
        <v>321.39999999999998</v>
      </c>
      <c r="B2702" s="21">
        <v>1.8570846170000001E-5</v>
      </c>
      <c r="C2702" s="22">
        <f>A2702/'Shift Factors and Master Curves'!$B$3</f>
        <v>321.39999999999998</v>
      </c>
      <c r="D2702" s="21">
        <f>B2702/'Shift Factors and Master Curves'!$C$3</f>
        <v>1.6882587427272727E-5</v>
      </c>
      <c r="F2702" s="17">
        <v>573.5</v>
      </c>
      <c r="G2702" s="21">
        <v>9.2157278429999995E-5</v>
      </c>
      <c r="H2702" s="21">
        <f>F2702/'Shift Factors and Master Curves'!$B$4</f>
        <v>573.5</v>
      </c>
      <c r="I2702" s="21">
        <f>G2702/'Shift Factors and Master Curves'!$C$4</f>
        <v>9.2157278429999995E-5</v>
      </c>
      <c r="K2702" s="17">
        <v>1400</v>
      </c>
      <c r="L2702" s="22">
        <v>1.0654590049999999E-3</v>
      </c>
      <c r="M2702" s="21">
        <f>K2702/'Shift Factors and Master Curves'!$B$5</f>
        <v>1400</v>
      </c>
      <c r="N2702" s="21">
        <f>L2702/'Shift Factors and Master Curves'!$C$5</f>
        <v>1.0654590049999999E-3</v>
      </c>
      <c r="P2702" s="17">
        <v>1400</v>
      </c>
      <c r="Q2702" s="22">
        <v>5.5942982060000002E-3</v>
      </c>
      <c r="R2702" s="22">
        <f>P2702/'Shift Factors and Master Curves'!$B$6</f>
        <v>1400</v>
      </c>
      <c r="S2702" s="21">
        <f>Q2702/'Shift Factors and Master Curves'!$C$6</f>
        <v>5.5942982060000002E-3</v>
      </c>
      <c r="U2702" s="17">
        <v>1401</v>
      </c>
      <c r="V2702" s="22">
        <v>2.1471596660000002E-2</v>
      </c>
      <c r="W2702" s="22">
        <f>U2702/'Shift Factors and Master Curves'!$B$7</f>
        <v>1401</v>
      </c>
      <c r="X2702" s="21">
        <f>V2702/'Shift Factors and Master Curves'!$C$7</f>
        <v>2.1471596660000002E-2</v>
      </c>
    </row>
    <row r="2703" spans="1:24" x14ac:dyDescent="0.2">
      <c r="A2703" s="17">
        <v>321.5</v>
      </c>
      <c r="B2703" s="21">
        <v>1.8541629149999999E-5</v>
      </c>
      <c r="C2703" s="22">
        <f>A2703/'Shift Factors and Master Curves'!$B$3</f>
        <v>321.5</v>
      </c>
      <c r="D2703" s="21">
        <f>B2703/'Shift Factors and Master Curves'!$C$3</f>
        <v>1.6856026499999998E-5</v>
      </c>
      <c r="F2703" s="17">
        <v>573.9</v>
      </c>
      <c r="G2703" s="21">
        <v>9.2218038999999997E-5</v>
      </c>
      <c r="H2703" s="21">
        <f>F2703/'Shift Factors and Master Curves'!$B$4</f>
        <v>573.9</v>
      </c>
      <c r="I2703" s="21">
        <f>G2703/'Shift Factors and Master Curves'!$C$4</f>
        <v>9.2218038999999997E-5</v>
      </c>
      <c r="K2703" s="17">
        <v>1401</v>
      </c>
      <c r="L2703" s="22">
        <v>1.0660224160000001E-3</v>
      </c>
      <c r="M2703" s="21">
        <f>K2703/'Shift Factors and Master Curves'!$B$5</f>
        <v>1401</v>
      </c>
      <c r="N2703" s="21">
        <f>L2703/'Shift Factors and Master Curves'!$C$5</f>
        <v>1.0660224160000001E-3</v>
      </c>
      <c r="P2703" s="17">
        <v>1401</v>
      </c>
      <c r="Q2703" s="22">
        <v>5.5998384689999996E-3</v>
      </c>
      <c r="R2703" s="22">
        <f>P2703/'Shift Factors and Master Curves'!$B$6</f>
        <v>1401</v>
      </c>
      <c r="S2703" s="21">
        <f>Q2703/'Shift Factors and Master Curves'!$C$6</f>
        <v>5.5998384689999996E-3</v>
      </c>
      <c r="U2703" s="17">
        <v>1403</v>
      </c>
      <c r="V2703" s="22">
        <v>2.1492635780000002E-2</v>
      </c>
      <c r="W2703" s="22">
        <f>U2703/'Shift Factors and Master Curves'!$B$7</f>
        <v>1403</v>
      </c>
      <c r="X2703" s="21">
        <f>V2703/'Shift Factors and Master Curves'!$C$7</f>
        <v>2.1492635780000002E-2</v>
      </c>
    </row>
    <row r="2704" spans="1:24" x14ac:dyDescent="0.2">
      <c r="A2704" s="17">
        <v>321.7</v>
      </c>
      <c r="B2704" s="21">
        <v>1.8494301429999999E-5</v>
      </c>
      <c r="C2704" s="22">
        <f>A2704/'Shift Factors and Master Curves'!$B$3</f>
        <v>321.7</v>
      </c>
      <c r="D2704" s="21">
        <f>B2704/'Shift Factors and Master Curves'!$C$3</f>
        <v>1.6813001299999997E-5</v>
      </c>
      <c r="F2704" s="17">
        <v>574.29999999999995</v>
      </c>
      <c r="G2704" s="21">
        <v>9.2326682410000005E-5</v>
      </c>
      <c r="H2704" s="21">
        <f>F2704/'Shift Factors and Master Curves'!$B$4</f>
        <v>574.29999999999995</v>
      </c>
      <c r="I2704" s="21">
        <f>G2704/'Shift Factors and Master Curves'!$C$4</f>
        <v>9.2326682410000005E-5</v>
      </c>
      <c r="K2704" s="17">
        <v>1403</v>
      </c>
      <c r="L2704" s="22">
        <v>1.067020956E-3</v>
      </c>
      <c r="M2704" s="21">
        <f>K2704/'Shift Factors and Master Curves'!$B$5</f>
        <v>1403</v>
      </c>
      <c r="N2704" s="21">
        <f>L2704/'Shift Factors and Master Curves'!$C$5</f>
        <v>1.067020956E-3</v>
      </c>
      <c r="P2704" s="17">
        <v>1403</v>
      </c>
      <c r="Q2704" s="22">
        <v>5.6058722050000001E-3</v>
      </c>
      <c r="R2704" s="22">
        <f>P2704/'Shift Factors and Master Curves'!$B$6</f>
        <v>1403</v>
      </c>
      <c r="S2704" s="21">
        <f>Q2704/'Shift Factors and Master Curves'!$C$6</f>
        <v>5.6058722050000001E-3</v>
      </c>
      <c r="U2704" s="17">
        <v>1405</v>
      </c>
      <c r="V2704" s="22">
        <v>2.1514046700000001E-2</v>
      </c>
      <c r="W2704" s="22">
        <f>U2704/'Shift Factors and Master Curves'!$B$7</f>
        <v>1405</v>
      </c>
      <c r="X2704" s="21">
        <f>V2704/'Shift Factors and Master Curves'!$C$7</f>
        <v>2.1514046700000001E-2</v>
      </c>
    </row>
    <row r="2705" spans="1:24" x14ac:dyDescent="0.2">
      <c r="A2705" s="17">
        <v>321.8</v>
      </c>
      <c r="B2705" s="21">
        <v>1.8494226350000002E-5</v>
      </c>
      <c r="C2705" s="22">
        <f>A2705/'Shift Factors and Master Curves'!$B$3</f>
        <v>321.8</v>
      </c>
      <c r="D2705" s="21">
        <f>B2705/'Shift Factors and Master Curves'!$C$3</f>
        <v>1.6812933045454546E-5</v>
      </c>
      <c r="F2705" s="17">
        <v>574.70000000000005</v>
      </c>
      <c r="G2705" s="21">
        <v>9.2398975669999997E-5</v>
      </c>
      <c r="H2705" s="21">
        <f>F2705/'Shift Factors and Master Curves'!$B$4</f>
        <v>574.70000000000005</v>
      </c>
      <c r="I2705" s="21">
        <f>G2705/'Shift Factors and Master Curves'!$C$4</f>
        <v>9.2398975669999997E-5</v>
      </c>
      <c r="K2705" s="17">
        <v>1405</v>
      </c>
      <c r="L2705" s="22">
        <v>1.0679671370000001E-3</v>
      </c>
      <c r="M2705" s="21">
        <f>K2705/'Shift Factors and Master Curves'!$B$5</f>
        <v>1405</v>
      </c>
      <c r="N2705" s="21">
        <f>L2705/'Shift Factors and Master Curves'!$C$5</f>
        <v>1.0679671370000001E-3</v>
      </c>
      <c r="P2705" s="17">
        <v>1405</v>
      </c>
      <c r="Q2705" s="22">
        <v>5.6114805939999996E-3</v>
      </c>
      <c r="R2705" s="22">
        <f>P2705/'Shift Factors and Master Curves'!$B$6</f>
        <v>1405</v>
      </c>
      <c r="S2705" s="21">
        <f>Q2705/'Shift Factors and Master Curves'!$C$6</f>
        <v>5.6114805939999996E-3</v>
      </c>
      <c r="U2705" s="17">
        <v>1406</v>
      </c>
      <c r="V2705" s="22">
        <v>2.1536634950000001E-2</v>
      </c>
      <c r="W2705" s="22">
        <f>U2705/'Shift Factors and Master Curves'!$B$7</f>
        <v>1406</v>
      </c>
      <c r="X2705" s="21">
        <f>V2705/'Shift Factors and Master Curves'!$C$7</f>
        <v>2.1536634950000001E-2</v>
      </c>
    </row>
    <row r="2706" spans="1:24" x14ac:dyDescent="0.2">
      <c r="A2706" s="17">
        <v>322</v>
      </c>
      <c r="B2706" s="21">
        <v>1.844611756E-5</v>
      </c>
      <c r="C2706" s="22">
        <f>A2706/'Shift Factors and Master Curves'!$B$3</f>
        <v>322</v>
      </c>
      <c r="D2706" s="21">
        <f>B2706/'Shift Factors and Master Curves'!$C$3</f>
        <v>1.676919778181818E-5</v>
      </c>
      <c r="F2706" s="17">
        <v>575.1</v>
      </c>
      <c r="G2706" s="21">
        <v>9.2418003289999995E-5</v>
      </c>
      <c r="H2706" s="21">
        <f>F2706/'Shift Factors and Master Curves'!$B$4</f>
        <v>575.1</v>
      </c>
      <c r="I2706" s="21">
        <f>G2706/'Shift Factors and Master Curves'!$C$4</f>
        <v>9.2418003289999995E-5</v>
      </c>
      <c r="K2706" s="17">
        <v>1406</v>
      </c>
      <c r="L2706" s="22">
        <v>1.068719023E-3</v>
      </c>
      <c r="M2706" s="21">
        <f>K2706/'Shift Factors and Master Curves'!$B$5</f>
        <v>1406</v>
      </c>
      <c r="N2706" s="21">
        <f>L2706/'Shift Factors and Master Curves'!$C$5</f>
        <v>1.068719023E-3</v>
      </c>
      <c r="P2706" s="17">
        <v>1406</v>
      </c>
      <c r="Q2706" s="22">
        <v>5.6167389540000001E-3</v>
      </c>
      <c r="R2706" s="22">
        <f>P2706/'Shift Factors and Master Curves'!$B$6</f>
        <v>1406</v>
      </c>
      <c r="S2706" s="21">
        <f>Q2706/'Shift Factors and Master Curves'!$C$6</f>
        <v>5.6167389540000001E-3</v>
      </c>
      <c r="U2706" s="17">
        <v>1408</v>
      </c>
      <c r="V2706" s="22">
        <v>2.1559591879999999E-2</v>
      </c>
      <c r="W2706" s="22">
        <f>U2706/'Shift Factors and Master Curves'!$B$7</f>
        <v>1408</v>
      </c>
      <c r="X2706" s="21">
        <f>V2706/'Shift Factors and Master Curves'!$C$7</f>
        <v>2.1559591879999999E-2</v>
      </c>
    </row>
    <row r="2707" spans="1:24" x14ac:dyDescent="0.2">
      <c r="A2707" s="17">
        <v>322.10000000000002</v>
      </c>
      <c r="B2707" s="21">
        <v>1.8405059979999999E-5</v>
      </c>
      <c r="C2707" s="22">
        <f>A2707/'Shift Factors and Master Curves'!$B$3</f>
        <v>322.10000000000002</v>
      </c>
      <c r="D2707" s="21">
        <f>B2707/'Shift Factors and Master Curves'!$C$3</f>
        <v>1.6731872709090906E-5</v>
      </c>
      <c r="F2707" s="17">
        <v>575.5</v>
      </c>
      <c r="G2707" s="21">
        <v>9.2542104170000001E-5</v>
      </c>
      <c r="H2707" s="21">
        <f>F2707/'Shift Factors and Master Curves'!$B$4</f>
        <v>575.5</v>
      </c>
      <c r="I2707" s="21">
        <f>G2707/'Shift Factors and Master Curves'!$C$4</f>
        <v>9.2542104170000001E-5</v>
      </c>
      <c r="K2707" s="17">
        <v>1408</v>
      </c>
      <c r="L2707" s="22">
        <v>1.0702816689999999E-3</v>
      </c>
      <c r="M2707" s="21">
        <f>K2707/'Shift Factors and Master Curves'!$B$5</f>
        <v>1408</v>
      </c>
      <c r="N2707" s="21">
        <f>L2707/'Shift Factors and Master Curves'!$C$5</f>
        <v>1.0702816689999999E-3</v>
      </c>
      <c r="P2707" s="17">
        <v>1408</v>
      </c>
      <c r="Q2707" s="22">
        <v>5.6227218129999996E-3</v>
      </c>
      <c r="R2707" s="22">
        <f>P2707/'Shift Factors and Master Curves'!$B$6</f>
        <v>1408</v>
      </c>
      <c r="S2707" s="21">
        <f>Q2707/'Shift Factors and Master Curves'!$C$6</f>
        <v>5.6227218129999996E-3</v>
      </c>
      <c r="U2707" s="17">
        <v>1409</v>
      </c>
      <c r="V2707" s="22">
        <v>2.1582319119999999E-2</v>
      </c>
      <c r="W2707" s="22">
        <f>U2707/'Shift Factors and Master Curves'!$B$7</f>
        <v>1409</v>
      </c>
      <c r="X2707" s="21">
        <f>V2707/'Shift Factors and Master Curves'!$C$7</f>
        <v>2.1582319119999999E-2</v>
      </c>
    </row>
    <row r="2708" spans="1:24" x14ac:dyDescent="0.2">
      <c r="A2708" s="17">
        <v>322.2</v>
      </c>
      <c r="B2708" s="21">
        <v>1.8424651830000002E-5</v>
      </c>
      <c r="C2708" s="22">
        <f>A2708/'Shift Factors and Master Curves'!$B$3</f>
        <v>322.2</v>
      </c>
      <c r="D2708" s="21">
        <f>B2708/'Shift Factors and Master Curves'!$C$3</f>
        <v>1.6749683481818182E-5</v>
      </c>
      <c r="F2708" s="17">
        <v>575.9</v>
      </c>
      <c r="G2708" s="21">
        <v>9.2618051020000006E-5</v>
      </c>
      <c r="H2708" s="21">
        <f>F2708/'Shift Factors and Master Curves'!$B$4</f>
        <v>575.9</v>
      </c>
      <c r="I2708" s="21">
        <f>G2708/'Shift Factors and Master Curves'!$C$4</f>
        <v>9.2618051020000006E-5</v>
      </c>
      <c r="K2708" s="17">
        <v>1409</v>
      </c>
      <c r="L2708" s="22">
        <v>1.071101887E-3</v>
      </c>
      <c r="M2708" s="21">
        <f>K2708/'Shift Factors and Master Curves'!$B$5</f>
        <v>1409</v>
      </c>
      <c r="N2708" s="21">
        <f>L2708/'Shift Factors and Master Curves'!$C$5</f>
        <v>1.071101887E-3</v>
      </c>
      <c r="P2708" s="17">
        <v>1409</v>
      </c>
      <c r="Q2708" s="22">
        <v>5.6281982879999998E-3</v>
      </c>
      <c r="R2708" s="22">
        <f>P2708/'Shift Factors and Master Curves'!$B$6</f>
        <v>1409</v>
      </c>
      <c r="S2708" s="21">
        <f>Q2708/'Shift Factors and Master Curves'!$C$6</f>
        <v>5.6281982879999998E-3</v>
      </c>
      <c r="U2708" s="17">
        <v>1411</v>
      </c>
      <c r="V2708" s="22">
        <v>2.1604704830000002E-2</v>
      </c>
      <c r="W2708" s="22">
        <f>U2708/'Shift Factors and Master Curves'!$B$7</f>
        <v>1411</v>
      </c>
      <c r="X2708" s="21">
        <f>V2708/'Shift Factors and Master Curves'!$C$7</f>
        <v>2.1604704830000002E-2</v>
      </c>
    </row>
    <row r="2709" spans="1:24" x14ac:dyDescent="0.2">
      <c r="A2709" s="17">
        <v>322.39999999999998</v>
      </c>
      <c r="B2709" s="21">
        <v>1.8443378110000002E-5</v>
      </c>
      <c r="C2709" s="22">
        <f>A2709/'Shift Factors and Master Curves'!$B$3</f>
        <v>322.39999999999998</v>
      </c>
      <c r="D2709" s="21">
        <f>B2709/'Shift Factors and Master Curves'!$C$3</f>
        <v>1.6766707372727273E-5</v>
      </c>
      <c r="F2709" s="17">
        <v>576.29999999999995</v>
      </c>
      <c r="G2709" s="21">
        <v>9.2572662590000005E-5</v>
      </c>
      <c r="H2709" s="21">
        <f>F2709/'Shift Factors and Master Curves'!$B$4</f>
        <v>576.29999999999995</v>
      </c>
      <c r="I2709" s="21">
        <f>G2709/'Shift Factors and Master Curves'!$C$4</f>
        <v>9.2572662590000005E-5</v>
      </c>
      <c r="K2709" s="17">
        <v>1411</v>
      </c>
      <c r="L2709" s="22">
        <v>1.0724589820000001E-3</v>
      </c>
      <c r="M2709" s="21">
        <f>K2709/'Shift Factors and Master Curves'!$B$5</f>
        <v>1411</v>
      </c>
      <c r="N2709" s="21">
        <f>L2709/'Shift Factors and Master Curves'!$C$5</f>
        <v>1.0724589820000001E-3</v>
      </c>
      <c r="P2709" s="17">
        <v>1411</v>
      </c>
      <c r="Q2709" s="22">
        <v>5.6340173060000004E-3</v>
      </c>
      <c r="R2709" s="22">
        <f>P2709/'Shift Factors and Master Curves'!$B$6</f>
        <v>1411</v>
      </c>
      <c r="S2709" s="21">
        <f>Q2709/'Shift Factors and Master Curves'!$C$6</f>
        <v>5.6340173060000004E-3</v>
      </c>
      <c r="U2709" s="17">
        <v>1412</v>
      </c>
      <c r="V2709" s="22">
        <v>2.1627365660000002E-2</v>
      </c>
      <c r="W2709" s="22">
        <f>U2709/'Shift Factors and Master Curves'!$B$7</f>
        <v>1412</v>
      </c>
      <c r="X2709" s="21">
        <f>V2709/'Shift Factors and Master Curves'!$C$7</f>
        <v>2.1627365660000002E-2</v>
      </c>
    </row>
    <row r="2710" spans="1:24" x14ac:dyDescent="0.2">
      <c r="A2710" s="17">
        <v>322.5</v>
      </c>
      <c r="B2710" s="21">
        <v>1.8429149710000001E-5</v>
      </c>
      <c r="C2710" s="22">
        <f>A2710/'Shift Factors and Master Curves'!$B$3</f>
        <v>322.5</v>
      </c>
      <c r="D2710" s="21">
        <f>B2710/'Shift Factors and Master Curves'!$C$3</f>
        <v>1.6753772463636364E-5</v>
      </c>
      <c r="F2710" s="17">
        <v>576.70000000000005</v>
      </c>
      <c r="G2710" s="21">
        <v>9.2575760850000001E-5</v>
      </c>
      <c r="H2710" s="21">
        <f>F2710/'Shift Factors and Master Curves'!$B$4</f>
        <v>576.70000000000005</v>
      </c>
      <c r="I2710" s="21">
        <f>G2710/'Shift Factors and Master Curves'!$C$4</f>
        <v>9.2575760850000001E-5</v>
      </c>
      <c r="K2710" s="17">
        <v>1412</v>
      </c>
      <c r="L2710" s="22">
        <v>1.0739792609999999E-3</v>
      </c>
      <c r="M2710" s="21">
        <f>K2710/'Shift Factors and Master Curves'!$B$5</f>
        <v>1412</v>
      </c>
      <c r="N2710" s="21">
        <f>L2710/'Shift Factors and Master Curves'!$C$5</f>
        <v>1.0739792609999999E-3</v>
      </c>
      <c r="P2710" s="17">
        <v>1412</v>
      </c>
      <c r="Q2710" s="22">
        <v>5.6398445140000003E-3</v>
      </c>
      <c r="R2710" s="22">
        <f>P2710/'Shift Factors and Master Curves'!$B$6</f>
        <v>1412</v>
      </c>
      <c r="S2710" s="21">
        <f>Q2710/'Shift Factors and Master Curves'!$C$6</f>
        <v>5.6398445140000003E-3</v>
      </c>
      <c r="U2710" s="17">
        <v>1414</v>
      </c>
      <c r="V2710" s="22">
        <v>2.165070509E-2</v>
      </c>
      <c r="W2710" s="22">
        <f>U2710/'Shift Factors and Master Curves'!$B$7</f>
        <v>1414</v>
      </c>
      <c r="X2710" s="21">
        <f>V2710/'Shift Factors and Master Curves'!$C$7</f>
        <v>2.165070509E-2</v>
      </c>
    </row>
    <row r="2711" spans="1:24" x14ac:dyDescent="0.2">
      <c r="A2711" s="17">
        <v>322.7</v>
      </c>
      <c r="B2711" s="21">
        <v>1.8449912669999999E-5</v>
      </c>
      <c r="C2711" s="22">
        <f>A2711/'Shift Factors and Master Curves'!$B$3</f>
        <v>322.7</v>
      </c>
      <c r="D2711" s="21">
        <f>B2711/'Shift Factors and Master Curves'!$C$3</f>
        <v>1.6772647881818179E-5</v>
      </c>
      <c r="F2711" s="17">
        <v>577</v>
      </c>
      <c r="G2711" s="21">
        <v>9.2629641020000003E-5</v>
      </c>
      <c r="H2711" s="21">
        <f>F2711/'Shift Factors and Master Curves'!$B$4</f>
        <v>577</v>
      </c>
      <c r="I2711" s="21">
        <f>G2711/'Shift Factors and Master Curves'!$C$4</f>
        <v>9.2629641020000003E-5</v>
      </c>
      <c r="K2711" s="17">
        <v>1414</v>
      </c>
      <c r="L2711" s="22">
        <v>1.0751347169999999E-3</v>
      </c>
      <c r="M2711" s="21">
        <f>K2711/'Shift Factors and Master Curves'!$B$5</f>
        <v>1414</v>
      </c>
      <c r="N2711" s="21">
        <f>L2711/'Shift Factors and Master Curves'!$C$5</f>
        <v>1.0751347169999999E-3</v>
      </c>
      <c r="P2711" s="17">
        <v>1414</v>
      </c>
      <c r="Q2711" s="22">
        <v>5.6454988779999996E-3</v>
      </c>
      <c r="R2711" s="22">
        <f>P2711/'Shift Factors and Master Curves'!$B$6</f>
        <v>1414</v>
      </c>
      <c r="S2711" s="21">
        <f>Q2711/'Shift Factors and Master Curves'!$C$6</f>
        <v>5.6454988779999996E-3</v>
      </c>
      <c r="U2711" s="17">
        <v>1415</v>
      </c>
      <c r="V2711" s="22">
        <v>2.1673406499999999E-2</v>
      </c>
      <c r="W2711" s="22">
        <f>U2711/'Shift Factors and Master Curves'!$B$7</f>
        <v>1415</v>
      </c>
      <c r="X2711" s="21">
        <f>V2711/'Shift Factors and Master Curves'!$C$7</f>
        <v>2.1673406499999999E-2</v>
      </c>
    </row>
    <row r="2712" spans="1:24" x14ac:dyDescent="0.2">
      <c r="A2712" s="17">
        <v>322.8</v>
      </c>
      <c r="B2712" s="21">
        <v>1.8455956649999999E-5</v>
      </c>
      <c r="C2712" s="22">
        <f>A2712/'Shift Factors and Master Curves'!$B$3</f>
        <v>322.8</v>
      </c>
      <c r="D2712" s="21">
        <f>B2712/'Shift Factors and Master Curves'!$C$3</f>
        <v>1.6778142409090906E-5</v>
      </c>
      <c r="F2712" s="17">
        <v>577.4</v>
      </c>
      <c r="G2712" s="21">
        <v>9.257664618E-5</v>
      </c>
      <c r="H2712" s="21">
        <f>F2712/'Shift Factors and Master Curves'!$B$4</f>
        <v>577.4</v>
      </c>
      <c r="I2712" s="21">
        <f>G2712/'Shift Factors and Master Curves'!$C$4</f>
        <v>9.257664618E-5</v>
      </c>
      <c r="K2712" s="17">
        <v>1415</v>
      </c>
      <c r="L2712" s="22">
        <v>1.0755734079999999E-3</v>
      </c>
      <c r="M2712" s="21">
        <f>K2712/'Shift Factors and Master Curves'!$B$5</f>
        <v>1415</v>
      </c>
      <c r="N2712" s="21">
        <f>L2712/'Shift Factors and Master Curves'!$C$5</f>
        <v>1.0755734079999999E-3</v>
      </c>
      <c r="P2712" s="17">
        <v>1415</v>
      </c>
      <c r="Q2712" s="22">
        <v>5.6511657649999996E-3</v>
      </c>
      <c r="R2712" s="22">
        <f>P2712/'Shift Factors and Master Curves'!$B$6</f>
        <v>1415</v>
      </c>
      <c r="S2712" s="21">
        <f>Q2712/'Shift Factors and Master Curves'!$C$6</f>
        <v>5.6511657649999996E-3</v>
      </c>
      <c r="U2712" s="17">
        <v>1417</v>
      </c>
      <c r="V2712" s="22">
        <v>2.169582167E-2</v>
      </c>
      <c r="W2712" s="22">
        <f>U2712/'Shift Factors and Master Curves'!$B$7</f>
        <v>1417</v>
      </c>
      <c r="X2712" s="21">
        <f>V2712/'Shift Factors and Master Curves'!$C$7</f>
        <v>2.169582167E-2</v>
      </c>
    </row>
    <row r="2713" spans="1:24" x14ac:dyDescent="0.2">
      <c r="A2713" s="17">
        <v>322.89999999999998</v>
      </c>
      <c r="B2713" s="21">
        <v>1.8426091230000001E-5</v>
      </c>
      <c r="C2713" s="22">
        <f>A2713/'Shift Factors and Master Curves'!$B$3</f>
        <v>322.89999999999998</v>
      </c>
      <c r="D2713" s="21">
        <f>B2713/'Shift Factors and Master Curves'!$C$3</f>
        <v>1.6750992027272727E-5</v>
      </c>
      <c r="F2713" s="17">
        <v>577.79999999999995</v>
      </c>
      <c r="G2713" s="21">
        <v>9.2535235430000006E-5</v>
      </c>
      <c r="H2713" s="21">
        <f>F2713/'Shift Factors and Master Curves'!$B$4</f>
        <v>577.79999999999995</v>
      </c>
      <c r="I2713" s="21">
        <f>G2713/'Shift Factors and Master Curves'!$C$4</f>
        <v>9.2535235430000006E-5</v>
      </c>
      <c r="K2713" s="17">
        <v>1417</v>
      </c>
      <c r="L2713" s="22">
        <v>1.0770129999999999E-3</v>
      </c>
      <c r="M2713" s="21">
        <f>K2713/'Shift Factors and Master Curves'!$B$5</f>
        <v>1417</v>
      </c>
      <c r="N2713" s="21">
        <f>L2713/'Shift Factors and Master Curves'!$C$5</f>
        <v>1.0770129999999999E-3</v>
      </c>
      <c r="P2713" s="17">
        <v>1417</v>
      </c>
      <c r="Q2713" s="22">
        <v>5.6573818949999998E-3</v>
      </c>
      <c r="R2713" s="22">
        <f>P2713/'Shift Factors and Master Curves'!$B$6</f>
        <v>1417</v>
      </c>
      <c r="S2713" s="21">
        <f>Q2713/'Shift Factors and Master Curves'!$C$6</f>
        <v>5.6573818949999998E-3</v>
      </c>
      <c r="U2713" s="17">
        <v>1418</v>
      </c>
      <c r="V2713" s="22">
        <v>2.171830584E-2</v>
      </c>
      <c r="W2713" s="22">
        <f>U2713/'Shift Factors and Master Curves'!$B$7</f>
        <v>1418</v>
      </c>
      <c r="X2713" s="21">
        <f>V2713/'Shift Factors and Master Curves'!$C$7</f>
        <v>2.171830584E-2</v>
      </c>
    </row>
    <row r="2714" spans="1:24" x14ac:dyDescent="0.2">
      <c r="A2714" s="17">
        <v>323.10000000000002</v>
      </c>
      <c r="B2714" s="21">
        <v>1.8443838440000001E-5</v>
      </c>
      <c r="C2714" s="22">
        <f>A2714/'Shift Factors and Master Curves'!$B$3</f>
        <v>323.10000000000002</v>
      </c>
      <c r="D2714" s="21">
        <f>B2714/'Shift Factors and Master Curves'!$C$3</f>
        <v>1.6767125854545454E-5</v>
      </c>
      <c r="F2714" s="17">
        <v>578.20000000000005</v>
      </c>
      <c r="G2714" s="21">
        <v>9.2545650950000001E-5</v>
      </c>
      <c r="H2714" s="21">
        <f>F2714/'Shift Factors and Master Curves'!$B$4</f>
        <v>578.20000000000005</v>
      </c>
      <c r="I2714" s="21">
        <f>G2714/'Shift Factors and Master Curves'!$C$4</f>
        <v>9.2545650950000001E-5</v>
      </c>
      <c r="K2714" s="17">
        <v>1418</v>
      </c>
      <c r="L2714" s="22">
        <v>1.078280769E-3</v>
      </c>
      <c r="M2714" s="21">
        <f>K2714/'Shift Factors and Master Curves'!$B$5</f>
        <v>1418</v>
      </c>
      <c r="N2714" s="21">
        <f>L2714/'Shift Factors and Master Curves'!$C$5</f>
        <v>1.078280769E-3</v>
      </c>
      <c r="P2714" s="17">
        <v>1418</v>
      </c>
      <c r="Q2714" s="22">
        <v>5.6635832019999999E-3</v>
      </c>
      <c r="R2714" s="22">
        <f>P2714/'Shift Factors and Master Curves'!$B$6</f>
        <v>1418</v>
      </c>
      <c r="S2714" s="21">
        <f>Q2714/'Shift Factors and Master Curves'!$C$6</f>
        <v>5.6635832019999999E-3</v>
      </c>
      <c r="U2714" s="17">
        <v>1420</v>
      </c>
      <c r="V2714" s="22">
        <v>2.174006803E-2</v>
      </c>
      <c r="W2714" s="22">
        <f>U2714/'Shift Factors and Master Curves'!$B$7</f>
        <v>1420</v>
      </c>
      <c r="X2714" s="21">
        <f>V2714/'Shift Factors and Master Curves'!$C$7</f>
        <v>2.174006803E-2</v>
      </c>
    </row>
    <row r="2715" spans="1:24" x14ac:dyDescent="0.2">
      <c r="A2715" s="17">
        <v>323.2</v>
      </c>
      <c r="B2715" s="21">
        <v>1.8441508509999999E-5</v>
      </c>
      <c r="C2715" s="22">
        <f>A2715/'Shift Factors and Master Curves'!$B$3</f>
        <v>323.2</v>
      </c>
      <c r="D2715" s="21">
        <f>B2715/'Shift Factors and Master Curves'!$C$3</f>
        <v>1.6765007736363636E-5</v>
      </c>
      <c r="F2715" s="17">
        <v>578.6</v>
      </c>
      <c r="G2715" s="21">
        <v>9.2451693920000006E-5</v>
      </c>
      <c r="H2715" s="21">
        <f>F2715/'Shift Factors and Master Curves'!$B$4</f>
        <v>578.6</v>
      </c>
      <c r="I2715" s="21">
        <f>G2715/'Shift Factors and Master Curves'!$C$4</f>
        <v>9.2451693920000006E-5</v>
      </c>
      <c r="K2715" s="17">
        <v>1420</v>
      </c>
      <c r="L2715" s="22">
        <v>1.0793497459999999E-3</v>
      </c>
      <c r="M2715" s="21">
        <f>K2715/'Shift Factors and Master Curves'!$B$5</f>
        <v>1420</v>
      </c>
      <c r="N2715" s="21">
        <f>L2715/'Shift Factors and Master Curves'!$C$5</f>
        <v>1.0793497459999999E-3</v>
      </c>
      <c r="P2715" s="17">
        <v>1420</v>
      </c>
      <c r="Q2715" s="22">
        <v>5.6693644359999996E-3</v>
      </c>
      <c r="R2715" s="22">
        <f>P2715/'Shift Factors and Master Curves'!$B$6</f>
        <v>1420</v>
      </c>
      <c r="S2715" s="21">
        <f>Q2715/'Shift Factors and Master Curves'!$C$6</f>
        <v>5.6693644359999996E-3</v>
      </c>
      <c r="U2715" s="17">
        <v>1421</v>
      </c>
      <c r="V2715" s="22">
        <v>2.1762585840000001E-2</v>
      </c>
      <c r="W2715" s="22">
        <f>U2715/'Shift Factors and Master Curves'!$B$7</f>
        <v>1421</v>
      </c>
      <c r="X2715" s="21">
        <f>V2715/'Shift Factors and Master Curves'!$C$7</f>
        <v>2.1762585840000001E-2</v>
      </c>
    </row>
    <row r="2716" spans="1:24" x14ac:dyDescent="0.2">
      <c r="A2716" s="17">
        <v>323.39999999999998</v>
      </c>
      <c r="B2716" s="21">
        <v>1.8440434679999998E-5</v>
      </c>
      <c r="C2716" s="22">
        <f>A2716/'Shift Factors and Master Curves'!$B$3</f>
        <v>323.39999999999998</v>
      </c>
      <c r="D2716" s="21">
        <f>B2716/'Shift Factors and Master Curves'!$C$3</f>
        <v>1.6764031527272723E-5</v>
      </c>
      <c r="F2716" s="17">
        <v>579</v>
      </c>
      <c r="G2716" s="21">
        <v>9.2420265140000002E-5</v>
      </c>
      <c r="H2716" s="21">
        <f>F2716/'Shift Factors and Master Curves'!$B$4</f>
        <v>579</v>
      </c>
      <c r="I2716" s="21">
        <f>G2716/'Shift Factors and Master Curves'!$C$4</f>
        <v>9.2420265140000002E-5</v>
      </c>
      <c r="K2716" s="17">
        <v>1421</v>
      </c>
      <c r="L2716" s="22">
        <v>1.080195034E-3</v>
      </c>
      <c r="M2716" s="21">
        <f>K2716/'Shift Factors and Master Curves'!$B$5</f>
        <v>1421</v>
      </c>
      <c r="N2716" s="21">
        <f>L2716/'Shift Factors and Master Curves'!$C$5</f>
        <v>1.080195034E-3</v>
      </c>
      <c r="P2716" s="17">
        <v>1421</v>
      </c>
      <c r="Q2716" s="22">
        <v>5.6749064720000002E-3</v>
      </c>
      <c r="R2716" s="22">
        <f>P2716/'Shift Factors and Master Curves'!$B$6</f>
        <v>1421</v>
      </c>
      <c r="S2716" s="21">
        <f>Q2716/'Shift Factors and Master Curves'!$C$6</f>
        <v>5.6749064720000002E-3</v>
      </c>
      <c r="U2716" s="17">
        <v>1423</v>
      </c>
      <c r="V2716" s="22">
        <v>2.178482029E-2</v>
      </c>
      <c r="W2716" s="22">
        <f>U2716/'Shift Factors and Master Curves'!$B$7</f>
        <v>1423</v>
      </c>
      <c r="X2716" s="21">
        <f>V2716/'Shift Factors and Master Curves'!$C$7</f>
        <v>2.178482029E-2</v>
      </c>
    </row>
    <row r="2717" spans="1:24" x14ac:dyDescent="0.2">
      <c r="A2717" s="17">
        <v>323.5</v>
      </c>
      <c r="B2717" s="21">
        <v>1.845400306E-5</v>
      </c>
      <c r="C2717" s="22">
        <f>A2717/'Shift Factors and Master Curves'!$B$3</f>
        <v>323.5</v>
      </c>
      <c r="D2717" s="21">
        <f>B2717/'Shift Factors and Master Curves'!$C$3</f>
        <v>1.6776366418181817E-5</v>
      </c>
      <c r="F2717" s="17">
        <v>579.4</v>
      </c>
      <c r="G2717" s="21">
        <v>9.2262936000000006E-5</v>
      </c>
      <c r="H2717" s="21">
        <f>F2717/'Shift Factors and Master Curves'!$B$4</f>
        <v>579.4</v>
      </c>
      <c r="I2717" s="21">
        <f>G2717/'Shift Factors and Master Curves'!$C$4</f>
        <v>9.2262936000000006E-5</v>
      </c>
      <c r="K2717" s="17">
        <v>1423</v>
      </c>
      <c r="L2717" s="22">
        <v>1.0808946310000001E-3</v>
      </c>
      <c r="M2717" s="21">
        <f>K2717/'Shift Factors and Master Curves'!$B$5</f>
        <v>1423</v>
      </c>
      <c r="N2717" s="21">
        <f>L2717/'Shift Factors and Master Curves'!$C$5</f>
        <v>1.0808946310000001E-3</v>
      </c>
      <c r="P2717" s="17">
        <v>1423</v>
      </c>
      <c r="Q2717" s="22">
        <v>5.6810237730000003E-3</v>
      </c>
      <c r="R2717" s="22">
        <f>P2717/'Shift Factors and Master Curves'!$B$6</f>
        <v>1423</v>
      </c>
      <c r="S2717" s="21">
        <f>Q2717/'Shift Factors and Master Curves'!$C$6</f>
        <v>5.6810237730000003E-3</v>
      </c>
      <c r="U2717" s="17">
        <v>1424</v>
      </c>
      <c r="V2717" s="22">
        <v>2.1807306200000001E-2</v>
      </c>
      <c r="W2717" s="22">
        <f>U2717/'Shift Factors and Master Curves'!$B$7</f>
        <v>1424</v>
      </c>
      <c r="X2717" s="21">
        <f>V2717/'Shift Factors and Master Curves'!$C$7</f>
        <v>2.1807306200000001E-2</v>
      </c>
    </row>
    <row r="2718" spans="1:24" x14ac:dyDescent="0.2">
      <c r="A2718" s="17">
        <v>323.60000000000002</v>
      </c>
      <c r="B2718" s="21">
        <v>1.8444212420000001E-5</v>
      </c>
      <c r="C2718" s="22">
        <f>A2718/'Shift Factors and Master Curves'!$B$3</f>
        <v>323.60000000000002</v>
      </c>
      <c r="D2718" s="21">
        <f>B2718/'Shift Factors and Master Curves'!$C$3</f>
        <v>1.6767465836363635E-5</v>
      </c>
      <c r="F2718" s="17">
        <v>579.79999999999995</v>
      </c>
      <c r="G2718" s="21">
        <v>9.2133161390000004E-5</v>
      </c>
      <c r="H2718" s="21">
        <f>F2718/'Shift Factors and Master Curves'!$B$4</f>
        <v>579.79999999999995</v>
      </c>
      <c r="I2718" s="21">
        <f>G2718/'Shift Factors and Master Curves'!$C$4</f>
        <v>9.2133161390000004E-5</v>
      </c>
      <c r="K2718" s="17">
        <v>1424</v>
      </c>
      <c r="L2718" s="22">
        <v>1.0814160810000001E-3</v>
      </c>
      <c r="M2718" s="21">
        <f>K2718/'Shift Factors and Master Curves'!$B$5</f>
        <v>1424</v>
      </c>
      <c r="N2718" s="21">
        <f>L2718/'Shift Factors and Master Curves'!$C$5</f>
        <v>1.0814160810000001E-3</v>
      </c>
      <c r="P2718" s="17">
        <v>1424</v>
      </c>
      <c r="Q2718" s="22">
        <v>5.6866182999999997E-3</v>
      </c>
      <c r="R2718" s="22">
        <f>P2718/'Shift Factors and Master Curves'!$B$6</f>
        <v>1424</v>
      </c>
      <c r="S2718" s="21">
        <f>Q2718/'Shift Factors and Master Curves'!$C$6</f>
        <v>5.6866182999999997E-3</v>
      </c>
      <c r="U2718" s="17">
        <v>1426</v>
      </c>
      <c r="V2718" s="22">
        <v>2.183128962E-2</v>
      </c>
      <c r="W2718" s="22">
        <f>U2718/'Shift Factors and Master Curves'!$B$7</f>
        <v>1426</v>
      </c>
      <c r="X2718" s="21">
        <f>V2718/'Shift Factors and Master Curves'!$C$7</f>
        <v>2.183128962E-2</v>
      </c>
    </row>
    <row r="2719" spans="1:24" x14ac:dyDescent="0.2">
      <c r="A2719" s="17">
        <v>323.8</v>
      </c>
      <c r="B2719" s="21">
        <v>1.842872793E-5</v>
      </c>
      <c r="C2719" s="22">
        <f>A2719/'Shift Factors and Master Curves'!$B$3</f>
        <v>323.8</v>
      </c>
      <c r="D2719" s="21">
        <f>B2719/'Shift Factors and Master Curves'!$C$3</f>
        <v>1.6753389027272727E-5</v>
      </c>
      <c r="F2719" s="17">
        <v>580.20000000000005</v>
      </c>
      <c r="G2719" s="21">
        <v>9.22767083E-5</v>
      </c>
      <c r="H2719" s="21">
        <f>F2719/'Shift Factors and Master Curves'!$B$4</f>
        <v>580.20000000000005</v>
      </c>
      <c r="I2719" s="21">
        <f>G2719/'Shift Factors and Master Curves'!$C$4</f>
        <v>9.22767083E-5</v>
      </c>
      <c r="K2719" s="17">
        <v>1426</v>
      </c>
      <c r="L2719" s="22">
        <v>1.0824092609999999E-3</v>
      </c>
      <c r="M2719" s="21">
        <f>K2719/'Shift Factors and Master Curves'!$B$5</f>
        <v>1426</v>
      </c>
      <c r="N2719" s="21">
        <f>L2719/'Shift Factors and Master Curves'!$C$5</f>
        <v>1.0824092609999999E-3</v>
      </c>
      <c r="P2719" s="17">
        <v>1426</v>
      </c>
      <c r="Q2719" s="22">
        <v>5.6921759569999999E-3</v>
      </c>
      <c r="R2719" s="22">
        <f>P2719/'Shift Factors and Master Curves'!$B$6</f>
        <v>1426</v>
      </c>
      <c r="S2719" s="21">
        <f>Q2719/'Shift Factors and Master Curves'!$C$6</f>
        <v>5.6921759569999999E-3</v>
      </c>
      <c r="U2719" s="17">
        <v>1427</v>
      </c>
      <c r="V2719" s="22">
        <v>2.1855258459999999E-2</v>
      </c>
      <c r="W2719" s="22">
        <f>U2719/'Shift Factors and Master Curves'!$B$7</f>
        <v>1427</v>
      </c>
      <c r="X2719" s="21">
        <f>V2719/'Shift Factors and Master Curves'!$C$7</f>
        <v>2.1855258459999999E-2</v>
      </c>
    </row>
    <row r="2720" spans="1:24" x14ac:dyDescent="0.2">
      <c r="A2720" s="17">
        <v>323.89999999999998</v>
      </c>
      <c r="B2720" s="21">
        <v>1.8452125709999999E-5</v>
      </c>
      <c r="C2720" s="22">
        <f>A2720/'Shift Factors and Master Curves'!$B$3</f>
        <v>323.89999999999998</v>
      </c>
      <c r="D2720" s="21">
        <f>B2720/'Shift Factors and Master Curves'!$C$3</f>
        <v>1.6774659736363632E-5</v>
      </c>
      <c r="F2720" s="17">
        <v>580.6</v>
      </c>
      <c r="G2720" s="21">
        <v>9.2379654970000007E-5</v>
      </c>
      <c r="H2720" s="21">
        <f>F2720/'Shift Factors and Master Curves'!$B$4</f>
        <v>580.6</v>
      </c>
      <c r="I2720" s="21">
        <f>G2720/'Shift Factors and Master Curves'!$C$4</f>
        <v>9.2379654970000007E-5</v>
      </c>
      <c r="K2720" s="17">
        <v>1427</v>
      </c>
      <c r="L2720" s="22">
        <v>1.082897751E-3</v>
      </c>
      <c r="M2720" s="21">
        <f>K2720/'Shift Factors and Master Curves'!$B$5</f>
        <v>1427</v>
      </c>
      <c r="N2720" s="21">
        <f>L2720/'Shift Factors and Master Curves'!$C$5</f>
        <v>1.082897751E-3</v>
      </c>
      <c r="P2720" s="17">
        <v>1427</v>
      </c>
      <c r="Q2720" s="22">
        <v>5.6976812340000004E-3</v>
      </c>
      <c r="R2720" s="22">
        <f>P2720/'Shift Factors and Master Curves'!$B$6</f>
        <v>1427</v>
      </c>
      <c r="S2720" s="21">
        <f>Q2720/'Shift Factors and Master Curves'!$C$6</f>
        <v>5.6976812340000004E-3</v>
      </c>
      <c r="U2720" s="17">
        <v>1429</v>
      </c>
      <c r="V2720" s="22">
        <v>2.1878549510000001E-2</v>
      </c>
      <c r="W2720" s="22">
        <f>U2720/'Shift Factors and Master Curves'!$B$7</f>
        <v>1429</v>
      </c>
      <c r="X2720" s="21">
        <f>V2720/'Shift Factors and Master Curves'!$C$7</f>
        <v>2.1878549510000001E-2</v>
      </c>
    </row>
    <row r="2721" spans="1:24" x14ac:dyDescent="0.2">
      <c r="A2721" s="17">
        <v>324.10000000000002</v>
      </c>
      <c r="B2721" s="21">
        <v>1.84533453E-5</v>
      </c>
      <c r="C2721" s="22">
        <f>A2721/'Shift Factors and Master Curves'!$B$3</f>
        <v>324.10000000000002</v>
      </c>
      <c r="D2721" s="21">
        <f>B2721/'Shift Factors and Master Curves'!$C$3</f>
        <v>1.6775768454545454E-5</v>
      </c>
      <c r="F2721" s="17">
        <v>581</v>
      </c>
      <c r="G2721" s="21">
        <v>9.2668309999999996E-5</v>
      </c>
      <c r="H2721" s="21">
        <f>F2721/'Shift Factors and Master Curves'!$B$4</f>
        <v>581</v>
      </c>
      <c r="I2721" s="21">
        <f>G2721/'Shift Factors and Master Curves'!$C$4</f>
        <v>9.2668309999999996E-5</v>
      </c>
      <c r="K2721" s="17">
        <v>1429</v>
      </c>
      <c r="L2721" s="22">
        <v>1.0836604419999999E-3</v>
      </c>
      <c r="M2721" s="21">
        <f>K2721/'Shift Factors and Master Curves'!$B$5</f>
        <v>1429</v>
      </c>
      <c r="N2721" s="21">
        <f>L2721/'Shift Factors and Master Curves'!$C$5</f>
        <v>1.0836604419999999E-3</v>
      </c>
      <c r="P2721" s="17">
        <v>1429</v>
      </c>
      <c r="Q2721" s="22">
        <v>5.7035083E-3</v>
      </c>
      <c r="R2721" s="22">
        <f>P2721/'Shift Factors and Master Curves'!$B$6</f>
        <v>1429</v>
      </c>
      <c r="S2721" s="21">
        <f>Q2721/'Shift Factors and Master Curves'!$C$6</f>
        <v>5.7035083E-3</v>
      </c>
      <c r="U2721" s="17">
        <v>1430</v>
      </c>
      <c r="V2721" s="22">
        <v>2.1900602299999999E-2</v>
      </c>
      <c r="W2721" s="22">
        <f>U2721/'Shift Factors and Master Curves'!$B$7</f>
        <v>1430</v>
      </c>
      <c r="X2721" s="21">
        <f>V2721/'Shift Factors and Master Curves'!$C$7</f>
        <v>2.1900602299999999E-2</v>
      </c>
    </row>
    <row r="2722" spans="1:24" x14ac:dyDescent="0.2">
      <c r="A2722" s="17">
        <v>324.2</v>
      </c>
      <c r="B2722" s="21">
        <v>1.8427753309999999E-5</v>
      </c>
      <c r="C2722" s="22">
        <f>A2722/'Shift Factors and Master Curves'!$B$3</f>
        <v>324.2</v>
      </c>
      <c r="D2722" s="21">
        <f>B2722/'Shift Factors and Master Curves'!$C$3</f>
        <v>1.6752503009090907E-5</v>
      </c>
      <c r="F2722" s="17">
        <v>581.29999999999995</v>
      </c>
      <c r="G2722" s="21">
        <v>9.286156206E-5</v>
      </c>
      <c r="H2722" s="21">
        <f>F2722/'Shift Factors and Master Curves'!$B$4</f>
        <v>581.29999999999995</v>
      </c>
      <c r="I2722" s="21">
        <f>G2722/'Shift Factors and Master Curves'!$C$4</f>
        <v>9.286156206E-5</v>
      </c>
      <c r="K2722" s="17">
        <v>1430</v>
      </c>
      <c r="L2722" s="22">
        <v>1.0844287720000001E-3</v>
      </c>
      <c r="M2722" s="21">
        <f>K2722/'Shift Factors and Master Curves'!$B$5</f>
        <v>1430</v>
      </c>
      <c r="N2722" s="21">
        <f>L2722/'Shift Factors and Master Curves'!$C$5</f>
        <v>1.0844287720000001E-3</v>
      </c>
      <c r="P2722" s="17">
        <v>1430</v>
      </c>
      <c r="Q2722" s="22">
        <v>5.7103058919999996E-3</v>
      </c>
      <c r="R2722" s="22">
        <f>P2722/'Shift Factors and Master Curves'!$B$6</f>
        <v>1430</v>
      </c>
      <c r="S2722" s="21">
        <f>Q2722/'Shift Factors and Master Curves'!$C$6</f>
        <v>5.7103058919999996E-3</v>
      </c>
      <c r="U2722" s="17">
        <v>1432</v>
      </c>
      <c r="V2722" s="22">
        <v>2.1922689150000001E-2</v>
      </c>
      <c r="W2722" s="22">
        <f>U2722/'Shift Factors and Master Curves'!$B$7</f>
        <v>1432</v>
      </c>
      <c r="X2722" s="21">
        <f>V2722/'Shift Factors and Master Curves'!$C$7</f>
        <v>2.1922689150000001E-2</v>
      </c>
    </row>
    <row r="2723" spans="1:24" x14ac:dyDescent="0.2">
      <c r="A2723" s="17">
        <v>324.3</v>
      </c>
      <c r="B2723" s="21">
        <v>1.8428751410000001E-5</v>
      </c>
      <c r="C2723" s="22">
        <f>A2723/'Shift Factors and Master Curves'!$B$3</f>
        <v>324.3</v>
      </c>
      <c r="D2723" s="21">
        <f>B2723/'Shift Factors and Master Curves'!$C$3</f>
        <v>1.6753410372727272E-5</v>
      </c>
      <c r="F2723" s="17">
        <v>581.70000000000005</v>
      </c>
      <c r="G2723" s="21">
        <v>9.2913176660000006E-5</v>
      </c>
      <c r="H2723" s="21">
        <f>F2723/'Shift Factors and Master Curves'!$B$4</f>
        <v>581.70000000000005</v>
      </c>
      <c r="I2723" s="21">
        <f>G2723/'Shift Factors and Master Curves'!$C$4</f>
        <v>9.2913176660000006E-5</v>
      </c>
      <c r="K2723" s="17">
        <v>1432</v>
      </c>
      <c r="L2723" s="22">
        <v>1.085875183E-3</v>
      </c>
      <c r="M2723" s="21">
        <f>K2723/'Shift Factors and Master Curves'!$B$5</f>
        <v>1432</v>
      </c>
      <c r="N2723" s="21">
        <f>L2723/'Shift Factors and Master Curves'!$C$5</f>
        <v>1.085875183E-3</v>
      </c>
      <c r="P2723" s="17">
        <v>1432</v>
      </c>
      <c r="Q2723" s="22">
        <v>5.7169509290000003E-3</v>
      </c>
      <c r="R2723" s="22">
        <f>P2723/'Shift Factors and Master Curves'!$B$6</f>
        <v>1432</v>
      </c>
      <c r="S2723" s="21">
        <f>Q2723/'Shift Factors and Master Curves'!$C$6</f>
        <v>5.7169509290000003E-3</v>
      </c>
      <c r="U2723" s="17">
        <v>1433</v>
      </c>
      <c r="V2723" s="22">
        <v>2.1945535879999999E-2</v>
      </c>
      <c r="W2723" s="22">
        <f>U2723/'Shift Factors and Master Curves'!$B$7</f>
        <v>1433</v>
      </c>
      <c r="X2723" s="21">
        <f>V2723/'Shift Factors and Master Curves'!$C$7</f>
        <v>2.1945535879999999E-2</v>
      </c>
    </row>
    <row r="2724" spans="1:24" x14ac:dyDescent="0.2">
      <c r="A2724" s="17">
        <v>324.5</v>
      </c>
      <c r="B2724" s="21">
        <v>1.8457411530000001E-5</v>
      </c>
      <c r="C2724" s="22">
        <f>A2724/'Shift Factors and Master Curves'!$B$3</f>
        <v>324.5</v>
      </c>
      <c r="D2724" s="21">
        <f>B2724/'Shift Factors and Master Curves'!$C$3</f>
        <v>1.6779465027272728E-5</v>
      </c>
      <c r="F2724" s="17">
        <v>582.1</v>
      </c>
      <c r="G2724" s="21">
        <v>9.2942407030000002E-5</v>
      </c>
      <c r="H2724" s="21">
        <f>F2724/'Shift Factors and Master Curves'!$B$4</f>
        <v>582.1</v>
      </c>
      <c r="I2724" s="21">
        <f>G2724/'Shift Factors and Master Curves'!$C$4</f>
        <v>9.2942407030000002E-5</v>
      </c>
      <c r="K2724" s="17">
        <v>1433</v>
      </c>
      <c r="L2724" s="22">
        <v>1.0877512210000001E-3</v>
      </c>
      <c r="M2724" s="21">
        <f>K2724/'Shift Factors and Master Curves'!$B$5</f>
        <v>1433</v>
      </c>
      <c r="N2724" s="21">
        <f>L2724/'Shift Factors and Master Curves'!$C$5</f>
        <v>1.0877512210000001E-3</v>
      </c>
      <c r="P2724" s="17">
        <v>1433</v>
      </c>
      <c r="Q2724" s="22">
        <v>5.7232653969999997E-3</v>
      </c>
      <c r="R2724" s="22">
        <f>P2724/'Shift Factors and Master Curves'!$B$6</f>
        <v>1433</v>
      </c>
      <c r="S2724" s="21">
        <f>Q2724/'Shift Factors and Master Curves'!$C$6</f>
        <v>5.7232653969999997E-3</v>
      </c>
      <c r="U2724" s="17">
        <v>1435</v>
      </c>
      <c r="V2724" s="22">
        <v>2.196835561E-2</v>
      </c>
      <c r="W2724" s="22">
        <f>U2724/'Shift Factors and Master Curves'!$B$7</f>
        <v>1435</v>
      </c>
      <c r="X2724" s="21">
        <f>V2724/'Shift Factors and Master Curves'!$C$7</f>
        <v>2.196835561E-2</v>
      </c>
    </row>
    <row r="2725" spans="1:24" x14ac:dyDescent="0.2">
      <c r="A2725" s="17">
        <v>324.60000000000002</v>
      </c>
      <c r="B2725" s="21">
        <v>1.8427145129999999E-5</v>
      </c>
      <c r="C2725" s="22">
        <f>A2725/'Shift Factors and Master Curves'!$B$3</f>
        <v>324.60000000000002</v>
      </c>
      <c r="D2725" s="21">
        <f>B2725/'Shift Factors and Master Curves'!$C$3</f>
        <v>1.6751950118181816E-5</v>
      </c>
      <c r="F2725" s="17">
        <v>582.5</v>
      </c>
      <c r="G2725" s="21">
        <v>9.2923677209999996E-5</v>
      </c>
      <c r="H2725" s="21">
        <f>F2725/'Shift Factors and Master Curves'!$B$4</f>
        <v>582.5</v>
      </c>
      <c r="I2725" s="21">
        <f>G2725/'Shift Factors and Master Curves'!$C$4</f>
        <v>9.2923677209999996E-5</v>
      </c>
      <c r="K2725" s="17">
        <v>1435</v>
      </c>
      <c r="L2725" s="22">
        <v>1.089215575E-3</v>
      </c>
      <c r="M2725" s="21">
        <f>K2725/'Shift Factors and Master Curves'!$B$5</f>
        <v>1435</v>
      </c>
      <c r="N2725" s="21">
        <f>L2725/'Shift Factors and Master Curves'!$C$5</f>
        <v>1.089215575E-3</v>
      </c>
      <c r="P2725" s="17">
        <v>1435</v>
      </c>
      <c r="Q2725" s="22">
        <v>5.728305954E-3</v>
      </c>
      <c r="R2725" s="22">
        <f>P2725/'Shift Factors and Master Curves'!$B$6</f>
        <v>1435</v>
      </c>
      <c r="S2725" s="21">
        <f>Q2725/'Shift Factors and Master Curves'!$C$6</f>
        <v>5.728305954E-3</v>
      </c>
      <c r="U2725" s="17">
        <v>1437</v>
      </c>
      <c r="V2725" s="22">
        <v>2.1991390329999999E-2</v>
      </c>
      <c r="W2725" s="22">
        <f>U2725/'Shift Factors and Master Curves'!$B$7</f>
        <v>1437</v>
      </c>
      <c r="X2725" s="21">
        <f>V2725/'Shift Factors and Master Curves'!$C$7</f>
        <v>2.1991390329999999E-2</v>
      </c>
    </row>
    <row r="2726" spans="1:24" x14ac:dyDescent="0.2">
      <c r="A2726" s="17">
        <v>324.8</v>
      </c>
      <c r="B2726" s="21">
        <v>1.842705201E-5</v>
      </c>
      <c r="C2726" s="22">
        <f>A2726/'Shift Factors and Master Curves'!$B$3</f>
        <v>324.8</v>
      </c>
      <c r="D2726" s="21">
        <f>B2726/'Shift Factors and Master Curves'!$C$3</f>
        <v>1.6751865463636364E-5</v>
      </c>
      <c r="F2726" s="17">
        <v>582.9</v>
      </c>
      <c r="G2726" s="21">
        <v>9.3002168589999994E-5</v>
      </c>
      <c r="H2726" s="21">
        <f>F2726/'Shift Factors and Master Curves'!$B$4</f>
        <v>582.9</v>
      </c>
      <c r="I2726" s="21">
        <f>G2726/'Shift Factors and Master Curves'!$C$4</f>
        <v>9.3002168589999994E-5</v>
      </c>
      <c r="K2726" s="17">
        <v>1437</v>
      </c>
      <c r="L2726" s="22">
        <v>1.0905986630000001E-3</v>
      </c>
      <c r="M2726" s="21">
        <f>K2726/'Shift Factors and Master Curves'!$B$5</f>
        <v>1437</v>
      </c>
      <c r="N2726" s="21">
        <f>L2726/'Shift Factors and Master Curves'!$C$5</f>
        <v>1.0905986630000001E-3</v>
      </c>
      <c r="P2726" s="17">
        <v>1437</v>
      </c>
      <c r="Q2726" s="22">
        <v>5.7349724279999997E-3</v>
      </c>
      <c r="R2726" s="22">
        <f>P2726/'Shift Factors and Master Curves'!$B$6</f>
        <v>1437</v>
      </c>
      <c r="S2726" s="21">
        <f>Q2726/'Shift Factors and Master Curves'!$C$6</f>
        <v>5.7349724279999997E-3</v>
      </c>
      <c r="U2726" s="17">
        <v>1438</v>
      </c>
      <c r="V2726" s="22">
        <v>2.2013673040000001E-2</v>
      </c>
      <c r="W2726" s="22">
        <f>U2726/'Shift Factors and Master Curves'!$B$7</f>
        <v>1438</v>
      </c>
      <c r="X2726" s="21">
        <f>V2726/'Shift Factors and Master Curves'!$C$7</f>
        <v>2.2013673040000001E-2</v>
      </c>
    </row>
    <row r="2727" spans="1:24" x14ac:dyDescent="0.2">
      <c r="A2727" s="17">
        <v>324.89999999999998</v>
      </c>
      <c r="B2727" s="21">
        <v>1.844098583E-5</v>
      </c>
      <c r="C2727" s="22">
        <f>A2727/'Shift Factors and Master Curves'!$B$3</f>
        <v>324.89999999999998</v>
      </c>
      <c r="D2727" s="21">
        <f>B2727/'Shift Factors and Master Curves'!$C$3</f>
        <v>1.6764532572727273E-5</v>
      </c>
      <c r="F2727" s="17">
        <v>583.29999999999995</v>
      </c>
      <c r="G2727" s="21">
        <v>9.2918684530000006E-5</v>
      </c>
      <c r="H2727" s="21">
        <f>F2727/'Shift Factors and Master Curves'!$B$4</f>
        <v>583.29999999999995</v>
      </c>
      <c r="I2727" s="21">
        <f>G2727/'Shift Factors and Master Curves'!$C$4</f>
        <v>9.2918684530000006E-5</v>
      </c>
      <c r="K2727" s="17">
        <v>1438</v>
      </c>
      <c r="L2727" s="22">
        <v>1.090942409E-3</v>
      </c>
      <c r="M2727" s="21">
        <f>K2727/'Shift Factors and Master Curves'!$B$5</f>
        <v>1438</v>
      </c>
      <c r="N2727" s="21">
        <f>L2727/'Shift Factors and Master Curves'!$C$5</f>
        <v>1.090942409E-3</v>
      </c>
      <c r="P2727" s="17">
        <v>1438</v>
      </c>
      <c r="Q2727" s="22">
        <v>5.7405088249999998E-3</v>
      </c>
      <c r="R2727" s="22">
        <f>P2727/'Shift Factors and Master Curves'!$B$6</f>
        <v>1438</v>
      </c>
      <c r="S2727" s="21">
        <f>Q2727/'Shift Factors and Master Curves'!$C$6</f>
        <v>5.7405088249999998E-3</v>
      </c>
      <c r="U2727" s="17">
        <v>1440</v>
      </c>
      <c r="V2727" s="22">
        <v>2.203573269E-2</v>
      </c>
      <c r="W2727" s="22">
        <f>U2727/'Shift Factors and Master Curves'!$B$7</f>
        <v>1440</v>
      </c>
      <c r="X2727" s="21">
        <f>V2727/'Shift Factors and Master Curves'!$C$7</f>
        <v>2.203573269E-2</v>
      </c>
    </row>
    <row r="2728" spans="1:24" x14ac:dyDescent="0.2">
      <c r="A2728" s="17">
        <v>325</v>
      </c>
      <c r="B2728" s="21">
        <v>1.843600392E-5</v>
      </c>
      <c r="C2728" s="22">
        <f>A2728/'Shift Factors and Master Curves'!$B$3</f>
        <v>325</v>
      </c>
      <c r="D2728" s="21">
        <f>B2728/'Shift Factors and Master Curves'!$C$3</f>
        <v>1.6760003563636364E-5</v>
      </c>
      <c r="F2728" s="17">
        <v>583.70000000000005</v>
      </c>
      <c r="G2728" s="21">
        <v>9.2832090510000002E-5</v>
      </c>
      <c r="H2728" s="21">
        <f>F2728/'Shift Factors and Master Curves'!$B$4</f>
        <v>583.70000000000005</v>
      </c>
      <c r="I2728" s="21">
        <f>G2728/'Shift Factors and Master Curves'!$C$4</f>
        <v>9.2832090510000002E-5</v>
      </c>
      <c r="K2728" s="17">
        <v>1440</v>
      </c>
      <c r="L2728" s="22">
        <v>1.092094674E-3</v>
      </c>
      <c r="M2728" s="21">
        <f>K2728/'Shift Factors and Master Curves'!$B$5</f>
        <v>1440</v>
      </c>
      <c r="N2728" s="21">
        <f>L2728/'Shift Factors and Master Curves'!$C$5</f>
        <v>1.092094674E-3</v>
      </c>
      <c r="P2728" s="17">
        <v>1440</v>
      </c>
      <c r="Q2728" s="22">
        <v>5.7466114569999999E-3</v>
      </c>
      <c r="R2728" s="22">
        <f>P2728/'Shift Factors and Master Curves'!$B$6</f>
        <v>1440</v>
      </c>
      <c r="S2728" s="21">
        <f>Q2728/'Shift Factors and Master Curves'!$C$6</f>
        <v>5.7466114569999999E-3</v>
      </c>
      <c r="U2728" s="17">
        <v>1441</v>
      </c>
      <c r="V2728" s="22">
        <v>2.205841947E-2</v>
      </c>
      <c r="W2728" s="22">
        <f>U2728/'Shift Factors and Master Curves'!$B$7</f>
        <v>1441</v>
      </c>
      <c r="X2728" s="21">
        <f>V2728/'Shift Factors and Master Curves'!$C$7</f>
        <v>2.205841947E-2</v>
      </c>
    </row>
    <row r="2729" spans="1:24" x14ac:dyDescent="0.2">
      <c r="A2729" s="17">
        <v>325.2</v>
      </c>
      <c r="B2729" s="21">
        <v>1.8432769880000001E-5</v>
      </c>
      <c r="C2729" s="22">
        <f>A2729/'Shift Factors and Master Curves'!$B$3</f>
        <v>325.2</v>
      </c>
      <c r="D2729" s="21">
        <f>B2729/'Shift Factors and Master Curves'!$C$3</f>
        <v>1.6757063527272726E-5</v>
      </c>
      <c r="F2729" s="17">
        <v>584.1</v>
      </c>
      <c r="G2729" s="21">
        <v>9.2865603470000004E-5</v>
      </c>
      <c r="H2729" s="21">
        <f>F2729/'Shift Factors and Master Curves'!$B$4</f>
        <v>584.1</v>
      </c>
      <c r="I2729" s="21">
        <f>G2729/'Shift Factors and Master Curves'!$C$4</f>
        <v>9.2865603470000004E-5</v>
      </c>
      <c r="K2729" s="17">
        <v>1441</v>
      </c>
      <c r="L2729" s="22">
        <v>1.093289364E-3</v>
      </c>
      <c r="M2729" s="21">
        <f>K2729/'Shift Factors and Master Curves'!$B$5</f>
        <v>1441</v>
      </c>
      <c r="N2729" s="21">
        <f>L2729/'Shift Factors and Master Curves'!$C$5</f>
        <v>1.093289364E-3</v>
      </c>
      <c r="P2729" s="17">
        <v>1441</v>
      </c>
      <c r="Q2729" s="22">
        <v>5.7523995230000001E-3</v>
      </c>
      <c r="R2729" s="22">
        <f>P2729/'Shift Factors and Master Curves'!$B$6</f>
        <v>1441</v>
      </c>
      <c r="S2729" s="21">
        <f>Q2729/'Shift Factors and Master Curves'!$C$6</f>
        <v>5.7523995230000001E-3</v>
      </c>
      <c r="U2729" s="17">
        <v>1443</v>
      </c>
      <c r="V2729" s="22">
        <v>2.2082652120000001E-2</v>
      </c>
      <c r="W2729" s="22">
        <f>U2729/'Shift Factors and Master Curves'!$B$7</f>
        <v>1443</v>
      </c>
      <c r="X2729" s="21">
        <f>V2729/'Shift Factors and Master Curves'!$C$7</f>
        <v>2.2082652120000001E-2</v>
      </c>
    </row>
    <row r="2730" spans="1:24" x14ac:dyDescent="0.2">
      <c r="A2730" s="17">
        <v>325.3</v>
      </c>
      <c r="B2730" s="21">
        <v>1.843496577E-5</v>
      </c>
      <c r="C2730" s="22">
        <f>A2730/'Shift Factors and Master Curves'!$B$3</f>
        <v>325.3</v>
      </c>
      <c r="D2730" s="21">
        <f>B2730/'Shift Factors and Master Curves'!$C$3</f>
        <v>1.6759059790909091E-5</v>
      </c>
      <c r="F2730" s="17">
        <v>584.5</v>
      </c>
      <c r="G2730" s="21">
        <v>9.2863633629999999E-5</v>
      </c>
      <c r="H2730" s="21">
        <f>F2730/'Shift Factors and Master Curves'!$B$4</f>
        <v>584.5</v>
      </c>
      <c r="I2730" s="21">
        <f>G2730/'Shift Factors and Master Curves'!$C$4</f>
        <v>9.2863633629999999E-5</v>
      </c>
      <c r="K2730" s="17">
        <v>1443</v>
      </c>
      <c r="L2730" s="22">
        <v>1.094205383E-3</v>
      </c>
      <c r="M2730" s="21">
        <f>K2730/'Shift Factors and Master Curves'!$B$5</f>
        <v>1443</v>
      </c>
      <c r="N2730" s="21">
        <f>L2730/'Shift Factors and Master Curves'!$C$5</f>
        <v>1.094205383E-3</v>
      </c>
      <c r="P2730" s="17">
        <v>1443</v>
      </c>
      <c r="Q2730" s="22">
        <v>5.7580158970000003E-3</v>
      </c>
      <c r="R2730" s="22">
        <f>P2730/'Shift Factors and Master Curves'!$B$6</f>
        <v>1443</v>
      </c>
      <c r="S2730" s="21">
        <f>Q2730/'Shift Factors and Master Curves'!$C$6</f>
        <v>5.7580158970000003E-3</v>
      </c>
      <c r="U2730" s="17">
        <v>1444</v>
      </c>
      <c r="V2730" s="22">
        <v>2.210785933E-2</v>
      </c>
      <c r="W2730" s="22">
        <f>U2730/'Shift Factors and Master Curves'!$B$7</f>
        <v>1444</v>
      </c>
      <c r="X2730" s="21">
        <f>V2730/'Shift Factors and Master Curves'!$C$7</f>
        <v>2.210785933E-2</v>
      </c>
    </row>
    <row r="2731" spans="1:24" x14ac:dyDescent="0.2">
      <c r="A2731" s="17">
        <v>325.5</v>
      </c>
      <c r="B2731" s="21">
        <v>1.8397561610000001E-5</v>
      </c>
      <c r="C2731" s="22">
        <f>A2731/'Shift Factors and Master Curves'!$B$3</f>
        <v>325.5</v>
      </c>
      <c r="D2731" s="21">
        <f>B2731/'Shift Factors and Master Curves'!$C$3</f>
        <v>1.672505600909091E-5</v>
      </c>
      <c r="F2731" s="17">
        <v>584.9</v>
      </c>
      <c r="G2731" s="21">
        <v>9.2847421810000002E-5</v>
      </c>
      <c r="H2731" s="21">
        <f>F2731/'Shift Factors and Master Curves'!$B$4</f>
        <v>584.9</v>
      </c>
      <c r="I2731" s="21">
        <f>G2731/'Shift Factors and Master Curves'!$C$4</f>
        <v>9.2847421810000002E-5</v>
      </c>
      <c r="K2731" s="17">
        <v>1444</v>
      </c>
      <c r="L2731" s="22">
        <v>1.094793637E-3</v>
      </c>
      <c r="M2731" s="21">
        <f>K2731/'Shift Factors and Master Curves'!$B$5</f>
        <v>1444</v>
      </c>
      <c r="N2731" s="21">
        <f>L2731/'Shift Factors and Master Curves'!$C$5</f>
        <v>1.094793637E-3</v>
      </c>
      <c r="P2731" s="17">
        <v>1444</v>
      </c>
      <c r="Q2731" s="22">
        <v>5.7636122980000001E-3</v>
      </c>
      <c r="R2731" s="22">
        <f>P2731/'Shift Factors and Master Curves'!$B$6</f>
        <v>1444</v>
      </c>
      <c r="S2731" s="21">
        <f>Q2731/'Shift Factors and Master Curves'!$C$6</f>
        <v>5.7636122980000001E-3</v>
      </c>
      <c r="U2731" s="17">
        <v>1446</v>
      </c>
      <c r="V2731" s="22">
        <v>2.2132447369999999E-2</v>
      </c>
      <c r="W2731" s="22">
        <f>U2731/'Shift Factors and Master Curves'!$B$7</f>
        <v>1446</v>
      </c>
      <c r="X2731" s="21">
        <f>V2731/'Shift Factors and Master Curves'!$C$7</f>
        <v>2.2132447369999999E-2</v>
      </c>
    </row>
    <row r="2732" spans="1:24" x14ac:dyDescent="0.2">
      <c r="A2732" s="17">
        <v>325.60000000000002</v>
      </c>
      <c r="B2732" s="21">
        <v>1.8354707230000001E-5</v>
      </c>
      <c r="C2732" s="22">
        <f>A2732/'Shift Factors and Master Curves'!$B$3</f>
        <v>325.60000000000002</v>
      </c>
      <c r="D2732" s="21">
        <f>B2732/'Shift Factors and Master Curves'!$C$3</f>
        <v>1.6686097481818183E-5</v>
      </c>
      <c r="F2732" s="17">
        <v>585.29999999999995</v>
      </c>
      <c r="G2732" s="21">
        <v>9.2794681289999994E-5</v>
      </c>
      <c r="H2732" s="21">
        <f>F2732/'Shift Factors and Master Curves'!$B$4</f>
        <v>585.29999999999995</v>
      </c>
      <c r="I2732" s="21">
        <f>G2732/'Shift Factors and Master Curves'!$C$4</f>
        <v>9.2794681289999994E-5</v>
      </c>
      <c r="K2732" s="17">
        <v>1446</v>
      </c>
      <c r="L2732" s="22">
        <v>1.0960228190000001E-3</v>
      </c>
      <c r="M2732" s="21">
        <f>K2732/'Shift Factors and Master Curves'!$B$5</f>
        <v>1446</v>
      </c>
      <c r="N2732" s="21">
        <f>L2732/'Shift Factors and Master Curves'!$C$5</f>
        <v>1.0960228190000001E-3</v>
      </c>
      <c r="P2732" s="17">
        <v>1446</v>
      </c>
      <c r="Q2732" s="22">
        <v>5.7685767940000004E-3</v>
      </c>
      <c r="R2732" s="22">
        <f>P2732/'Shift Factors and Master Curves'!$B$6</f>
        <v>1446</v>
      </c>
      <c r="S2732" s="21">
        <f>Q2732/'Shift Factors and Master Curves'!$C$6</f>
        <v>5.7685767940000004E-3</v>
      </c>
      <c r="U2732" s="17">
        <v>1447</v>
      </c>
      <c r="V2732" s="22">
        <v>2.2156694059999999E-2</v>
      </c>
      <c r="W2732" s="22">
        <f>U2732/'Shift Factors and Master Curves'!$B$7</f>
        <v>1447</v>
      </c>
      <c r="X2732" s="21">
        <f>V2732/'Shift Factors and Master Curves'!$C$7</f>
        <v>2.2156694059999999E-2</v>
      </c>
    </row>
    <row r="2733" spans="1:24" x14ac:dyDescent="0.2">
      <c r="A2733" s="17">
        <v>325.8</v>
      </c>
      <c r="B2733" s="21">
        <v>1.8412654949999998E-5</v>
      </c>
      <c r="C2733" s="22">
        <f>A2733/'Shift Factors and Master Curves'!$B$3</f>
        <v>325.8</v>
      </c>
      <c r="D2733" s="21">
        <f>B2733/'Shift Factors and Master Curves'!$C$3</f>
        <v>1.6738777227272726E-5</v>
      </c>
      <c r="F2733" s="17">
        <v>585.70000000000005</v>
      </c>
      <c r="G2733" s="21">
        <v>9.3065274880000005E-5</v>
      </c>
      <c r="H2733" s="21">
        <f>F2733/'Shift Factors and Master Curves'!$B$4</f>
        <v>585.70000000000005</v>
      </c>
      <c r="I2733" s="21">
        <f>G2733/'Shift Factors and Master Curves'!$C$4</f>
        <v>9.3065274880000005E-5</v>
      </c>
      <c r="K2733" s="17">
        <v>1447</v>
      </c>
      <c r="L2733" s="22">
        <v>1.097103989E-3</v>
      </c>
      <c r="M2733" s="21">
        <f>K2733/'Shift Factors and Master Curves'!$B$5</f>
        <v>1447</v>
      </c>
      <c r="N2733" s="21">
        <f>L2733/'Shift Factors and Master Curves'!$C$5</f>
        <v>1.097103989E-3</v>
      </c>
      <c r="P2733" s="17">
        <v>1447</v>
      </c>
      <c r="Q2733" s="22">
        <v>5.7746261810000003E-3</v>
      </c>
      <c r="R2733" s="22">
        <f>P2733/'Shift Factors and Master Curves'!$B$6</f>
        <v>1447</v>
      </c>
      <c r="S2733" s="21">
        <f>Q2733/'Shift Factors and Master Curves'!$C$6</f>
        <v>5.7746261810000003E-3</v>
      </c>
      <c r="U2733" s="17">
        <v>1449</v>
      </c>
      <c r="V2733" s="22">
        <v>2.2179965959999999E-2</v>
      </c>
      <c r="W2733" s="22">
        <f>U2733/'Shift Factors and Master Curves'!$B$7</f>
        <v>1449</v>
      </c>
      <c r="X2733" s="21">
        <f>V2733/'Shift Factors and Master Curves'!$C$7</f>
        <v>2.2179965959999999E-2</v>
      </c>
    </row>
    <row r="2734" spans="1:24" x14ac:dyDescent="0.2">
      <c r="A2734" s="17">
        <v>325.89999999999998</v>
      </c>
      <c r="B2734" s="21">
        <v>1.83701237E-5</v>
      </c>
      <c r="C2734" s="22">
        <f>A2734/'Shift Factors and Master Curves'!$B$3</f>
        <v>325.89999999999998</v>
      </c>
      <c r="D2734" s="21">
        <f>B2734/'Shift Factors and Master Curves'!$C$3</f>
        <v>1.6700112454545455E-5</v>
      </c>
      <c r="F2734" s="17">
        <v>586.1</v>
      </c>
      <c r="G2734" s="21">
        <v>9.3061633839999999E-5</v>
      </c>
      <c r="H2734" s="21">
        <f>F2734/'Shift Factors and Master Curves'!$B$4</f>
        <v>586.1</v>
      </c>
      <c r="I2734" s="21">
        <f>G2734/'Shift Factors and Master Curves'!$C$4</f>
        <v>9.3061633839999999E-5</v>
      </c>
      <c r="K2734" s="17">
        <v>1449</v>
      </c>
      <c r="L2734" s="22">
        <v>1.0975999760000001E-3</v>
      </c>
      <c r="M2734" s="21">
        <f>K2734/'Shift Factors and Master Curves'!$B$5</f>
        <v>1449</v>
      </c>
      <c r="N2734" s="21">
        <f>L2734/'Shift Factors and Master Curves'!$C$5</f>
        <v>1.0975999760000001E-3</v>
      </c>
      <c r="P2734" s="17">
        <v>1449</v>
      </c>
      <c r="Q2734" s="22">
        <v>5.781239029E-3</v>
      </c>
      <c r="R2734" s="22">
        <f>P2734/'Shift Factors and Master Curves'!$B$6</f>
        <v>1449</v>
      </c>
      <c r="S2734" s="21">
        <f>Q2734/'Shift Factors and Master Curves'!$C$6</f>
        <v>5.781239029E-3</v>
      </c>
      <c r="U2734" s="17">
        <v>1451</v>
      </c>
      <c r="V2734" s="22">
        <v>2.2202791879999999E-2</v>
      </c>
      <c r="W2734" s="22">
        <f>U2734/'Shift Factors and Master Curves'!$B$7</f>
        <v>1451</v>
      </c>
      <c r="X2734" s="21">
        <f>V2734/'Shift Factors and Master Curves'!$C$7</f>
        <v>2.2202791879999999E-2</v>
      </c>
    </row>
    <row r="2735" spans="1:24" x14ac:dyDescent="0.2">
      <c r="A2735" s="17">
        <v>326</v>
      </c>
      <c r="B2735" s="21">
        <v>1.8386927640000001E-5</v>
      </c>
      <c r="C2735" s="22">
        <f>A2735/'Shift Factors and Master Curves'!$B$3</f>
        <v>326</v>
      </c>
      <c r="D2735" s="21">
        <f>B2735/'Shift Factors and Master Curves'!$C$3</f>
        <v>1.6715388763636363E-5</v>
      </c>
      <c r="F2735" s="17">
        <v>586.5</v>
      </c>
      <c r="G2735" s="21">
        <v>9.3130461390000002E-5</v>
      </c>
      <c r="H2735" s="21">
        <f>F2735/'Shift Factors and Master Curves'!$B$4</f>
        <v>586.5</v>
      </c>
      <c r="I2735" s="21">
        <f>G2735/'Shift Factors and Master Curves'!$C$4</f>
        <v>9.3130461390000002E-5</v>
      </c>
      <c r="K2735" s="17">
        <v>1451</v>
      </c>
      <c r="L2735" s="22">
        <v>1.0982452549999999E-3</v>
      </c>
      <c r="M2735" s="21">
        <f>K2735/'Shift Factors and Master Curves'!$B$5</f>
        <v>1451</v>
      </c>
      <c r="N2735" s="21">
        <f>L2735/'Shift Factors and Master Curves'!$C$5</f>
        <v>1.0982452549999999E-3</v>
      </c>
      <c r="P2735" s="17">
        <v>1451</v>
      </c>
      <c r="Q2735" s="22">
        <v>5.7870774179999999E-3</v>
      </c>
      <c r="R2735" s="22">
        <f>P2735/'Shift Factors and Master Curves'!$B$6</f>
        <v>1451</v>
      </c>
      <c r="S2735" s="21">
        <f>Q2735/'Shift Factors and Master Curves'!$C$6</f>
        <v>5.7870774179999999E-3</v>
      </c>
      <c r="U2735" s="17">
        <v>1452</v>
      </c>
      <c r="V2735" s="22">
        <v>2.2225074689999999E-2</v>
      </c>
      <c r="W2735" s="22">
        <f>U2735/'Shift Factors and Master Curves'!$B$7</f>
        <v>1452</v>
      </c>
      <c r="X2735" s="21">
        <f>V2735/'Shift Factors and Master Curves'!$C$7</f>
        <v>2.2225074689999999E-2</v>
      </c>
    </row>
    <row r="2736" spans="1:24" x14ac:dyDescent="0.2">
      <c r="A2736" s="17">
        <v>326.2</v>
      </c>
      <c r="B2736" s="21">
        <v>1.8369967899999999E-5</v>
      </c>
      <c r="C2736" s="22">
        <f>A2736/'Shift Factors and Master Curves'!$B$3</f>
        <v>326.2</v>
      </c>
      <c r="D2736" s="21">
        <f>B2736/'Shift Factors and Master Curves'!$C$3</f>
        <v>1.6699970818181816E-5</v>
      </c>
      <c r="F2736" s="17">
        <v>586.9</v>
      </c>
      <c r="G2736" s="21">
        <v>9.3274050080000004E-5</v>
      </c>
      <c r="H2736" s="21">
        <f>F2736/'Shift Factors and Master Curves'!$B$4</f>
        <v>586.9</v>
      </c>
      <c r="I2736" s="21">
        <f>G2736/'Shift Factors and Master Curves'!$C$4</f>
        <v>9.3274050080000004E-5</v>
      </c>
      <c r="K2736" s="17">
        <v>1452</v>
      </c>
      <c r="L2736" s="22">
        <v>1.099115297E-3</v>
      </c>
      <c r="M2736" s="21">
        <f>K2736/'Shift Factors and Master Curves'!$B$5</f>
        <v>1452</v>
      </c>
      <c r="N2736" s="21">
        <f>L2736/'Shift Factors and Master Curves'!$C$5</f>
        <v>1.099115297E-3</v>
      </c>
      <c r="P2736" s="17">
        <v>1452</v>
      </c>
      <c r="Q2736" s="22">
        <v>5.7930357639999997E-3</v>
      </c>
      <c r="R2736" s="22">
        <f>P2736/'Shift Factors and Master Curves'!$B$6</f>
        <v>1452</v>
      </c>
      <c r="S2736" s="21">
        <f>Q2736/'Shift Factors and Master Curves'!$C$6</f>
        <v>5.7930357639999997E-3</v>
      </c>
      <c r="U2736" s="17">
        <v>1454</v>
      </c>
      <c r="V2736" s="22">
        <v>2.2247058109999999E-2</v>
      </c>
      <c r="W2736" s="22">
        <f>U2736/'Shift Factors and Master Curves'!$B$7</f>
        <v>1454</v>
      </c>
      <c r="X2736" s="21">
        <f>V2736/'Shift Factors and Master Curves'!$C$7</f>
        <v>2.2247058109999999E-2</v>
      </c>
    </row>
    <row r="2737" spans="1:24" x14ac:dyDescent="0.2">
      <c r="A2737" s="17">
        <v>326.3</v>
      </c>
      <c r="B2737" s="21">
        <v>1.836353152E-5</v>
      </c>
      <c r="C2737" s="22">
        <f>A2737/'Shift Factors and Master Curves'!$B$3</f>
        <v>326.3</v>
      </c>
      <c r="D2737" s="21">
        <f>B2737/'Shift Factors and Master Curves'!$C$3</f>
        <v>1.6694119563636362E-5</v>
      </c>
      <c r="F2737" s="17">
        <v>587.20000000000005</v>
      </c>
      <c r="G2737" s="21">
        <v>9.3352135520000004E-5</v>
      </c>
      <c r="H2737" s="21">
        <f>F2737/'Shift Factors and Master Curves'!$B$4</f>
        <v>587.20000000000005</v>
      </c>
      <c r="I2737" s="21">
        <f>G2737/'Shift Factors and Master Curves'!$C$4</f>
        <v>9.3352135520000004E-5</v>
      </c>
      <c r="K2737" s="17">
        <v>1454</v>
      </c>
      <c r="L2737" s="22">
        <v>1.1003514860000001E-3</v>
      </c>
      <c r="M2737" s="21">
        <f>K2737/'Shift Factors and Master Curves'!$B$5</f>
        <v>1454</v>
      </c>
      <c r="N2737" s="21">
        <f>L2737/'Shift Factors and Master Curves'!$C$5</f>
        <v>1.1003514860000001E-3</v>
      </c>
      <c r="P2737" s="17">
        <v>1454</v>
      </c>
      <c r="Q2737" s="22">
        <v>5.7990753100000004E-3</v>
      </c>
      <c r="R2737" s="22">
        <f>P2737/'Shift Factors and Master Curves'!$B$6</f>
        <v>1454</v>
      </c>
      <c r="S2737" s="21">
        <f>Q2737/'Shift Factors and Master Curves'!$C$6</f>
        <v>5.7990753100000004E-3</v>
      </c>
      <c r="U2737" s="17">
        <v>1455</v>
      </c>
      <c r="V2737" s="22">
        <v>2.226858206E-2</v>
      </c>
      <c r="W2737" s="22">
        <f>U2737/'Shift Factors and Master Curves'!$B$7</f>
        <v>1455</v>
      </c>
      <c r="X2737" s="21">
        <f>V2737/'Shift Factors and Master Curves'!$C$7</f>
        <v>2.226858206E-2</v>
      </c>
    </row>
    <row r="2738" spans="1:24" x14ac:dyDescent="0.2">
      <c r="A2738" s="17">
        <v>326.5</v>
      </c>
      <c r="B2738" s="21">
        <v>1.834718644E-5</v>
      </c>
      <c r="C2738" s="22">
        <f>A2738/'Shift Factors and Master Curves'!$B$3</f>
        <v>326.5</v>
      </c>
      <c r="D2738" s="21">
        <f>B2738/'Shift Factors and Master Curves'!$C$3</f>
        <v>1.6679260399999998E-5</v>
      </c>
      <c r="F2738" s="17">
        <v>587.6</v>
      </c>
      <c r="G2738" s="21">
        <v>9.3344648009999995E-5</v>
      </c>
      <c r="H2738" s="21">
        <f>F2738/'Shift Factors and Master Curves'!$B$4</f>
        <v>587.6</v>
      </c>
      <c r="I2738" s="21">
        <f>G2738/'Shift Factors and Master Curves'!$C$4</f>
        <v>9.3344648009999995E-5</v>
      </c>
      <c r="K2738" s="17">
        <v>1455</v>
      </c>
      <c r="L2738" s="22">
        <v>1.102319667E-3</v>
      </c>
      <c r="M2738" s="21">
        <f>K2738/'Shift Factors and Master Curves'!$B$5</f>
        <v>1455</v>
      </c>
      <c r="N2738" s="21">
        <f>L2738/'Shift Factors and Master Curves'!$C$5</f>
        <v>1.102319667E-3</v>
      </c>
      <c r="P2738" s="17">
        <v>1455</v>
      </c>
      <c r="Q2738" s="22">
        <v>5.8048129409999996E-3</v>
      </c>
      <c r="R2738" s="22">
        <f>P2738/'Shift Factors and Master Curves'!$B$6</f>
        <v>1455</v>
      </c>
      <c r="S2738" s="21">
        <f>Q2738/'Shift Factors and Master Curves'!$C$6</f>
        <v>5.8048129409999996E-3</v>
      </c>
      <c r="U2738" s="17">
        <v>1457</v>
      </c>
      <c r="V2738" s="22">
        <v>2.2290718689999999E-2</v>
      </c>
      <c r="W2738" s="22">
        <f>U2738/'Shift Factors and Master Curves'!$B$7</f>
        <v>1457</v>
      </c>
      <c r="X2738" s="21">
        <f>V2738/'Shift Factors and Master Curves'!$C$7</f>
        <v>2.2290718689999999E-2</v>
      </c>
    </row>
    <row r="2739" spans="1:24" x14ac:dyDescent="0.2">
      <c r="A2739" s="17">
        <v>326.60000000000002</v>
      </c>
      <c r="B2739" s="21">
        <v>1.8366978389999999E-5</v>
      </c>
      <c r="C2739" s="22">
        <f>A2739/'Shift Factors and Master Curves'!$B$3</f>
        <v>326.60000000000002</v>
      </c>
      <c r="D2739" s="21">
        <f>B2739/'Shift Factors and Master Curves'!$C$3</f>
        <v>1.669725308181818E-5</v>
      </c>
      <c r="F2739" s="17">
        <v>588</v>
      </c>
      <c r="G2739" s="21">
        <v>9.3476655599999999E-5</v>
      </c>
      <c r="H2739" s="21">
        <f>F2739/'Shift Factors and Master Curves'!$B$4</f>
        <v>588</v>
      </c>
      <c r="I2739" s="21">
        <f>G2739/'Shift Factors and Master Curves'!$C$4</f>
        <v>9.3476655599999999E-5</v>
      </c>
      <c r="K2739" s="17">
        <v>1457</v>
      </c>
      <c r="L2739" s="22">
        <v>1.1040351E-3</v>
      </c>
      <c r="M2739" s="21">
        <f>K2739/'Shift Factors and Master Curves'!$B$5</f>
        <v>1457</v>
      </c>
      <c r="N2739" s="21">
        <f>L2739/'Shift Factors and Master Curves'!$C$5</f>
        <v>1.1040351E-3</v>
      </c>
      <c r="P2739" s="17">
        <v>1457</v>
      </c>
      <c r="Q2739" s="22">
        <v>5.810203529E-3</v>
      </c>
      <c r="R2739" s="22">
        <f>P2739/'Shift Factors and Master Curves'!$B$6</f>
        <v>1457</v>
      </c>
      <c r="S2739" s="21">
        <f>Q2739/'Shift Factors and Master Curves'!$C$6</f>
        <v>5.810203529E-3</v>
      </c>
      <c r="U2739" s="17">
        <v>1458</v>
      </c>
      <c r="V2739" s="22">
        <v>2.2313822819999999E-2</v>
      </c>
      <c r="W2739" s="22">
        <f>U2739/'Shift Factors and Master Curves'!$B$7</f>
        <v>1458</v>
      </c>
      <c r="X2739" s="21">
        <f>V2739/'Shift Factors and Master Curves'!$C$7</f>
        <v>2.2313822819999999E-2</v>
      </c>
    </row>
    <row r="2740" spans="1:24" x14ac:dyDescent="0.2">
      <c r="A2740" s="17">
        <v>326.7</v>
      </c>
      <c r="B2740" s="21">
        <v>1.8361787009999999E-5</v>
      </c>
      <c r="C2740" s="22">
        <f>A2740/'Shift Factors and Master Curves'!$B$3</f>
        <v>326.7</v>
      </c>
      <c r="D2740" s="21">
        <f>B2740/'Shift Factors and Master Curves'!$C$3</f>
        <v>1.6692533645454542E-5</v>
      </c>
      <c r="F2740" s="17">
        <v>588.4</v>
      </c>
      <c r="G2740" s="21">
        <v>9.3406399600000001E-5</v>
      </c>
      <c r="H2740" s="21">
        <f>F2740/'Shift Factors and Master Curves'!$B$4</f>
        <v>588.4</v>
      </c>
      <c r="I2740" s="21">
        <f>G2740/'Shift Factors and Master Curves'!$C$4</f>
        <v>9.3406399600000001E-5</v>
      </c>
      <c r="K2740" s="17">
        <v>1458</v>
      </c>
      <c r="L2740" s="22">
        <v>1.105167693E-3</v>
      </c>
      <c r="M2740" s="21">
        <f>K2740/'Shift Factors and Master Curves'!$B$5</f>
        <v>1458</v>
      </c>
      <c r="N2740" s="21">
        <f>L2740/'Shift Factors and Master Curves'!$C$5</f>
        <v>1.105167693E-3</v>
      </c>
      <c r="P2740" s="17">
        <v>1458</v>
      </c>
      <c r="Q2740" s="22">
        <v>5.8152112670000001E-3</v>
      </c>
      <c r="R2740" s="22">
        <f>P2740/'Shift Factors and Master Curves'!$B$6</f>
        <v>1458</v>
      </c>
      <c r="S2740" s="21">
        <f>Q2740/'Shift Factors and Master Curves'!$C$6</f>
        <v>5.8152112670000001E-3</v>
      </c>
      <c r="U2740" s="17">
        <v>1460</v>
      </c>
      <c r="V2740" s="22">
        <v>2.2338682240000001E-2</v>
      </c>
      <c r="W2740" s="22">
        <f>U2740/'Shift Factors and Master Curves'!$B$7</f>
        <v>1460</v>
      </c>
      <c r="X2740" s="21">
        <f>V2740/'Shift Factors and Master Curves'!$C$7</f>
        <v>2.2338682240000001E-2</v>
      </c>
    </row>
    <row r="2741" spans="1:24" x14ac:dyDescent="0.2">
      <c r="A2741" s="17">
        <v>326.89999999999998</v>
      </c>
      <c r="B2741" s="21">
        <v>1.8355178799999999E-5</v>
      </c>
      <c r="C2741" s="22">
        <f>A2741/'Shift Factors and Master Curves'!$B$3</f>
        <v>326.89999999999998</v>
      </c>
      <c r="D2741" s="21">
        <f>B2741/'Shift Factors and Master Curves'!$C$3</f>
        <v>1.6686526181818182E-5</v>
      </c>
      <c r="F2741" s="17">
        <v>588.79999999999995</v>
      </c>
      <c r="G2741" s="21">
        <v>9.3505993740000004E-5</v>
      </c>
      <c r="H2741" s="21">
        <f>F2741/'Shift Factors and Master Curves'!$B$4</f>
        <v>588.79999999999995</v>
      </c>
      <c r="I2741" s="21">
        <f>G2741/'Shift Factors and Master Curves'!$C$4</f>
        <v>9.3505993740000004E-5</v>
      </c>
      <c r="K2741" s="17">
        <v>1460</v>
      </c>
      <c r="L2741" s="22">
        <v>1.105712775E-3</v>
      </c>
      <c r="M2741" s="21">
        <f>K2741/'Shift Factors and Master Curves'!$B$5</f>
        <v>1460</v>
      </c>
      <c r="N2741" s="21">
        <f>L2741/'Shift Factors and Master Curves'!$C$5</f>
        <v>1.105712775E-3</v>
      </c>
      <c r="P2741" s="17">
        <v>1460</v>
      </c>
      <c r="Q2741" s="22">
        <v>5.82227087E-3</v>
      </c>
      <c r="R2741" s="22">
        <f>P2741/'Shift Factors and Master Curves'!$B$6</f>
        <v>1460</v>
      </c>
      <c r="S2741" s="21">
        <f>Q2741/'Shift Factors and Master Curves'!$C$6</f>
        <v>5.82227087E-3</v>
      </c>
      <c r="U2741" s="17">
        <v>1461</v>
      </c>
      <c r="V2741" s="22">
        <v>2.2361891419999998E-2</v>
      </c>
      <c r="W2741" s="22">
        <f>U2741/'Shift Factors and Master Curves'!$B$7</f>
        <v>1461</v>
      </c>
      <c r="X2741" s="21">
        <f>V2741/'Shift Factors and Master Curves'!$C$7</f>
        <v>2.2361891419999998E-2</v>
      </c>
    </row>
    <row r="2742" spans="1:24" x14ac:dyDescent="0.2">
      <c r="A2742" s="17">
        <v>327</v>
      </c>
      <c r="B2742" s="21">
        <v>1.8371636750000001E-5</v>
      </c>
      <c r="C2742" s="22">
        <f>A2742/'Shift Factors and Master Curves'!$B$3</f>
        <v>327</v>
      </c>
      <c r="D2742" s="21">
        <f>B2742/'Shift Factors and Master Curves'!$C$3</f>
        <v>1.6701487954545454E-5</v>
      </c>
      <c r="F2742" s="17">
        <v>589.20000000000005</v>
      </c>
      <c r="G2742" s="21">
        <v>9.3576041589999999E-5</v>
      </c>
      <c r="H2742" s="21">
        <f>F2742/'Shift Factors and Master Curves'!$B$4</f>
        <v>589.20000000000005</v>
      </c>
      <c r="I2742" s="21">
        <f>G2742/'Shift Factors and Master Curves'!$C$4</f>
        <v>9.3576041589999999E-5</v>
      </c>
      <c r="K2742" s="17">
        <v>1461</v>
      </c>
      <c r="L2742" s="22">
        <v>1.1063184130000001E-3</v>
      </c>
      <c r="M2742" s="21">
        <f>K2742/'Shift Factors and Master Curves'!$B$5</f>
        <v>1461</v>
      </c>
      <c r="N2742" s="21">
        <f>L2742/'Shift Factors and Master Curves'!$C$5</f>
        <v>1.1063184130000001E-3</v>
      </c>
      <c r="P2742" s="17">
        <v>1461</v>
      </c>
      <c r="Q2742" s="22">
        <v>5.8285010410000001E-3</v>
      </c>
      <c r="R2742" s="22">
        <f>P2742/'Shift Factors and Master Curves'!$B$6</f>
        <v>1461</v>
      </c>
      <c r="S2742" s="21">
        <f>Q2742/'Shift Factors and Master Curves'!$C$6</f>
        <v>5.8285010410000001E-3</v>
      </c>
      <c r="U2742" s="17">
        <v>1463</v>
      </c>
      <c r="V2742" s="22">
        <v>2.2384258210000001E-2</v>
      </c>
      <c r="W2742" s="22">
        <f>U2742/'Shift Factors and Master Curves'!$B$7</f>
        <v>1463</v>
      </c>
      <c r="X2742" s="21">
        <f>V2742/'Shift Factors and Master Curves'!$C$7</f>
        <v>2.2384258210000001E-2</v>
      </c>
    </row>
    <row r="2743" spans="1:24" x14ac:dyDescent="0.2">
      <c r="A2743" s="17">
        <v>327.2</v>
      </c>
      <c r="B2743" s="21">
        <v>1.8317175639999999E-5</v>
      </c>
      <c r="C2743" s="22">
        <f>A2743/'Shift Factors and Master Curves'!$B$3</f>
        <v>327.2</v>
      </c>
      <c r="D2743" s="21">
        <f>B2743/'Shift Factors and Master Curves'!$C$3</f>
        <v>1.6651977854545451E-5</v>
      </c>
      <c r="F2743" s="17">
        <v>589.6</v>
      </c>
      <c r="G2743" s="21">
        <v>9.3600182290000001E-5</v>
      </c>
      <c r="H2743" s="21">
        <f>F2743/'Shift Factors and Master Curves'!$B$4</f>
        <v>589.6</v>
      </c>
      <c r="I2743" s="21">
        <f>G2743/'Shift Factors and Master Curves'!$C$4</f>
        <v>9.3600182290000001E-5</v>
      </c>
      <c r="K2743" s="17">
        <v>1463</v>
      </c>
      <c r="L2743" s="22">
        <v>1.1072138230000001E-3</v>
      </c>
      <c r="M2743" s="21">
        <f>K2743/'Shift Factors and Master Curves'!$B$5</f>
        <v>1463</v>
      </c>
      <c r="N2743" s="21">
        <f>L2743/'Shift Factors and Master Curves'!$C$5</f>
        <v>1.1072138230000001E-3</v>
      </c>
      <c r="P2743" s="17">
        <v>1463</v>
      </c>
      <c r="Q2743" s="22">
        <v>5.8344798890000004E-3</v>
      </c>
      <c r="R2743" s="22">
        <f>P2743/'Shift Factors and Master Curves'!$B$6</f>
        <v>1463</v>
      </c>
      <c r="S2743" s="21">
        <f>Q2743/'Shift Factors and Master Curves'!$C$6</f>
        <v>5.8344798890000004E-3</v>
      </c>
      <c r="U2743" s="17">
        <v>1465</v>
      </c>
      <c r="V2743" s="22">
        <v>2.2407772780000002E-2</v>
      </c>
      <c r="W2743" s="22">
        <f>U2743/'Shift Factors and Master Curves'!$B$7</f>
        <v>1465</v>
      </c>
      <c r="X2743" s="21">
        <f>V2743/'Shift Factors and Master Curves'!$C$7</f>
        <v>2.2407772780000002E-2</v>
      </c>
    </row>
    <row r="2744" spans="1:24" x14ac:dyDescent="0.2">
      <c r="A2744" s="17">
        <v>327.3</v>
      </c>
      <c r="B2744" s="21">
        <v>1.8353870569999999E-5</v>
      </c>
      <c r="C2744" s="22">
        <f>A2744/'Shift Factors and Master Curves'!$B$3</f>
        <v>327.3</v>
      </c>
      <c r="D2744" s="21">
        <f>B2744/'Shift Factors and Master Curves'!$C$3</f>
        <v>1.6685336881818181E-5</v>
      </c>
      <c r="F2744" s="17">
        <v>590</v>
      </c>
      <c r="G2744" s="21">
        <v>9.3682438550000001E-5</v>
      </c>
      <c r="H2744" s="21">
        <f>F2744/'Shift Factors and Master Curves'!$B$4</f>
        <v>590</v>
      </c>
      <c r="I2744" s="21">
        <f>G2744/'Shift Factors and Master Curves'!$C$4</f>
        <v>9.3682438550000001E-5</v>
      </c>
      <c r="K2744" s="17">
        <v>1465</v>
      </c>
      <c r="L2744" s="22">
        <v>1.10778494E-3</v>
      </c>
      <c r="M2744" s="21">
        <f>K2744/'Shift Factors and Master Curves'!$B$5</f>
        <v>1465</v>
      </c>
      <c r="N2744" s="21">
        <f>L2744/'Shift Factors and Master Curves'!$C$5</f>
        <v>1.10778494E-3</v>
      </c>
      <c r="P2744" s="17">
        <v>1465</v>
      </c>
      <c r="Q2744" s="22">
        <v>5.84052327E-3</v>
      </c>
      <c r="R2744" s="22">
        <f>P2744/'Shift Factors and Master Curves'!$B$6</f>
        <v>1465</v>
      </c>
      <c r="S2744" s="21">
        <f>Q2744/'Shift Factors and Master Curves'!$C$6</f>
        <v>5.84052327E-3</v>
      </c>
      <c r="U2744" s="17">
        <v>1466</v>
      </c>
      <c r="V2744" s="22">
        <v>2.2431963919999999E-2</v>
      </c>
      <c r="W2744" s="22">
        <f>U2744/'Shift Factors and Master Curves'!$B$7</f>
        <v>1466</v>
      </c>
      <c r="X2744" s="21">
        <f>V2744/'Shift Factors and Master Curves'!$C$7</f>
        <v>2.2431963919999999E-2</v>
      </c>
    </row>
    <row r="2745" spans="1:24" x14ac:dyDescent="0.2">
      <c r="A2745" s="17">
        <v>327.39999999999998</v>
      </c>
      <c r="B2745" s="21">
        <v>1.8355125169999999E-5</v>
      </c>
      <c r="C2745" s="22">
        <f>A2745/'Shift Factors and Master Curves'!$B$3</f>
        <v>327.39999999999998</v>
      </c>
      <c r="D2745" s="21">
        <f>B2745/'Shift Factors and Master Curves'!$C$3</f>
        <v>1.6686477427272723E-5</v>
      </c>
      <c r="F2745" s="17">
        <v>590.4</v>
      </c>
      <c r="G2745" s="21">
        <v>9.3627960090000005E-5</v>
      </c>
      <c r="H2745" s="21">
        <f>F2745/'Shift Factors and Master Curves'!$B$4</f>
        <v>590.4</v>
      </c>
      <c r="I2745" s="21">
        <f>G2745/'Shift Factors and Master Curves'!$C$4</f>
        <v>9.3627960090000005E-5</v>
      </c>
      <c r="K2745" s="17">
        <v>1466</v>
      </c>
      <c r="L2745" s="22">
        <v>1.108837503E-3</v>
      </c>
      <c r="M2745" s="21">
        <f>K2745/'Shift Factors and Master Curves'!$B$5</f>
        <v>1466</v>
      </c>
      <c r="N2745" s="21">
        <f>L2745/'Shift Factors and Master Curves'!$C$5</f>
        <v>1.108837503E-3</v>
      </c>
      <c r="P2745" s="17">
        <v>1466</v>
      </c>
      <c r="Q2745" s="22">
        <v>5.8466352569999996E-3</v>
      </c>
      <c r="R2745" s="22">
        <f>P2745/'Shift Factors and Master Curves'!$B$6</f>
        <v>1466</v>
      </c>
      <c r="S2745" s="21">
        <f>Q2745/'Shift Factors and Master Curves'!$C$6</f>
        <v>5.8466352569999996E-3</v>
      </c>
      <c r="U2745" s="17">
        <v>1468</v>
      </c>
      <c r="V2745" s="22">
        <v>2.245472737E-2</v>
      </c>
      <c r="W2745" s="22">
        <f>U2745/'Shift Factors and Master Curves'!$B$7</f>
        <v>1468</v>
      </c>
      <c r="X2745" s="21">
        <f>V2745/'Shift Factors and Master Curves'!$C$7</f>
        <v>2.245472737E-2</v>
      </c>
    </row>
    <row r="2746" spans="1:24" x14ac:dyDescent="0.2">
      <c r="A2746" s="17">
        <v>327.60000000000002</v>
      </c>
      <c r="B2746" s="21">
        <v>1.836913534E-5</v>
      </c>
      <c r="C2746" s="22">
        <f>A2746/'Shift Factors and Master Curves'!$B$3</f>
        <v>327.60000000000002</v>
      </c>
      <c r="D2746" s="21">
        <f>B2746/'Shift Factors and Master Curves'!$C$3</f>
        <v>1.6699213945454544E-5</v>
      </c>
      <c r="F2746" s="17">
        <v>590.79999999999995</v>
      </c>
      <c r="G2746" s="21">
        <v>9.372332475E-5</v>
      </c>
      <c r="H2746" s="21">
        <f>F2746/'Shift Factors and Master Curves'!$B$4</f>
        <v>590.79999999999995</v>
      </c>
      <c r="I2746" s="21">
        <f>G2746/'Shift Factors and Master Curves'!$C$4</f>
        <v>9.372332475E-5</v>
      </c>
      <c r="K2746" s="17">
        <v>1468</v>
      </c>
      <c r="L2746" s="22">
        <v>1.1094018049999999E-3</v>
      </c>
      <c r="M2746" s="21">
        <f>K2746/'Shift Factors and Master Curves'!$B$5</f>
        <v>1468</v>
      </c>
      <c r="N2746" s="21">
        <f>L2746/'Shift Factors and Master Curves'!$C$5</f>
        <v>1.1094018049999999E-3</v>
      </c>
      <c r="P2746" s="17">
        <v>1468</v>
      </c>
      <c r="Q2746" s="22">
        <v>5.8528071300000001E-3</v>
      </c>
      <c r="R2746" s="22">
        <f>P2746/'Shift Factors and Master Curves'!$B$6</f>
        <v>1468</v>
      </c>
      <c r="S2746" s="21">
        <f>Q2746/'Shift Factors and Master Curves'!$C$6</f>
        <v>5.8528071300000001E-3</v>
      </c>
      <c r="U2746" s="17">
        <v>1469</v>
      </c>
      <c r="V2746" s="22">
        <v>2.2478228360000001E-2</v>
      </c>
      <c r="W2746" s="22">
        <f>U2746/'Shift Factors and Master Curves'!$B$7</f>
        <v>1469</v>
      </c>
      <c r="X2746" s="21">
        <f>V2746/'Shift Factors and Master Curves'!$C$7</f>
        <v>2.2478228360000001E-2</v>
      </c>
    </row>
    <row r="2747" spans="1:24" x14ac:dyDescent="0.2">
      <c r="A2747" s="17">
        <v>327.7</v>
      </c>
      <c r="B2747" s="21">
        <v>1.8396987580000001E-5</v>
      </c>
      <c r="C2747" s="22">
        <f>A2747/'Shift Factors and Master Curves'!$B$3</f>
        <v>327.7</v>
      </c>
      <c r="D2747" s="21">
        <f>B2747/'Shift Factors and Master Curves'!$C$3</f>
        <v>1.6724534163636362E-5</v>
      </c>
      <c r="F2747" s="17">
        <v>591.20000000000005</v>
      </c>
      <c r="G2747" s="21">
        <v>9.3715034200000003E-5</v>
      </c>
      <c r="H2747" s="21">
        <f>F2747/'Shift Factors and Master Curves'!$B$4</f>
        <v>591.20000000000005</v>
      </c>
      <c r="I2747" s="21">
        <f>G2747/'Shift Factors and Master Curves'!$C$4</f>
        <v>9.3715034200000003E-5</v>
      </c>
      <c r="K2747" s="17">
        <v>1469</v>
      </c>
      <c r="L2747" s="22">
        <v>1.1103042200000001E-3</v>
      </c>
      <c r="M2747" s="21">
        <f>K2747/'Shift Factors and Master Curves'!$B$5</f>
        <v>1469</v>
      </c>
      <c r="N2747" s="21">
        <f>L2747/'Shift Factors and Master Curves'!$C$5</f>
        <v>1.1103042200000001E-3</v>
      </c>
      <c r="P2747" s="17">
        <v>1469</v>
      </c>
      <c r="Q2747" s="22">
        <v>5.857362122E-3</v>
      </c>
      <c r="R2747" s="22">
        <f>P2747/'Shift Factors and Master Curves'!$B$6</f>
        <v>1469</v>
      </c>
      <c r="S2747" s="21">
        <f>Q2747/'Shift Factors and Master Curves'!$C$6</f>
        <v>5.857362122E-3</v>
      </c>
      <c r="U2747" s="17">
        <v>1471</v>
      </c>
      <c r="V2747" s="22">
        <v>2.2501673900000001E-2</v>
      </c>
      <c r="W2747" s="22">
        <f>U2747/'Shift Factors and Master Curves'!$B$7</f>
        <v>1471</v>
      </c>
      <c r="X2747" s="21">
        <f>V2747/'Shift Factors and Master Curves'!$C$7</f>
        <v>2.2501673900000001E-2</v>
      </c>
    </row>
    <row r="2748" spans="1:24" x14ac:dyDescent="0.2">
      <c r="A2748" s="17">
        <v>327.9</v>
      </c>
      <c r="B2748" s="21">
        <v>1.8402919240000001E-5</v>
      </c>
      <c r="C2748" s="22">
        <f>A2748/'Shift Factors and Master Curves'!$B$3</f>
        <v>327.9</v>
      </c>
      <c r="D2748" s="21">
        <f>B2748/'Shift Factors and Master Curves'!$C$3</f>
        <v>1.6729926581818182E-5</v>
      </c>
      <c r="F2748" s="17">
        <v>591.6</v>
      </c>
      <c r="G2748" s="21">
        <v>9.3853809859999996E-5</v>
      </c>
      <c r="H2748" s="21">
        <f>F2748/'Shift Factors and Master Curves'!$B$4</f>
        <v>591.6</v>
      </c>
      <c r="I2748" s="21">
        <f>G2748/'Shift Factors and Master Curves'!$C$4</f>
        <v>9.3853809859999996E-5</v>
      </c>
      <c r="K2748" s="17">
        <v>1471</v>
      </c>
      <c r="L2748" s="22">
        <v>1.111669447E-3</v>
      </c>
      <c r="M2748" s="21">
        <f>K2748/'Shift Factors and Master Curves'!$B$5</f>
        <v>1471</v>
      </c>
      <c r="N2748" s="21">
        <f>L2748/'Shift Factors and Master Curves'!$C$5</f>
        <v>1.111669447E-3</v>
      </c>
      <c r="P2748" s="17">
        <v>1471</v>
      </c>
      <c r="Q2748" s="22">
        <v>5.8628384969999997E-3</v>
      </c>
      <c r="R2748" s="22">
        <f>P2748/'Shift Factors and Master Curves'!$B$6</f>
        <v>1471</v>
      </c>
      <c r="S2748" s="21">
        <f>Q2748/'Shift Factors and Master Curves'!$C$6</f>
        <v>5.8628384969999997E-3</v>
      </c>
      <c r="U2748" s="17">
        <v>1472</v>
      </c>
      <c r="V2748" s="22">
        <v>2.2526359239999998E-2</v>
      </c>
      <c r="W2748" s="22">
        <f>U2748/'Shift Factors and Master Curves'!$B$7</f>
        <v>1472</v>
      </c>
      <c r="X2748" s="21">
        <f>V2748/'Shift Factors and Master Curves'!$C$7</f>
        <v>2.2526359239999998E-2</v>
      </c>
    </row>
    <row r="2749" spans="1:24" x14ac:dyDescent="0.2">
      <c r="A2749" s="17">
        <v>328</v>
      </c>
      <c r="B2749" s="21">
        <v>1.8344208630000001E-5</v>
      </c>
      <c r="C2749" s="22">
        <f>A2749/'Shift Factors and Master Curves'!$B$3</f>
        <v>328</v>
      </c>
      <c r="D2749" s="21">
        <f>B2749/'Shift Factors and Master Curves'!$C$3</f>
        <v>1.6676553299999998E-5</v>
      </c>
      <c r="F2749" s="17">
        <v>592</v>
      </c>
      <c r="G2749" s="21">
        <v>9.3939422569999997E-5</v>
      </c>
      <c r="H2749" s="21">
        <f>F2749/'Shift Factors and Master Curves'!$B$4</f>
        <v>592</v>
      </c>
      <c r="I2749" s="21">
        <f>G2749/'Shift Factors and Master Curves'!$C$4</f>
        <v>9.3939422569999997E-5</v>
      </c>
      <c r="K2749" s="17">
        <v>1472</v>
      </c>
      <c r="L2749" s="22">
        <v>1.1136284030000001E-3</v>
      </c>
      <c r="M2749" s="21">
        <f>K2749/'Shift Factors and Master Curves'!$B$5</f>
        <v>1472</v>
      </c>
      <c r="N2749" s="21">
        <f>L2749/'Shift Factors and Master Curves'!$C$5</f>
        <v>1.1136284030000001E-3</v>
      </c>
      <c r="P2749" s="17">
        <v>1472</v>
      </c>
      <c r="Q2749" s="22">
        <v>5.8685142519999999E-3</v>
      </c>
      <c r="R2749" s="22">
        <f>P2749/'Shift Factors and Master Curves'!$B$6</f>
        <v>1472</v>
      </c>
      <c r="S2749" s="21">
        <f>Q2749/'Shift Factors and Master Curves'!$C$6</f>
        <v>5.8685142519999999E-3</v>
      </c>
      <c r="U2749" s="17">
        <v>1474</v>
      </c>
      <c r="V2749" s="22">
        <v>2.255059798E-2</v>
      </c>
      <c r="W2749" s="22">
        <f>U2749/'Shift Factors and Master Curves'!$B$7</f>
        <v>1474</v>
      </c>
      <c r="X2749" s="21">
        <f>V2749/'Shift Factors and Master Curves'!$C$7</f>
        <v>2.255059798E-2</v>
      </c>
    </row>
    <row r="2750" spans="1:24" x14ac:dyDescent="0.2">
      <c r="A2750" s="17">
        <v>328.2</v>
      </c>
      <c r="B2750" s="21">
        <v>1.8384062610000001E-5</v>
      </c>
      <c r="C2750" s="22">
        <f>A2750/'Shift Factors and Master Curves'!$B$3</f>
        <v>328.2</v>
      </c>
      <c r="D2750" s="21">
        <f>B2750/'Shift Factors and Master Curves'!$C$3</f>
        <v>1.671278419090909E-5</v>
      </c>
      <c r="F2750" s="17">
        <v>592.4</v>
      </c>
      <c r="G2750" s="21">
        <v>9.3954757529999994E-5</v>
      </c>
      <c r="H2750" s="21">
        <f>F2750/'Shift Factors and Master Curves'!$B$4</f>
        <v>592.4</v>
      </c>
      <c r="I2750" s="21">
        <f>G2750/'Shift Factors and Master Curves'!$C$4</f>
        <v>9.3954757529999994E-5</v>
      </c>
      <c r="K2750" s="17">
        <v>1474</v>
      </c>
      <c r="L2750" s="22">
        <v>1.1152004599999999E-3</v>
      </c>
      <c r="M2750" s="21">
        <f>K2750/'Shift Factors and Master Curves'!$B$5</f>
        <v>1474</v>
      </c>
      <c r="N2750" s="21">
        <f>L2750/'Shift Factors and Master Curves'!$C$5</f>
        <v>1.1152004599999999E-3</v>
      </c>
      <c r="P2750" s="17">
        <v>1474</v>
      </c>
      <c r="Q2750" s="22">
        <v>5.8743436290000003E-3</v>
      </c>
      <c r="R2750" s="22">
        <f>P2750/'Shift Factors and Master Curves'!$B$6</f>
        <v>1474</v>
      </c>
      <c r="S2750" s="21">
        <f>Q2750/'Shift Factors and Master Curves'!$C$6</f>
        <v>5.8743436290000003E-3</v>
      </c>
      <c r="U2750" s="17">
        <v>1476</v>
      </c>
      <c r="V2750" s="22">
        <v>2.2574538660000001E-2</v>
      </c>
      <c r="W2750" s="22">
        <f>U2750/'Shift Factors and Master Curves'!$B$7</f>
        <v>1476</v>
      </c>
      <c r="X2750" s="21">
        <f>V2750/'Shift Factors and Master Curves'!$C$7</f>
        <v>2.2574538660000001E-2</v>
      </c>
    </row>
    <row r="2751" spans="1:24" x14ac:dyDescent="0.2">
      <c r="A2751" s="17">
        <v>328.3</v>
      </c>
      <c r="B2751" s="21">
        <v>1.8405669709999999E-5</v>
      </c>
      <c r="C2751" s="22">
        <f>A2751/'Shift Factors and Master Curves'!$B$3</f>
        <v>328.3</v>
      </c>
      <c r="D2751" s="21">
        <f>B2751/'Shift Factors and Master Curves'!$C$3</f>
        <v>1.6732427009090906E-5</v>
      </c>
      <c r="F2751" s="17">
        <v>592.79999999999995</v>
      </c>
      <c r="G2751" s="21">
        <v>9.3856409339999997E-5</v>
      </c>
      <c r="H2751" s="21">
        <f>F2751/'Shift Factors and Master Curves'!$B$4</f>
        <v>592.79999999999995</v>
      </c>
      <c r="I2751" s="21">
        <f>G2751/'Shift Factors and Master Curves'!$C$4</f>
        <v>9.3856409339999997E-5</v>
      </c>
      <c r="K2751" s="17">
        <v>1476</v>
      </c>
      <c r="L2751" s="22">
        <v>1.1163292109999999E-3</v>
      </c>
      <c r="M2751" s="21">
        <f>K2751/'Shift Factors and Master Curves'!$B$5</f>
        <v>1476</v>
      </c>
      <c r="N2751" s="21">
        <f>L2751/'Shift Factors and Master Curves'!$C$5</f>
        <v>1.1163292109999999E-3</v>
      </c>
      <c r="P2751" s="17">
        <v>1476</v>
      </c>
      <c r="Q2751" s="22">
        <v>5.8803051699999999E-3</v>
      </c>
      <c r="R2751" s="22">
        <f>P2751/'Shift Factors and Master Curves'!$B$6</f>
        <v>1476</v>
      </c>
      <c r="S2751" s="21">
        <f>Q2751/'Shift Factors and Master Curves'!$C$6</f>
        <v>5.8803051699999999E-3</v>
      </c>
      <c r="U2751" s="17">
        <v>1477</v>
      </c>
      <c r="V2751" s="22">
        <v>2.2597753639999999E-2</v>
      </c>
      <c r="W2751" s="22">
        <f>U2751/'Shift Factors and Master Curves'!$B$7</f>
        <v>1477</v>
      </c>
      <c r="X2751" s="21">
        <f>V2751/'Shift Factors and Master Curves'!$C$7</f>
        <v>2.2597753639999999E-2</v>
      </c>
    </row>
    <row r="2752" spans="1:24" x14ac:dyDescent="0.2">
      <c r="A2752" s="17">
        <v>328.4</v>
      </c>
      <c r="B2752" s="21">
        <v>1.841543438E-5</v>
      </c>
      <c r="C2752" s="22">
        <f>A2752/'Shift Factors and Master Curves'!$B$3</f>
        <v>328.4</v>
      </c>
      <c r="D2752" s="21">
        <f>B2752/'Shift Factors and Master Curves'!$C$3</f>
        <v>1.674130398181818E-5</v>
      </c>
      <c r="F2752" s="17">
        <v>593.20000000000005</v>
      </c>
      <c r="G2752" s="21">
        <v>9.388213573E-5</v>
      </c>
      <c r="H2752" s="21">
        <f>F2752/'Shift Factors and Master Curves'!$B$4</f>
        <v>593.20000000000005</v>
      </c>
      <c r="I2752" s="21">
        <f>G2752/'Shift Factors and Master Curves'!$C$4</f>
        <v>9.388213573E-5</v>
      </c>
      <c r="K2752" s="17">
        <v>1477</v>
      </c>
      <c r="L2752" s="22">
        <v>1.1174330220000001E-3</v>
      </c>
      <c r="M2752" s="21">
        <f>K2752/'Shift Factors and Master Curves'!$B$5</f>
        <v>1477</v>
      </c>
      <c r="N2752" s="21">
        <f>L2752/'Shift Factors and Master Curves'!$C$5</f>
        <v>1.1174330220000001E-3</v>
      </c>
      <c r="P2752" s="17">
        <v>1477</v>
      </c>
      <c r="Q2752" s="22">
        <v>5.8869299490000001E-3</v>
      </c>
      <c r="R2752" s="22">
        <f>P2752/'Shift Factors and Master Curves'!$B$6</f>
        <v>1477</v>
      </c>
      <c r="S2752" s="21">
        <f>Q2752/'Shift Factors and Master Curves'!$C$6</f>
        <v>5.8869299490000001E-3</v>
      </c>
      <c r="U2752" s="17">
        <v>1479</v>
      </c>
      <c r="V2752" s="22">
        <v>2.2622055509999999E-2</v>
      </c>
      <c r="W2752" s="22">
        <f>U2752/'Shift Factors and Master Curves'!$B$7</f>
        <v>1479</v>
      </c>
      <c r="X2752" s="21">
        <f>V2752/'Shift Factors and Master Curves'!$C$7</f>
        <v>2.2622055509999999E-2</v>
      </c>
    </row>
    <row r="2753" spans="1:24" x14ac:dyDescent="0.2">
      <c r="A2753" s="17">
        <v>328.6</v>
      </c>
      <c r="B2753" s="21">
        <v>1.8462538959999999E-5</v>
      </c>
      <c r="C2753" s="22">
        <f>A2753/'Shift Factors and Master Curves'!$B$3</f>
        <v>328.6</v>
      </c>
      <c r="D2753" s="21">
        <f>B2753/'Shift Factors and Master Curves'!$C$3</f>
        <v>1.6784126327272726E-5</v>
      </c>
      <c r="F2753" s="17">
        <v>593.6</v>
      </c>
      <c r="G2753" s="21">
        <v>9.3869521839999996E-5</v>
      </c>
      <c r="H2753" s="21">
        <f>F2753/'Shift Factors and Master Curves'!$B$4</f>
        <v>593.6</v>
      </c>
      <c r="I2753" s="21">
        <f>G2753/'Shift Factors and Master Curves'!$C$4</f>
        <v>9.3869521839999996E-5</v>
      </c>
      <c r="K2753" s="17">
        <v>1479</v>
      </c>
      <c r="L2753" s="22">
        <v>1.118760035E-3</v>
      </c>
      <c r="M2753" s="21">
        <f>K2753/'Shift Factors and Master Curves'!$B$5</f>
        <v>1479</v>
      </c>
      <c r="N2753" s="21">
        <f>L2753/'Shift Factors and Master Curves'!$C$5</f>
        <v>1.118760035E-3</v>
      </c>
      <c r="P2753" s="17">
        <v>1479</v>
      </c>
      <c r="Q2753" s="22">
        <v>5.8931707580000001E-3</v>
      </c>
      <c r="R2753" s="22">
        <f>P2753/'Shift Factors and Master Curves'!$B$6</f>
        <v>1479</v>
      </c>
      <c r="S2753" s="21">
        <f>Q2753/'Shift Factors and Master Curves'!$C$6</f>
        <v>5.8931707580000001E-3</v>
      </c>
      <c r="U2753" s="17">
        <v>1480</v>
      </c>
      <c r="V2753" s="22">
        <v>2.2646254460000001E-2</v>
      </c>
      <c r="W2753" s="22">
        <f>U2753/'Shift Factors and Master Curves'!$B$7</f>
        <v>1480</v>
      </c>
      <c r="X2753" s="21">
        <f>V2753/'Shift Factors and Master Curves'!$C$7</f>
        <v>2.2646254460000001E-2</v>
      </c>
    </row>
    <row r="2754" spans="1:24" x14ac:dyDescent="0.2">
      <c r="A2754" s="17">
        <v>328.7</v>
      </c>
      <c r="B2754" s="21">
        <v>1.8444531980000001E-5</v>
      </c>
      <c r="C2754" s="22">
        <f>A2754/'Shift Factors and Master Curves'!$B$3</f>
        <v>328.7</v>
      </c>
      <c r="D2754" s="21">
        <f>B2754/'Shift Factors and Master Curves'!$C$3</f>
        <v>1.6767756345454546E-5</v>
      </c>
      <c r="F2754" s="17">
        <v>594</v>
      </c>
      <c r="G2754" s="21">
        <v>9.3914569940000003E-5</v>
      </c>
      <c r="H2754" s="21">
        <f>F2754/'Shift Factors and Master Curves'!$B$4</f>
        <v>594</v>
      </c>
      <c r="I2754" s="21">
        <f>G2754/'Shift Factors and Master Curves'!$C$4</f>
        <v>9.3914569940000003E-5</v>
      </c>
      <c r="K2754" s="17">
        <v>1480</v>
      </c>
      <c r="L2754" s="22">
        <v>1.1194405670000001E-3</v>
      </c>
      <c r="M2754" s="21">
        <f>K2754/'Shift Factors and Master Curves'!$B$5</f>
        <v>1480</v>
      </c>
      <c r="N2754" s="21">
        <f>L2754/'Shift Factors and Master Curves'!$C$5</f>
        <v>1.1194405670000001E-3</v>
      </c>
      <c r="P2754" s="17">
        <v>1480</v>
      </c>
      <c r="Q2754" s="22">
        <v>5.8995558759999999E-3</v>
      </c>
      <c r="R2754" s="22">
        <f>P2754/'Shift Factors and Master Curves'!$B$6</f>
        <v>1480</v>
      </c>
      <c r="S2754" s="21">
        <f>Q2754/'Shift Factors and Master Curves'!$C$6</f>
        <v>5.8995558759999999E-3</v>
      </c>
      <c r="U2754" s="17">
        <v>1482</v>
      </c>
      <c r="V2754" s="22">
        <v>2.2669714890000001E-2</v>
      </c>
      <c r="W2754" s="22">
        <f>U2754/'Shift Factors and Master Curves'!$B$7</f>
        <v>1482</v>
      </c>
      <c r="X2754" s="21">
        <f>V2754/'Shift Factors and Master Curves'!$C$7</f>
        <v>2.2669714890000001E-2</v>
      </c>
    </row>
    <row r="2755" spans="1:24" x14ac:dyDescent="0.2">
      <c r="A2755" s="17">
        <v>328.9</v>
      </c>
      <c r="B2755" s="21">
        <v>1.848795463E-5</v>
      </c>
      <c r="C2755" s="22">
        <f>A2755/'Shift Factors and Master Curves'!$B$3</f>
        <v>328.9</v>
      </c>
      <c r="D2755" s="21">
        <f>B2755/'Shift Factors and Master Curves'!$C$3</f>
        <v>1.680723148181818E-5</v>
      </c>
      <c r="F2755" s="17">
        <v>594.4</v>
      </c>
      <c r="G2755" s="21">
        <v>9.379372604E-5</v>
      </c>
      <c r="H2755" s="21">
        <f>F2755/'Shift Factors and Master Curves'!$B$4</f>
        <v>594.4</v>
      </c>
      <c r="I2755" s="21">
        <f>G2755/'Shift Factors and Master Curves'!$C$4</f>
        <v>9.379372604E-5</v>
      </c>
      <c r="K2755" s="17">
        <v>1482</v>
      </c>
      <c r="L2755" s="22">
        <v>1.1204571600000001E-3</v>
      </c>
      <c r="M2755" s="21">
        <f>K2755/'Shift Factors and Master Curves'!$B$5</f>
        <v>1482</v>
      </c>
      <c r="N2755" s="21">
        <f>L2755/'Shift Factors and Master Curves'!$C$5</f>
        <v>1.1204571600000001E-3</v>
      </c>
      <c r="P2755" s="17">
        <v>1482</v>
      </c>
      <c r="Q2755" s="22">
        <v>5.9060105500000001E-3</v>
      </c>
      <c r="R2755" s="22">
        <f>P2755/'Shift Factors and Master Curves'!$B$6</f>
        <v>1482</v>
      </c>
      <c r="S2755" s="21">
        <f>Q2755/'Shift Factors and Master Curves'!$C$6</f>
        <v>5.9060105500000001E-3</v>
      </c>
      <c r="U2755" s="17">
        <v>1484</v>
      </c>
      <c r="V2755" s="22">
        <v>2.2693941669999999E-2</v>
      </c>
      <c r="W2755" s="22">
        <f>U2755/'Shift Factors and Master Curves'!$B$7</f>
        <v>1484</v>
      </c>
      <c r="X2755" s="21">
        <f>V2755/'Shift Factors and Master Curves'!$C$7</f>
        <v>2.2693941669999999E-2</v>
      </c>
    </row>
    <row r="2756" spans="1:24" x14ac:dyDescent="0.2">
      <c r="A2756" s="17">
        <v>329</v>
      </c>
      <c r="B2756" s="21">
        <v>1.8521647170000001E-5</v>
      </c>
      <c r="C2756" s="22">
        <f>A2756/'Shift Factors and Master Curves'!$B$3</f>
        <v>329</v>
      </c>
      <c r="D2756" s="21">
        <f>B2756/'Shift Factors and Master Curves'!$C$3</f>
        <v>1.6837861063636362E-5</v>
      </c>
      <c r="F2756" s="17">
        <v>594.79999999999995</v>
      </c>
      <c r="G2756" s="21">
        <v>9.3841508800000001E-5</v>
      </c>
      <c r="H2756" s="21">
        <f>F2756/'Shift Factors and Master Curves'!$B$4</f>
        <v>594.79999999999995</v>
      </c>
      <c r="I2756" s="21">
        <f>G2756/'Shift Factors and Master Curves'!$C$4</f>
        <v>9.3841508800000001E-5</v>
      </c>
      <c r="K2756" s="17">
        <v>1484</v>
      </c>
      <c r="L2756" s="22">
        <v>1.1218070480000001E-3</v>
      </c>
      <c r="M2756" s="21">
        <f>K2756/'Shift Factors and Master Curves'!$B$5</f>
        <v>1484</v>
      </c>
      <c r="N2756" s="21">
        <f>L2756/'Shift Factors and Master Curves'!$C$5</f>
        <v>1.1218070480000001E-3</v>
      </c>
      <c r="P2756" s="17">
        <v>1484</v>
      </c>
      <c r="Q2756" s="22">
        <v>5.9114408949999999E-3</v>
      </c>
      <c r="R2756" s="22">
        <f>P2756/'Shift Factors and Master Curves'!$B$6</f>
        <v>1484</v>
      </c>
      <c r="S2756" s="21">
        <f>Q2756/'Shift Factors and Master Curves'!$C$6</f>
        <v>5.9114408949999999E-3</v>
      </c>
      <c r="U2756" s="17">
        <v>1485</v>
      </c>
      <c r="V2756" s="22">
        <v>2.2718159179999999E-2</v>
      </c>
      <c r="W2756" s="22">
        <f>U2756/'Shift Factors and Master Curves'!$B$7</f>
        <v>1485</v>
      </c>
      <c r="X2756" s="21">
        <f>V2756/'Shift Factors and Master Curves'!$C$7</f>
        <v>2.2718159179999999E-2</v>
      </c>
    </row>
    <row r="2757" spans="1:24" x14ac:dyDescent="0.2">
      <c r="A2757" s="17">
        <v>329.1</v>
      </c>
      <c r="B2757" s="21">
        <v>1.8508801930000001E-5</v>
      </c>
      <c r="C2757" s="22">
        <f>A2757/'Shift Factors and Master Curves'!$B$3</f>
        <v>329.1</v>
      </c>
      <c r="D2757" s="21">
        <f>B2757/'Shift Factors and Master Curves'!$C$3</f>
        <v>1.6826183572727272E-5</v>
      </c>
      <c r="F2757" s="17">
        <v>595.20000000000005</v>
      </c>
      <c r="G2757" s="21">
        <v>9.3796818179999996E-5</v>
      </c>
      <c r="H2757" s="21">
        <f>F2757/'Shift Factors and Master Curves'!$B$4</f>
        <v>595.20000000000005</v>
      </c>
      <c r="I2757" s="21">
        <f>G2757/'Shift Factors and Master Curves'!$C$4</f>
        <v>9.3796818179999996E-5</v>
      </c>
      <c r="K2757" s="17">
        <v>1485</v>
      </c>
      <c r="L2757" s="22">
        <v>1.122757062E-3</v>
      </c>
      <c r="M2757" s="21">
        <f>K2757/'Shift Factors and Master Curves'!$B$5</f>
        <v>1485</v>
      </c>
      <c r="N2757" s="21">
        <f>L2757/'Shift Factors and Master Curves'!$C$5</f>
        <v>1.122757062E-3</v>
      </c>
      <c r="P2757" s="17">
        <v>1485</v>
      </c>
      <c r="Q2757" s="22">
        <v>5.9179753269999998E-3</v>
      </c>
      <c r="R2757" s="22">
        <f>P2757/'Shift Factors and Master Curves'!$B$6</f>
        <v>1485</v>
      </c>
      <c r="S2757" s="21">
        <f>Q2757/'Shift Factors and Master Curves'!$C$6</f>
        <v>5.9179753269999998E-3</v>
      </c>
      <c r="U2757" s="17">
        <v>1487</v>
      </c>
      <c r="V2757" s="22">
        <v>2.2741819189999998E-2</v>
      </c>
      <c r="W2757" s="22">
        <f>U2757/'Shift Factors and Master Curves'!$B$7</f>
        <v>1487</v>
      </c>
      <c r="X2757" s="21">
        <f>V2757/'Shift Factors and Master Curves'!$C$7</f>
        <v>2.2741819189999998E-2</v>
      </c>
    </row>
    <row r="2758" spans="1:24" x14ac:dyDescent="0.2">
      <c r="A2758" s="17">
        <v>329.3</v>
      </c>
      <c r="B2758" s="21">
        <v>1.8534922519999999E-5</v>
      </c>
      <c r="C2758" s="22">
        <f>A2758/'Shift Factors and Master Curves'!$B$3</f>
        <v>329.3</v>
      </c>
      <c r="D2758" s="21">
        <f>B2758/'Shift Factors and Master Curves'!$C$3</f>
        <v>1.6849929563636362E-5</v>
      </c>
      <c r="F2758" s="17">
        <v>595.6</v>
      </c>
      <c r="G2758" s="21">
        <v>9.3794021699999995E-5</v>
      </c>
      <c r="H2758" s="21">
        <f>F2758/'Shift Factors and Master Curves'!$B$4</f>
        <v>595.6</v>
      </c>
      <c r="I2758" s="21">
        <f>G2758/'Shift Factors and Master Curves'!$C$4</f>
        <v>9.3794021699999995E-5</v>
      </c>
      <c r="K2758" s="17">
        <v>1487</v>
      </c>
      <c r="L2758" s="22">
        <v>1.1236844750000001E-3</v>
      </c>
      <c r="M2758" s="21">
        <f>K2758/'Shift Factors and Master Curves'!$B$5</f>
        <v>1487</v>
      </c>
      <c r="N2758" s="21">
        <f>L2758/'Shift Factors and Master Curves'!$C$5</f>
        <v>1.1236844750000001E-3</v>
      </c>
      <c r="P2758" s="17">
        <v>1487</v>
      </c>
      <c r="Q2758" s="22">
        <v>5.9241568289999996E-3</v>
      </c>
      <c r="R2758" s="22">
        <f>P2758/'Shift Factors and Master Curves'!$B$6</f>
        <v>1487</v>
      </c>
      <c r="S2758" s="21">
        <f>Q2758/'Shift Factors and Master Curves'!$C$6</f>
        <v>5.9241568289999996E-3</v>
      </c>
      <c r="U2758" s="17">
        <v>1488</v>
      </c>
      <c r="V2758" s="22">
        <v>2.276474325E-2</v>
      </c>
      <c r="W2758" s="22">
        <f>U2758/'Shift Factors and Master Curves'!$B$7</f>
        <v>1488</v>
      </c>
      <c r="X2758" s="21">
        <f>V2758/'Shift Factors and Master Curves'!$C$7</f>
        <v>2.276474325E-2</v>
      </c>
    </row>
    <row r="2759" spans="1:24" x14ac:dyDescent="0.2">
      <c r="A2759" s="17">
        <v>329.4</v>
      </c>
      <c r="B2759" s="21">
        <v>1.8550872430000002E-5</v>
      </c>
      <c r="C2759" s="22">
        <f>A2759/'Shift Factors and Master Curves'!$B$3</f>
        <v>329.4</v>
      </c>
      <c r="D2759" s="21">
        <f>B2759/'Shift Factors and Master Curves'!$C$3</f>
        <v>1.6864429481818182E-5</v>
      </c>
      <c r="F2759" s="17">
        <v>596</v>
      </c>
      <c r="G2759" s="21">
        <v>9.3827581460000003E-5</v>
      </c>
      <c r="H2759" s="21">
        <f>F2759/'Shift Factors and Master Curves'!$B$4</f>
        <v>596</v>
      </c>
      <c r="I2759" s="21">
        <f>G2759/'Shift Factors and Master Curves'!$C$4</f>
        <v>9.3827581460000003E-5</v>
      </c>
      <c r="K2759" s="17">
        <v>1488</v>
      </c>
      <c r="L2759" s="22">
        <v>1.1244200010000001E-3</v>
      </c>
      <c r="M2759" s="21">
        <f>K2759/'Shift Factors and Master Curves'!$B$5</f>
        <v>1488</v>
      </c>
      <c r="N2759" s="21">
        <f>L2759/'Shift Factors and Master Curves'!$C$5</f>
        <v>1.1244200010000001E-3</v>
      </c>
      <c r="P2759" s="17">
        <v>1488</v>
      </c>
      <c r="Q2759" s="22">
        <v>5.9301232159999998E-3</v>
      </c>
      <c r="R2759" s="22">
        <f>P2759/'Shift Factors and Master Curves'!$B$6</f>
        <v>1488</v>
      </c>
      <c r="S2759" s="21">
        <f>Q2759/'Shift Factors and Master Curves'!$C$6</f>
        <v>5.9301232159999998E-3</v>
      </c>
      <c r="U2759" s="17">
        <v>1490</v>
      </c>
      <c r="V2759" s="22">
        <v>2.278646133E-2</v>
      </c>
      <c r="W2759" s="22">
        <f>U2759/'Shift Factors and Master Curves'!$B$7</f>
        <v>1490</v>
      </c>
      <c r="X2759" s="21">
        <f>V2759/'Shift Factors and Master Curves'!$C$7</f>
        <v>2.278646133E-2</v>
      </c>
    </row>
    <row r="2760" spans="1:24" x14ac:dyDescent="0.2">
      <c r="A2760" s="17">
        <v>329.6</v>
      </c>
      <c r="B2760" s="21">
        <v>1.8504066379999998E-5</v>
      </c>
      <c r="C2760" s="22">
        <f>A2760/'Shift Factors and Master Curves'!$B$3</f>
        <v>329.6</v>
      </c>
      <c r="D2760" s="21">
        <f>B2760/'Shift Factors and Master Curves'!$C$3</f>
        <v>1.6821878527272723E-5</v>
      </c>
      <c r="F2760" s="17">
        <v>596.4</v>
      </c>
      <c r="G2760" s="21">
        <v>9.3949057599999997E-5</v>
      </c>
      <c r="H2760" s="21">
        <f>F2760/'Shift Factors and Master Curves'!$B$4</f>
        <v>596.4</v>
      </c>
      <c r="I2760" s="21">
        <f>G2760/'Shift Factors and Master Curves'!$C$4</f>
        <v>9.3949057599999997E-5</v>
      </c>
      <c r="K2760" s="17">
        <v>1490</v>
      </c>
      <c r="L2760" s="22">
        <v>1.1250086279999999E-3</v>
      </c>
      <c r="M2760" s="21">
        <f>K2760/'Shift Factors and Master Curves'!$B$5</f>
        <v>1490</v>
      </c>
      <c r="N2760" s="21">
        <f>L2760/'Shift Factors and Master Curves'!$C$5</f>
        <v>1.1250086279999999E-3</v>
      </c>
      <c r="P2760" s="17">
        <v>1490</v>
      </c>
      <c r="Q2760" s="22">
        <v>5.9360398359999999E-3</v>
      </c>
      <c r="R2760" s="22">
        <f>P2760/'Shift Factors and Master Curves'!$B$6</f>
        <v>1490</v>
      </c>
      <c r="S2760" s="21">
        <f>Q2760/'Shift Factors and Master Curves'!$C$6</f>
        <v>5.9360398359999999E-3</v>
      </c>
      <c r="U2760" s="17">
        <v>1492</v>
      </c>
      <c r="V2760" s="22">
        <v>2.2808766429999999E-2</v>
      </c>
      <c r="W2760" s="22">
        <f>U2760/'Shift Factors and Master Curves'!$B$7</f>
        <v>1492</v>
      </c>
      <c r="X2760" s="21">
        <f>V2760/'Shift Factors and Master Curves'!$C$7</f>
        <v>2.2808766429999999E-2</v>
      </c>
    </row>
    <row r="2761" spans="1:24" x14ac:dyDescent="0.2">
      <c r="A2761" s="17">
        <v>329.7</v>
      </c>
      <c r="B2761" s="21">
        <v>1.8538748560000001E-5</v>
      </c>
      <c r="C2761" s="22">
        <f>A2761/'Shift Factors and Master Curves'!$B$3</f>
        <v>329.7</v>
      </c>
      <c r="D2761" s="21">
        <f>B2761/'Shift Factors and Master Curves'!$C$3</f>
        <v>1.6853407781818183E-5</v>
      </c>
      <c r="F2761" s="17">
        <v>596.79999999999995</v>
      </c>
      <c r="G2761" s="21">
        <v>9.4098340680000004E-5</v>
      </c>
      <c r="H2761" s="21">
        <f>F2761/'Shift Factors and Master Curves'!$B$4</f>
        <v>596.79999999999995</v>
      </c>
      <c r="I2761" s="21">
        <f>G2761/'Shift Factors and Master Curves'!$C$4</f>
        <v>9.4098340680000004E-5</v>
      </c>
      <c r="K2761" s="17">
        <v>1492</v>
      </c>
      <c r="L2761" s="22">
        <v>1.126195212E-3</v>
      </c>
      <c r="M2761" s="21">
        <f>K2761/'Shift Factors and Master Curves'!$B$5</f>
        <v>1492</v>
      </c>
      <c r="N2761" s="21">
        <f>L2761/'Shift Factors and Master Curves'!$C$5</f>
        <v>1.126195212E-3</v>
      </c>
      <c r="P2761" s="17">
        <v>1492</v>
      </c>
      <c r="Q2761" s="22">
        <v>5.9411114170000003E-3</v>
      </c>
      <c r="R2761" s="22">
        <f>P2761/'Shift Factors and Master Curves'!$B$6</f>
        <v>1492</v>
      </c>
      <c r="S2761" s="21">
        <f>Q2761/'Shift Factors and Master Curves'!$C$6</f>
        <v>5.9411114170000003E-3</v>
      </c>
      <c r="U2761" s="17">
        <v>1493</v>
      </c>
      <c r="V2761" s="22">
        <v>2.283136958E-2</v>
      </c>
      <c r="W2761" s="22">
        <f>U2761/'Shift Factors and Master Curves'!$B$7</f>
        <v>1493</v>
      </c>
      <c r="X2761" s="21">
        <f>V2761/'Shift Factors and Master Curves'!$C$7</f>
        <v>2.283136958E-2</v>
      </c>
    </row>
    <row r="2762" spans="1:24" x14ac:dyDescent="0.2">
      <c r="A2762" s="17">
        <v>329.8</v>
      </c>
      <c r="B2762" s="21">
        <v>1.8541310040000002E-5</v>
      </c>
      <c r="C2762" s="22">
        <f>A2762/'Shift Factors and Master Curves'!$B$3</f>
        <v>329.8</v>
      </c>
      <c r="D2762" s="21">
        <f>B2762/'Shift Factors and Master Curves'!$C$3</f>
        <v>1.68557364E-5</v>
      </c>
      <c r="F2762" s="17">
        <v>597.20000000000005</v>
      </c>
      <c r="G2762" s="21">
        <v>9.4241827650000002E-5</v>
      </c>
      <c r="H2762" s="21">
        <f>F2762/'Shift Factors and Master Curves'!$B$4</f>
        <v>597.20000000000005</v>
      </c>
      <c r="I2762" s="21">
        <f>G2762/'Shift Factors and Master Curves'!$C$4</f>
        <v>9.4241827650000002E-5</v>
      </c>
      <c r="K2762" s="17">
        <v>1493</v>
      </c>
      <c r="L2762" s="22">
        <v>1.128073331E-3</v>
      </c>
      <c r="M2762" s="21">
        <f>K2762/'Shift Factors and Master Curves'!$B$5</f>
        <v>1493</v>
      </c>
      <c r="N2762" s="21">
        <f>L2762/'Shift Factors and Master Curves'!$C$5</f>
        <v>1.128073331E-3</v>
      </c>
      <c r="P2762" s="17">
        <v>1493</v>
      </c>
      <c r="Q2762" s="22">
        <v>5.9472731050000003E-3</v>
      </c>
      <c r="R2762" s="22">
        <f>P2762/'Shift Factors and Master Curves'!$B$6</f>
        <v>1493</v>
      </c>
      <c r="S2762" s="21">
        <f>Q2762/'Shift Factors and Master Curves'!$C$6</f>
        <v>5.9472731050000003E-3</v>
      </c>
      <c r="U2762" s="17">
        <v>1495</v>
      </c>
      <c r="V2762" s="22">
        <v>2.2855647E-2</v>
      </c>
      <c r="W2762" s="22">
        <f>U2762/'Shift Factors and Master Curves'!$B$7</f>
        <v>1495</v>
      </c>
      <c r="X2762" s="21">
        <f>V2762/'Shift Factors and Master Curves'!$C$7</f>
        <v>2.2855647E-2</v>
      </c>
    </row>
    <row r="2763" spans="1:24" x14ac:dyDescent="0.2">
      <c r="A2763" s="17">
        <v>330</v>
      </c>
      <c r="B2763" s="21">
        <v>1.854764414E-5</v>
      </c>
      <c r="C2763" s="22">
        <f>A2763/'Shift Factors and Master Curves'!$B$3</f>
        <v>330</v>
      </c>
      <c r="D2763" s="21">
        <f>B2763/'Shift Factors and Master Curves'!$C$3</f>
        <v>1.686149467272727E-5</v>
      </c>
      <c r="F2763" s="17">
        <v>597.6</v>
      </c>
      <c r="G2763" s="21">
        <v>9.4323159990000006E-5</v>
      </c>
      <c r="H2763" s="21">
        <f>F2763/'Shift Factors and Master Curves'!$B$4</f>
        <v>597.6</v>
      </c>
      <c r="I2763" s="21">
        <f>G2763/'Shift Factors and Master Curves'!$C$4</f>
        <v>9.4323159990000006E-5</v>
      </c>
      <c r="K2763" s="17">
        <v>1495</v>
      </c>
      <c r="L2763" s="22">
        <v>1.129681375E-3</v>
      </c>
      <c r="M2763" s="21">
        <f>K2763/'Shift Factors and Master Curves'!$B$5</f>
        <v>1495</v>
      </c>
      <c r="N2763" s="21">
        <f>L2763/'Shift Factors and Master Curves'!$C$5</f>
        <v>1.129681375E-3</v>
      </c>
      <c r="P2763" s="17">
        <v>1495</v>
      </c>
      <c r="Q2763" s="22">
        <v>5.9544768649999998E-3</v>
      </c>
      <c r="R2763" s="22">
        <f>P2763/'Shift Factors and Master Curves'!$B$6</f>
        <v>1495</v>
      </c>
      <c r="S2763" s="21">
        <f>Q2763/'Shift Factors and Master Curves'!$C$6</f>
        <v>5.9544768649999998E-3</v>
      </c>
      <c r="U2763" s="17">
        <v>1496</v>
      </c>
      <c r="V2763" s="22">
        <v>2.2880842799999999E-2</v>
      </c>
      <c r="W2763" s="22">
        <f>U2763/'Shift Factors and Master Curves'!$B$7</f>
        <v>1496</v>
      </c>
      <c r="X2763" s="21">
        <f>V2763/'Shift Factors and Master Curves'!$C$7</f>
        <v>2.2880842799999999E-2</v>
      </c>
    </row>
    <row r="2764" spans="1:24" x14ac:dyDescent="0.2">
      <c r="A2764" s="17">
        <v>330.1</v>
      </c>
      <c r="B2764" s="21">
        <v>1.858611263E-5</v>
      </c>
      <c r="C2764" s="22">
        <f>A2764/'Shift Factors and Master Curves'!$B$3</f>
        <v>330.1</v>
      </c>
      <c r="D2764" s="21">
        <f>B2764/'Shift Factors and Master Curves'!$C$3</f>
        <v>1.6896466027272726E-5</v>
      </c>
      <c r="F2764" s="17">
        <v>598</v>
      </c>
      <c r="G2764" s="21">
        <v>9.4457616230000005E-5</v>
      </c>
      <c r="H2764" s="21">
        <f>F2764/'Shift Factors and Master Curves'!$B$4</f>
        <v>598</v>
      </c>
      <c r="I2764" s="21">
        <f>G2764/'Shift Factors and Master Curves'!$C$4</f>
        <v>9.4457616230000005E-5</v>
      </c>
      <c r="K2764" s="17">
        <v>1496</v>
      </c>
      <c r="L2764" s="22">
        <v>1.130858912E-3</v>
      </c>
      <c r="M2764" s="21">
        <f>K2764/'Shift Factors and Master Curves'!$B$5</f>
        <v>1496</v>
      </c>
      <c r="N2764" s="21">
        <f>L2764/'Shift Factors and Master Curves'!$C$5</f>
        <v>1.130858912E-3</v>
      </c>
      <c r="P2764" s="17">
        <v>1496</v>
      </c>
      <c r="Q2764" s="22">
        <v>5.9607675859999999E-3</v>
      </c>
      <c r="R2764" s="22">
        <f>P2764/'Shift Factors and Master Curves'!$B$6</f>
        <v>1496</v>
      </c>
      <c r="S2764" s="21">
        <f>Q2764/'Shift Factors and Master Curves'!$C$6</f>
        <v>5.9607675859999999E-3</v>
      </c>
      <c r="U2764" s="17">
        <v>1498</v>
      </c>
      <c r="V2764" s="22">
        <v>2.2905213739999999E-2</v>
      </c>
      <c r="W2764" s="22">
        <f>U2764/'Shift Factors and Master Curves'!$B$7</f>
        <v>1498</v>
      </c>
      <c r="X2764" s="21">
        <f>V2764/'Shift Factors and Master Curves'!$C$7</f>
        <v>2.2905213739999999E-2</v>
      </c>
    </row>
    <row r="2765" spans="1:24" x14ac:dyDescent="0.2">
      <c r="A2765" s="17">
        <v>330.3</v>
      </c>
      <c r="B2765" s="21">
        <v>1.8568530209999999E-5</v>
      </c>
      <c r="C2765" s="22">
        <f>A2765/'Shift Factors and Master Curves'!$B$3</f>
        <v>330.3</v>
      </c>
      <c r="D2765" s="21">
        <f>B2765/'Shift Factors and Master Curves'!$C$3</f>
        <v>1.6880482009090906E-5</v>
      </c>
      <c r="F2765" s="17">
        <v>598.4</v>
      </c>
      <c r="G2765" s="21">
        <v>9.4641583720000006E-5</v>
      </c>
      <c r="H2765" s="21">
        <f>F2765/'Shift Factors and Master Curves'!$B$4</f>
        <v>598.4</v>
      </c>
      <c r="I2765" s="21">
        <f>G2765/'Shift Factors and Master Curves'!$C$4</f>
        <v>9.4641583720000006E-5</v>
      </c>
      <c r="K2765" s="17">
        <v>1498</v>
      </c>
      <c r="L2765" s="22">
        <v>1.131473269E-3</v>
      </c>
      <c r="M2765" s="21">
        <f>K2765/'Shift Factors and Master Curves'!$B$5</f>
        <v>1498</v>
      </c>
      <c r="N2765" s="21">
        <f>L2765/'Shift Factors and Master Curves'!$C$5</f>
        <v>1.131473269E-3</v>
      </c>
      <c r="P2765" s="17">
        <v>1498</v>
      </c>
      <c r="Q2765" s="22">
        <v>5.9669422589999997E-3</v>
      </c>
      <c r="R2765" s="22">
        <f>P2765/'Shift Factors and Master Curves'!$B$6</f>
        <v>1498</v>
      </c>
      <c r="S2765" s="21">
        <f>Q2765/'Shift Factors and Master Curves'!$C$6</f>
        <v>5.9669422589999997E-3</v>
      </c>
      <c r="U2765" s="17">
        <v>1500</v>
      </c>
      <c r="V2765" s="22">
        <v>2.2929528479999999E-2</v>
      </c>
      <c r="W2765" s="22">
        <f>U2765/'Shift Factors and Master Curves'!$B$7</f>
        <v>1500</v>
      </c>
      <c r="X2765" s="21">
        <f>V2765/'Shift Factors and Master Curves'!$C$7</f>
        <v>2.2929528479999999E-2</v>
      </c>
    </row>
    <row r="2766" spans="1:24" x14ac:dyDescent="0.2">
      <c r="A2766" s="17">
        <v>330.4</v>
      </c>
      <c r="B2766" s="21">
        <v>1.8611097370000001E-5</v>
      </c>
      <c r="C2766" s="22">
        <f>A2766/'Shift Factors and Master Curves'!$B$3</f>
        <v>330.4</v>
      </c>
      <c r="D2766" s="21">
        <f>B2766/'Shift Factors and Master Curves'!$C$3</f>
        <v>1.6919179427272727E-5</v>
      </c>
      <c r="F2766" s="17">
        <v>598.79999999999995</v>
      </c>
      <c r="G2766" s="21">
        <v>9.4846698060000001E-5</v>
      </c>
      <c r="H2766" s="21">
        <f>F2766/'Shift Factors and Master Curves'!$B$4</f>
        <v>598.79999999999995</v>
      </c>
      <c r="I2766" s="21">
        <f>G2766/'Shift Factors and Master Curves'!$C$4</f>
        <v>9.4846698060000001E-5</v>
      </c>
      <c r="K2766" s="17">
        <v>1500</v>
      </c>
      <c r="L2766" s="22">
        <v>1.132716633E-3</v>
      </c>
      <c r="M2766" s="21">
        <f>K2766/'Shift Factors and Master Curves'!$B$5</f>
        <v>1500</v>
      </c>
      <c r="N2766" s="21">
        <f>L2766/'Shift Factors and Master Curves'!$C$5</f>
        <v>1.132716633E-3</v>
      </c>
      <c r="P2766" s="17">
        <v>1500</v>
      </c>
      <c r="Q2766" s="22">
        <v>5.9734766060000003E-3</v>
      </c>
      <c r="R2766" s="22">
        <f>P2766/'Shift Factors and Master Curves'!$B$6</f>
        <v>1500</v>
      </c>
      <c r="S2766" s="21">
        <f>Q2766/'Shift Factors and Master Curves'!$C$6</f>
        <v>5.9734766060000003E-3</v>
      </c>
      <c r="U2766" s="17">
        <v>1501</v>
      </c>
      <c r="V2766" s="22">
        <v>2.2953175999999999E-2</v>
      </c>
      <c r="W2766" s="22">
        <f>U2766/'Shift Factors and Master Curves'!$B$7</f>
        <v>1501</v>
      </c>
      <c r="X2766" s="21">
        <f>V2766/'Shift Factors and Master Curves'!$C$7</f>
        <v>2.2953175999999999E-2</v>
      </c>
    </row>
    <row r="2767" spans="1:24" x14ac:dyDescent="0.2">
      <c r="A2767" s="17">
        <v>330.6</v>
      </c>
      <c r="B2767" s="21">
        <v>1.8640850280000001E-5</v>
      </c>
      <c r="C2767" s="22">
        <f>A2767/'Shift Factors and Master Curves'!$B$3</f>
        <v>330.6</v>
      </c>
      <c r="D2767" s="21">
        <f>B2767/'Shift Factors and Master Curves'!$C$3</f>
        <v>1.6946227527272729E-5</v>
      </c>
      <c r="F2767" s="17">
        <v>599.20000000000005</v>
      </c>
      <c r="G2767" s="21">
        <v>9.4962844420000005E-5</v>
      </c>
      <c r="H2767" s="21">
        <f>F2767/'Shift Factors and Master Curves'!$B$4</f>
        <v>599.20000000000005</v>
      </c>
      <c r="I2767" s="21">
        <f>G2767/'Shift Factors and Master Curves'!$C$4</f>
        <v>9.4962844420000005E-5</v>
      </c>
      <c r="K2767" s="17">
        <v>1501</v>
      </c>
      <c r="L2767" s="22">
        <v>1.1333079210000001E-3</v>
      </c>
      <c r="M2767" s="21">
        <f>K2767/'Shift Factors and Master Curves'!$B$5</f>
        <v>1501</v>
      </c>
      <c r="N2767" s="21">
        <f>L2767/'Shift Factors and Master Curves'!$C$5</f>
        <v>1.1333079210000001E-3</v>
      </c>
      <c r="P2767" s="17">
        <v>1501</v>
      </c>
      <c r="Q2767" s="22">
        <v>5.9798987030000002E-3</v>
      </c>
      <c r="R2767" s="22">
        <f>P2767/'Shift Factors and Master Curves'!$B$6</f>
        <v>1501</v>
      </c>
      <c r="S2767" s="21">
        <f>Q2767/'Shift Factors and Master Curves'!$C$6</f>
        <v>5.9798987030000002E-3</v>
      </c>
      <c r="U2767" s="17">
        <v>1503</v>
      </c>
      <c r="V2767" s="22">
        <v>2.2977053309999999E-2</v>
      </c>
      <c r="W2767" s="22">
        <f>U2767/'Shift Factors and Master Curves'!$B$7</f>
        <v>1503</v>
      </c>
      <c r="X2767" s="21">
        <f>V2767/'Shift Factors and Master Curves'!$C$7</f>
        <v>2.2977053309999999E-2</v>
      </c>
    </row>
    <row r="2768" spans="1:24" x14ac:dyDescent="0.2">
      <c r="A2768" s="17">
        <v>330.7</v>
      </c>
      <c r="B2768" s="21">
        <v>1.8644064390000001E-5</v>
      </c>
      <c r="C2768" s="22">
        <f>A2768/'Shift Factors and Master Curves'!$B$3</f>
        <v>330.7</v>
      </c>
      <c r="D2768" s="21">
        <f>B2768/'Shift Factors and Master Curves'!$C$3</f>
        <v>1.6949149445454546E-5</v>
      </c>
      <c r="F2768" s="17">
        <v>599.6</v>
      </c>
      <c r="G2768" s="21">
        <v>9.5075164890000004E-5</v>
      </c>
      <c r="H2768" s="21">
        <f>F2768/'Shift Factors and Master Curves'!$B$4</f>
        <v>599.6</v>
      </c>
      <c r="I2768" s="21">
        <f>G2768/'Shift Factors and Master Curves'!$C$4</f>
        <v>9.5075164890000004E-5</v>
      </c>
      <c r="K2768" s="17">
        <v>1503</v>
      </c>
      <c r="L2768" s="22">
        <v>1.1335206940000001E-3</v>
      </c>
      <c r="M2768" s="21">
        <f>K2768/'Shift Factors and Master Curves'!$B$5</f>
        <v>1503</v>
      </c>
      <c r="N2768" s="21">
        <f>L2768/'Shift Factors and Master Curves'!$C$5</f>
        <v>1.1335206940000001E-3</v>
      </c>
      <c r="P2768" s="17">
        <v>1503</v>
      </c>
      <c r="Q2768" s="22">
        <v>5.9854872069999999E-3</v>
      </c>
      <c r="R2768" s="22">
        <f>P2768/'Shift Factors and Master Curves'!$B$6</f>
        <v>1503</v>
      </c>
      <c r="S2768" s="21">
        <f>Q2768/'Shift Factors and Master Curves'!$C$6</f>
        <v>5.9854872069999999E-3</v>
      </c>
      <c r="U2768" s="17">
        <v>1504</v>
      </c>
      <c r="V2768" s="22">
        <v>2.300009934E-2</v>
      </c>
      <c r="W2768" s="22">
        <f>U2768/'Shift Factors and Master Curves'!$B$7</f>
        <v>1504</v>
      </c>
      <c r="X2768" s="21">
        <f>V2768/'Shift Factors and Master Curves'!$C$7</f>
        <v>2.300009934E-2</v>
      </c>
    </row>
    <row r="2769" spans="1:24" x14ac:dyDescent="0.2">
      <c r="A2769" s="17">
        <v>330.8</v>
      </c>
      <c r="B2769" s="21">
        <v>1.8669280890000001E-5</v>
      </c>
      <c r="C2769" s="22">
        <f>A2769/'Shift Factors and Master Curves'!$B$3</f>
        <v>330.8</v>
      </c>
      <c r="D2769" s="21">
        <f>B2769/'Shift Factors and Master Curves'!$C$3</f>
        <v>1.6972073536363637E-5</v>
      </c>
      <c r="F2769" s="17">
        <v>600</v>
      </c>
      <c r="G2769" s="21">
        <v>9.5306384289999994E-5</v>
      </c>
      <c r="H2769" s="21">
        <f>F2769/'Shift Factors and Master Curves'!$B$4</f>
        <v>600</v>
      </c>
      <c r="I2769" s="21">
        <f>G2769/'Shift Factors and Master Curves'!$C$4</f>
        <v>9.5306384289999994E-5</v>
      </c>
      <c r="K2769" s="17">
        <v>1504</v>
      </c>
      <c r="L2769" s="22">
        <v>1.133981015E-3</v>
      </c>
      <c r="M2769" s="21">
        <f>K2769/'Shift Factors and Master Curves'!$B$5</f>
        <v>1504</v>
      </c>
      <c r="N2769" s="21">
        <f>L2769/'Shift Factors and Master Curves'!$C$5</f>
        <v>1.133981015E-3</v>
      </c>
      <c r="P2769" s="17">
        <v>1504</v>
      </c>
      <c r="Q2769" s="22">
        <v>5.9911594189999999E-3</v>
      </c>
      <c r="R2769" s="22">
        <f>P2769/'Shift Factors and Master Curves'!$B$6</f>
        <v>1504</v>
      </c>
      <c r="S2769" s="21">
        <f>Q2769/'Shift Factors and Master Curves'!$C$6</f>
        <v>5.9911594189999999E-3</v>
      </c>
      <c r="U2769" s="17">
        <v>1506</v>
      </c>
      <c r="V2769" s="22">
        <v>2.302300141E-2</v>
      </c>
      <c r="W2769" s="22">
        <f>U2769/'Shift Factors and Master Curves'!$B$7</f>
        <v>1506</v>
      </c>
      <c r="X2769" s="21">
        <f>V2769/'Shift Factors and Master Curves'!$C$7</f>
        <v>2.302300141E-2</v>
      </c>
    </row>
    <row r="2770" spans="1:24" x14ac:dyDescent="0.2">
      <c r="A2770" s="17">
        <v>331</v>
      </c>
      <c r="B2770" s="21">
        <v>1.8702290800000001E-5</v>
      </c>
      <c r="C2770" s="22">
        <f>A2770/'Shift Factors and Master Curves'!$B$3</f>
        <v>331</v>
      </c>
      <c r="D2770" s="21">
        <f>B2770/'Shift Factors and Master Curves'!$C$3</f>
        <v>1.7002082545454546E-5</v>
      </c>
      <c r="F2770" s="17">
        <v>600.4</v>
      </c>
      <c r="G2770" s="21">
        <v>9.534016324E-5</v>
      </c>
      <c r="H2770" s="21">
        <f>F2770/'Shift Factors and Master Curves'!$B$4</f>
        <v>600.4</v>
      </c>
      <c r="I2770" s="21">
        <f>G2770/'Shift Factors and Master Curves'!$C$4</f>
        <v>9.534016324E-5</v>
      </c>
      <c r="K2770" s="17">
        <v>1506</v>
      </c>
      <c r="L2770" s="22">
        <v>1.1350496649999999E-3</v>
      </c>
      <c r="M2770" s="21">
        <f>K2770/'Shift Factors and Master Curves'!$B$5</f>
        <v>1506</v>
      </c>
      <c r="N2770" s="21">
        <f>L2770/'Shift Factors and Master Curves'!$C$5</f>
        <v>1.1350496649999999E-3</v>
      </c>
      <c r="P2770" s="17">
        <v>1506</v>
      </c>
      <c r="Q2770" s="22">
        <v>5.9970750499999999E-3</v>
      </c>
      <c r="R2770" s="22">
        <f>P2770/'Shift Factors and Master Curves'!$B$6</f>
        <v>1506</v>
      </c>
      <c r="S2770" s="21">
        <f>Q2770/'Shift Factors and Master Curves'!$C$6</f>
        <v>5.9970750499999999E-3</v>
      </c>
      <c r="U2770" s="17">
        <v>1508</v>
      </c>
      <c r="V2770" s="22">
        <v>2.304664905E-2</v>
      </c>
      <c r="W2770" s="22">
        <f>U2770/'Shift Factors and Master Curves'!$B$7</f>
        <v>1508</v>
      </c>
      <c r="X2770" s="21">
        <f>V2770/'Shift Factors and Master Curves'!$C$7</f>
        <v>2.304664905E-2</v>
      </c>
    </row>
    <row r="2771" spans="1:24" x14ac:dyDescent="0.2">
      <c r="A2771" s="17">
        <v>331.1</v>
      </c>
      <c r="B2771" s="21">
        <v>1.8694903030000001E-5</v>
      </c>
      <c r="C2771" s="22">
        <f>A2771/'Shift Factors and Master Curves'!$B$3</f>
        <v>331.1</v>
      </c>
      <c r="D2771" s="21">
        <f>B2771/'Shift Factors and Master Curves'!$C$3</f>
        <v>1.699536639090909E-5</v>
      </c>
      <c r="F2771" s="17">
        <v>600.79999999999995</v>
      </c>
      <c r="G2771" s="21">
        <v>9.5361965569999997E-5</v>
      </c>
      <c r="H2771" s="21">
        <f>F2771/'Shift Factors and Master Curves'!$B$4</f>
        <v>600.79999999999995</v>
      </c>
      <c r="I2771" s="21">
        <f>G2771/'Shift Factors and Master Curves'!$C$4</f>
        <v>9.5361965569999997E-5</v>
      </c>
      <c r="K2771" s="17">
        <v>1508</v>
      </c>
      <c r="L2771" s="22">
        <v>1.136502972E-3</v>
      </c>
      <c r="M2771" s="21">
        <f>K2771/'Shift Factors and Master Curves'!$B$5</f>
        <v>1508</v>
      </c>
      <c r="N2771" s="21">
        <f>L2771/'Shift Factors and Master Curves'!$C$5</f>
        <v>1.136502972E-3</v>
      </c>
      <c r="P2771" s="17">
        <v>1508</v>
      </c>
      <c r="Q2771" s="22">
        <v>6.0026574439999997E-3</v>
      </c>
      <c r="R2771" s="22">
        <f>P2771/'Shift Factors and Master Curves'!$B$6</f>
        <v>1508</v>
      </c>
      <c r="S2771" s="21">
        <f>Q2771/'Shift Factors and Master Curves'!$C$6</f>
        <v>6.0026574439999997E-3</v>
      </c>
      <c r="U2771" s="17">
        <v>1509</v>
      </c>
      <c r="V2771" s="22">
        <v>2.3070176210000001E-2</v>
      </c>
      <c r="W2771" s="22">
        <f>U2771/'Shift Factors and Master Curves'!$B$7</f>
        <v>1509</v>
      </c>
      <c r="X2771" s="21">
        <f>V2771/'Shift Factors and Master Curves'!$C$7</f>
        <v>2.3070176210000001E-2</v>
      </c>
    </row>
    <row r="2772" spans="1:24" x14ac:dyDescent="0.2">
      <c r="A2772" s="17">
        <v>331.3</v>
      </c>
      <c r="B2772" s="21">
        <v>1.8772630039999998E-5</v>
      </c>
      <c r="C2772" s="22">
        <f>A2772/'Shift Factors and Master Curves'!$B$3</f>
        <v>331.3</v>
      </c>
      <c r="D2772" s="21">
        <f>B2772/'Shift Factors and Master Curves'!$C$3</f>
        <v>1.7066027309090907E-5</v>
      </c>
      <c r="F2772" s="17">
        <v>601.20000000000005</v>
      </c>
      <c r="G2772" s="21">
        <v>9.5498986909999998E-5</v>
      </c>
      <c r="H2772" s="21">
        <f>F2772/'Shift Factors and Master Curves'!$B$4</f>
        <v>601.20000000000005</v>
      </c>
      <c r="I2772" s="21">
        <f>G2772/'Shift Factors and Master Curves'!$C$4</f>
        <v>9.5498986909999998E-5</v>
      </c>
      <c r="K2772" s="17">
        <v>1509</v>
      </c>
      <c r="L2772" s="22">
        <v>1.1379321619999999E-3</v>
      </c>
      <c r="M2772" s="21">
        <f>K2772/'Shift Factors and Master Curves'!$B$5</f>
        <v>1509</v>
      </c>
      <c r="N2772" s="21">
        <f>L2772/'Shift Factors and Master Curves'!$C$5</f>
        <v>1.1379321619999999E-3</v>
      </c>
      <c r="P2772" s="17">
        <v>1509</v>
      </c>
      <c r="Q2772" s="22">
        <v>6.0087868660000003E-3</v>
      </c>
      <c r="R2772" s="22">
        <f>P2772/'Shift Factors and Master Curves'!$B$6</f>
        <v>1509</v>
      </c>
      <c r="S2772" s="21">
        <f>Q2772/'Shift Factors and Master Curves'!$C$6</f>
        <v>6.0087868660000003E-3</v>
      </c>
      <c r="U2772" s="17">
        <v>1511</v>
      </c>
      <c r="V2772" s="22">
        <v>2.3093388329999999E-2</v>
      </c>
      <c r="W2772" s="22">
        <f>U2772/'Shift Factors and Master Curves'!$B$7</f>
        <v>1511</v>
      </c>
      <c r="X2772" s="21">
        <f>V2772/'Shift Factors and Master Curves'!$C$7</f>
        <v>2.3093388329999999E-2</v>
      </c>
    </row>
    <row r="2773" spans="1:24" x14ac:dyDescent="0.2">
      <c r="A2773" s="17">
        <v>331.4</v>
      </c>
      <c r="B2773" s="21">
        <v>1.8754874980000001E-5</v>
      </c>
      <c r="C2773" s="22">
        <f>A2773/'Shift Factors and Master Curves'!$B$3</f>
        <v>331.4</v>
      </c>
      <c r="D2773" s="21">
        <f>B2773/'Shift Factors and Master Curves'!$C$3</f>
        <v>1.7049886345454547E-5</v>
      </c>
      <c r="F2773" s="17">
        <v>601.6</v>
      </c>
      <c r="G2773" s="21">
        <v>9.5673698670000005E-5</v>
      </c>
      <c r="H2773" s="21">
        <f>F2773/'Shift Factors and Master Curves'!$B$4</f>
        <v>601.6</v>
      </c>
      <c r="I2773" s="21">
        <f>G2773/'Shift Factors and Master Curves'!$C$4</f>
        <v>9.5673698670000005E-5</v>
      </c>
      <c r="K2773" s="17">
        <v>1511</v>
      </c>
      <c r="L2773" s="22">
        <v>1.1390193680000001E-3</v>
      </c>
      <c r="M2773" s="21">
        <f>K2773/'Shift Factors and Master Curves'!$B$5</f>
        <v>1511</v>
      </c>
      <c r="N2773" s="21">
        <f>L2773/'Shift Factors and Master Curves'!$C$5</f>
        <v>1.1390193680000001E-3</v>
      </c>
      <c r="P2773" s="17">
        <v>1511</v>
      </c>
      <c r="Q2773" s="22">
        <v>6.0154733390000003E-3</v>
      </c>
      <c r="R2773" s="22">
        <f>P2773/'Shift Factors and Master Curves'!$B$6</f>
        <v>1511</v>
      </c>
      <c r="S2773" s="21">
        <f>Q2773/'Shift Factors and Master Curves'!$C$6</f>
        <v>6.0154733390000003E-3</v>
      </c>
      <c r="U2773" s="17">
        <v>1512</v>
      </c>
      <c r="V2773" s="22">
        <v>2.3118193030000001E-2</v>
      </c>
      <c r="W2773" s="22">
        <f>U2773/'Shift Factors and Master Curves'!$B$7</f>
        <v>1512</v>
      </c>
      <c r="X2773" s="21">
        <f>V2773/'Shift Factors and Master Curves'!$C$7</f>
        <v>2.3118193030000001E-2</v>
      </c>
    </row>
    <row r="2774" spans="1:24" x14ac:dyDescent="0.2">
      <c r="A2774" s="17">
        <v>331.5</v>
      </c>
      <c r="B2774" s="21">
        <v>1.8745982520000002E-5</v>
      </c>
      <c r="C2774" s="22">
        <f>A2774/'Shift Factors and Master Curves'!$B$3</f>
        <v>331.5</v>
      </c>
      <c r="D2774" s="21">
        <f>B2774/'Shift Factors and Master Curves'!$C$3</f>
        <v>1.704180229090909E-5</v>
      </c>
      <c r="F2774" s="17">
        <v>602</v>
      </c>
      <c r="G2774" s="21">
        <v>9.5774666010000007E-5</v>
      </c>
      <c r="H2774" s="21">
        <f>F2774/'Shift Factors and Master Curves'!$B$4</f>
        <v>602</v>
      </c>
      <c r="I2774" s="21">
        <f>G2774/'Shift Factors and Master Curves'!$C$4</f>
        <v>9.5774666010000007E-5</v>
      </c>
      <c r="K2774" s="17">
        <v>1512</v>
      </c>
      <c r="L2774" s="22">
        <v>1.1405650990000001E-3</v>
      </c>
      <c r="M2774" s="21">
        <f>K2774/'Shift Factors and Master Curves'!$B$5</f>
        <v>1512</v>
      </c>
      <c r="N2774" s="21">
        <f>L2774/'Shift Factors and Master Curves'!$C$5</f>
        <v>1.1405650990000001E-3</v>
      </c>
      <c r="P2774" s="17">
        <v>1512</v>
      </c>
      <c r="Q2774" s="22">
        <v>6.0220970489999999E-3</v>
      </c>
      <c r="R2774" s="22">
        <f>P2774/'Shift Factors and Master Curves'!$B$6</f>
        <v>1512</v>
      </c>
      <c r="S2774" s="21">
        <f>Q2774/'Shift Factors and Master Curves'!$C$6</f>
        <v>6.0220970489999999E-3</v>
      </c>
      <c r="U2774" s="17">
        <v>1514</v>
      </c>
      <c r="V2774" s="22">
        <v>2.314275818E-2</v>
      </c>
      <c r="W2774" s="22">
        <f>U2774/'Shift Factors and Master Curves'!$B$7</f>
        <v>1514</v>
      </c>
      <c r="X2774" s="21">
        <f>V2774/'Shift Factors and Master Curves'!$C$7</f>
        <v>2.314275818E-2</v>
      </c>
    </row>
    <row r="2775" spans="1:24" x14ac:dyDescent="0.2">
      <c r="A2775" s="17">
        <v>331.7</v>
      </c>
      <c r="B2775" s="21">
        <v>1.8745223519999999E-5</v>
      </c>
      <c r="C2775" s="22">
        <f>A2775/'Shift Factors and Master Curves'!$B$3</f>
        <v>331.7</v>
      </c>
      <c r="D2775" s="21">
        <f>B2775/'Shift Factors and Master Curves'!$C$3</f>
        <v>1.704111229090909E-5</v>
      </c>
      <c r="F2775" s="17">
        <v>602.4</v>
      </c>
      <c r="G2775" s="21">
        <v>9.5662808699999998E-5</v>
      </c>
      <c r="H2775" s="21">
        <f>F2775/'Shift Factors and Master Curves'!$B$4</f>
        <v>602.4</v>
      </c>
      <c r="I2775" s="21">
        <f>G2775/'Shift Factors and Master Curves'!$C$4</f>
        <v>9.5662808699999998E-5</v>
      </c>
      <c r="K2775" s="17">
        <v>1514</v>
      </c>
      <c r="L2775" s="22">
        <v>1.1419221100000001E-3</v>
      </c>
      <c r="M2775" s="21">
        <f>K2775/'Shift Factors and Master Curves'!$B$5</f>
        <v>1514</v>
      </c>
      <c r="N2775" s="21">
        <f>L2775/'Shift Factors and Master Curves'!$C$5</f>
        <v>1.1419221100000001E-3</v>
      </c>
      <c r="P2775" s="17">
        <v>1514</v>
      </c>
      <c r="Q2775" s="22">
        <v>6.028888651E-3</v>
      </c>
      <c r="R2775" s="22">
        <f>P2775/'Shift Factors and Master Curves'!$B$6</f>
        <v>1514</v>
      </c>
      <c r="S2775" s="21">
        <f>Q2775/'Shift Factors and Master Curves'!$C$6</f>
        <v>6.028888651E-3</v>
      </c>
      <c r="U2775" s="17">
        <v>1516</v>
      </c>
      <c r="V2775" s="22">
        <v>2.3168043400000001E-2</v>
      </c>
      <c r="W2775" s="22">
        <f>U2775/'Shift Factors and Master Curves'!$B$7</f>
        <v>1516</v>
      </c>
      <c r="X2775" s="21">
        <f>V2775/'Shift Factors and Master Curves'!$C$7</f>
        <v>2.3168043400000001E-2</v>
      </c>
    </row>
    <row r="2776" spans="1:24" x14ac:dyDescent="0.2">
      <c r="A2776" s="17">
        <v>331.8</v>
      </c>
      <c r="B2776" s="21">
        <v>1.87127717E-5</v>
      </c>
      <c r="C2776" s="22">
        <f>A2776/'Shift Factors and Master Curves'!$B$3</f>
        <v>331.8</v>
      </c>
      <c r="D2776" s="21">
        <f>B2776/'Shift Factors and Master Curves'!$C$3</f>
        <v>1.7011610636363635E-5</v>
      </c>
      <c r="F2776" s="17">
        <v>602.79999999999995</v>
      </c>
      <c r="G2776" s="21">
        <v>9.5568401090000003E-5</v>
      </c>
      <c r="H2776" s="21">
        <f>F2776/'Shift Factors and Master Curves'!$B$4</f>
        <v>602.79999999999995</v>
      </c>
      <c r="I2776" s="21">
        <f>G2776/'Shift Factors and Master Curves'!$C$4</f>
        <v>9.5568401090000003E-5</v>
      </c>
      <c r="K2776" s="17">
        <v>1516</v>
      </c>
      <c r="L2776" s="22">
        <v>1.1428083440000001E-3</v>
      </c>
      <c r="M2776" s="21">
        <f>K2776/'Shift Factors and Master Curves'!$B$5</f>
        <v>1516</v>
      </c>
      <c r="N2776" s="21">
        <f>L2776/'Shift Factors and Master Curves'!$C$5</f>
        <v>1.1428083440000001E-3</v>
      </c>
      <c r="P2776" s="17">
        <v>1516</v>
      </c>
      <c r="Q2776" s="22">
        <v>6.0343105039999999E-3</v>
      </c>
      <c r="R2776" s="22">
        <f>P2776/'Shift Factors and Master Curves'!$B$6</f>
        <v>1516</v>
      </c>
      <c r="S2776" s="21">
        <f>Q2776/'Shift Factors and Master Curves'!$C$6</f>
        <v>6.0343105039999999E-3</v>
      </c>
      <c r="U2776" s="17">
        <v>1517</v>
      </c>
      <c r="V2776" s="22">
        <v>2.3192301459999998E-2</v>
      </c>
      <c r="W2776" s="22">
        <f>U2776/'Shift Factors and Master Curves'!$B$7</f>
        <v>1517</v>
      </c>
      <c r="X2776" s="21">
        <f>V2776/'Shift Factors and Master Curves'!$C$7</f>
        <v>2.3192301459999998E-2</v>
      </c>
    </row>
    <row r="2777" spans="1:24" x14ac:dyDescent="0.2">
      <c r="A2777" s="17">
        <v>332</v>
      </c>
      <c r="B2777" s="21">
        <v>1.8740384449999999E-5</v>
      </c>
      <c r="C2777" s="22">
        <f>A2777/'Shift Factors and Master Curves'!$B$3</f>
        <v>332</v>
      </c>
      <c r="D2777" s="21">
        <f>B2777/'Shift Factors and Master Curves'!$C$3</f>
        <v>1.7036713136363636E-5</v>
      </c>
      <c r="F2777" s="17">
        <v>603.20000000000005</v>
      </c>
      <c r="G2777" s="21">
        <v>9.5530311649999998E-5</v>
      </c>
      <c r="H2777" s="21">
        <f>F2777/'Shift Factors and Master Curves'!$B$4</f>
        <v>603.20000000000005</v>
      </c>
      <c r="I2777" s="21">
        <f>G2777/'Shift Factors and Master Curves'!$C$4</f>
        <v>9.5530311649999998E-5</v>
      </c>
      <c r="K2777" s="17">
        <v>1517</v>
      </c>
      <c r="L2777" s="22">
        <v>1.1439431069999999E-3</v>
      </c>
      <c r="M2777" s="21">
        <f>K2777/'Shift Factors and Master Curves'!$B$5</f>
        <v>1517</v>
      </c>
      <c r="N2777" s="21">
        <f>L2777/'Shift Factors and Master Curves'!$C$5</f>
        <v>1.1439431069999999E-3</v>
      </c>
      <c r="P2777" s="17">
        <v>1517</v>
      </c>
      <c r="Q2777" s="22">
        <v>6.0402361969999997E-3</v>
      </c>
      <c r="R2777" s="22">
        <f>P2777/'Shift Factors and Master Curves'!$B$6</f>
        <v>1517</v>
      </c>
      <c r="S2777" s="21">
        <f>Q2777/'Shift Factors and Master Curves'!$C$6</f>
        <v>6.0402361969999997E-3</v>
      </c>
      <c r="U2777" s="17">
        <v>1519</v>
      </c>
      <c r="V2777" s="22">
        <v>2.3215354130000001E-2</v>
      </c>
      <c r="W2777" s="22">
        <f>U2777/'Shift Factors and Master Curves'!$B$7</f>
        <v>1519</v>
      </c>
      <c r="X2777" s="21">
        <f>V2777/'Shift Factors and Master Curves'!$C$7</f>
        <v>2.3215354130000001E-2</v>
      </c>
    </row>
    <row r="2778" spans="1:24" x14ac:dyDescent="0.2">
      <c r="A2778" s="17">
        <v>332.1</v>
      </c>
      <c r="B2778" s="21">
        <v>1.8746468229999999E-5</v>
      </c>
      <c r="C2778" s="22">
        <f>A2778/'Shift Factors and Master Curves'!$B$3</f>
        <v>332.1</v>
      </c>
      <c r="D2778" s="21">
        <f>B2778/'Shift Factors and Master Curves'!$C$3</f>
        <v>1.7042243845454544E-5</v>
      </c>
      <c r="F2778" s="17">
        <v>603.6</v>
      </c>
      <c r="G2778" s="21">
        <v>9.5484818540000004E-5</v>
      </c>
      <c r="H2778" s="21">
        <f>F2778/'Shift Factors and Master Curves'!$B$4</f>
        <v>603.6</v>
      </c>
      <c r="I2778" s="21">
        <f>G2778/'Shift Factors and Master Curves'!$C$4</f>
        <v>9.5484818540000004E-5</v>
      </c>
      <c r="K2778" s="17">
        <v>1519</v>
      </c>
      <c r="L2778" s="22">
        <v>1.1450535209999999E-3</v>
      </c>
      <c r="M2778" s="21">
        <f>K2778/'Shift Factors and Master Curves'!$B$5</f>
        <v>1519</v>
      </c>
      <c r="N2778" s="21">
        <f>L2778/'Shift Factors and Master Curves'!$C$5</f>
        <v>1.1450535209999999E-3</v>
      </c>
      <c r="P2778" s="17">
        <v>1519</v>
      </c>
      <c r="Q2778" s="22">
        <v>6.04635409E-3</v>
      </c>
      <c r="R2778" s="22">
        <f>P2778/'Shift Factors and Master Curves'!$B$6</f>
        <v>1519</v>
      </c>
      <c r="S2778" s="21">
        <f>Q2778/'Shift Factors and Master Curves'!$C$6</f>
        <v>6.04635409E-3</v>
      </c>
      <c r="U2778" s="17">
        <v>1521</v>
      </c>
      <c r="V2778" s="22">
        <v>2.3240192409999999E-2</v>
      </c>
      <c r="W2778" s="22">
        <f>U2778/'Shift Factors and Master Curves'!$B$7</f>
        <v>1521</v>
      </c>
      <c r="X2778" s="21">
        <f>V2778/'Shift Factors and Master Curves'!$C$7</f>
        <v>2.3240192409999999E-2</v>
      </c>
    </row>
    <row r="2779" spans="1:24" x14ac:dyDescent="0.2">
      <c r="A2779" s="17">
        <v>332.3</v>
      </c>
      <c r="B2779" s="21">
        <v>1.8766183259999999E-5</v>
      </c>
      <c r="C2779" s="22">
        <f>A2779/'Shift Factors and Master Curves'!$B$3</f>
        <v>332.3</v>
      </c>
      <c r="D2779" s="21">
        <f>B2779/'Shift Factors and Master Curves'!$C$3</f>
        <v>1.7060166599999996E-5</v>
      </c>
      <c r="F2779" s="17">
        <v>604</v>
      </c>
      <c r="G2779" s="21">
        <v>9.5408611689999995E-5</v>
      </c>
      <c r="H2779" s="21">
        <f>F2779/'Shift Factors and Master Curves'!$B$4</f>
        <v>604</v>
      </c>
      <c r="I2779" s="21">
        <f>G2779/'Shift Factors and Master Curves'!$C$4</f>
        <v>9.5408611689999995E-5</v>
      </c>
      <c r="K2779" s="17">
        <v>1521</v>
      </c>
      <c r="L2779" s="22">
        <v>1.1461665319999999E-3</v>
      </c>
      <c r="M2779" s="21">
        <f>K2779/'Shift Factors and Master Curves'!$B$5</f>
        <v>1521</v>
      </c>
      <c r="N2779" s="21">
        <f>L2779/'Shift Factors and Master Curves'!$C$5</f>
        <v>1.1461665319999999E-3</v>
      </c>
      <c r="P2779" s="17">
        <v>1521</v>
      </c>
      <c r="Q2779" s="22">
        <v>6.0526231220000004E-3</v>
      </c>
      <c r="R2779" s="22">
        <f>P2779/'Shift Factors and Master Curves'!$B$6</f>
        <v>1521</v>
      </c>
      <c r="S2779" s="21">
        <f>Q2779/'Shift Factors and Master Curves'!$C$6</f>
        <v>6.0526231220000004E-3</v>
      </c>
      <c r="U2779" s="17">
        <v>1522</v>
      </c>
      <c r="V2779" s="22">
        <v>2.3265546620000001E-2</v>
      </c>
      <c r="W2779" s="22">
        <f>U2779/'Shift Factors and Master Curves'!$B$7</f>
        <v>1522</v>
      </c>
      <c r="X2779" s="21">
        <f>V2779/'Shift Factors and Master Curves'!$C$7</f>
        <v>2.3265546620000001E-2</v>
      </c>
    </row>
    <row r="2780" spans="1:24" x14ac:dyDescent="0.2">
      <c r="A2780" s="17">
        <v>332.4</v>
      </c>
      <c r="B2780" s="21">
        <v>1.879438152E-5</v>
      </c>
      <c r="C2780" s="22">
        <f>A2780/'Shift Factors and Master Curves'!$B$3</f>
        <v>332.4</v>
      </c>
      <c r="D2780" s="21">
        <f>B2780/'Shift Factors and Master Curves'!$C$3</f>
        <v>1.7085801381818181E-5</v>
      </c>
      <c r="F2780" s="17">
        <v>604.4</v>
      </c>
      <c r="G2780" s="21">
        <v>9.5442986940000006E-5</v>
      </c>
      <c r="H2780" s="21">
        <f>F2780/'Shift Factors and Master Curves'!$B$4</f>
        <v>604.4</v>
      </c>
      <c r="I2780" s="21">
        <f>G2780/'Shift Factors and Master Curves'!$C$4</f>
        <v>9.5442986940000006E-5</v>
      </c>
      <c r="K2780" s="17">
        <v>1522</v>
      </c>
      <c r="L2780" s="22">
        <v>1.1468992449999999E-3</v>
      </c>
      <c r="M2780" s="21">
        <f>K2780/'Shift Factors and Master Curves'!$B$5</f>
        <v>1522</v>
      </c>
      <c r="N2780" s="21">
        <f>L2780/'Shift Factors and Master Curves'!$C$5</f>
        <v>1.1468992449999999E-3</v>
      </c>
      <c r="P2780" s="17">
        <v>1522</v>
      </c>
      <c r="Q2780" s="22">
        <v>6.0580098270000002E-3</v>
      </c>
      <c r="R2780" s="22">
        <f>P2780/'Shift Factors and Master Curves'!$B$6</f>
        <v>1522</v>
      </c>
      <c r="S2780" s="21">
        <f>Q2780/'Shift Factors and Master Curves'!$C$6</f>
        <v>6.0580098270000002E-3</v>
      </c>
      <c r="U2780" s="17">
        <v>1524</v>
      </c>
      <c r="V2780" s="22">
        <v>2.3290597789999999E-2</v>
      </c>
      <c r="W2780" s="22">
        <f>U2780/'Shift Factors and Master Curves'!$B$7</f>
        <v>1524</v>
      </c>
      <c r="X2780" s="21">
        <f>V2780/'Shift Factors and Master Curves'!$C$7</f>
        <v>2.3290597789999999E-2</v>
      </c>
    </row>
    <row r="2781" spans="1:24" x14ac:dyDescent="0.2">
      <c r="A2781" s="17">
        <v>332.5</v>
      </c>
      <c r="B2781" s="21">
        <v>1.879663238E-5</v>
      </c>
      <c r="C2781" s="22">
        <f>A2781/'Shift Factors and Master Curves'!$B$3</f>
        <v>332.5</v>
      </c>
      <c r="D2781" s="21">
        <f>B2781/'Shift Factors and Master Curves'!$C$3</f>
        <v>1.7087847618181817E-5</v>
      </c>
      <c r="F2781" s="17">
        <v>604.79999999999995</v>
      </c>
      <c r="G2781" s="21">
        <v>9.5505941459999994E-5</v>
      </c>
      <c r="H2781" s="21">
        <f>F2781/'Shift Factors and Master Curves'!$B$4</f>
        <v>604.79999999999995</v>
      </c>
      <c r="I2781" s="21">
        <f>G2781/'Shift Factors and Master Curves'!$C$4</f>
        <v>9.5505941459999994E-5</v>
      </c>
      <c r="K2781" s="17">
        <v>1524</v>
      </c>
      <c r="L2781" s="22">
        <v>1.147911195E-3</v>
      </c>
      <c r="M2781" s="21">
        <f>K2781/'Shift Factors and Master Curves'!$B$5</f>
        <v>1524</v>
      </c>
      <c r="N2781" s="21">
        <f>L2781/'Shift Factors and Master Curves'!$C$5</f>
        <v>1.147911195E-3</v>
      </c>
      <c r="P2781" s="17">
        <v>1524</v>
      </c>
      <c r="Q2781" s="22">
        <v>6.0636577399999997E-3</v>
      </c>
      <c r="R2781" s="22">
        <f>P2781/'Shift Factors and Master Curves'!$B$6</f>
        <v>1524</v>
      </c>
      <c r="S2781" s="21">
        <f>Q2781/'Shift Factors and Master Curves'!$C$6</f>
        <v>6.0636577399999997E-3</v>
      </c>
      <c r="U2781" s="17">
        <v>1525</v>
      </c>
      <c r="V2781" s="22">
        <v>2.3314851260000002E-2</v>
      </c>
      <c r="W2781" s="22">
        <f>U2781/'Shift Factors and Master Curves'!$B$7</f>
        <v>1525</v>
      </c>
      <c r="X2781" s="21">
        <f>V2781/'Shift Factors and Master Curves'!$C$7</f>
        <v>2.3314851260000002E-2</v>
      </c>
    </row>
    <row r="2782" spans="1:24" x14ac:dyDescent="0.2">
      <c r="A2782" s="17">
        <v>332.7</v>
      </c>
      <c r="B2782" s="21">
        <v>1.881064298E-5</v>
      </c>
      <c r="C2782" s="22">
        <f>A2782/'Shift Factors and Master Curves'!$B$3</f>
        <v>332.7</v>
      </c>
      <c r="D2782" s="21">
        <f>B2782/'Shift Factors and Master Curves'!$C$3</f>
        <v>1.7100584527272727E-5</v>
      </c>
      <c r="F2782" s="17">
        <v>605.20000000000005</v>
      </c>
      <c r="G2782" s="21">
        <v>9.5561236540000005E-5</v>
      </c>
      <c r="H2782" s="21">
        <f>F2782/'Shift Factors and Master Curves'!$B$4</f>
        <v>605.20000000000005</v>
      </c>
      <c r="I2782" s="21">
        <f>G2782/'Shift Factors and Master Curves'!$C$4</f>
        <v>9.5561236540000005E-5</v>
      </c>
      <c r="K2782" s="17">
        <v>1525</v>
      </c>
      <c r="L2782" s="22">
        <v>1.148956161E-3</v>
      </c>
      <c r="M2782" s="21">
        <f>K2782/'Shift Factors and Master Curves'!$B$5</f>
        <v>1525</v>
      </c>
      <c r="N2782" s="21">
        <f>L2782/'Shift Factors and Master Curves'!$C$5</f>
        <v>1.148956161E-3</v>
      </c>
      <c r="P2782" s="17">
        <v>1525</v>
      </c>
      <c r="Q2782" s="22">
        <v>6.070435406E-3</v>
      </c>
      <c r="R2782" s="22">
        <f>P2782/'Shift Factors and Master Curves'!$B$6</f>
        <v>1525</v>
      </c>
      <c r="S2782" s="21">
        <f>Q2782/'Shift Factors and Master Curves'!$C$6</f>
        <v>6.070435406E-3</v>
      </c>
      <c r="U2782" s="17">
        <v>1527</v>
      </c>
      <c r="V2782" s="22">
        <v>2.3338688999999999E-2</v>
      </c>
      <c r="W2782" s="22">
        <f>U2782/'Shift Factors and Master Curves'!$B$7</f>
        <v>1527</v>
      </c>
      <c r="X2782" s="21">
        <f>V2782/'Shift Factors and Master Curves'!$C$7</f>
        <v>2.3338688999999999E-2</v>
      </c>
    </row>
    <row r="2783" spans="1:24" x14ac:dyDescent="0.2">
      <c r="A2783" s="17">
        <v>332.8</v>
      </c>
      <c r="B2783" s="21">
        <v>1.8861900219999999E-5</v>
      </c>
      <c r="C2783" s="22">
        <f>A2783/'Shift Factors and Master Curves'!$B$3</f>
        <v>332.8</v>
      </c>
      <c r="D2783" s="21">
        <f>B2783/'Shift Factors and Master Curves'!$C$3</f>
        <v>1.7147182018181818E-5</v>
      </c>
      <c r="F2783" s="17">
        <v>605.6</v>
      </c>
      <c r="G2783" s="21">
        <v>9.5515728760000001E-5</v>
      </c>
      <c r="H2783" s="21">
        <f>F2783/'Shift Factors and Master Curves'!$B$4</f>
        <v>605.6</v>
      </c>
      <c r="I2783" s="21">
        <f>G2783/'Shift Factors and Master Curves'!$C$4</f>
        <v>9.5515728760000001E-5</v>
      </c>
      <c r="K2783" s="17">
        <v>1527</v>
      </c>
      <c r="L2783" s="22">
        <v>1.149823198E-3</v>
      </c>
      <c r="M2783" s="21">
        <f>K2783/'Shift Factors and Master Curves'!$B$5</f>
        <v>1527</v>
      </c>
      <c r="N2783" s="21">
        <f>L2783/'Shift Factors and Master Curves'!$C$5</f>
        <v>1.149823198E-3</v>
      </c>
      <c r="P2783" s="17">
        <v>1527</v>
      </c>
      <c r="Q2783" s="22">
        <v>6.077197203E-3</v>
      </c>
      <c r="R2783" s="22">
        <f>P2783/'Shift Factors and Master Curves'!$B$6</f>
        <v>1527</v>
      </c>
      <c r="S2783" s="21">
        <f>Q2783/'Shift Factors and Master Curves'!$C$6</f>
        <v>6.077197203E-3</v>
      </c>
      <c r="U2783" s="17">
        <v>1529</v>
      </c>
      <c r="V2783" s="22">
        <v>2.3361196109999999E-2</v>
      </c>
      <c r="W2783" s="22">
        <f>U2783/'Shift Factors and Master Curves'!$B$7</f>
        <v>1529</v>
      </c>
      <c r="X2783" s="21">
        <f>V2783/'Shift Factors and Master Curves'!$C$7</f>
        <v>2.3361196109999999E-2</v>
      </c>
    </row>
    <row r="2784" spans="1:24" x14ac:dyDescent="0.2">
      <c r="A2784" s="17">
        <v>333</v>
      </c>
      <c r="B2784" s="21">
        <v>1.8826072799999999E-5</v>
      </c>
      <c r="C2784" s="22">
        <f>A2784/'Shift Factors and Master Curves'!$B$3</f>
        <v>333</v>
      </c>
      <c r="D2784" s="21">
        <f>B2784/'Shift Factors and Master Curves'!$C$3</f>
        <v>1.7114611636363633E-5</v>
      </c>
      <c r="F2784" s="17">
        <v>606</v>
      </c>
      <c r="G2784" s="21">
        <v>9.541707404E-5</v>
      </c>
      <c r="H2784" s="21">
        <f>F2784/'Shift Factors and Master Curves'!$B$4</f>
        <v>606</v>
      </c>
      <c r="I2784" s="21">
        <f>G2784/'Shift Factors and Master Curves'!$C$4</f>
        <v>9.541707404E-5</v>
      </c>
      <c r="K2784" s="17">
        <v>1529</v>
      </c>
      <c r="L2784" s="22">
        <v>1.15103074E-3</v>
      </c>
      <c r="M2784" s="21">
        <f>K2784/'Shift Factors and Master Curves'!$B$5</f>
        <v>1529</v>
      </c>
      <c r="N2784" s="21">
        <f>L2784/'Shift Factors and Master Curves'!$C$5</f>
        <v>1.15103074E-3</v>
      </c>
      <c r="P2784" s="17">
        <v>1529</v>
      </c>
      <c r="Q2784" s="22">
        <v>6.0829372610000003E-3</v>
      </c>
      <c r="R2784" s="22">
        <f>P2784/'Shift Factors and Master Curves'!$B$6</f>
        <v>1529</v>
      </c>
      <c r="S2784" s="21">
        <f>Q2784/'Shift Factors and Master Curves'!$C$6</f>
        <v>6.0829372610000003E-3</v>
      </c>
      <c r="U2784" s="17">
        <v>1530</v>
      </c>
      <c r="V2784" s="22">
        <v>2.3383832699999999E-2</v>
      </c>
      <c r="W2784" s="22">
        <f>U2784/'Shift Factors and Master Curves'!$B$7</f>
        <v>1530</v>
      </c>
      <c r="X2784" s="21">
        <f>V2784/'Shift Factors and Master Curves'!$C$7</f>
        <v>2.3383832699999999E-2</v>
      </c>
    </row>
    <row r="2785" spans="1:24" x14ac:dyDescent="0.2">
      <c r="A2785" s="17">
        <v>333.1</v>
      </c>
      <c r="B2785" s="21">
        <v>1.8856645499999999E-5</v>
      </c>
      <c r="C2785" s="22">
        <f>A2785/'Shift Factors and Master Curves'!$B$3</f>
        <v>333.1</v>
      </c>
      <c r="D2785" s="21">
        <f>B2785/'Shift Factors and Master Curves'!$C$3</f>
        <v>1.7142404999999997E-5</v>
      </c>
      <c r="F2785" s="17">
        <v>606.4</v>
      </c>
      <c r="G2785" s="21">
        <v>9.5410002099999993E-5</v>
      </c>
      <c r="H2785" s="21">
        <f>F2785/'Shift Factors and Master Curves'!$B$4</f>
        <v>606.4</v>
      </c>
      <c r="I2785" s="21">
        <f>G2785/'Shift Factors and Master Curves'!$C$4</f>
        <v>9.5410002099999993E-5</v>
      </c>
      <c r="K2785" s="17">
        <v>1530</v>
      </c>
      <c r="L2785" s="22">
        <v>1.1523393049999999E-3</v>
      </c>
      <c r="M2785" s="21">
        <f>K2785/'Shift Factors and Master Curves'!$B$5</f>
        <v>1530</v>
      </c>
      <c r="N2785" s="21">
        <f>L2785/'Shift Factors and Master Curves'!$C$5</f>
        <v>1.1523393049999999E-3</v>
      </c>
      <c r="P2785" s="17">
        <v>1530</v>
      </c>
      <c r="Q2785" s="22">
        <v>6.088934826E-3</v>
      </c>
      <c r="R2785" s="22">
        <f>P2785/'Shift Factors and Master Curves'!$B$6</f>
        <v>1530</v>
      </c>
      <c r="S2785" s="21">
        <f>Q2785/'Shift Factors and Master Curves'!$C$6</f>
        <v>6.088934826E-3</v>
      </c>
      <c r="U2785" s="17">
        <v>1532</v>
      </c>
      <c r="V2785" s="22">
        <v>2.3408568889999998E-2</v>
      </c>
      <c r="W2785" s="22">
        <f>U2785/'Shift Factors and Master Curves'!$B$7</f>
        <v>1532</v>
      </c>
      <c r="X2785" s="21">
        <f>V2785/'Shift Factors and Master Curves'!$C$7</f>
        <v>2.3408568889999998E-2</v>
      </c>
    </row>
    <row r="2786" spans="1:24" x14ac:dyDescent="0.2">
      <c r="A2786" s="17">
        <v>333.2</v>
      </c>
      <c r="B2786" s="21">
        <v>1.8867274740000001E-5</v>
      </c>
      <c r="C2786" s="22">
        <f>A2786/'Shift Factors and Master Curves'!$B$3</f>
        <v>333.2</v>
      </c>
      <c r="D2786" s="21">
        <f>B2786/'Shift Factors and Master Curves'!$C$3</f>
        <v>1.7152067945454545E-5</v>
      </c>
      <c r="F2786" s="17">
        <v>606.79999999999995</v>
      </c>
      <c r="G2786" s="21">
        <v>9.5445870459999997E-5</v>
      </c>
      <c r="H2786" s="21">
        <f>F2786/'Shift Factors and Master Curves'!$B$4</f>
        <v>606.79999999999995</v>
      </c>
      <c r="I2786" s="21">
        <f>G2786/'Shift Factors and Master Curves'!$C$4</f>
        <v>9.5445870459999997E-5</v>
      </c>
      <c r="K2786" s="17">
        <v>1532</v>
      </c>
      <c r="L2786" s="22">
        <v>1.15366211E-3</v>
      </c>
      <c r="M2786" s="21">
        <f>K2786/'Shift Factors and Master Curves'!$B$5</f>
        <v>1532</v>
      </c>
      <c r="N2786" s="21">
        <f>L2786/'Shift Factors and Master Curves'!$C$5</f>
        <v>1.15366211E-3</v>
      </c>
      <c r="P2786" s="17">
        <v>1532</v>
      </c>
      <c r="Q2786" s="22">
        <v>6.0951431409999998E-3</v>
      </c>
      <c r="R2786" s="22">
        <f>P2786/'Shift Factors and Master Curves'!$B$6</f>
        <v>1532</v>
      </c>
      <c r="S2786" s="21">
        <f>Q2786/'Shift Factors and Master Curves'!$C$6</f>
        <v>6.0951431409999998E-3</v>
      </c>
      <c r="U2786" s="17">
        <v>1534</v>
      </c>
      <c r="V2786" s="22">
        <v>2.343401941E-2</v>
      </c>
      <c r="W2786" s="22">
        <f>U2786/'Shift Factors and Master Curves'!$B$7</f>
        <v>1534</v>
      </c>
      <c r="X2786" s="21">
        <f>V2786/'Shift Factors and Master Curves'!$C$7</f>
        <v>2.343401941E-2</v>
      </c>
    </row>
    <row r="2787" spans="1:24" x14ac:dyDescent="0.2">
      <c r="A2787" s="17">
        <v>333.4</v>
      </c>
      <c r="B2787" s="21">
        <v>1.8913420270000001E-5</v>
      </c>
      <c r="C2787" s="22">
        <f>A2787/'Shift Factors and Master Curves'!$B$3</f>
        <v>333.4</v>
      </c>
      <c r="D2787" s="21">
        <f>B2787/'Shift Factors and Master Curves'!$C$3</f>
        <v>1.7194018427272727E-5</v>
      </c>
      <c r="F2787" s="17">
        <v>607.20000000000005</v>
      </c>
      <c r="G2787" s="21">
        <v>9.5543800309999996E-5</v>
      </c>
      <c r="H2787" s="21">
        <f>F2787/'Shift Factors and Master Curves'!$B$4</f>
        <v>607.20000000000005</v>
      </c>
      <c r="I2787" s="21">
        <f>G2787/'Shift Factors and Master Curves'!$C$4</f>
        <v>9.5543800309999996E-5</v>
      </c>
      <c r="K2787" s="17">
        <v>1534</v>
      </c>
      <c r="L2787" s="22">
        <v>1.155705415E-3</v>
      </c>
      <c r="M2787" s="21">
        <f>K2787/'Shift Factors and Master Curves'!$B$5</f>
        <v>1534</v>
      </c>
      <c r="N2787" s="21">
        <f>L2787/'Shift Factors and Master Curves'!$C$5</f>
        <v>1.155705415E-3</v>
      </c>
      <c r="P2787" s="17">
        <v>1534</v>
      </c>
      <c r="Q2787" s="22">
        <v>6.1025251689999999E-3</v>
      </c>
      <c r="R2787" s="22">
        <f>P2787/'Shift Factors and Master Curves'!$B$6</f>
        <v>1534</v>
      </c>
      <c r="S2787" s="21">
        <f>Q2787/'Shift Factors and Master Curves'!$C$6</f>
        <v>6.1025251689999999E-3</v>
      </c>
      <c r="U2787" s="17">
        <v>1535</v>
      </c>
      <c r="V2787" s="22">
        <v>2.3458070250000001E-2</v>
      </c>
      <c r="W2787" s="22">
        <f>U2787/'Shift Factors and Master Curves'!$B$7</f>
        <v>1535</v>
      </c>
      <c r="X2787" s="21">
        <f>V2787/'Shift Factors and Master Curves'!$C$7</f>
        <v>2.3458070250000001E-2</v>
      </c>
    </row>
    <row r="2788" spans="1:24" x14ac:dyDescent="0.2">
      <c r="A2788" s="17">
        <v>333.5</v>
      </c>
      <c r="B2788" s="21">
        <v>1.8948317599999999E-5</v>
      </c>
      <c r="C2788" s="22">
        <f>A2788/'Shift Factors and Master Curves'!$B$3</f>
        <v>333.5</v>
      </c>
      <c r="D2788" s="21">
        <f>B2788/'Shift Factors and Master Curves'!$C$3</f>
        <v>1.722574327272727E-5</v>
      </c>
      <c r="F2788" s="17">
        <v>607.6</v>
      </c>
      <c r="G2788" s="21">
        <v>9.5596103639999995E-5</v>
      </c>
      <c r="H2788" s="21">
        <f>F2788/'Shift Factors and Master Curves'!$B$4</f>
        <v>607.6</v>
      </c>
      <c r="I2788" s="21">
        <f>G2788/'Shift Factors and Master Curves'!$C$4</f>
        <v>9.5596103639999995E-5</v>
      </c>
      <c r="K2788" s="17">
        <v>1535</v>
      </c>
      <c r="L2788" s="22">
        <v>1.1564316550000001E-3</v>
      </c>
      <c r="M2788" s="21">
        <f>K2788/'Shift Factors and Master Curves'!$B$5</f>
        <v>1535</v>
      </c>
      <c r="N2788" s="21">
        <f>L2788/'Shift Factors and Master Curves'!$C$5</f>
        <v>1.1564316550000001E-3</v>
      </c>
      <c r="P2788" s="17">
        <v>1535</v>
      </c>
      <c r="Q2788" s="22">
        <v>6.1093189480000004E-3</v>
      </c>
      <c r="R2788" s="22">
        <f>P2788/'Shift Factors and Master Curves'!$B$6</f>
        <v>1535</v>
      </c>
      <c r="S2788" s="21">
        <f>Q2788/'Shift Factors and Master Curves'!$C$6</f>
        <v>6.1093189480000004E-3</v>
      </c>
      <c r="U2788" s="17">
        <v>1537</v>
      </c>
      <c r="V2788" s="22">
        <v>2.3482225499999999E-2</v>
      </c>
      <c r="W2788" s="22">
        <f>U2788/'Shift Factors and Master Curves'!$B$7</f>
        <v>1537</v>
      </c>
      <c r="X2788" s="21">
        <f>V2788/'Shift Factors and Master Curves'!$C$7</f>
        <v>2.3482225499999999E-2</v>
      </c>
    </row>
    <row r="2789" spans="1:24" x14ac:dyDescent="0.2">
      <c r="A2789" s="17">
        <v>333.7</v>
      </c>
      <c r="B2789" s="21">
        <v>1.8933106700000001E-5</v>
      </c>
      <c r="C2789" s="22">
        <f>A2789/'Shift Factors and Master Curves'!$B$3</f>
        <v>333.7</v>
      </c>
      <c r="D2789" s="21">
        <f>B2789/'Shift Factors and Master Curves'!$C$3</f>
        <v>1.7211915181818182E-5</v>
      </c>
      <c r="F2789" s="17">
        <v>608.1</v>
      </c>
      <c r="G2789" s="21">
        <v>9.553929202E-5</v>
      </c>
      <c r="H2789" s="21">
        <f>F2789/'Shift Factors and Master Curves'!$B$4</f>
        <v>608.1</v>
      </c>
      <c r="I2789" s="21">
        <f>G2789/'Shift Factors and Master Curves'!$C$4</f>
        <v>9.553929202E-5</v>
      </c>
      <c r="K2789" s="17">
        <v>1537</v>
      </c>
      <c r="L2789" s="22">
        <v>1.1569867319999999E-3</v>
      </c>
      <c r="M2789" s="21">
        <f>K2789/'Shift Factors and Master Curves'!$B$5</f>
        <v>1537</v>
      </c>
      <c r="N2789" s="21">
        <f>L2789/'Shift Factors and Master Curves'!$C$5</f>
        <v>1.1569867319999999E-3</v>
      </c>
      <c r="P2789" s="17">
        <v>1537</v>
      </c>
      <c r="Q2789" s="22">
        <v>6.11503077E-3</v>
      </c>
      <c r="R2789" s="22">
        <f>P2789/'Shift Factors and Master Curves'!$B$6</f>
        <v>1537</v>
      </c>
      <c r="S2789" s="21">
        <f>Q2789/'Shift Factors and Master Curves'!$C$6</f>
        <v>6.11503077E-3</v>
      </c>
      <c r="U2789" s="17">
        <v>1539</v>
      </c>
      <c r="V2789" s="22">
        <v>2.3507231060000001E-2</v>
      </c>
      <c r="W2789" s="22">
        <f>U2789/'Shift Factors and Master Curves'!$B$7</f>
        <v>1539</v>
      </c>
      <c r="X2789" s="21">
        <f>V2789/'Shift Factors and Master Curves'!$C$7</f>
        <v>2.3507231060000001E-2</v>
      </c>
    </row>
    <row r="2790" spans="1:24" x14ac:dyDescent="0.2">
      <c r="A2790" s="17">
        <v>333.8</v>
      </c>
      <c r="B2790" s="21">
        <v>1.894193951E-5</v>
      </c>
      <c r="C2790" s="22">
        <f>A2790/'Shift Factors and Master Curves'!$B$3</f>
        <v>333.8</v>
      </c>
      <c r="D2790" s="21">
        <f>B2790/'Shift Factors and Master Curves'!$C$3</f>
        <v>1.7219945009090907E-5</v>
      </c>
      <c r="F2790" s="17">
        <v>608.5</v>
      </c>
      <c r="G2790" s="21">
        <v>9.540847853E-5</v>
      </c>
      <c r="H2790" s="21">
        <f>F2790/'Shift Factors and Master Curves'!$B$4</f>
        <v>608.5</v>
      </c>
      <c r="I2790" s="21">
        <f>G2790/'Shift Factors and Master Curves'!$C$4</f>
        <v>9.540847853E-5</v>
      </c>
      <c r="K2790" s="17">
        <v>1539</v>
      </c>
      <c r="L2790" s="22">
        <v>1.1580871710000001E-3</v>
      </c>
      <c r="M2790" s="21">
        <f>K2790/'Shift Factors and Master Curves'!$B$5</f>
        <v>1539</v>
      </c>
      <c r="N2790" s="21">
        <f>L2790/'Shift Factors and Master Curves'!$C$5</f>
        <v>1.1580871710000001E-3</v>
      </c>
      <c r="P2790" s="17">
        <v>1539</v>
      </c>
      <c r="Q2790" s="22">
        <v>6.1211729919999998E-3</v>
      </c>
      <c r="R2790" s="22">
        <f>P2790/'Shift Factors and Master Curves'!$B$6</f>
        <v>1539</v>
      </c>
      <c r="S2790" s="21">
        <f>Q2790/'Shift Factors and Master Curves'!$C$6</f>
        <v>6.1211729919999998E-3</v>
      </c>
      <c r="U2790" s="17">
        <v>1540</v>
      </c>
      <c r="V2790" s="22">
        <v>2.353102499E-2</v>
      </c>
      <c r="W2790" s="22">
        <f>U2790/'Shift Factors and Master Curves'!$B$7</f>
        <v>1540</v>
      </c>
      <c r="X2790" s="21">
        <f>V2790/'Shift Factors and Master Curves'!$C$7</f>
        <v>2.353102499E-2</v>
      </c>
    </row>
    <row r="2791" spans="1:24" x14ac:dyDescent="0.2">
      <c r="A2791" s="17">
        <v>334</v>
      </c>
      <c r="B2791" s="21">
        <v>1.8975950460000001E-5</v>
      </c>
      <c r="C2791" s="22">
        <f>A2791/'Shift Factors and Master Curves'!$B$3</f>
        <v>334</v>
      </c>
      <c r="D2791" s="21">
        <f>B2791/'Shift Factors and Master Curves'!$C$3</f>
        <v>1.7250864054545455E-5</v>
      </c>
      <c r="F2791" s="17">
        <v>608.9</v>
      </c>
      <c r="G2791" s="21">
        <v>9.5510802590000006E-5</v>
      </c>
      <c r="H2791" s="21">
        <f>F2791/'Shift Factors and Master Curves'!$B$4</f>
        <v>608.9</v>
      </c>
      <c r="I2791" s="21">
        <f>G2791/'Shift Factors and Master Curves'!$C$4</f>
        <v>9.5510802590000006E-5</v>
      </c>
      <c r="K2791" s="17">
        <v>1540</v>
      </c>
      <c r="L2791" s="22">
        <v>1.159497119E-3</v>
      </c>
      <c r="M2791" s="21">
        <f>K2791/'Shift Factors and Master Curves'!$B$5</f>
        <v>1540</v>
      </c>
      <c r="N2791" s="21">
        <f>L2791/'Shift Factors and Master Curves'!$C$5</f>
        <v>1.159497119E-3</v>
      </c>
      <c r="P2791" s="17">
        <v>1540</v>
      </c>
      <c r="Q2791" s="22">
        <v>6.1279154169999999E-3</v>
      </c>
      <c r="R2791" s="22">
        <f>P2791/'Shift Factors and Master Curves'!$B$6</f>
        <v>1540</v>
      </c>
      <c r="S2791" s="21">
        <f>Q2791/'Shift Factors and Master Curves'!$C$6</f>
        <v>6.1279154169999999E-3</v>
      </c>
      <c r="U2791" s="17">
        <v>1542</v>
      </c>
      <c r="V2791" s="22">
        <v>2.3554684959999999E-2</v>
      </c>
      <c r="W2791" s="22">
        <f>U2791/'Shift Factors and Master Curves'!$B$7</f>
        <v>1542</v>
      </c>
      <c r="X2791" s="21">
        <f>V2791/'Shift Factors and Master Curves'!$C$7</f>
        <v>2.3554684959999999E-2</v>
      </c>
    </row>
    <row r="2792" spans="1:24" x14ac:dyDescent="0.2">
      <c r="A2792" s="17">
        <v>334.1</v>
      </c>
      <c r="B2792" s="21">
        <v>1.8998309230000001E-5</v>
      </c>
      <c r="C2792" s="22">
        <f>A2792/'Shift Factors and Master Curves'!$B$3</f>
        <v>334.1</v>
      </c>
      <c r="D2792" s="21">
        <f>B2792/'Shift Factors and Master Curves'!$C$3</f>
        <v>1.7271190209090907E-5</v>
      </c>
      <c r="F2792" s="17">
        <v>609.29999999999995</v>
      </c>
      <c r="G2792" s="21">
        <v>9.5696074000000002E-5</v>
      </c>
      <c r="H2792" s="21">
        <f>F2792/'Shift Factors and Master Curves'!$B$4</f>
        <v>609.29999999999995</v>
      </c>
      <c r="I2792" s="21">
        <f>G2792/'Shift Factors and Master Curves'!$C$4</f>
        <v>9.5696074000000002E-5</v>
      </c>
      <c r="K2792" s="17">
        <v>1542</v>
      </c>
      <c r="L2792" s="22">
        <v>1.161126697E-3</v>
      </c>
      <c r="M2792" s="21">
        <f>K2792/'Shift Factors and Master Curves'!$B$5</f>
        <v>1542</v>
      </c>
      <c r="N2792" s="21">
        <f>L2792/'Shift Factors and Master Curves'!$C$5</f>
        <v>1.161126697E-3</v>
      </c>
      <c r="P2792" s="17">
        <v>1542</v>
      </c>
      <c r="Q2792" s="22">
        <v>6.1336074750000004E-3</v>
      </c>
      <c r="R2792" s="22">
        <f>P2792/'Shift Factors and Master Curves'!$B$6</f>
        <v>1542</v>
      </c>
      <c r="S2792" s="21">
        <f>Q2792/'Shift Factors and Master Curves'!$C$6</f>
        <v>6.1336074750000004E-3</v>
      </c>
      <c r="U2792" s="17">
        <v>1544</v>
      </c>
      <c r="V2792" s="22">
        <v>2.357959469E-2</v>
      </c>
      <c r="W2792" s="22">
        <f>U2792/'Shift Factors and Master Curves'!$B$7</f>
        <v>1544</v>
      </c>
      <c r="X2792" s="21">
        <f>V2792/'Shift Factors and Master Curves'!$C$7</f>
        <v>2.357959469E-2</v>
      </c>
    </row>
    <row r="2793" spans="1:24" x14ac:dyDescent="0.2">
      <c r="A2793" s="17">
        <v>334.2</v>
      </c>
      <c r="B2793" s="21">
        <v>1.9007360719999998E-5</v>
      </c>
      <c r="C2793" s="22">
        <f>A2793/'Shift Factors and Master Curves'!$B$3</f>
        <v>334.2</v>
      </c>
      <c r="D2793" s="21">
        <f>B2793/'Shift Factors and Master Curves'!$C$3</f>
        <v>1.7279418836363634E-5</v>
      </c>
      <c r="F2793" s="17">
        <v>609.70000000000005</v>
      </c>
      <c r="G2793" s="21">
        <v>9.5815950959999999E-5</v>
      </c>
      <c r="H2793" s="21">
        <f>F2793/'Shift Factors and Master Curves'!$B$4</f>
        <v>609.70000000000005</v>
      </c>
      <c r="I2793" s="21">
        <f>G2793/'Shift Factors and Master Curves'!$C$4</f>
        <v>9.5815950959999999E-5</v>
      </c>
      <c r="K2793" s="17">
        <v>1544</v>
      </c>
      <c r="L2793" s="22">
        <v>1.162033326E-3</v>
      </c>
      <c r="M2793" s="21">
        <f>K2793/'Shift Factors and Master Curves'!$B$5</f>
        <v>1544</v>
      </c>
      <c r="N2793" s="21">
        <f>L2793/'Shift Factors and Master Curves'!$C$5</f>
        <v>1.162033326E-3</v>
      </c>
      <c r="P2793" s="17">
        <v>1544</v>
      </c>
      <c r="Q2793" s="22">
        <v>6.1401801679999996E-3</v>
      </c>
      <c r="R2793" s="22">
        <f>P2793/'Shift Factors and Master Curves'!$B$6</f>
        <v>1544</v>
      </c>
      <c r="S2793" s="21">
        <f>Q2793/'Shift Factors and Master Curves'!$C$6</f>
        <v>6.1401801679999996E-3</v>
      </c>
      <c r="U2793" s="17">
        <v>1545</v>
      </c>
      <c r="V2793" s="22">
        <v>2.3605063360000001E-2</v>
      </c>
      <c r="W2793" s="22">
        <f>U2793/'Shift Factors and Master Curves'!$B$7</f>
        <v>1545</v>
      </c>
      <c r="X2793" s="21">
        <f>V2793/'Shift Factors and Master Curves'!$C$7</f>
        <v>2.3605063360000001E-2</v>
      </c>
    </row>
    <row r="2794" spans="1:24" x14ac:dyDescent="0.2">
      <c r="A2794" s="17">
        <v>334.4</v>
      </c>
      <c r="B2794" s="21">
        <v>1.894717356E-5</v>
      </c>
      <c r="C2794" s="22">
        <f>A2794/'Shift Factors and Master Curves'!$B$3</f>
        <v>334.4</v>
      </c>
      <c r="D2794" s="21">
        <f>B2794/'Shift Factors and Master Curves'!$C$3</f>
        <v>1.7224703236363635E-5</v>
      </c>
      <c r="F2794" s="17">
        <v>610.1</v>
      </c>
      <c r="G2794" s="21">
        <v>9.5899523679999997E-5</v>
      </c>
      <c r="H2794" s="21">
        <f>F2794/'Shift Factors and Master Curves'!$B$4</f>
        <v>610.1</v>
      </c>
      <c r="I2794" s="21">
        <f>G2794/'Shift Factors and Master Curves'!$C$4</f>
        <v>9.5899523679999997E-5</v>
      </c>
      <c r="K2794" s="17">
        <v>1545</v>
      </c>
      <c r="L2794" s="22">
        <v>1.1629039119999999E-3</v>
      </c>
      <c r="M2794" s="21">
        <f>K2794/'Shift Factors and Master Curves'!$B$5</f>
        <v>1545</v>
      </c>
      <c r="N2794" s="21">
        <f>L2794/'Shift Factors and Master Curves'!$C$5</f>
        <v>1.1629039119999999E-3</v>
      </c>
      <c r="P2794" s="17">
        <v>1545</v>
      </c>
      <c r="Q2794" s="22">
        <v>6.146121872E-3</v>
      </c>
      <c r="R2794" s="22">
        <f>P2794/'Shift Factors and Master Curves'!$B$6</f>
        <v>1545</v>
      </c>
      <c r="S2794" s="21">
        <f>Q2794/'Shift Factors and Master Curves'!$C$6</f>
        <v>6.146121872E-3</v>
      </c>
      <c r="U2794" s="17">
        <v>1547</v>
      </c>
      <c r="V2794" s="22">
        <v>2.3630715609999998E-2</v>
      </c>
      <c r="W2794" s="22">
        <f>U2794/'Shift Factors and Master Curves'!$B$7</f>
        <v>1547</v>
      </c>
      <c r="X2794" s="21">
        <f>V2794/'Shift Factors and Master Curves'!$C$7</f>
        <v>2.3630715609999998E-2</v>
      </c>
    </row>
    <row r="2795" spans="1:24" x14ac:dyDescent="0.2">
      <c r="A2795" s="17">
        <v>334.5</v>
      </c>
      <c r="B2795" s="21">
        <v>1.9004533190000001E-5</v>
      </c>
      <c r="C2795" s="22">
        <f>A2795/'Shift Factors and Master Curves'!$B$3</f>
        <v>334.5</v>
      </c>
      <c r="D2795" s="21">
        <f>B2795/'Shift Factors and Master Curves'!$C$3</f>
        <v>1.7276848354545456E-5</v>
      </c>
      <c r="F2795" s="17">
        <v>610.5</v>
      </c>
      <c r="G2795" s="21">
        <v>9.6073394159999995E-5</v>
      </c>
      <c r="H2795" s="21">
        <f>F2795/'Shift Factors and Master Curves'!$B$4</f>
        <v>610.5</v>
      </c>
      <c r="I2795" s="21">
        <f>G2795/'Shift Factors and Master Curves'!$C$4</f>
        <v>9.6073394159999995E-5</v>
      </c>
      <c r="K2795" s="17">
        <v>1547</v>
      </c>
      <c r="L2795" s="22">
        <v>1.1636399899999999E-3</v>
      </c>
      <c r="M2795" s="21">
        <f>K2795/'Shift Factors and Master Curves'!$B$5</f>
        <v>1547</v>
      </c>
      <c r="N2795" s="21">
        <f>L2795/'Shift Factors and Master Curves'!$C$5</f>
        <v>1.1636399899999999E-3</v>
      </c>
      <c r="P2795" s="17">
        <v>1547</v>
      </c>
      <c r="Q2795" s="22">
        <v>6.1526264480000004E-3</v>
      </c>
      <c r="R2795" s="22">
        <f>P2795/'Shift Factors and Master Curves'!$B$6</f>
        <v>1547</v>
      </c>
      <c r="S2795" s="21">
        <f>Q2795/'Shift Factors and Master Curves'!$C$6</f>
        <v>6.1526264480000004E-3</v>
      </c>
      <c r="U2795" s="17">
        <v>1549</v>
      </c>
      <c r="V2795" s="22">
        <v>2.365583781E-2</v>
      </c>
      <c r="W2795" s="22">
        <f>U2795/'Shift Factors and Master Curves'!$B$7</f>
        <v>1549</v>
      </c>
      <c r="X2795" s="21">
        <f>V2795/'Shift Factors and Master Curves'!$C$7</f>
        <v>2.365583781E-2</v>
      </c>
    </row>
    <row r="2796" spans="1:24" x14ac:dyDescent="0.2">
      <c r="A2796" s="17">
        <v>334.7</v>
      </c>
      <c r="B2796" s="21">
        <v>1.8989120179999999E-5</v>
      </c>
      <c r="C2796" s="22">
        <f>A2796/'Shift Factors and Master Curves'!$B$3</f>
        <v>334.7</v>
      </c>
      <c r="D2796" s="21">
        <f>B2796/'Shift Factors and Master Curves'!$C$3</f>
        <v>1.7262836527272726E-5</v>
      </c>
      <c r="F2796" s="17">
        <v>610.9</v>
      </c>
      <c r="G2796" s="21">
        <v>9.6198539880000002E-5</v>
      </c>
      <c r="H2796" s="21">
        <f>F2796/'Shift Factors and Master Curves'!$B$4</f>
        <v>610.9</v>
      </c>
      <c r="I2796" s="21">
        <f>G2796/'Shift Factors and Master Curves'!$C$4</f>
        <v>9.6198539880000002E-5</v>
      </c>
      <c r="K2796" s="17">
        <v>1549</v>
      </c>
      <c r="L2796" s="22">
        <v>1.1649026800000001E-3</v>
      </c>
      <c r="M2796" s="21">
        <f>K2796/'Shift Factors and Master Curves'!$B$5</f>
        <v>1549</v>
      </c>
      <c r="N2796" s="21">
        <f>L2796/'Shift Factors and Master Curves'!$C$5</f>
        <v>1.1649026800000001E-3</v>
      </c>
      <c r="P2796" s="17">
        <v>1549</v>
      </c>
      <c r="Q2796" s="22">
        <v>6.1585778709999997E-3</v>
      </c>
      <c r="R2796" s="22">
        <f>P2796/'Shift Factors and Master Curves'!$B$6</f>
        <v>1549</v>
      </c>
      <c r="S2796" s="21">
        <f>Q2796/'Shift Factors and Master Curves'!$C$6</f>
        <v>6.1585778709999997E-3</v>
      </c>
      <c r="U2796" s="17">
        <v>1550</v>
      </c>
      <c r="V2796" s="22">
        <v>2.368083461E-2</v>
      </c>
      <c r="W2796" s="22">
        <f>U2796/'Shift Factors and Master Curves'!$B$7</f>
        <v>1550</v>
      </c>
      <c r="X2796" s="21">
        <f>V2796/'Shift Factors and Master Curves'!$C$7</f>
        <v>2.368083461E-2</v>
      </c>
    </row>
    <row r="2797" spans="1:24" x14ac:dyDescent="0.2">
      <c r="A2797" s="17">
        <v>334.8</v>
      </c>
      <c r="B2797" s="21">
        <v>1.899252248E-5</v>
      </c>
      <c r="C2797" s="22">
        <f>A2797/'Shift Factors and Master Curves'!$B$3</f>
        <v>334.8</v>
      </c>
      <c r="D2797" s="21">
        <f>B2797/'Shift Factors and Master Curves'!$C$3</f>
        <v>1.7265929527272727E-5</v>
      </c>
      <c r="F2797" s="17">
        <v>611.29999999999995</v>
      </c>
      <c r="G2797" s="21">
        <v>9.6290451770000005E-5</v>
      </c>
      <c r="H2797" s="21">
        <f>F2797/'Shift Factors and Master Curves'!$B$4</f>
        <v>611.29999999999995</v>
      </c>
      <c r="I2797" s="21">
        <f>G2797/'Shift Factors and Master Curves'!$C$4</f>
        <v>9.6290451770000005E-5</v>
      </c>
      <c r="K2797" s="17">
        <v>1550</v>
      </c>
      <c r="L2797" s="22">
        <v>1.1666925539999999E-3</v>
      </c>
      <c r="M2797" s="21">
        <f>K2797/'Shift Factors and Master Curves'!$B$5</f>
        <v>1550</v>
      </c>
      <c r="N2797" s="21">
        <f>L2797/'Shift Factors and Master Curves'!$C$5</f>
        <v>1.1666925539999999E-3</v>
      </c>
      <c r="P2797" s="17">
        <v>1550</v>
      </c>
      <c r="Q2797" s="22">
        <v>6.164429517E-3</v>
      </c>
      <c r="R2797" s="22">
        <f>P2797/'Shift Factors and Master Curves'!$B$6</f>
        <v>1550</v>
      </c>
      <c r="S2797" s="21">
        <f>Q2797/'Shift Factors and Master Curves'!$C$6</f>
        <v>6.164429517E-3</v>
      </c>
      <c r="U2797" s="17">
        <v>1552</v>
      </c>
      <c r="V2797" s="22">
        <v>2.370486108E-2</v>
      </c>
      <c r="W2797" s="22">
        <f>U2797/'Shift Factors and Master Curves'!$B$7</f>
        <v>1552</v>
      </c>
      <c r="X2797" s="21">
        <f>V2797/'Shift Factors and Master Curves'!$C$7</f>
        <v>2.370486108E-2</v>
      </c>
    </row>
    <row r="2798" spans="1:24" x14ac:dyDescent="0.2">
      <c r="A2798" s="17">
        <v>334.9</v>
      </c>
      <c r="B2798" s="21">
        <v>1.9014253239999999E-5</v>
      </c>
      <c r="C2798" s="22">
        <f>A2798/'Shift Factors and Master Curves'!$B$3</f>
        <v>334.9</v>
      </c>
      <c r="D2798" s="21">
        <f>B2798/'Shift Factors and Master Curves'!$C$3</f>
        <v>1.7285684763636363E-5</v>
      </c>
      <c r="F2798" s="17">
        <v>611.70000000000005</v>
      </c>
      <c r="G2798" s="21">
        <v>9.6282178859999996E-5</v>
      </c>
      <c r="H2798" s="21">
        <f>F2798/'Shift Factors and Master Curves'!$B$4</f>
        <v>611.70000000000005</v>
      </c>
      <c r="I2798" s="21">
        <f>G2798/'Shift Factors and Master Curves'!$C$4</f>
        <v>9.6282178859999996E-5</v>
      </c>
      <c r="K2798" s="17">
        <v>1552</v>
      </c>
      <c r="L2798" s="22">
        <v>1.1682416860000001E-3</v>
      </c>
      <c r="M2798" s="21">
        <f>K2798/'Shift Factors and Master Curves'!$B$5</f>
        <v>1552</v>
      </c>
      <c r="N2798" s="21">
        <f>L2798/'Shift Factors and Master Curves'!$C$5</f>
        <v>1.1682416860000001E-3</v>
      </c>
      <c r="P2798" s="17">
        <v>1552</v>
      </c>
      <c r="Q2798" s="22">
        <v>6.1712316140000003E-3</v>
      </c>
      <c r="R2798" s="22">
        <f>P2798/'Shift Factors and Master Curves'!$B$6</f>
        <v>1552</v>
      </c>
      <c r="S2798" s="21">
        <f>Q2798/'Shift Factors and Master Curves'!$C$6</f>
        <v>6.1712316140000003E-3</v>
      </c>
      <c r="U2798" s="17">
        <v>1553</v>
      </c>
      <c r="V2798" s="22">
        <v>2.3729031059999999E-2</v>
      </c>
      <c r="W2798" s="22">
        <f>U2798/'Shift Factors and Master Curves'!$B$7</f>
        <v>1553</v>
      </c>
      <c r="X2798" s="21">
        <f>V2798/'Shift Factors and Master Curves'!$C$7</f>
        <v>2.3729031059999999E-2</v>
      </c>
    </row>
    <row r="2799" spans="1:24" x14ac:dyDescent="0.2">
      <c r="A2799" s="17">
        <v>335.1</v>
      </c>
      <c r="B2799" s="21">
        <v>1.89927082E-5</v>
      </c>
      <c r="C2799" s="22">
        <f>A2799/'Shift Factors and Master Curves'!$B$3</f>
        <v>335.1</v>
      </c>
      <c r="D2799" s="21">
        <f>B2799/'Shift Factors and Master Curves'!$C$3</f>
        <v>1.7266098363636362E-5</v>
      </c>
      <c r="F2799" s="17">
        <v>612.1</v>
      </c>
      <c r="G2799" s="21">
        <v>9.6215180869999993E-5</v>
      </c>
      <c r="H2799" s="21">
        <f>F2799/'Shift Factors and Master Curves'!$B$4</f>
        <v>612.1</v>
      </c>
      <c r="I2799" s="21">
        <f>G2799/'Shift Factors and Master Curves'!$C$4</f>
        <v>9.6215180869999993E-5</v>
      </c>
      <c r="K2799" s="17">
        <v>1553</v>
      </c>
      <c r="L2799" s="22">
        <v>1.1691772899999999E-3</v>
      </c>
      <c r="M2799" s="21">
        <f>K2799/'Shift Factors and Master Curves'!$B$5</f>
        <v>1553</v>
      </c>
      <c r="N2799" s="21">
        <f>L2799/'Shift Factors and Master Curves'!$C$5</f>
        <v>1.1691772899999999E-3</v>
      </c>
      <c r="P2799" s="17">
        <v>1553</v>
      </c>
      <c r="Q2799" s="22">
        <v>6.176822385E-3</v>
      </c>
      <c r="R2799" s="22">
        <f>P2799/'Shift Factors and Master Curves'!$B$6</f>
        <v>1553</v>
      </c>
      <c r="S2799" s="21">
        <f>Q2799/'Shift Factors and Master Curves'!$C$6</f>
        <v>6.176822385E-3</v>
      </c>
      <c r="U2799" s="17">
        <v>1555</v>
      </c>
      <c r="V2799" s="22">
        <v>2.375280729E-2</v>
      </c>
      <c r="W2799" s="22">
        <f>U2799/'Shift Factors and Master Curves'!$B$7</f>
        <v>1555</v>
      </c>
      <c r="X2799" s="21">
        <f>V2799/'Shift Factors and Master Curves'!$C$7</f>
        <v>2.375280729E-2</v>
      </c>
    </row>
    <row r="2800" spans="1:24" x14ac:dyDescent="0.2">
      <c r="A2800" s="17">
        <v>335.2</v>
      </c>
      <c r="B2800" s="21">
        <v>1.9022913979999999E-5</v>
      </c>
      <c r="C2800" s="22">
        <f>A2800/'Shift Factors and Master Curves'!$B$3</f>
        <v>335.2</v>
      </c>
      <c r="D2800" s="21">
        <f>B2800/'Shift Factors and Master Curves'!$C$3</f>
        <v>1.7293558163636362E-5</v>
      </c>
      <c r="F2800" s="17">
        <v>612.5</v>
      </c>
      <c r="G2800" s="21">
        <v>9.6211272869999997E-5</v>
      </c>
      <c r="H2800" s="21">
        <f>F2800/'Shift Factors and Master Curves'!$B$4</f>
        <v>612.5</v>
      </c>
      <c r="I2800" s="21">
        <f>G2800/'Shift Factors and Master Curves'!$C$4</f>
        <v>9.6211272869999997E-5</v>
      </c>
      <c r="K2800" s="17">
        <v>1555</v>
      </c>
      <c r="L2800" s="22">
        <v>1.170042923E-3</v>
      </c>
      <c r="M2800" s="21">
        <f>K2800/'Shift Factors and Master Curves'!$B$5</f>
        <v>1555</v>
      </c>
      <c r="N2800" s="21">
        <f>L2800/'Shift Factors and Master Curves'!$C$5</f>
        <v>1.170042923E-3</v>
      </c>
      <c r="P2800" s="17">
        <v>1555</v>
      </c>
      <c r="Q2800" s="22">
        <v>6.1824709829999998E-3</v>
      </c>
      <c r="R2800" s="22">
        <f>P2800/'Shift Factors and Master Curves'!$B$6</f>
        <v>1555</v>
      </c>
      <c r="S2800" s="21">
        <f>Q2800/'Shift Factors and Master Curves'!$C$6</f>
        <v>6.1824709829999998E-3</v>
      </c>
      <c r="U2800" s="17">
        <v>1557</v>
      </c>
      <c r="V2800" s="22">
        <v>2.3776687840000001E-2</v>
      </c>
      <c r="W2800" s="22">
        <f>U2800/'Shift Factors and Master Curves'!$B$7</f>
        <v>1557</v>
      </c>
      <c r="X2800" s="21">
        <f>V2800/'Shift Factors and Master Curves'!$C$7</f>
        <v>2.3776687840000001E-2</v>
      </c>
    </row>
    <row r="2801" spans="1:24" x14ac:dyDescent="0.2">
      <c r="A2801" s="17">
        <v>335.4</v>
      </c>
      <c r="B2801" s="21">
        <v>1.902024429E-5</v>
      </c>
      <c r="C2801" s="22">
        <f>A2801/'Shift Factors and Master Curves'!$B$3</f>
        <v>335.4</v>
      </c>
      <c r="D2801" s="21">
        <f>B2801/'Shift Factors and Master Curves'!$C$3</f>
        <v>1.729113117272727E-5</v>
      </c>
      <c r="F2801" s="17">
        <v>612.9</v>
      </c>
      <c r="G2801" s="21">
        <v>9.6190605830000003E-5</v>
      </c>
      <c r="H2801" s="21">
        <f>F2801/'Shift Factors and Master Curves'!$B$4</f>
        <v>612.9</v>
      </c>
      <c r="I2801" s="21">
        <f>G2801/'Shift Factors and Master Curves'!$C$4</f>
        <v>9.6190605830000003E-5</v>
      </c>
      <c r="K2801" s="17">
        <v>1557</v>
      </c>
      <c r="L2801" s="22">
        <v>1.1706036480000001E-3</v>
      </c>
      <c r="M2801" s="21">
        <f>K2801/'Shift Factors and Master Curves'!$B$5</f>
        <v>1557</v>
      </c>
      <c r="N2801" s="21">
        <f>L2801/'Shift Factors and Master Curves'!$C$5</f>
        <v>1.1706036480000001E-3</v>
      </c>
      <c r="P2801" s="17">
        <v>1557</v>
      </c>
      <c r="Q2801" s="22">
        <v>6.1884557800000002E-3</v>
      </c>
      <c r="R2801" s="22">
        <f>P2801/'Shift Factors and Master Curves'!$B$6</f>
        <v>1557</v>
      </c>
      <c r="S2801" s="21">
        <f>Q2801/'Shift Factors and Master Curves'!$C$6</f>
        <v>6.1884557800000002E-3</v>
      </c>
      <c r="U2801" s="17">
        <v>1558</v>
      </c>
      <c r="V2801" s="22">
        <v>2.380100982E-2</v>
      </c>
      <c r="W2801" s="22">
        <f>U2801/'Shift Factors and Master Curves'!$B$7</f>
        <v>1558</v>
      </c>
      <c r="X2801" s="21">
        <f>V2801/'Shift Factors and Master Curves'!$C$7</f>
        <v>2.380100982E-2</v>
      </c>
    </row>
    <row r="2802" spans="1:24" x14ac:dyDescent="0.2">
      <c r="A2802" s="17">
        <v>335.5</v>
      </c>
      <c r="B2802" s="21">
        <v>1.90030688E-5</v>
      </c>
      <c r="C2802" s="22">
        <f>A2802/'Shift Factors and Master Curves'!$B$3</f>
        <v>335.5</v>
      </c>
      <c r="D2802" s="21">
        <f>B2802/'Shift Factors and Master Curves'!$C$3</f>
        <v>1.7275517090909089E-5</v>
      </c>
      <c r="F2802" s="17">
        <v>613.29999999999995</v>
      </c>
      <c r="G2802" s="21">
        <v>9.6167655100000006E-5</v>
      </c>
      <c r="H2802" s="21">
        <f>F2802/'Shift Factors and Master Curves'!$B$4</f>
        <v>613.29999999999995</v>
      </c>
      <c r="I2802" s="21">
        <f>G2802/'Shift Factors and Master Curves'!$C$4</f>
        <v>9.6167655100000006E-5</v>
      </c>
      <c r="K2802" s="17">
        <v>1558</v>
      </c>
      <c r="L2802" s="22">
        <v>1.171250265E-3</v>
      </c>
      <c r="M2802" s="21">
        <f>K2802/'Shift Factors and Master Curves'!$B$5</f>
        <v>1558</v>
      </c>
      <c r="N2802" s="21">
        <f>L2802/'Shift Factors and Master Curves'!$C$5</f>
        <v>1.171250265E-3</v>
      </c>
      <c r="P2802" s="17">
        <v>1558</v>
      </c>
      <c r="Q2802" s="22">
        <v>6.1936945930000003E-3</v>
      </c>
      <c r="R2802" s="22">
        <f>P2802/'Shift Factors and Master Curves'!$B$6</f>
        <v>1558</v>
      </c>
      <c r="S2802" s="21">
        <f>Q2802/'Shift Factors and Master Curves'!$C$6</f>
        <v>6.1936945930000003E-3</v>
      </c>
      <c r="U2802" s="17">
        <v>1560</v>
      </c>
      <c r="V2802" s="22">
        <v>2.3825460310000001E-2</v>
      </c>
      <c r="W2802" s="22">
        <f>U2802/'Shift Factors and Master Curves'!$B$7</f>
        <v>1560</v>
      </c>
      <c r="X2802" s="21">
        <f>V2802/'Shift Factors and Master Curves'!$C$7</f>
        <v>2.3825460310000001E-2</v>
      </c>
    </row>
    <row r="2803" spans="1:24" x14ac:dyDescent="0.2">
      <c r="A2803" s="17">
        <v>335.7</v>
      </c>
      <c r="B2803" s="21">
        <v>1.89927449E-5</v>
      </c>
      <c r="C2803" s="22">
        <f>A2803/'Shift Factors and Master Curves'!$B$3</f>
        <v>335.7</v>
      </c>
      <c r="D2803" s="21">
        <f>B2803/'Shift Factors and Master Curves'!$C$3</f>
        <v>1.7266131727272726E-5</v>
      </c>
      <c r="F2803" s="17">
        <v>613.79999999999995</v>
      </c>
      <c r="G2803" s="21">
        <v>9.6199341110000006E-5</v>
      </c>
      <c r="H2803" s="21">
        <f>F2803/'Shift Factors and Master Curves'!$B$4</f>
        <v>613.79999999999995</v>
      </c>
      <c r="I2803" s="21">
        <f>G2803/'Shift Factors and Master Curves'!$C$4</f>
        <v>9.6199341110000006E-5</v>
      </c>
      <c r="K2803" s="17">
        <v>1560</v>
      </c>
      <c r="L2803" s="22">
        <v>1.17266692E-3</v>
      </c>
      <c r="M2803" s="21">
        <f>K2803/'Shift Factors and Master Curves'!$B$5</f>
        <v>1560</v>
      </c>
      <c r="N2803" s="21">
        <f>L2803/'Shift Factors and Master Curves'!$C$5</f>
        <v>1.17266692E-3</v>
      </c>
      <c r="P2803" s="17">
        <v>1560</v>
      </c>
      <c r="Q2803" s="22">
        <v>6.2005698339999997E-3</v>
      </c>
      <c r="R2803" s="22">
        <f>P2803/'Shift Factors and Master Curves'!$B$6</f>
        <v>1560</v>
      </c>
      <c r="S2803" s="21">
        <f>Q2803/'Shift Factors and Master Curves'!$C$6</f>
        <v>6.2005698339999997E-3</v>
      </c>
      <c r="U2803" s="17">
        <v>1562</v>
      </c>
      <c r="V2803" s="22">
        <v>2.3850039100000001E-2</v>
      </c>
      <c r="W2803" s="22">
        <f>U2803/'Shift Factors and Master Curves'!$B$7</f>
        <v>1562</v>
      </c>
      <c r="X2803" s="21">
        <f>V2803/'Shift Factors and Master Curves'!$C$7</f>
        <v>2.3850039100000001E-2</v>
      </c>
    </row>
    <row r="2804" spans="1:24" x14ac:dyDescent="0.2">
      <c r="A2804" s="17">
        <v>335.8</v>
      </c>
      <c r="B2804" s="21">
        <v>1.8980270690000001E-5</v>
      </c>
      <c r="C2804" s="22">
        <f>A2804/'Shift Factors and Master Curves'!$B$3</f>
        <v>335.8</v>
      </c>
      <c r="D2804" s="21">
        <f>B2804/'Shift Factors and Master Curves'!$C$3</f>
        <v>1.7254791536363636E-5</v>
      </c>
      <c r="F2804" s="17">
        <v>614.20000000000005</v>
      </c>
      <c r="G2804" s="21">
        <v>9.6254860790000006E-5</v>
      </c>
      <c r="H2804" s="21">
        <f>F2804/'Shift Factors and Master Curves'!$B$4</f>
        <v>614.20000000000005</v>
      </c>
      <c r="I2804" s="21">
        <f>G2804/'Shift Factors and Master Curves'!$C$4</f>
        <v>9.6254860790000006E-5</v>
      </c>
      <c r="K2804" s="17">
        <v>1562</v>
      </c>
      <c r="L2804" s="22">
        <v>1.174012018E-3</v>
      </c>
      <c r="M2804" s="21">
        <f>K2804/'Shift Factors and Master Curves'!$B$5</f>
        <v>1562</v>
      </c>
      <c r="N2804" s="21">
        <f>L2804/'Shift Factors and Master Curves'!$C$5</f>
        <v>1.174012018E-3</v>
      </c>
      <c r="P2804" s="17">
        <v>1562</v>
      </c>
      <c r="Q2804" s="22">
        <v>6.2075166490000002E-3</v>
      </c>
      <c r="R2804" s="22">
        <f>P2804/'Shift Factors and Master Curves'!$B$6</f>
        <v>1562</v>
      </c>
      <c r="S2804" s="21">
        <f>Q2804/'Shift Factors and Master Curves'!$C$6</f>
        <v>6.2075166490000002E-3</v>
      </c>
      <c r="U2804" s="17">
        <v>1563</v>
      </c>
      <c r="V2804" s="22">
        <v>2.3874633020000001E-2</v>
      </c>
      <c r="W2804" s="22">
        <f>U2804/'Shift Factors and Master Curves'!$B$7</f>
        <v>1563</v>
      </c>
      <c r="X2804" s="21">
        <f>V2804/'Shift Factors and Master Curves'!$C$7</f>
        <v>2.3874633020000001E-2</v>
      </c>
    </row>
    <row r="2805" spans="1:24" x14ac:dyDescent="0.2">
      <c r="A2805" s="17">
        <v>335.9</v>
      </c>
      <c r="B2805" s="21">
        <v>1.8979198570000001E-5</v>
      </c>
      <c r="C2805" s="22">
        <f>A2805/'Shift Factors and Master Curves'!$B$3</f>
        <v>335.9</v>
      </c>
      <c r="D2805" s="21">
        <f>B2805/'Shift Factors and Master Curves'!$C$3</f>
        <v>1.7253816881818183E-5</v>
      </c>
      <c r="F2805" s="17">
        <v>614.6</v>
      </c>
      <c r="G2805" s="21">
        <v>9.6310544770000003E-5</v>
      </c>
      <c r="H2805" s="21">
        <f>F2805/'Shift Factors and Master Curves'!$B$4</f>
        <v>614.6</v>
      </c>
      <c r="I2805" s="21">
        <f>G2805/'Shift Factors and Master Curves'!$C$4</f>
        <v>9.6310544770000003E-5</v>
      </c>
      <c r="K2805" s="17">
        <v>1563</v>
      </c>
      <c r="L2805" s="22">
        <v>1.1754182780000001E-3</v>
      </c>
      <c r="M2805" s="21">
        <f>K2805/'Shift Factors and Master Curves'!$B$5</f>
        <v>1563</v>
      </c>
      <c r="N2805" s="21">
        <f>L2805/'Shift Factors and Master Curves'!$C$5</f>
        <v>1.1754182780000001E-3</v>
      </c>
      <c r="P2805" s="17">
        <v>1563</v>
      </c>
      <c r="Q2805" s="22">
        <v>6.2145704269999996E-3</v>
      </c>
      <c r="R2805" s="22">
        <f>P2805/'Shift Factors and Master Curves'!$B$6</f>
        <v>1563</v>
      </c>
      <c r="S2805" s="21">
        <f>Q2805/'Shift Factors and Master Curves'!$C$6</f>
        <v>6.2145704269999996E-3</v>
      </c>
      <c r="U2805" s="17">
        <v>1565</v>
      </c>
      <c r="V2805" s="22">
        <v>2.3899429770000001E-2</v>
      </c>
      <c r="W2805" s="22">
        <f>U2805/'Shift Factors and Master Curves'!$B$7</f>
        <v>1565</v>
      </c>
      <c r="X2805" s="21">
        <f>V2805/'Shift Factors and Master Curves'!$C$7</f>
        <v>2.3899429770000001E-2</v>
      </c>
    </row>
    <row r="2806" spans="1:24" x14ac:dyDescent="0.2">
      <c r="A2806" s="17">
        <v>336.1</v>
      </c>
      <c r="B2806" s="21">
        <v>1.8967970989999999E-5</v>
      </c>
      <c r="C2806" s="22">
        <f>A2806/'Shift Factors and Master Curves'!$B$3</f>
        <v>336.1</v>
      </c>
      <c r="D2806" s="21">
        <f>B2806/'Shift Factors and Master Curves'!$C$3</f>
        <v>1.724360999090909E-5</v>
      </c>
      <c r="F2806" s="17">
        <v>615</v>
      </c>
      <c r="G2806" s="21">
        <v>9.6245446359999998E-5</v>
      </c>
      <c r="H2806" s="21">
        <f>F2806/'Shift Factors and Master Curves'!$B$4</f>
        <v>615</v>
      </c>
      <c r="I2806" s="21">
        <f>G2806/'Shift Factors and Master Curves'!$C$4</f>
        <v>9.6245446359999998E-5</v>
      </c>
      <c r="K2806" s="17">
        <v>1565</v>
      </c>
      <c r="L2806" s="22">
        <v>1.1773731849999999E-3</v>
      </c>
      <c r="M2806" s="21">
        <f>K2806/'Shift Factors and Master Curves'!$B$5</f>
        <v>1565</v>
      </c>
      <c r="N2806" s="21">
        <f>L2806/'Shift Factors and Master Curves'!$C$5</f>
        <v>1.1773731849999999E-3</v>
      </c>
      <c r="P2806" s="17">
        <v>1565</v>
      </c>
      <c r="Q2806" s="22">
        <v>6.2213539669999998E-3</v>
      </c>
      <c r="R2806" s="22">
        <f>P2806/'Shift Factors and Master Curves'!$B$6</f>
        <v>1565</v>
      </c>
      <c r="S2806" s="21">
        <f>Q2806/'Shift Factors and Master Curves'!$C$6</f>
        <v>6.2213539669999998E-3</v>
      </c>
      <c r="U2806" s="17">
        <v>1567</v>
      </c>
      <c r="V2806" s="22">
        <v>2.392483234E-2</v>
      </c>
      <c r="W2806" s="22">
        <f>U2806/'Shift Factors and Master Curves'!$B$7</f>
        <v>1567</v>
      </c>
      <c r="X2806" s="21">
        <f>V2806/'Shift Factors and Master Curves'!$C$7</f>
        <v>2.392483234E-2</v>
      </c>
    </row>
    <row r="2807" spans="1:24" x14ac:dyDescent="0.2">
      <c r="A2807" s="17">
        <v>336.2</v>
      </c>
      <c r="B2807" s="21">
        <v>1.8928413030000002E-5</v>
      </c>
      <c r="C2807" s="22">
        <f>A2807/'Shift Factors and Master Curves'!$B$3</f>
        <v>336.2</v>
      </c>
      <c r="D2807" s="21">
        <f>B2807/'Shift Factors and Master Curves'!$C$3</f>
        <v>1.7207648209090909E-5</v>
      </c>
      <c r="F2807" s="17">
        <v>615.4</v>
      </c>
      <c r="G2807" s="21">
        <v>9.6255694289999996E-5</v>
      </c>
      <c r="H2807" s="21">
        <f>F2807/'Shift Factors and Master Curves'!$B$4</f>
        <v>615.4</v>
      </c>
      <c r="I2807" s="21">
        <f>G2807/'Shift Factors and Master Curves'!$C$4</f>
        <v>9.6255694289999996E-5</v>
      </c>
      <c r="K2807" s="17">
        <v>1567</v>
      </c>
      <c r="L2807" s="22">
        <v>1.178419151E-3</v>
      </c>
      <c r="M2807" s="21">
        <f>K2807/'Shift Factors and Master Curves'!$B$5</f>
        <v>1567</v>
      </c>
      <c r="N2807" s="21">
        <f>L2807/'Shift Factors and Master Curves'!$C$5</f>
        <v>1.178419151E-3</v>
      </c>
      <c r="P2807" s="17">
        <v>1567</v>
      </c>
      <c r="Q2807" s="22">
        <v>6.2274569190000004E-3</v>
      </c>
      <c r="R2807" s="22">
        <f>P2807/'Shift Factors and Master Curves'!$B$6</f>
        <v>1567</v>
      </c>
      <c r="S2807" s="21">
        <f>Q2807/'Shift Factors and Master Curves'!$C$6</f>
        <v>6.2274569190000004E-3</v>
      </c>
      <c r="U2807" s="17">
        <v>1569</v>
      </c>
      <c r="V2807" s="22">
        <v>2.394995422E-2</v>
      </c>
      <c r="W2807" s="22">
        <f>U2807/'Shift Factors and Master Curves'!$B$7</f>
        <v>1569</v>
      </c>
      <c r="X2807" s="21">
        <f>V2807/'Shift Factors and Master Curves'!$C$7</f>
        <v>2.394995422E-2</v>
      </c>
    </row>
    <row r="2808" spans="1:24" x14ac:dyDescent="0.2">
      <c r="A2808" s="17">
        <v>336.4</v>
      </c>
      <c r="B2808" s="21">
        <v>1.892515806E-5</v>
      </c>
      <c r="C2808" s="22">
        <f>A2808/'Shift Factors and Master Curves'!$B$3</f>
        <v>336.4</v>
      </c>
      <c r="D2808" s="21">
        <f>B2808/'Shift Factors and Master Curves'!$C$3</f>
        <v>1.7204689145454546E-5</v>
      </c>
      <c r="F2808" s="17">
        <v>615.79999999999995</v>
      </c>
      <c r="G2808" s="21">
        <v>9.6446981600000004E-5</v>
      </c>
      <c r="H2808" s="21">
        <f>F2808/'Shift Factors and Master Curves'!$B$4</f>
        <v>615.79999999999995</v>
      </c>
      <c r="I2808" s="21">
        <f>G2808/'Shift Factors and Master Curves'!$C$4</f>
        <v>9.6446981600000004E-5</v>
      </c>
      <c r="K2808" s="17">
        <v>1569</v>
      </c>
      <c r="L2808" s="22">
        <v>1.179203704E-3</v>
      </c>
      <c r="M2808" s="21">
        <f>K2808/'Shift Factors and Master Curves'!$B$5</f>
        <v>1569</v>
      </c>
      <c r="N2808" s="21">
        <f>L2808/'Shift Factors and Master Curves'!$C$5</f>
        <v>1.179203704E-3</v>
      </c>
      <c r="P2808" s="17">
        <v>1569</v>
      </c>
      <c r="Q2808" s="22">
        <v>6.2339661730000002E-3</v>
      </c>
      <c r="R2808" s="22">
        <f>P2808/'Shift Factors and Master Curves'!$B$6</f>
        <v>1569</v>
      </c>
      <c r="S2808" s="21">
        <f>Q2808/'Shift Factors and Master Curves'!$C$6</f>
        <v>6.2339661730000002E-3</v>
      </c>
      <c r="U2808" s="17">
        <v>1570</v>
      </c>
      <c r="V2808" s="22">
        <v>2.3974948100000001E-2</v>
      </c>
      <c r="W2808" s="22">
        <f>U2808/'Shift Factors and Master Curves'!$B$7</f>
        <v>1570</v>
      </c>
      <c r="X2808" s="21">
        <f>V2808/'Shift Factors and Master Curves'!$C$7</f>
        <v>2.3974948100000001E-2</v>
      </c>
    </row>
    <row r="2809" spans="1:24" x14ac:dyDescent="0.2">
      <c r="A2809" s="17">
        <v>336.5</v>
      </c>
      <c r="B2809" s="21">
        <v>1.889737254E-5</v>
      </c>
      <c r="C2809" s="22">
        <f>A2809/'Shift Factors and Master Curves'!$B$3</f>
        <v>336.5</v>
      </c>
      <c r="D2809" s="21">
        <f>B2809/'Shift Factors and Master Curves'!$C$3</f>
        <v>1.7179429581818179E-5</v>
      </c>
      <c r="F2809" s="17">
        <v>616.20000000000005</v>
      </c>
      <c r="G2809" s="21">
        <v>9.6621973669999995E-5</v>
      </c>
      <c r="H2809" s="21">
        <f>F2809/'Shift Factors and Master Curves'!$B$4</f>
        <v>616.20000000000005</v>
      </c>
      <c r="I2809" s="21">
        <f>G2809/'Shift Factors and Master Curves'!$C$4</f>
        <v>9.6621973669999995E-5</v>
      </c>
      <c r="K2809" s="17">
        <v>1570</v>
      </c>
      <c r="L2809" s="22">
        <v>1.179938627E-3</v>
      </c>
      <c r="M2809" s="21">
        <f>K2809/'Shift Factors and Master Curves'!$B$5</f>
        <v>1570</v>
      </c>
      <c r="N2809" s="21">
        <f>L2809/'Shift Factors and Master Curves'!$C$5</f>
        <v>1.179938627E-3</v>
      </c>
      <c r="P2809" s="17">
        <v>1570</v>
      </c>
      <c r="Q2809" s="22">
        <v>6.2401848789999997E-3</v>
      </c>
      <c r="R2809" s="22">
        <f>P2809/'Shift Factors and Master Curves'!$B$6</f>
        <v>1570</v>
      </c>
      <c r="S2809" s="21">
        <f>Q2809/'Shift Factors and Master Curves'!$C$6</f>
        <v>6.2401848789999997E-3</v>
      </c>
      <c r="U2809" s="17">
        <v>1572</v>
      </c>
      <c r="V2809" s="22">
        <v>2.400036824E-2</v>
      </c>
      <c r="W2809" s="22">
        <f>U2809/'Shift Factors and Master Curves'!$B$7</f>
        <v>1572</v>
      </c>
      <c r="X2809" s="21">
        <f>V2809/'Shift Factors and Master Curves'!$C$7</f>
        <v>2.400036824E-2</v>
      </c>
    </row>
    <row r="2810" spans="1:24" x14ac:dyDescent="0.2">
      <c r="A2810" s="17">
        <v>336.7</v>
      </c>
      <c r="B2810" s="21">
        <v>1.8911095230000002E-5</v>
      </c>
      <c r="C2810" s="22">
        <f>A2810/'Shift Factors and Master Curves'!$B$3</f>
        <v>336.7</v>
      </c>
      <c r="D2810" s="21">
        <f>B2810/'Shift Factors and Master Curves'!$C$3</f>
        <v>1.7191904754545455E-5</v>
      </c>
      <c r="F2810" s="17">
        <v>616.6</v>
      </c>
      <c r="G2810" s="21">
        <v>9.6600580859999995E-5</v>
      </c>
      <c r="H2810" s="21">
        <f>F2810/'Shift Factors and Master Curves'!$B$4</f>
        <v>616.6</v>
      </c>
      <c r="I2810" s="21">
        <f>G2810/'Shift Factors and Master Curves'!$C$4</f>
        <v>9.6600580859999995E-5</v>
      </c>
      <c r="K2810" s="17">
        <v>1572</v>
      </c>
      <c r="L2810" s="22">
        <v>1.180990988E-3</v>
      </c>
      <c r="M2810" s="21">
        <f>K2810/'Shift Factors and Master Curves'!$B$5</f>
        <v>1572</v>
      </c>
      <c r="N2810" s="21">
        <f>L2810/'Shift Factors and Master Curves'!$C$5</f>
        <v>1.180990988E-3</v>
      </c>
      <c r="P2810" s="17">
        <v>1572</v>
      </c>
      <c r="Q2810" s="22">
        <v>6.2459180360000003E-3</v>
      </c>
      <c r="R2810" s="22">
        <f>P2810/'Shift Factors and Master Curves'!$B$6</f>
        <v>1572</v>
      </c>
      <c r="S2810" s="21">
        <f>Q2810/'Shift Factors and Master Curves'!$C$6</f>
        <v>6.2459180360000003E-3</v>
      </c>
      <c r="U2810" s="17">
        <v>1574</v>
      </c>
      <c r="V2810" s="22">
        <v>2.4025469090000001E-2</v>
      </c>
      <c r="W2810" s="22">
        <f>U2810/'Shift Factors and Master Curves'!$B$7</f>
        <v>1574</v>
      </c>
      <c r="X2810" s="21">
        <f>V2810/'Shift Factors and Master Curves'!$C$7</f>
        <v>2.4025469090000001E-2</v>
      </c>
    </row>
    <row r="2811" spans="1:24" x14ac:dyDescent="0.2">
      <c r="A2811" s="17">
        <v>336.8</v>
      </c>
      <c r="B2811" s="21">
        <v>1.887692136E-5</v>
      </c>
      <c r="C2811" s="22">
        <f>A2811/'Shift Factors and Master Curves'!$B$3</f>
        <v>336.8</v>
      </c>
      <c r="D2811" s="21">
        <f>B2811/'Shift Factors and Master Curves'!$C$3</f>
        <v>1.7160837599999998E-5</v>
      </c>
      <c r="F2811" s="17">
        <v>617</v>
      </c>
      <c r="G2811" s="21">
        <v>9.6511356039999998E-5</v>
      </c>
      <c r="H2811" s="21">
        <f>F2811/'Shift Factors and Master Curves'!$B$4</f>
        <v>617</v>
      </c>
      <c r="I2811" s="21">
        <f>G2811/'Shift Factors and Master Curves'!$C$4</f>
        <v>9.6511356039999998E-5</v>
      </c>
      <c r="K2811" s="17">
        <v>1574</v>
      </c>
      <c r="L2811" s="22">
        <v>1.182084896E-3</v>
      </c>
      <c r="M2811" s="21">
        <f>K2811/'Shift Factors and Master Curves'!$B$5</f>
        <v>1574</v>
      </c>
      <c r="N2811" s="21">
        <f>L2811/'Shift Factors and Master Curves'!$C$5</f>
        <v>1.182084896E-3</v>
      </c>
      <c r="P2811" s="17">
        <v>1574</v>
      </c>
      <c r="Q2811" s="22">
        <v>6.2524682789999999E-3</v>
      </c>
      <c r="R2811" s="22">
        <f>P2811/'Shift Factors and Master Curves'!$B$6</f>
        <v>1574</v>
      </c>
      <c r="S2811" s="21">
        <f>Q2811/'Shift Factors and Master Curves'!$C$6</f>
        <v>6.2524682789999999E-3</v>
      </c>
      <c r="U2811" s="17">
        <v>1575</v>
      </c>
      <c r="V2811" s="22">
        <v>2.4051435610000001E-2</v>
      </c>
      <c r="W2811" s="22">
        <f>U2811/'Shift Factors and Master Curves'!$B$7</f>
        <v>1575</v>
      </c>
      <c r="X2811" s="21">
        <f>V2811/'Shift Factors and Master Curves'!$C$7</f>
        <v>2.4051435610000001E-2</v>
      </c>
    </row>
    <row r="2812" spans="1:24" x14ac:dyDescent="0.2">
      <c r="A2812" s="17">
        <v>336.9</v>
      </c>
      <c r="B2812" s="21">
        <v>1.8838124869999999E-5</v>
      </c>
      <c r="C2812" s="22">
        <f>A2812/'Shift Factors and Master Curves'!$B$3</f>
        <v>336.9</v>
      </c>
      <c r="D2812" s="21">
        <f>B2812/'Shift Factors and Master Curves'!$C$3</f>
        <v>1.7125568063636362E-5</v>
      </c>
      <c r="F2812" s="17">
        <v>617.4</v>
      </c>
      <c r="G2812" s="21">
        <v>9.6511082129999997E-5</v>
      </c>
      <c r="H2812" s="21">
        <f>F2812/'Shift Factors and Master Curves'!$B$4</f>
        <v>617.4</v>
      </c>
      <c r="I2812" s="21">
        <f>G2812/'Shift Factors and Master Curves'!$C$4</f>
        <v>9.6511082129999997E-5</v>
      </c>
      <c r="K2812" s="17">
        <v>1575</v>
      </c>
      <c r="L2812" s="22">
        <v>1.183372103E-3</v>
      </c>
      <c r="M2812" s="21">
        <f>K2812/'Shift Factors and Master Curves'!$B$5</f>
        <v>1575</v>
      </c>
      <c r="N2812" s="21">
        <f>L2812/'Shift Factors and Master Curves'!$C$5</f>
        <v>1.183372103E-3</v>
      </c>
      <c r="P2812" s="17">
        <v>1575</v>
      </c>
      <c r="Q2812" s="22">
        <v>6.2585762049999997E-3</v>
      </c>
      <c r="R2812" s="22">
        <f>P2812/'Shift Factors and Master Curves'!$B$6</f>
        <v>1575</v>
      </c>
      <c r="S2812" s="21">
        <f>Q2812/'Shift Factors and Master Curves'!$C$6</f>
        <v>6.2585762049999997E-3</v>
      </c>
      <c r="U2812" s="17">
        <v>1577</v>
      </c>
      <c r="V2812" s="22">
        <v>2.4076370359999998E-2</v>
      </c>
      <c r="W2812" s="22">
        <f>U2812/'Shift Factors and Master Curves'!$B$7</f>
        <v>1577</v>
      </c>
      <c r="X2812" s="21">
        <f>V2812/'Shift Factors and Master Curves'!$C$7</f>
        <v>2.4076370359999998E-2</v>
      </c>
    </row>
    <row r="2813" spans="1:24" x14ac:dyDescent="0.2">
      <c r="A2813" s="17">
        <v>337.1</v>
      </c>
      <c r="B2813" s="21">
        <v>1.8786426899999999E-5</v>
      </c>
      <c r="C2813" s="22">
        <f>A2813/'Shift Factors and Master Curves'!$B$3</f>
        <v>337.1</v>
      </c>
      <c r="D2813" s="21">
        <f>B2813/'Shift Factors and Master Curves'!$C$3</f>
        <v>1.7078569909090906E-5</v>
      </c>
      <c r="F2813" s="17">
        <v>617.79999999999995</v>
      </c>
      <c r="G2813" s="21">
        <v>9.6517151529999998E-5</v>
      </c>
      <c r="H2813" s="21">
        <f>F2813/'Shift Factors and Master Curves'!$B$4</f>
        <v>617.79999999999995</v>
      </c>
      <c r="I2813" s="21">
        <f>G2813/'Shift Factors and Master Curves'!$C$4</f>
        <v>9.6517151529999998E-5</v>
      </c>
      <c r="K2813" s="17">
        <v>1577</v>
      </c>
      <c r="L2813" s="22">
        <v>1.184337847E-3</v>
      </c>
      <c r="M2813" s="21">
        <f>K2813/'Shift Factors and Master Curves'!$B$5</f>
        <v>1577</v>
      </c>
      <c r="N2813" s="21">
        <f>L2813/'Shift Factors and Master Curves'!$C$5</f>
        <v>1.184337847E-3</v>
      </c>
      <c r="P2813" s="17">
        <v>1577</v>
      </c>
      <c r="Q2813" s="22">
        <v>6.2655374279999999E-3</v>
      </c>
      <c r="R2813" s="22">
        <f>P2813/'Shift Factors and Master Curves'!$B$6</f>
        <v>1577</v>
      </c>
      <c r="S2813" s="21">
        <f>Q2813/'Shift Factors and Master Curves'!$C$6</f>
        <v>6.2655374279999999E-3</v>
      </c>
      <c r="U2813" s="17">
        <v>1579</v>
      </c>
      <c r="V2813" s="22">
        <v>2.4100500909999999E-2</v>
      </c>
      <c r="W2813" s="22">
        <f>U2813/'Shift Factors and Master Curves'!$B$7</f>
        <v>1579</v>
      </c>
      <c r="X2813" s="21">
        <f>V2813/'Shift Factors and Master Curves'!$C$7</f>
        <v>2.4100500909999999E-2</v>
      </c>
    </row>
    <row r="2814" spans="1:24" x14ac:dyDescent="0.2">
      <c r="A2814" s="17">
        <v>337.2</v>
      </c>
      <c r="B2814" s="21">
        <v>1.880915498E-5</v>
      </c>
      <c r="C2814" s="22">
        <f>A2814/'Shift Factors and Master Curves'!$B$3</f>
        <v>337.2</v>
      </c>
      <c r="D2814" s="21">
        <f>B2814/'Shift Factors and Master Curves'!$C$3</f>
        <v>1.7099231799999998E-5</v>
      </c>
      <c r="F2814" s="17">
        <v>618.29999999999995</v>
      </c>
      <c r="G2814" s="21">
        <v>9.6508058970000004E-5</v>
      </c>
      <c r="H2814" s="21">
        <f>F2814/'Shift Factors and Master Curves'!$B$4</f>
        <v>618.29999999999995</v>
      </c>
      <c r="I2814" s="21">
        <f>G2814/'Shift Factors and Master Curves'!$C$4</f>
        <v>9.6508058970000004E-5</v>
      </c>
      <c r="K2814" s="17">
        <v>1579</v>
      </c>
      <c r="L2814" s="22">
        <v>1.185931189E-3</v>
      </c>
      <c r="M2814" s="21">
        <f>K2814/'Shift Factors and Master Curves'!$B$5</f>
        <v>1579</v>
      </c>
      <c r="N2814" s="21">
        <f>L2814/'Shift Factors and Master Curves'!$C$5</f>
        <v>1.185931189E-3</v>
      </c>
      <c r="P2814" s="17">
        <v>1579</v>
      </c>
      <c r="Q2814" s="22">
        <v>6.271926146E-3</v>
      </c>
      <c r="R2814" s="22">
        <f>P2814/'Shift Factors and Master Curves'!$B$6</f>
        <v>1579</v>
      </c>
      <c r="S2814" s="21">
        <f>Q2814/'Shift Factors and Master Curves'!$C$6</f>
        <v>6.271926146E-3</v>
      </c>
      <c r="U2814" s="17">
        <v>1580</v>
      </c>
      <c r="V2814" s="22">
        <v>2.4124670890000002E-2</v>
      </c>
      <c r="W2814" s="22">
        <f>U2814/'Shift Factors and Master Curves'!$B$7</f>
        <v>1580</v>
      </c>
      <c r="X2814" s="21">
        <f>V2814/'Shift Factors and Master Curves'!$C$7</f>
        <v>2.4124670890000002E-2</v>
      </c>
    </row>
    <row r="2815" spans="1:24" x14ac:dyDescent="0.2">
      <c r="A2815" s="17">
        <v>337.4</v>
      </c>
      <c r="B2815" s="21">
        <v>1.8803598139999999E-5</v>
      </c>
      <c r="C2815" s="22">
        <f>A2815/'Shift Factors and Master Curves'!$B$3</f>
        <v>337.4</v>
      </c>
      <c r="D2815" s="21">
        <f>B2815/'Shift Factors and Master Curves'!$C$3</f>
        <v>1.7094180127272726E-5</v>
      </c>
      <c r="F2815" s="17">
        <v>618.70000000000005</v>
      </c>
      <c r="G2815" s="21">
        <v>9.6467516120000006E-5</v>
      </c>
      <c r="H2815" s="21">
        <f>F2815/'Shift Factors and Master Curves'!$B$4</f>
        <v>618.70000000000005</v>
      </c>
      <c r="I2815" s="21">
        <f>G2815/'Shift Factors and Master Curves'!$C$4</f>
        <v>9.6467516120000006E-5</v>
      </c>
      <c r="K2815" s="17">
        <v>1580</v>
      </c>
      <c r="L2815" s="22">
        <v>1.1864627019999999E-3</v>
      </c>
      <c r="M2815" s="21">
        <f>K2815/'Shift Factors and Master Curves'!$B$5</f>
        <v>1580</v>
      </c>
      <c r="N2815" s="21">
        <f>L2815/'Shift Factors and Master Curves'!$C$5</f>
        <v>1.1864627019999999E-3</v>
      </c>
      <c r="P2815" s="17">
        <v>1580</v>
      </c>
      <c r="Q2815" s="22">
        <v>6.277936112E-3</v>
      </c>
      <c r="R2815" s="22">
        <f>P2815/'Shift Factors and Master Curves'!$B$6</f>
        <v>1580</v>
      </c>
      <c r="S2815" s="21">
        <f>Q2815/'Shift Factors and Master Curves'!$C$6</f>
        <v>6.277936112E-3</v>
      </c>
      <c r="U2815" s="17">
        <v>1582</v>
      </c>
      <c r="V2815" s="22">
        <v>2.4148953260000001E-2</v>
      </c>
      <c r="W2815" s="22">
        <f>U2815/'Shift Factors and Master Curves'!$B$7</f>
        <v>1582</v>
      </c>
      <c r="X2815" s="21">
        <f>V2815/'Shift Factors and Master Curves'!$C$7</f>
        <v>2.4148953260000001E-2</v>
      </c>
    </row>
    <row r="2816" spans="1:24" x14ac:dyDescent="0.2">
      <c r="A2816" s="17">
        <v>337.5</v>
      </c>
      <c r="B2816" s="21">
        <v>1.8757473170000001E-5</v>
      </c>
      <c r="C2816" s="22">
        <f>A2816/'Shift Factors and Master Curves'!$B$3</f>
        <v>337.5</v>
      </c>
      <c r="D2816" s="21">
        <f>B2816/'Shift Factors and Master Curves'!$C$3</f>
        <v>1.7052248336363635E-5</v>
      </c>
      <c r="F2816" s="17">
        <v>619.1</v>
      </c>
      <c r="G2816" s="21">
        <v>9.6575758979999999E-5</v>
      </c>
      <c r="H2816" s="21">
        <f>F2816/'Shift Factors and Master Curves'!$B$4</f>
        <v>619.1</v>
      </c>
      <c r="I2816" s="21">
        <f>G2816/'Shift Factors and Master Curves'!$C$4</f>
        <v>9.6575758979999999E-5</v>
      </c>
      <c r="K2816" s="17">
        <v>1582</v>
      </c>
      <c r="L2816" s="22">
        <v>1.186637533E-3</v>
      </c>
      <c r="M2816" s="21">
        <f>K2816/'Shift Factors and Master Curves'!$B$5</f>
        <v>1582</v>
      </c>
      <c r="N2816" s="21">
        <f>L2816/'Shift Factors and Master Curves'!$C$5</f>
        <v>1.186637533E-3</v>
      </c>
      <c r="P2816" s="17">
        <v>1582</v>
      </c>
      <c r="Q2816" s="22">
        <v>6.2838523930000001E-3</v>
      </c>
      <c r="R2816" s="22">
        <f>P2816/'Shift Factors and Master Curves'!$B$6</f>
        <v>1582</v>
      </c>
      <c r="S2816" s="21">
        <f>Q2816/'Shift Factors and Master Curves'!$C$6</f>
        <v>6.2838523930000001E-3</v>
      </c>
      <c r="U2816" s="17">
        <v>1584</v>
      </c>
      <c r="V2816" s="22">
        <v>2.4175165200000001E-2</v>
      </c>
      <c r="W2816" s="22">
        <f>U2816/'Shift Factors and Master Curves'!$B$7</f>
        <v>1584</v>
      </c>
      <c r="X2816" s="21">
        <f>V2816/'Shift Factors and Master Curves'!$C$7</f>
        <v>2.4175165200000001E-2</v>
      </c>
    </row>
    <row r="2817" spans="1:24" x14ac:dyDescent="0.2">
      <c r="A2817" s="17">
        <v>337.7</v>
      </c>
      <c r="B2817" s="21">
        <v>1.8777951770000001E-5</v>
      </c>
      <c r="C2817" s="22">
        <f>A2817/'Shift Factors and Master Curves'!$B$3</f>
        <v>337.7</v>
      </c>
      <c r="D2817" s="21">
        <f>B2817/'Shift Factors and Master Curves'!$C$3</f>
        <v>1.7070865245454546E-5</v>
      </c>
      <c r="F2817" s="17">
        <v>619.5</v>
      </c>
      <c r="G2817" s="21">
        <v>9.6598736199999996E-5</v>
      </c>
      <c r="H2817" s="21">
        <f>F2817/'Shift Factors and Master Curves'!$B$4</f>
        <v>619.5</v>
      </c>
      <c r="I2817" s="21">
        <f>G2817/'Shift Factors and Master Curves'!$C$4</f>
        <v>9.6598736199999996E-5</v>
      </c>
      <c r="K2817" s="17">
        <v>1584</v>
      </c>
      <c r="L2817" s="22">
        <v>1.1884331299999999E-3</v>
      </c>
      <c r="M2817" s="21">
        <f>K2817/'Shift Factors and Master Curves'!$B$5</f>
        <v>1584</v>
      </c>
      <c r="N2817" s="21">
        <f>L2817/'Shift Factors and Master Curves'!$C$5</f>
        <v>1.1884331299999999E-3</v>
      </c>
      <c r="P2817" s="17">
        <v>1584</v>
      </c>
      <c r="Q2817" s="22">
        <v>6.2892669700000004E-3</v>
      </c>
      <c r="R2817" s="22">
        <f>P2817/'Shift Factors and Master Curves'!$B$6</f>
        <v>1584</v>
      </c>
      <c r="S2817" s="21">
        <f>Q2817/'Shift Factors and Master Curves'!$C$6</f>
        <v>6.2892669700000004E-3</v>
      </c>
      <c r="U2817" s="17">
        <v>1585</v>
      </c>
      <c r="V2817" s="22">
        <v>2.4201104880000001E-2</v>
      </c>
      <c r="W2817" s="22">
        <f>U2817/'Shift Factors and Master Curves'!$B$7</f>
        <v>1585</v>
      </c>
      <c r="X2817" s="21">
        <f>V2817/'Shift Factors and Master Curves'!$C$7</f>
        <v>2.4201104880000001E-2</v>
      </c>
    </row>
    <row r="2818" spans="1:24" x14ac:dyDescent="0.2">
      <c r="A2818" s="17">
        <v>337.8</v>
      </c>
      <c r="B2818" s="21">
        <v>1.8742863329999999E-5</v>
      </c>
      <c r="C2818" s="22">
        <f>A2818/'Shift Factors and Master Curves'!$B$3</f>
        <v>337.8</v>
      </c>
      <c r="D2818" s="21">
        <f>B2818/'Shift Factors and Master Curves'!$C$3</f>
        <v>1.7038966663636363E-5</v>
      </c>
      <c r="F2818" s="17">
        <v>619.9</v>
      </c>
      <c r="G2818" s="21">
        <v>9.6596930540000003E-5</v>
      </c>
      <c r="H2818" s="21">
        <f>F2818/'Shift Factors and Master Curves'!$B$4</f>
        <v>619.9</v>
      </c>
      <c r="I2818" s="21">
        <f>G2818/'Shift Factors and Master Curves'!$C$4</f>
        <v>9.6596930540000003E-5</v>
      </c>
      <c r="K2818" s="17">
        <v>1585</v>
      </c>
      <c r="L2818" s="22">
        <v>1.189750343E-3</v>
      </c>
      <c r="M2818" s="21">
        <f>K2818/'Shift Factors and Master Curves'!$B$5</f>
        <v>1585</v>
      </c>
      <c r="N2818" s="21">
        <f>L2818/'Shift Factors and Master Curves'!$C$5</f>
        <v>1.189750343E-3</v>
      </c>
      <c r="P2818" s="17">
        <v>1585</v>
      </c>
      <c r="Q2818" s="22">
        <v>6.2951446759999998E-3</v>
      </c>
      <c r="R2818" s="22">
        <f>P2818/'Shift Factors and Master Curves'!$B$6</f>
        <v>1585</v>
      </c>
      <c r="S2818" s="21">
        <f>Q2818/'Shift Factors and Master Curves'!$C$6</f>
        <v>6.2951446759999998E-3</v>
      </c>
      <c r="U2818" s="17">
        <v>1587</v>
      </c>
      <c r="V2818" s="22">
        <v>2.422711671E-2</v>
      </c>
      <c r="W2818" s="22">
        <f>U2818/'Shift Factors and Master Curves'!$B$7</f>
        <v>1587</v>
      </c>
      <c r="X2818" s="21">
        <f>V2818/'Shift Factors and Master Curves'!$C$7</f>
        <v>2.422711671E-2</v>
      </c>
    </row>
    <row r="2819" spans="1:24" x14ac:dyDescent="0.2">
      <c r="A2819" s="17">
        <v>337.9</v>
      </c>
      <c r="B2819" s="21">
        <v>1.8763682789999998E-5</v>
      </c>
      <c r="C2819" s="22">
        <f>A2819/'Shift Factors and Master Curves'!$B$3</f>
        <v>337.9</v>
      </c>
      <c r="D2819" s="21">
        <f>B2819/'Shift Factors and Master Curves'!$C$3</f>
        <v>1.7057893445454541E-5</v>
      </c>
      <c r="F2819" s="17">
        <v>620.29999999999995</v>
      </c>
      <c r="G2819" s="21">
        <v>9.6710532000000003E-5</v>
      </c>
      <c r="H2819" s="21">
        <f>F2819/'Shift Factors and Master Curves'!$B$4</f>
        <v>620.29999999999995</v>
      </c>
      <c r="I2819" s="21">
        <f>G2819/'Shift Factors and Master Curves'!$C$4</f>
        <v>9.6710532000000003E-5</v>
      </c>
      <c r="K2819" s="17">
        <v>1587</v>
      </c>
      <c r="L2819" s="22">
        <v>1.190886627E-3</v>
      </c>
      <c r="M2819" s="21">
        <f>K2819/'Shift Factors and Master Curves'!$B$5</f>
        <v>1587</v>
      </c>
      <c r="N2819" s="21">
        <f>L2819/'Shift Factors and Master Curves'!$C$5</f>
        <v>1.190886627E-3</v>
      </c>
      <c r="P2819" s="17">
        <v>1587</v>
      </c>
      <c r="Q2819" s="22">
        <v>6.3018355369999996E-3</v>
      </c>
      <c r="R2819" s="22">
        <f>P2819/'Shift Factors and Master Curves'!$B$6</f>
        <v>1587</v>
      </c>
      <c r="S2819" s="21">
        <f>Q2819/'Shift Factors and Master Curves'!$C$6</f>
        <v>6.3018355369999996E-3</v>
      </c>
      <c r="U2819" s="17">
        <v>1589</v>
      </c>
      <c r="V2819" s="22">
        <v>2.425221898E-2</v>
      </c>
      <c r="W2819" s="22">
        <f>U2819/'Shift Factors and Master Curves'!$B$7</f>
        <v>1589</v>
      </c>
      <c r="X2819" s="21">
        <f>V2819/'Shift Factors and Master Curves'!$C$7</f>
        <v>2.425221898E-2</v>
      </c>
    </row>
    <row r="2820" spans="1:24" x14ac:dyDescent="0.2">
      <c r="A2820" s="17">
        <v>338.1</v>
      </c>
      <c r="B2820" s="21">
        <v>1.8739878530000001E-5</v>
      </c>
      <c r="C2820" s="22">
        <f>A2820/'Shift Factors and Master Curves'!$B$3</f>
        <v>338.1</v>
      </c>
      <c r="D2820" s="21">
        <f>B2820/'Shift Factors and Master Curves'!$C$3</f>
        <v>1.7036253209090909E-5</v>
      </c>
      <c r="F2820" s="17">
        <v>620.70000000000005</v>
      </c>
      <c r="G2820" s="21">
        <v>9.6712191739999995E-5</v>
      </c>
      <c r="H2820" s="21">
        <f>F2820/'Shift Factors and Master Curves'!$B$4</f>
        <v>620.70000000000005</v>
      </c>
      <c r="I2820" s="21">
        <f>G2820/'Shift Factors and Master Curves'!$C$4</f>
        <v>9.6712191739999995E-5</v>
      </c>
      <c r="K2820" s="17">
        <v>1589</v>
      </c>
      <c r="L2820" s="22">
        <v>1.1922916839999999E-3</v>
      </c>
      <c r="M2820" s="21">
        <f>K2820/'Shift Factors and Master Curves'!$B$5</f>
        <v>1589</v>
      </c>
      <c r="N2820" s="21">
        <f>L2820/'Shift Factors and Master Curves'!$C$5</f>
        <v>1.1922916839999999E-3</v>
      </c>
      <c r="P2820" s="17">
        <v>1589</v>
      </c>
      <c r="Q2820" s="22">
        <v>6.3083770180000004E-3</v>
      </c>
      <c r="R2820" s="22">
        <f>P2820/'Shift Factors and Master Curves'!$B$6</f>
        <v>1589</v>
      </c>
      <c r="S2820" s="21">
        <f>Q2820/'Shift Factors and Master Curves'!$C$6</f>
        <v>6.3083770180000004E-3</v>
      </c>
      <c r="U2820" s="17">
        <v>1590</v>
      </c>
      <c r="V2820" s="22">
        <v>2.4277714320000001E-2</v>
      </c>
      <c r="W2820" s="22">
        <f>U2820/'Shift Factors and Master Curves'!$B$7</f>
        <v>1590</v>
      </c>
      <c r="X2820" s="21">
        <f>V2820/'Shift Factors and Master Curves'!$C$7</f>
        <v>2.4277714320000001E-2</v>
      </c>
    </row>
    <row r="2821" spans="1:24" x14ac:dyDescent="0.2">
      <c r="A2821" s="17">
        <v>338.2</v>
      </c>
      <c r="B2821" s="21">
        <v>1.8700280300000001E-5</v>
      </c>
      <c r="C2821" s="22">
        <f>A2821/'Shift Factors and Master Curves'!$B$3</f>
        <v>338.2</v>
      </c>
      <c r="D2821" s="21">
        <f>B2821/'Shift Factors and Master Curves'!$C$3</f>
        <v>1.7000254818181817E-5</v>
      </c>
      <c r="F2821" s="17">
        <v>621.1</v>
      </c>
      <c r="G2821" s="21">
        <v>9.6790439469999996E-5</v>
      </c>
      <c r="H2821" s="21">
        <f>F2821/'Shift Factors and Master Curves'!$B$4</f>
        <v>621.1</v>
      </c>
      <c r="I2821" s="21">
        <f>G2821/'Shift Factors and Master Curves'!$C$4</f>
        <v>9.6790439469999996E-5</v>
      </c>
      <c r="K2821" s="17">
        <v>1590</v>
      </c>
      <c r="L2821" s="22">
        <v>1.193338584E-3</v>
      </c>
      <c r="M2821" s="21">
        <f>K2821/'Shift Factors and Master Curves'!$B$5</f>
        <v>1590</v>
      </c>
      <c r="N2821" s="21">
        <f>L2821/'Shift Factors and Master Curves'!$C$5</f>
        <v>1.193338584E-3</v>
      </c>
      <c r="P2821" s="17">
        <v>1590</v>
      </c>
      <c r="Q2821" s="22">
        <v>6.3156515170000004E-3</v>
      </c>
      <c r="R2821" s="22">
        <f>P2821/'Shift Factors and Master Curves'!$B$6</f>
        <v>1590</v>
      </c>
      <c r="S2821" s="21">
        <f>Q2821/'Shift Factors and Master Curves'!$C$6</f>
        <v>6.3156515170000004E-3</v>
      </c>
      <c r="U2821" s="17">
        <v>1592</v>
      </c>
      <c r="V2821" s="22">
        <v>2.4304022630000002E-2</v>
      </c>
      <c r="W2821" s="22">
        <f>U2821/'Shift Factors and Master Curves'!$B$7</f>
        <v>1592</v>
      </c>
      <c r="X2821" s="21">
        <f>V2821/'Shift Factors and Master Curves'!$C$7</f>
        <v>2.4304022630000002E-2</v>
      </c>
    </row>
    <row r="2822" spans="1:24" x14ac:dyDescent="0.2">
      <c r="A2822" s="17">
        <v>338.4</v>
      </c>
      <c r="B2822" s="21">
        <v>1.8711955900000001E-5</v>
      </c>
      <c r="C2822" s="22">
        <f>A2822/'Shift Factors and Master Curves'!$B$3</f>
        <v>338.4</v>
      </c>
      <c r="D2822" s="21">
        <f>B2822/'Shift Factors and Master Curves'!$C$3</f>
        <v>1.7010868999999999E-5</v>
      </c>
      <c r="F2822" s="17">
        <v>621.5</v>
      </c>
      <c r="G2822" s="21">
        <v>9.6913123639999997E-5</v>
      </c>
      <c r="H2822" s="21">
        <f>F2822/'Shift Factors and Master Curves'!$B$4</f>
        <v>621.5</v>
      </c>
      <c r="I2822" s="21">
        <f>G2822/'Shift Factors and Master Curves'!$C$4</f>
        <v>9.6913123639999997E-5</v>
      </c>
      <c r="K2822" s="17">
        <v>1592</v>
      </c>
      <c r="L2822" s="22">
        <v>1.194600294E-3</v>
      </c>
      <c r="M2822" s="21">
        <f>K2822/'Shift Factors and Master Curves'!$B$5</f>
        <v>1592</v>
      </c>
      <c r="N2822" s="21">
        <f>L2822/'Shift Factors and Master Curves'!$C$5</f>
        <v>1.194600294E-3</v>
      </c>
      <c r="P2822" s="17">
        <v>1592</v>
      </c>
      <c r="Q2822" s="22">
        <v>6.3230316090000004E-3</v>
      </c>
      <c r="R2822" s="22">
        <f>P2822/'Shift Factors and Master Curves'!$B$6</f>
        <v>1592</v>
      </c>
      <c r="S2822" s="21">
        <f>Q2822/'Shift Factors and Master Curves'!$C$6</f>
        <v>6.3230316090000004E-3</v>
      </c>
      <c r="U2822" s="17">
        <v>1594</v>
      </c>
      <c r="V2822" s="22">
        <v>2.4329421059999998E-2</v>
      </c>
      <c r="W2822" s="22">
        <f>U2822/'Shift Factors and Master Curves'!$B$7</f>
        <v>1594</v>
      </c>
      <c r="X2822" s="21">
        <f>V2822/'Shift Factors and Master Curves'!$C$7</f>
        <v>2.4329421059999998E-2</v>
      </c>
    </row>
    <row r="2823" spans="1:24" x14ac:dyDescent="0.2">
      <c r="A2823" s="17">
        <v>338.5</v>
      </c>
      <c r="B2823" s="21">
        <v>1.8714045889999998E-5</v>
      </c>
      <c r="C2823" s="22">
        <f>A2823/'Shift Factors and Master Curves'!$B$3</f>
        <v>338.5</v>
      </c>
      <c r="D2823" s="21">
        <f>B2823/'Shift Factors and Master Curves'!$C$3</f>
        <v>1.7012768990909089E-5</v>
      </c>
      <c r="F2823" s="17">
        <v>622</v>
      </c>
      <c r="G2823" s="21">
        <v>9.6894793480000005E-5</v>
      </c>
      <c r="H2823" s="21">
        <f>F2823/'Shift Factors and Master Curves'!$B$4</f>
        <v>622</v>
      </c>
      <c r="I2823" s="21">
        <f>G2823/'Shift Factors and Master Curves'!$C$4</f>
        <v>9.6894793480000005E-5</v>
      </c>
      <c r="K2823" s="17">
        <v>1594</v>
      </c>
      <c r="L2823" s="22">
        <v>1.195296422E-3</v>
      </c>
      <c r="M2823" s="21">
        <f>K2823/'Shift Factors and Master Curves'!$B$5</f>
        <v>1594</v>
      </c>
      <c r="N2823" s="21">
        <f>L2823/'Shift Factors and Master Curves'!$C$5</f>
        <v>1.195296422E-3</v>
      </c>
      <c r="P2823" s="17">
        <v>1594</v>
      </c>
      <c r="Q2823" s="22">
        <v>6.3302256089999998E-3</v>
      </c>
      <c r="R2823" s="22">
        <f>P2823/'Shift Factors and Master Curves'!$B$6</f>
        <v>1594</v>
      </c>
      <c r="S2823" s="21">
        <f>Q2823/'Shift Factors and Master Curves'!$C$6</f>
        <v>6.3302256089999998E-3</v>
      </c>
      <c r="U2823" s="17">
        <v>1596</v>
      </c>
      <c r="V2823" s="22">
        <v>2.4355619530000001E-2</v>
      </c>
      <c r="W2823" s="22">
        <f>U2823/'Shift Factors and Master Curves'!$B$7</f>
        <v>1596</v>
      </c>
      <c r="X2823" s="21">
        <f>V2823/'Shift Factors and Master Curves'!$C$7</f>
        <v>2.4355619530000001E-2</v>
      </c>
    </row>
    <row r="2824" spans="1:24" x14ac:dyDescent="0.2">
      <c r="A2824" s="17">
        <v>338.6</v>
      </c>
      <c r="B2824" s="21">
        <v>1.8730238019999999E-5</v>
      </c>
      <c r="C2824" s="22">
        <f>A2824/'Shift Factors and Master Curves'!$B$3</f>
        <v>338.6</v>
      </c>
      <c r="D2824" s="21">
        <f>B2824/'Shift Factors and Master Curves'!$C$3</f>
        <v>1.7027489109090907E-5</v>
      </c>
      <c r="F2824" s="17">
        <v>622.4</v>
      </c>
      <c r="G2824" s="21">
        <v>9.6986469729999996E-5</v>
      </c>
      <c r="H2824" s="21">
        <f>F2824/'Shift Factors and Master Curves'!$B$4</f>
        <v>622.4</v>
      </c>
      <c r="I2824" s="21">
        <f>G2824/'Shift Factors and Master Curves'!$C$4</f>
        <v>9.6986469729999996E-5</v>
      </c>
      <c r="K2824" s="17">
        <v>1596</v>
      </c>
      <c r="L2824" s="22">
        <v>1.196595145E-3</v>
      </c>
      <c r="M2824" s="21">
        <f>K2824/'Shift Factors and Master Curves'!$B$5</f>
        <v>1596</v>
      </c>
      <c r="N2824" s="21">
        <f>L2824/'Shift Factors and Master Curves'!$C$5</f>
        <v>1.196595145E-3</v>
      </c>
      <c r="P2824" s="17">
        <v>1596</v>
      </c>
      <c r="Q2824" s="22">
        <v>6.3379439939999999E-3</v>
      </c>
      <c r="R2824" s="22">
        <f>P2824/'Shift Factors and Master Curves'!$B$6</f>
        <v>1596</v>
      </c>
      <c r="S2824" s="21">
        <f>Q2824/'Shift Factors and Master Curves'!$C$6</f>
        <v>6.3379439939999999E-3</v>
      </c>
      <c r="U2824" s="17">
        <v>1597</v>
      </c>
      <c r="V2824" s="22">
        <v>2.4381380259999998E-2</v>
      </c>
      <c r="W2824" s="22">
        <f>U2824/'Shift Factors and Master Curves'!$B$7</f>
        <v>1597</v>
      </c>
      <c r="X2824" s="21">
        <f>V2824/'Shift Factors and Master Curves'!$C$7</f>
        <v>2.4381380259999998E-2</v>
      </c>
    </row>
    <row r="2825" spans="1:24" x14ac:dyDescent="0.2">
      <c r="A2825" s="17">
        <v>338.8</v>
      </c>
      <c r="B2825" s="21">
        <v>1.8687825959999999E-5</v>
      </c>
      <c r="C2825" s="22">
        <f>A2825/'Shift Factors and Master Curves'!$B$3</f>
        <v>338.8</v>
      </c>
      <c r="D2825" s="21">
        <f>B2825/'Shift Factors and Master Curves'!$C$3</f>
        <v>1.6988932690909088E-5</v>
      </c>
      <c r="F2825" s="17">
        <v>622.79999999999995</v>
      </c>
      <c r="G2825" s="21">
        <v>9.6923434910000002E-5</v>
      </c>
      <c r="H2825" s="21">
        <f>F2825/'Shift Factors and Master Curves'!$B$4</f>
        <v>622.79999999999995</v>
      </c>
      <c r="I2825" s="21">
        <f>G2825/'Shift Factors and Master Curves'!$C$4</f>
        <v>9.6923434910000002E-5</v>
      </c>
      <c r="K2825" s="17">
        <v>1597</v>
      </c>
      <c r="L2825" s="22">
        <v>1.197144286E-3</v>
      </c>
      <c r="M2825" s="21">
        <f>K2825/'Shift Factors and Master Curves'!$B$5</f>
        <v>1597</v>
      </c>
      <c r="N2825" s="21">
        <f>L2825/'Shift Factors and Master Curves'!$C$5</f>
        <v>1.197144286E-3</v>
      </c>
      <c r="P2825" s="17">
        <v>1597</v>
      </c>
      <c r="Q2825" s="22">
        <v>6.3430908369999997E-3</v>
      </c>
      <c r="R2825" s="22">
        <f>P2825/'Shift Factors and Master Curves'!$B$6</f>
        <v>1597</v>
      </c>
      <c r="S2825" s="21">
        <f>Q2825/'Shift Factors and Master Curves'!$C$6</f>
        <v>6.3430908369999997E-3</v>
      </c>
      <c r="U2825" s="17">
        <v>1599</v>
      </c>
      <c r="V2825" s="22">
        <v>2.4407474490000001E-2</v>
      </c>
      <c r="W2825" s="22">
        <f>U2825/'Shift Factors and Master Curves'!$B$7</f>
        <v>1599</v>
      </c>
      <c r="X2825" s="21">
        <f>V2825/'Shift Factors and Master Curves'!$C$7</f>
        <v>2.4407474490000001E-2</v>
      </c>
    </row>
    <row r="2826" spans="1:24" x14ac:dyDescent="0.2">
      <c r="A2826" s="17">
        <v>338.9</v>
      </c>
      <c r="B2826" s="21">
        <v>1.8703784800000001E-5</v>
      </c>
      <c r="C2826" s="22">
        <f>A2826/'Shift Factors and Master Curves'!$B$3</f>
        <v>338.9</v>
      </c>
      <c r="D2826" s="21">
        <f>B2826/'Shift Factors and Master Curves'!$C$3</f>
        <v>1.7003440727272727E-5</v>
      </c>
      <c r="F2826" s="17">
        <v>623.20000000000005</v>
      </c>
      <c r="G2826" s="21">
        <v>9.6940308989999999E-5</v>
      </c>
      <c r="H2826" s="21">
        <f>F2826/'Shift Factors and Master Curves'!$B$4</f>
        <v>623.20000000000005</v>
      </c>
      <c r="I2826" s="21">
        <f>G2826/'Shift Factors and Master Curves'!$C$4</f>
        <v>9.6940308989999999E-5</v>
      </c>
      <c r="K2826" s="17">
        <v>1599</v>
      </c>
      <c r="L2826" s="22">
        <v>1.198016784E-3</v>
      </c>
      <c r="M2826" s="21">
        <f>K2826/'Shift Factors and Master Curves'!$B$5</f>
        <v>1599</v>
      </c>
      <c r="N2826" s="21">
        <f>L2826/'Shift Factors and Master Curves'!$C$5</f>
        <v>1.198016784E-3</v>
      </c>
      <c r="P2826" s="17">
        <v>1599</v>
      </c>
      <c r="Q2826" s="22">
        <v>6.3485956700000002E-3</v>
      </c>
      <c r="R2826" s="22">
        <f>P2826/'Shift Factors and Master Curves'!$B$6</f>
        <v>1599</v>
      </c>
      <c r="S2826" s="21">
        <f>Q2826/'Shift Factors and Master Curves'!$C$6</f>
        <v>6.3485956700000002E-3</v>
      </c>
      <c r="U2826" s="17">
        <v>1601</v>
      </c>
      <c r="V2826" s="22">
        <v>2.443252055E-2</v>
      </c>
      <c r="W2826" s="22">
        <f>U2826/'Shift Factors and Master Curves'!$B$7</f>
        <v>1601</v>
      </c>
      <c r="X2826" s="21">
        <f>V2826/'Shift Factors and Master Curves'!$C$7</f>
        <v>2.443252055E-2</v>
      </c>
    </row>
    <row r="2827" spans="1:24" x14ac:dyDescent="0.2">
      <c r="A2827" s="17">
        <v>339.1</v>
      </c>
      <c r="B2827" s="21">
        <v>1.8682800140000001E-5</v>
      </c>
      <c r="C2827" s="22">
        <f>A2827/'Shift Factors and Master Curves'!$B$3</f>
        <v>339.1</v>
      </c>
      <c r="D2827" s="21">
        <f>B2827/'Shift Factors and Master Curves'!$C$3</f>
        <v>1.6984363763636362E-5</v>
      </c>
      <c r="F2827" s="17">
        <v>623.6</v>
      </c>
      <c r="G2827" s="21">
        <v>9.7010627660000005E-5</v>
      </c>
      <c r="H2827" s="21">
        <f>F2827/'Shift Factors and Master Curves'!$B$4</f>
        <v>623.6</v>
      </c>
      <c r="I2827" s="21">
        <f>G2827/'Shift Factors and Master Curves'!$C$4</f>
        <v>9.7010627660000005E-5</v>
      </c>
      <c r="K2827" s="17">
        <v>1601</v>
      </c>
      <c r="L2827" s="22">
        <v>1.1990894590000001E-3</v>
      </c>
      <c r="M2827" s="21">
        <f>K2827/'Shift Factors and Master Curves'!$B$5</f>
        <v>1601</v>
      </c>
      <c r="N2827" s="21">
        <f>L2827/'Shift Factors and Master Curves'!$C$5</f>
        <v>1.1990894590000001E-3</v>
      </c>
      <c r="P2827" s="17">
        <v>1601</v>
      </c>
      <c r="Q2827" s="22">
        <v>6.355317127E-3</v>
      </c>
      <c r="R2827" s="22">
        <f>P2827/'Shift Factors and Master Curves'!$B$6</f>
        <v>1601</v>
      </c>
      <c r="S2827" s="21">
        <f>Q2827/'Shift Factors and Master Curves'!$C$6</f>
        <v>6.355317127E-3</v>
      </c>
      <c r="U2827" s="17">
        <v>1602</v>
      </c>
      <c r="V2827" s="22">
        <v>2.4456922839999999E-2</v>
      </c>
      <c r="W2827" s="22">
        <f>U2827/'Shift Factors and Master Curves'!$B$7</f>
        <v>1602</v>
      </c>
      <c r="X2827" s="21">
        <f>V2827/'Shift Factors and Master Curves'!$C$7</f>
        <v>2.4456922839999999E-2</v>
      </c>
    </row>
    <row r="2828" spans="1:24" x14ac:dyDescent="0.2">
      <c r="A2828" s="17">
        <v>339.2</v>
      </c>
      <c r="B2828" s="21">
        <v>1.8679201050000001E-5</v>
      </c>
      <c r="C2828" s="22">
        <f>A2828/'Shift Factors and Master Curves'!$B$3</f>
        <v>339.2</v>
      </c>
      <c r="D2828" s="21">
        <f>B2828/'Shift Factors and Master Curves'!$C$3</f>
        <v>1.6981091863636363E-5</v>
      </c>
      <c r="F2828" s="17">
        <v>624</v>
      </c>
      <c r="G2828" s="21">
        <v>9.7061851799999999E-5</v>
      </c>
      <c r="H2828" s="21">
        <f>F2828/'Shift Factors and Master Curves'!$B$4</f>
        <v>624</v>
      </c>
      <c r="I2828" s="21">
        <f>G2828/'Shift Factors and Master Curves'!$C$4</f>
        <v>9.7061851799999999E-5</v>
      </c>
      <c r="K2828" s="17">
        <v>1602</v>
      </c>
      <c r="L2828" s="22">
        <v>1.2005230930000001E-3</v>
      </c>
      <c r="M2828" s="21">
        <f>K2828/'Shift Factors and Master Curves'!$B$5</f>
        <v>1602</v>
      </c>
      <c r="N2828" s="21">
        <f>L2828/'Shift Factors and Master Curves'!$C$5</f>
        <v>1.2005230930000001E-3</v>
      </c>
      <c r="P2828" s="17">
        <v>1602</v>
      </c>
      <c r="Q2828" s="22">
        <v>6.3614008190000003E-3</v>
      </c>
      <c r="R2828" s="22">
        <f>P2828/'Shift Factors and Master Curves'!$B$6</f>
        <v>1602</v>
      </c>
      <c r="S2828" s="21">
        <f>Q2828/'Shift Factors and Master Curves'!$C$6</f>
        <v>6.3614008190000003E-3</v>
      </c>
      <c r="U2828" s="17">
        <v>1604</v>
      </c>
      <c r="V2828" s="22">
        <v>2.448163582E-2</v>
      </c>
      <c r="W2828" s="22">
        <f>U2828/'Shift Factors and Master Curves'!$B$7</f>
        <v>1604</v>
      </c>
      <c r="X2828" s="21">
        <f>V2828/'Shift Factors and Master Curves'!$C$7</f>
        <v>2.448163582E-2</v>
      </c>
    </row>
    <row r="2829" spans="1:24" x14ac:dyDescent="0.2">
      <c r="A2829" s="17">
        <v>339.4</v>
      </c>
      <c r="B2829" s="21">
        <v>1.86849661E-5</v>
      </c>
      <c r="C2829" s="22">
        <f>A2829/'Shift Factors and Master Curves'!$B$3</f>
        <v>339.4</v>
      </c>
      <c r="D2829" s="21">
        <f>B2829/'Shift Factors and Master Curves'!$C$3</f>
        <v>1.6986332818181817E-5</v>
      </c>
      <c r="F2829" s="17">
        <v>624.4</v>
      </c>
      <c r="G2829" s="21">
        <v>9.7157958910000007E-5</v>
      </c>
      <c r="H2829" s="21">
        <f>F2829/'Shift Factors and Master Curves'!$B$4</f>
        <v>624.4</v>
      </c>
      <c r="I2829" s="21">
        <f>G2829/'Shift Factors and Master Curves'!$C$4</f>
        <v>9.7157958910000007E-5</v>
      </c>
      <c r="K2829" s="17">
        <v>1604</v>
      </c>
      <c r="L2829" s="22">
        <v>1.2014864340000001E-3</v>
      </c>
      <c r="M2829" s="21">
        <f>K2829/'Shift Factors and Master Curves'!$B$5</f>
        <v>1604</v>
      </c>
      <c r="N2829" s="21">
        <f>L2829/'Shift Factors and Master Curves'!$C$5</f>
        <v>1.2014864340000001E-3</v>
      </c>
      <c r="P2829" s="17">
        <v>1604</v>
      </c>
      <c r="Q2829" s="22">
        <v>6.3673475220000003E-3</v>
      </c>
      <c r="R2829" s="22">
        <f>P2829/'Shift Factors and Master Curves'!$B$6</f>
        <v>1604</v>
      </c>
      <c r="S2829" s="21">
        <f>Q2829/'Shift Factors and Master Curves'!$C$6</f>
        <v>6.3673475220000003E-3</v>
      </c>
      <c r="U2829" s="17">
        <v>1606</v>
      </c>
      <c r="V2829" s="22">
        <v>2.4507875030000001E-2</v>
      </c>
      <c r="W2829" s="22">
        <f>U2829/'Shift Factors and Master Curves'!$B$7</f>
        <v>1606</v>
      </c>
      <c r="X2829" s="21">
        <f>V2829/'Shift Factors and Master Curves'!$C$7</f>
        <v>2.4507875030000001E-2</v>
      </c>
    </row>
    <row r="2830" spans="1:24" x14ac:dyDescent="0.2">
      <c r="A2830" s="17">
        <v>339.5</v>
      </c>
      <c r="B2830" s="21">
        <v>1.868238046E-5</v>
      </c>
      <c r="C2830" s="22">
        <f>A2830/'Shift Factors and Master Curves'!$B$3</f>
        <v>339.5</v>
      </c>
      <c r="D2830" s="21">
        <f>B2830/'Shift Factors and Master Curves'!$C$3</f>
        <v>1.6983982236363635E-5</v>
      </c>
      <c r="F2830" s="17">
        <v>624.79999999999995</v>
      </c>
      <c r="G2830" s="21">
        <v>9.7209266840000004E-5</v>
      </c>
      <c r="H2830" s="21">
        <f>F2830/'Shift Factors and Master Curves'!$B$4</f>
        <v>624.79999999999995</v>
      </c>
      <c r="I2830" s="21">
        <f>G2830/'Shift Factors and Master Curves'!$C$4</f>
        <v>9.7209266840000004E-5</v>
      </c>
      <c r="K2830" s="17">
        <v>1606</v>
      </c>
      <c r="L2830" s="22">
        <v>1.2025222E-3</v>
      </c>
      <c r="M2830" s="21">
        <f>K2830/'Shift Factors and Master Curves'!$B$5</f>
        <v>1606</v>
      </c>
      <c r="N2830" s="21">
        <f>L2830/'Shift Factors and Master Curves'!$C$5</f>
        <v>1.2025222E-3</v>
      </c>
      <c r="P2830" s="17">
        <v>1606</v>
      </c>
      <c r="Q2830" s="22">
        <v>6.3741924419999998E-3</v>
      </c>
      <c r="R2830" s="22">
        <f>P2830/'Shift Factors and Master Curves'!$B$6</f>
        <v>1606</v>
      </c>
      <c r="S2830" s="21">
        <f>Q2830/'Shift Factors and Master Curves'!$C$6</f>
        <v>6.3741924419999998E-3</v>
      </c>
      <c r="U2830" s="17">
        <v>1607</v>
      </c>
      <c r="V2830" s="22">
        <v>2.4533669899999999E-2</v>
      </c>
      <c r="W2830" s="22">
        <f>U2830/'Shift Factors and Master Curves'!$B$7</f>
        <v>1607</v>
      </c>
      <c r="X2830" s="21">
        <f>V2830/'Shift Factors and Master Curves'!$C$7</f>
        <v>2.4533669899999999E-2</v>
      </c>
    </row>
    <row r="2831" spans="1:24" x14ac:dyDescent="0.2">
      <c r="A2831" s="17">
        <v>339.6</v>
      </c>
      <c r="B2831" s="21">
        <v>1.8691531259999999E-5</v>
      </c>
      <c r="C2831" s="22">
        <f>A2831/'Shift Factors and Master Curves'!$B$3</f>
        <v>339.6</v>
      </c>
      <c r="D2831" s="21">
        <f>B2831/'Shift Factors and Master Curves'!$C$3</f>
        <v>1.6992301145454543E-5</v>
      </c>
      <c r="F2831" s="17">
        <v>625.29999999999995</v>
      </c>
      <c r="G2831" s="21">
        <v>9.7293295819999998E-5</v>
      </c>
      <c r="H2831" s="21">
        <f>F2831/'Shift Factors and Master Curves'!$B$4</f>
        <v>625.29999999999995</v>
      </c>
      <c r="I2831" s="21">
        <f>G2831/'Shift Factors and Master Curves'!$C$4</f>
        <v>9.7293295819999998E-5</v>
      </c>
      <c r="K2831" s="17">
        <v>1607</v>
      </c>
      <c r="L2831" s="22">
        <v>1.20427953E-3</v>
      </c>
      <c r="M2831" s="21">
        <f>K2831/'Shift Factors and Master Curves'!$B$5</f>
        <v>1607</v>
      </c>
      <c r="N2831" s="21">
        <f>L2831/'Shift Factors and Master Curves'!$C$5</f>
        <v>1.20427953E-3</v>
      </c>
      <c r="P2831" s="17">
        <v>1607</v>
      </c>
      <c r="Q2831" s="22">
        <v>6.3798373920000003E-3</v>
      </c>
      <c r="R2831" s="22">
        <f>P2831/'Shift Factors and Master Curves'!$B$6</f>
        <v>1607</v>
      </c>
      <c r="S2831" s="21">
        <f>Q2831/'Shift Factors and Master Curves'!$C$6</f>
        <v>6.3798373920000003E-3</v>
      </c>
      <c r="U2831" s="17">
        <v>1609</v>
      </c>
      <c r="V2831" s="22">
        <v>2.4559754860000001E-2</v>
      </c>
      <c r="W2831" s="22">
        <f>U2831/'Shift Factors and Master Curves'!$B$7</f>
        <v>1609</v>
      </c>
      <c r="X2831" s="21">
        <f>V2831/'Shift Factors and Master Curves'!$C$7</f>
        <v>2.4559754860000001E-2</v>
      </c>
    </row>
    <row r="2832" spans="1:24" x14ac:dyDescent="0.2">
      <c r="A2832" s="17">
        <v>339.8</v>
      </c>
      <c r="B2832" s="21">
        <v>1.8697606949999999E-5</v>
      </c>
      <c r="C2832" s="22">
        <f>A2832/'Shift Factors and Master Curves'!$B$3</f>
        <v>339.8</v>
      </c>
      <c r="D2832" s="21">
        <f>B2832/'Shift Factors and Master Curves'!$C$3</f>
        <v>1.6997824499999999E-5</v>
      </c>
      <c r="F2832" s="17">
        <v>625.70000000000005</v>
      </c>
      <c r="G2832" s="21">
        <v>9.7332068660000004E-5</v>
      </c>
      <c r="H2832" s="21">
        <f>F2832/'Shift Factors and Master Curves'!$B$4</f>
        <v>625.70000000000005</v>
      </c>
      <c r="I2832" s="21">
        <f>G2832/'Shift Factors and Master Curves'!$C$4</f>
        <v>9.7332068660000004E-5</v>
      </c>
      <c r="K2832" s="17">
        <v>1609</v>
      </c>
      <c r="L2832" s="22">
        <v>1.2060982660000001E-3</v>
      </c>
      <c r="M2832" s="21">
        <f>K2832/'Shift Factors and Master Curves'!$B$5</f>
        <v>1609</v>
      </c>
      <c r="N2832" s="21">
        <f>L2832/'Shift Factors and Master Curves'!$C$5</f>
        <v>1.2060982660000001E-3</v>
      </c>
      <c r="P2832" s="17">
        <v>1609</v>
      </c>
      <c r="Q2832" s="22">
        <v>6.386936038E-3</v>
      </c>
      <c r="R2832" s="22">
        <f>P2832/'Shift Factors and Master Curves'!$B$6</f>
        <v>1609</v>
      </c>
      <c r="S2832" s="21">
        <f>Q2832/'Shift Factors and Master Curves'!$C$6</f>
        <v>6.386936038E-3</v>
      </c>
      <c r="U2832" s="17">
        <v>1611</v>
      </c>
      <c r="V2832" s="22">
        <v>2.4585995060000001E-2</v>
      </c>
      <c r="W2832" s="22">
        <f>U2832/'Shift Factors and Master Curves'!$B$7</f>
        <v>1611</v>
      </c>
      <c r="X2832" s="21">
        <f>V2832/'Shift Factors and Master Curves'!$C$7</f>
        <v>2.4585995060000001E-2</v>
      </c>
    </row>
    <row r="2833" spans="1:24" x14ac:dyDescent="0.2">
      <c r="A2833" s="17">
        <v>339.9</v>
      </c>
      <c r="B2833" s="21">
        <v>1.8723579119999999E-5</v>
      </c>
      <c r="C2833" s="22">
        <f>A2833/'Shift Factors and Master Curves'!$B$3</f>
        <v>339.9</v>
      </c>
      <c r="D2833" s="21">
        <f>B2833/'Shift Factors and Master Curves'!$C$3</f>
        <v>1.7021435563636362E-5</v>
      </c>
      <c r="F2833" s="17">
        <v>626.1</v>
      </c>
      <c r="G2833" s="21">
        <v>9.7394297359999996E-5</v>
      </c>
      <c r="H2833" s="21">
        <f>F2833/'Shift Factors and Master Curves'!$B$4</f>
        <v>626.1</v>
      </c>
      <c r="I2833" s="21">
        <f>G2833/'Shift Factors and Master Curves'!$C$4</f>
        <v>9.7394297359999996E-5</v>
      </c>
      <c r="K2833" s="17">
        <v>1611</v>
      </c>
      <c r="L2833" s="22">
        <v>1.207736115E-3</v>
      </c>
      <c r="M2833" s="21">
        <f>K2833/'Shift Factors and Master Curves'!$B$5</f>
        <v>1611</v>
      </c>
      <c r="N2833" s="21">
        <f>L2833/'Shift Factors and Master Curves'!$C$5</f>
        <v>1.207736115E-3</v>
      </c>
      <c r="P2833" s="17">
        <v>1611</v>
      </c>
      <c r="Q2833" s="22">
        <v>6.392773769E-3</v>
      </c>
      <c r="R2833" s="22">
        <f>P2833/'Shift Factors and Master Curves'!$B$6</f>
        <v>1611</v>
      </c>
      <c r="S2833" s="21">
        <f>Q2833/'Shift Factors and Master Curves'!$C$6</f>
        <v>6.392773769E-3</v>
      </c>
      <c r="U2833" s="17">
        <v>1613</v>
      </c>
      <c r="V2833" s="22">
        <v>2.4611561210000001E-2</v>
      </c>
      <c r="W2833" s="22">
        <f>U2833/'Shift Factors and Master Curves'!$B$7</f>
        <v>1613</v>
      </c>
      <c r="X2833" s="21">
        <f>V2833/'Shift Factors and Master Curves'!$C$7</f>
        <v>2.4611561210000001E-2</v>
      </c>
    </row>
    <row r="2834" spans="1:24" x14ac:dyDescent="0.2">
      <c r="A2834" s="17">
        <v>340.1</v>
      </c>
      <c r="B2834" s="21">
        <v>1.8683660009999999E-5</v>
      </c>
      <c r="C2834" s="22">
        <f>A2834/'Shift Factors and Master Curves'!$B$3</f>
        <v>340.1</v>
      </c>
      <c r="D2834" s="21">
        <f>B2834/'Shift Factors and Master Curves'!$C$3</f>
        <v>1.6985145463636363E-5</v>
      </c>
      <c r="F2834" s="17">
        <v>626.5</v>
      </c>
      <c r="G2834" s="21">
        <v>9.7442154000000001E-5</v>
      </c>
      <c r="H2834" s="21">
        <f>F2834/'Shift Factors and Master Curves'!$B$4</f>
        <v>626.5</v>
      </c>
      <c r="I2834" s="21">
        <f>G2834/'Shift Factors and Master Curves'!$C$4</f>
        <v>9.7442154000000001E-5</v>
      </c>
      <c r="K2834" s="17">
        <v>1613</v>
      </c>
      <c r="L2834" s="22">
        <v>1.208734627E-3</v>
      </c>
      <c r="M2834" s="21">
        <f>K2834/'Shift Factors and Master Curves'!$B$5</f>
        <v>1613</v>
      </c>
      <c r="N2834" s="21">
        <f>L2834/'Shift Factors and Master Curves'!$C$5</f>
        <v>1.208734627E-3</v>
      </c>
      <c r="P2834" s="17">
        <v>1613</v>
      </c>
      <c r="Q2834" s="22">
        <v>6.3994188230000002E-3</v>
      </c>
      <c r="R2834" s="22">
        <f>P2834/'Shift Factors and Master Curves'!$B$6</f>
        <v>1613</v>
      </c>
      <c r="S2834" s="21">
        <f>Q2834/'Shift Factors and Master Curves'!$C$6</f>
        <v>6.3994188230000002E-3</v>
      </c>
      <c r="U2834" s="17">
        <v>1614</v>
      </c>
      <c r="V2834" s="22">
        <v>2.463580466E-2</v>
      </c>
      <c r="W2834" s="22">
        <f>U2834/'Shift Factors and Master Curves'!$B$7</f>
        <v>1614</v>
      </c>
      <c r="X2834" s="21">
        <f>V2834/'Shift Factors and Master Curves'!$C$7</f>
        <v>2.463580466E-2</v>
      </c>
    </row>
    <row r="2835" spans="1:24" x14ac:dyDescent="0.2">
      <c r="A2835" s="17">
        <v>340.2</v>
      </c>
      <c r="B2835" s="21">
        <v>1.8712677250000001E-5</v>
      </c>
      <c r="C2835" s="22">
        <f>A2835/'Shift Factors and Master Curves'!$B$3</f>
        <v>340.2</v>
      </c>
      <c r="D2835" s="21">
        <f>B2835/'Shift Factors and Master Curves'!$C$3</f>
        <v>1.7011524772727274E-5</v>
      </c>
      <c r="F2835" s="17">
        <v>626.9</v>
      </c>
      <c r="G2835" s="21">
        <v>9.7444300269999997E-5</v>
      </c>
      <c r="H2835" s="21">
        <f>F2835/'Shift Factors and Master Curves'!$B$4</f>
        <v>626.9</v>
      </c>
      <c r="I2835" s="21">
        <f>G2835/'Shift Factors and Master Curves'!$C$4</f>
        <v>9.7444300269999997E-5</v>
      </c>
      <c r="K2835" s="17">
        <v>1614</v>
      </c>
      <c r="L2835" s="22">
        <v>1.2091182240000001E-3</v>
      </c>
      <c r="M2835" s="21">
        <f>K2835/'Shift Factors and Master Curves'!$B$5</f>
        <v>1614</v>
      </c>
      <c r="N2835" s="21">
        <f>L2835/'Shift Factors and Master Curves'!$C$5</f>
        <v>1.2091182240000001E-3</v>
      </c>
      <c r="P2835" s="17">
        <v>1614</v>
      </c>
      <c r="Q2835" s="22">
        <v>6.40555159E-3</v>
      </c>
      <c r="R2835" s="22">
        <f>P2835/'Shift Factors and Master Curves'!$B$6</f>
        <v>1614</v>
      </c>
      <c r="S2835" s="21">
        <f>Q2835/'Shift Factors and Master Curves'!$C$6</f>
        <v>6.40555159E-3</v>
      </c>
      <c r="U2835" s="17">
        <v>1616</v>
      </c>
      <c r="V2835" s="22">
        <v>2.4659952709999999E-2</v>
      </c>
      <c r="W2835" s="22">
        <f>U2835/'Shift Factors and Master Curves'!$B$7</f>
        <v>1616</v>
      </c>
      <c r="X2835" s="21">
        <f>V2835/'Shift Factors and Master Curves'!$C$7</f>
        <v>2.4659952709999999E-2</v>
      </c>
    </row>
    <row r="2836" spans="1:24" x14ac:dyDescent="0.2">
      <c r="A2836" s="17">
        <v>340.4</v>
      </c>
      <c r="B2836" s="21">
        <v>1.8703072390000001E-5</v>
      </c>
      <c r="C2836" s="22">
        <f>A2836/'Shift Factors and Master Curves'!$B$3</f>
        <v>340.4</v>
      </c>
      <c r="D2836" s="21">
        <f>B2836/'Shift Factors and Master Curves'!$C$3</f>
        <v>1.7002793081818182E-5</v>
      </c>
      <c r="F2836" s="17">
        <v>627.29999999999995</v>
      </c>
      <c r="G2836" s="21">
        <v>9.7568898709999999E-5</v>
      </c>
      <c r="H2836" s="21">
        <f>F2836/'Shift Factors and Master Curves'!$B$4</f>
        <v>627.29999999999995</v>
      </c>
      <c r="I2836" s="21">
        <f>G2836/'Shift Factors and Master Curves'!$C$4</f>
        <v>9.7568898709999999E-5</v>
      </c>
      <c r="K2836" s="17">
        <v>1616</v>
      </c>
      <c r="L2836" s="22">
        <v>1.2096575679999999E-3</v>
      </c>
      <c r="M2836" s="21">
        <f>K2836/'Shift Factors and Master Curves'!$B$5</f>
        <v>1616</v>
      </c>
      <c r="N2836" s="21">
        <f>L2836/'Shift Factors and Master Curves'!$C$5</f>
        <v>1.2096575679999999E-3</v>
      </c>
      <c r="P2836" s="17">
        <v>1616</v>
      </c>
      <c r="Q2836" s="22">
        <v>6.4118022289999998E-3</v>
      </c>
      <c r="R2836" s="22">
        <f>P2836/'Shift Factors and Master Curves'!$B$6</f>
        <v>1616</v>
      </c>
      <c r="S2836" s="21">
        <f>Q2836/'Shift Factors and Master Curves'!$C$6</f>
        <v>6.4118022289999998E-3</v>
      </c>
      <c r="U2836" s="17">
        <v>1618</v>
      </c>
      <c r="V2836" s="22">
        <v>2.4683553140000002E-2</v>
      </c>
      <c r="W2836" s="22">
        <f>U2836/'Shift Factors and Master Curves'!$B$7</f>
        <v>1618</v>
      </c>
      <c r="X2836" s="21">
        <f>V2836/'Shift Factors and Master Curves'!$C$7</f>
        <v>2.4683553140000002E-2</v>
      </c>
    </row>
    <row r="2837" spans="1:24" x14ac:dyDescent="0.2">
      <c r="A2837" s="17">
        <v>340.5</v>
      </c>
      <c r="B2837" s="21">
        <v>1.8713608070000001E-5</v>
      </c>
      <c r="C2837" s="22">
        <f>A2837/'Shift Factors and Master Curves'!$B$3</f>
        <v>340.5</v>
      </c>
      <c r="D2837" s="21">
        <f>B2837/'Shift Factors and Master Curves'!$C$3</f>
        <v>1.7012370972727271E-5</v>
      </c>
      <c r="F2837" s="17">
        <v>627.79999999999995</v>
      </c>
      <c r="G2837" s="21">
        <v>9.7474396289999997E-5</v>
      </c>
      <c r="H2837" s="21">
        <f>F2837/'Shift Factors and Master Curves'!$B$4</f>
        <v>627.79999999999995</v>
      </c>
      <c r="I2837" s="21">
        <f>G2837/'Shift Factors and Master Curves'!$C$4</f>
        <v>9.7474396289999997E-5</v>
      </c>
      <c r="K2837" s="17">
        <v>1618</v>
      </c>
      <c r="L2837" s="22">
        <v>1.2106405280000001E-3</v>
      </c>
      <c r="M2837" s="21">
        <f>K2837/'Shift Factors and Master Curves'!$B$5</f>
        <v>1618</v>
      </c>
      <c r="N2837" s="21">
        <f>L2837/'Shift Factors and Master Curves'!$C$5</f>
        <v>1.2106405280000001E-3</v>
      </c>
      <c r="P2837" s="17">
        <v>1618</v>
      </c>
      <c r="Q2837" s="22">
        <v>6.4181001239999999E-3</v>
      </c>
      <c r="R2837" s="22">
        <f>P2837/'Shift Factors and Master Curves'!$B$6</f>
        <v>1618</v>
      </c>
      <c r="S2837" s="21">
        <f>Q2837/'Shift Factors and Master Curves'!$C$6</f>
        <v>6.4181001239999999E-3</v>
      </c>
      <c r="U2837" s="17">
        <v>1620</v>
      </c>
      <c r="V2837" s="22">
        <v>2.4707983789999999E-2</v>
      </c>
      <c r="W2837" s="22">
        <f>U2837/'Shift Factors and Master Curves'!$B$7</f>
        <v>1620</v>
      </c>
      <c r="X2837" s="21">
        <f>V2837/'Shift Factors and Master Curves'!$C$7</f>
        <v>2.4707983789999999E-2</v>
      </c>
    </row>
    <row r="2838" spans="1:24" x14ac:dyDescent="0.2">
      <c r="A2838" s="17">
        <v>340.6</v>
      </c>
      <c r="B2838" s="21">
        <v>1.8702284339999999E-5</v>
      </c>
      <c r="C2838" s="22">
        <f>A2838/'Shift Factors and Master Curves'!$B$3</f>
        <v>340.6</v>
      </c>
      <c r="D2838" s="21">
        <f>B2838/'Shift Factors and Master Curves'!$C$3</f>
        <v>1.700207667272727E-5</v>
      </c>
      <c r="F2838" s="17">
        <v>628.20000000000005</v>
      </c>
      <c r="G2838" s="21">
        <v>9.7521618650000006E-5</v>
      </c>
      <c r="H2838" s="21">
        <f>F2838/'Shift Factors and Master Curves'!$B$4</f>
        <v>628.20000000000005</v>
      </c>
      <c r="I2838" s="21">
        <f>G2838/'Shift Factors and Master Curves'!$C$4</f>
        <v>9.7521618650000006E-5</v>
      </c>
      <c r="K2838" s="17">
        <v>1620</v>
      </c>
      <c r="L2838" s="22">
        <v>1.21208997E-3</v>
      </c>
      <c r="M2838" s="21">
        <f>K2838/'Shift Factors and Master Curves'!$B$5</f>
        <v>1620</v>
      </c>
      <c r="N2838" s="21">
        <f>L2838/'Shift Factors and Master Curves'!$C$5</f>
        <v>1.21208997E-3</v>
      </c>
      <c r="P2838" s="17">
        <v>1620</v>
      </c>
      <c r="Q2838" s="22">
        <v>6.4243730900000002E-3</v>
      </c>
      <c r="R2838" s="22">
        <f>P2838/'Shift Factors and Master Curves'!$B$6</f>
        <v>1620</v>
      </c>
      <c r="S2838" s="21">
        <f>Q2838/'Shift Factors and Master Curves'!$C$6</f>
        <v>6.4243730900000002E-3</v>
      </c>
      <c r="U2838" s="17">
        <v>1621</v>
      </c>
      <c r="V2838" s="22">
        <v>2.4733381549999999E-2</v>
      </c>
      <c r="W2838" s="22">
        <f>U2838/'Shift Factors and Master Curves'!$B$7</f>
        <v>1621</v>
      </c>
      <c r="X2838" s="21">
        <f>V2838/'Shift Factors and Master Curves'!$C$7</f>
        <v>2.4733381549999999E-2</v>
      </c>
    </row>
    <row r="2839" spans="1:24" x14ac:dyDescent="0.2">
      <c r="A2839" s="17">
        <v>340.8</v>
      </c>
      <c r="B2839" s="21">
        <v>1.866953098E-5</v>
      </c>
      <c r="C2839" s="22">
        <f>A2839/'Shift Factors and Master Curves'!$B$3</f>
        <v>340.8</v>
      </c>
      <c r="D2839" s="21">
        <f>B2839/'Shift Factors and Master Curves'!$C$3</f>
        <v>1.6972300890909088E-5</v>
      </c>
      <c r="F2839" s="17">
        <v>628.6</v>
      </c>
      <c r="G2839" s="21">
        <v>9.7498609810000003E-5</v>
      </c>
      <c r="H2839" s="21">
        <f>F2839/'Shift Factors and Master Curves'!$B$4</f>
        <v>628.6</v>
      </c>
      <c r="I2839" s="21">
        <f>G2839/'Shift Factors and Master Curves'!$C$4</f>
        <v>9.7498609810000003E-5</v>
      </c>
      <c r="K2839" s="17">
        <v>1621</v>
      </c>
      <c r="L2839" s="22">
        <v>1.2135052800000001E-3</v>
      </c>
      <c r="M2839" s="21">
        <f>K2839/'Shift Factors and Master Curves'!$B$5</f>
        <v>1621</v>
      </c>
      <c r="N2839" s="21">
        <f>L2839/'Shift Factors and Master Curves'!$C$5</f>
        <v>1.2135052800000001E-3</v>
      </c>
      <c r="P2839" s="17">
        <v>1621</v>
      </c>
      <c r="Q2839" s="22">
        <v>6.4308337799999999E-3</v>
      </c>
      <c r="R2839" s="22">
        <f>P2839/'Shift Factors and Master Curves'!$B$6</f>
        <v>1621</v>
      </c>
      <c r="S2839" s="21">
        <f>Q2839/'Shift Factors and Master Curves'!$C$6</f>
        <v>6.4308337799999999E-3</v>
      </c>
      <c r="U2839" s="17">
        <v>1623</v>
      </c>
      <c r="V2839" s="22">
        <v>2.4760190250000001E-2</v>
      </c>
      <c r="W2839" s="22">
        <f>U2839/'Shift Factors and Master Curves'!$B$7</f>
        <v>1623</v>
      </c>
      <c r="X2839" s="21">
        <f>V2839/'Shift Factors and Master Curves'!$C$7</f>
        <v>2.4760190250000001E-2</v>
      </c>
    </row>
    <row r="2840" spans="1:24" x14ac:dyDescent="0.2">
      <c r="A2840" s="17">
        <v>340.9</v>
      </c>
      <c r="B2840" s="21">
        <v>1.8688573189999999E-5</v>
      </c>
      <c r="C2840" s="22">
        <f>A2840/'Shift Factors and Master Curves'!$B$3</f>
        <v>340.9</v>
      </c>
      <c r="D2840" s="21">
        <f>B2840/'Shift Factors and Master Curves'!$C$3</f>
        <v>1.6989611990909087E-5</v>
      </c>
      <c r="F2840" s="17">
        <v>629</v>
      </c>
      <c r="G2840" s="21">
        <v>9.7552979160000006E-5</v>
      </c>
      <c r="H2840" s="21">
        <f>F2840/'Shift Factors and Master Curves'!$B$4</f>
        <v>629</v>
      </c>
      <c r="I2840" s="21">
        <f>G2840/'Shift Factors and Master Curves'!$C$4</f>
        <v>9.7552979160000006E-5</v>
      </c>
      <c r="K2840" s="17">
        <v>1623</v>
      </c>
      <c r="L2840" s="22">
        <v>1.2160438229999999E-3</v>
      </c>
      <c r="M2840" s="21">
        <f>K2840/'Shift Factors and Master Curves'!$B$5</f>
        <v>1623</v>
      </c>
      <c r="N2840" s="21">
        <f>L2840/'Shift Factors and Master Curves'!$C$5</f>
        <v>1.2160438229999999E-3</v>
      </c>
      <c r="P2840" s="17">
        <v>1623</v>
      </c>
      <c r="Q2840" s="22">
        <v>6.4378612469999999E-3</v>
      </c>
      <c r="R2840" s="22">
        <f>P2840/'Shift Factors and Master Curves'!$B$6</f>
        <v>1623</v>
      </c>
      <c r="S2840" s="21">
        <f>Q2840/'Shift Factors and Master Curves'!$C$6</f>
        <v>6.4378612469999999E-3</v>
      </c>
      <c r="U2840" s="17">
        <v>1625</v>
      </c>
      <c r="V2840" s="22">
        <v>2.4786939639999998E-2</v>
      </c>
      <c r="W2840" s="22">
        <f>U2840/'Shift Factors and Master Curves'!$B$7</f>
        <v>1625</v>
      </c>
      <c r="X2840" s="21">
        <f>V2840/'Shift Factors and Master Curves'!$C$7</f>
        <v>2.4786939639999998E-2</v>
      </c>
    </row>
    <row r="2841" spans="1:24" x14ac:dyDescent="0.2">
      <c r="A2841" s="17">
        <v>341.1</v>
      </c>
      <c r="B2841" s="21">
        <v>1.870282818E-5</v>
      </c>
      <c r="C2841" s="22">
        <f>A2841/'Shift Factors and Master Curves'!$B$3</f>
        <v>341.1</v>
      </c>
      <c r="D2841" s="21">
        <f>B2841/'Shift Factors and Master Curves'!$C$3</f>
        <v>1.7002571072727272E-5</v>
      </c>
      <c r="F2841" s="17">
        <v>629.4</v>
      </c>
      <c r="G2841" s="21">
        <v>9.7735975160000003E-5</v>
      </c>
      <c r="H2841" s="21">
        <f>F2841/'Shift Factors and Master Curves'!$B$4</f>
        <v>629.4</v>
      </c>
      <c r="I2841" s="21">
        <f>G2841/'Shift Factors and Master Curves'!$C$4</f>
        <v>9.7735975160000003E-5</v>
      </c>
      <c r="K2841" s="17">
        <v>1625</v>
      </c>
      <c r="L2841" s="22">
        <v>1.217393868E-3</v>
      </c>
      <c r="M2841" s="21">
        <f>K2841/'Shift Factors and Master Curves'!$B$5</f>
        <v>1625</v>
      </c>
      <c r="N2841" s="21">
        <f>L2841/'Shift Factors and Master Curves'!$C$5</f>
        <v>1.217393868E-3</v>
      </c>
      <c r="P2841" s="17">
        <v>1625</v>
      </c>
      <c r="Q2841" s="22">
        <v>6.4442872219999999E-3</v>
      </c>
      <c r="R2841" s="22">
        <f>P2841/'Shift Factors and Master Curves'!$B$6</f>
        <v>1625</v>
      </c>
      <c r="S2841" s="21">
        <f>Q2841/'Shift Factors and Master Curves'!$C$6</f>
        <v>6.4442872219999999E-3</v>
      </c>
      <c r="U2841" s="17">
        <v>1626</v>
      </c>
      <c r="V2841" s="22">
        <v>2.481360069E-2</v>
      </c>
      <c r="W2841" s="22">
        <f>U2841/'Shift Factors and Master Curves'!$B$7</f>
        <v>1626</v>
      </c>
      <c r="X2841" s="21">
        <f>V2841/'Shift Factors and Master Curves'!$C$7</f>
        <v>2.481360069E-2</v>
      </c>
    </row>
    <row r="2842" spans="1:24" x14ac:dyDescent="0.2">
      <c r="A2842" s="17">
        <v>341.2</v>
      </c>
      <c r="B2842" s="21">
        <v>1.870468132E-5</v>
      </c>
      <c r="C2842" s="22">
        <f>A2842/'Shift Factors and Master Curves'!$B$3</f>
        <v>341.2</v>
      </c>
      <c r="D2842" s="21">
        <f>B2842/'Shift Factors and Master Curves'!$C$3</f>
        <v>1.7004255745454543E-5</v>
      </c>
      <c r="F2842" s="17">
        <v>629.79999999999995</v>
      </c>
      <c r="G2842" s="21">
        <v>9.7667038610000002E-5</v>
      </c>
      <c r="H2842" s="21">
        <f>F2842/'Shift Factors and Master Curves'!$B$4</f>
        <v>629.79999999999995</v>
      </c>
      <c r="I2842" s="21">
        <f>G2842/'Shift Factors and Master Curves'!$C$4</f>
        <v>9.7667038610000002E-5</v>
      </c>
      <c r="K2842" s="17">
        <v>1626</v>
      </c>
      <c r="L2842" s="22">
        <v>1.219296524E-3</v>
      </c>
      <c r="M2842" s="21">
        <f>K2842/'Shift Factors and Master Curves'!$B$5</f>
        <v>1626</v>
      </c>
      <c r="N2842" s="21">
        <f>L2842/'Shift Factors and Master Curves'!$C$5</f>
        <v>1.219296524E-3</v>
      </c>
      <c r="P2842" s="17">
        <v>1626</v>
      </c>
      <c r="Q2842" s="22">
        <v>6.4506897580000003E-3</v>
      </c>
      <c r="R2842" s="22">
        <f>P2842/'Shift Factors and Master Curves'!$B$6</f>
        <v>1626</v>
      </c>
      <c r="S2842" s="21">
        <f>Q2842/'Shift Factors and Master Curves'!$C$6</f>
        <v>6.4506897580000003E-3</v>
      </c>
      <c r="U2842" s="17">
        <v>1628</v>
      </c>
      <c r="V2842" s="22">
        <v>2.4839592349999998E-2</v>
      </c>
      <c r="W2842" s="22">
        <f>U2842/'Shift Factors and Master Curves'!$B$7</f>
        <v>1628</v>
      </c>
      <c r="X2842" s="21">
        <f>V2842/'Shift Factors and Master Curves'!$C$7</f>
        <v>2.4839592349999998E-2</v>
      </c>
    </row>
    <row r="2843" spans="1:24" x14ac:dyDescent="0.2">
      <c r="A2843" s="17">
        <v>341.4</v>
      </c>
      <c r="B2843" s="21">
        <v>1.8704487699999999E-5</v>
      </c>
      <c r="C2843" s="22">
        <f>A2843/'Shift Factors and Master Curves'!$B$3</f>
        <v>341.4</v>
      </c>
      <c r="D2843" s="21">
        <f>B2843/'Shift Factors and Master Curves'!$C$3</f>
        <v>1.7004079727272725E-5</v>
      </c>
      <c r="F2843" s="17">
        <v>630.20000000000005</v>
      </c>
      <c r="G2843" s="21">
        <v>9.7721511860000005E-5</v>
      </c>
      <c r="H2843" s="21">
        <f>F2843/'Shift Factors and Master Curves'!$B$4</f>
        <v>630.20000000000005</v>
      </c>
      <c r="I2843" s="21">
        <f>G2843/'Shift Factors and Master Curves'!$C$4</f>
        <v>9.7721511860000005E-5</v>
      </c>
      <c r="K2843" s="17">
        <v>1628</v>
      </c>
      <c r="L2843" s="22">
        <v>1.2198753579999999E-3</v>
      </c>
      <c r="M2843" s="21">
        <f>K2843/'Shift Factors and Master Curves'!$B$5</f>
        <v>1628</v>
      </c>
      <c r="N2843" s="21">
        <f>L2843/'Shift Factors and Master Curves'!$C$5</f>
        <v>1.2198753579999999E-3</v>
      </c>
      <c r="P2843" s="17">
        <v>1628</v>
      </c>
      <c r="Q2843" s="22">
        <v>6.4571833969999997E-3</v>
      </c>
      <c r="R2843" s="22">
        <f>P2843/'Shift Factors and Master Curves'!$B$6</f>
        <v>1628</v>
      </c>
      <c r="S2843" s="21">
        <f>Q2843/'Shift Factors and Master Curves'!$C$6</f>
        <v>6.4571833969999997E-3</v>
      </c>
      <c r="U2843" s="17">
        <v>1630</v>
      </c>
      <c r="V2843" s="22">
        <v>2.4865605870000002E-2</v>
      </c>
      <c r="W2843" s="22">
        <f>U2843/'Shift Factors and Master Curves'!$B$7</f>
        <v>1630</v>
      </c>
      <c r="X2843" s="21">
        <f>V2843/'Shift Factors and Master Curves'!$C$7</f>
        <v>2.4865605870000002E-2</v>
      </c>
    </row>
    <row r="2844" spans="1:24" x14ac:dyDescent="0.2">
      <c r="A2844" s="17">
        <v>341.5</v>
      </c>
      <c r="B2844" s="21">
        <v>1.8739879369999999E-5</v>
      </c>
      <c r="C2844" s="22">
        <f>A2844/'Shift Factors and Master Curves'!$B$3</f>
        <v>341.5</v>
      </c>
      <c r="D2844" s="21">
        <f>B2844/'Shift Factors and Master Curves'!$C$3</f>
        <v>1.7036253972727269E-5</v>
      </c>
      <c r="F2844" s="17">
        <v>630.70000000000005</v>
      </c>
      <c r="G2844" s="21">
        <v>9.7720505089999996E-5</v>
      </c>
      <c r="H2844" s="21">
        <f>F2844/'Shift Factors and Master Curves'!$B$4</f>
        <v>630.70000000000005</v>
      </c>
      <c r="I2844" s="21">
        <f>G2844/'Shift Factors and Master Curves'!$C$4</f>
        <v>9.7720505089999996E-5</v>
      </c>
      <c r="K2844" s="17">
        <v>1630</v>
      </c>
      <c r="L2844" s="22">
        <v>1.2207629040000001E-3</v>
      </c>
      <c r="M2844" s="21">
        <f>K2844/'Shift Factors and Master Curves'!$B$5</f>
        <v>1630</v>
      </c>
      <c r="N2844" s="21">
        <f>L2844/'Shift Factors and Master Curves'!$C$5</f>
        <v>1.2207629040000001E-3</v>
      </c>
      <c r="P2844" s="17">
        <v>1630</v>
      </c>
      <c r="Q2844" s="22">
        <v>6.464281467E-3</v>
      </c>
      <c r="R2844" s="22">
        <f>P2844/'Shift Factors and Master Curves'!$B$6</f>
        <v>1630</v>
      </c>
      <c r="S2844" s="21">
        <f>Q2844/'Shift Factors and Master Curves'!$C$6</f>
        <v>6.464281467E-3</v>
      </c>
      <c r="U2844" s="17">
        <v>1632</v>
      </c>
      <c r="V2844" s="22">
        <v>2.4890083779999999E-2</v>
      </c>
      <c r="W2844" s="22">
        <f>U2844/'Shift Factors and Master Curves'!$B$7</f>
        <v>1632</v>
      </c>
      <c r="X2844" s="21">
        <f>V2844/'Shift Factors and Master Curves'!$C$7</f>
        <v>2.4890083779999999E-2</v>
      </c>
    </row>
    <row r="2845" spans="1:24" x14ac:dyDescent="0.2">
      <c r="A2845" s="17">
        <v>341.6</v>
      </c>
      <c r="B2845" s="21">
        <v>1.876534332E-5</v>
      </c>
      <c r="C2845" s="22">
        <f>A2845/'Shift Factors and Master Curves'!$B$3</f>
        <v>341.6</v>
      </c>
      <c r="D2845" s="21">
        <f>B2845/'Shift Factors and Master Curves'!$C$3</f>
        <v>1.7059403018181816E-5</v>
      </c>
      <c r="F2845" s="17">
        <v>631.1</v>
      </c>
      <c r="G2845" s="21">
        <v>9.7727667539999996E-5</v>
      </c>
      <c r="H2845" s="21">
        <f>F2845/'Shift Factors and Master Curves'!$B$4</f>
        <v>631.1</v>
      </c>
      <c r="I2845" s="21">
        <f>G2845/'Shift Factors and Master Curves'!$C$4</f>
        <v>9.7727667539999996E-5</v>
      </c>
      <c r="K2845" s="17">
        <v>1632</v>
      </c>
      <c r="L2845" s="22">
        <v>1.2216973920000001E-3</v>
      </c>
      <c r="M2845" s="21">
        <f>K2845/'Shift Factors and Master Curves'!$B$5</f>
        <v>1632</v>
      </c>
      <c r="N2845" s="21">
        <f>L2845/'Shift Factors and Master Curves'!$C$5</f>
        <v>1.2216973920000001E-3</v>
      </c>
      <c r="P2845" s="17">
        <v>1632</v>
      </c>
      <c r="Q2845" s="22">
        <v>6.4710118410000001E-3</v>
      </c>
      <c r="R2845" s="22">
        <f>P2845/'Shift Factors and Master Curves'!$B$6</f>
        <v>1632</v>
      </c>
      <c r="S2845" s="21">
        <f>Q2845/'Shift Factors and Master Curves'!$C$6</f>
        <v>6.4710118410000001E-3</v>
      </c>
      <c r="U2845" s="17">
        <v>1633</v>
      </c>
      <c r="V2845" s="22">
        <v>2.4914755019999998E-2</v>
      </c>
      <c r="W2845" s="22">
        <f>U2845/'Shift Factors and Master Curves'!$B$7</f>
        <v>1633</v>
      </c>
      <c r="X2845" s="21">
        <f>V2845/'Shift Factors and Master Curves'!$C$7</f>
        <v>2.4914755019999998E-2</v>
      </c>
    </row>
    <row r="2846" spans="1:24" x14ac:dyDescent="0.2">
      <c r="A2846" s="17">
        <v>341.8</v>
      </c>
      <c r="B2846" s="21">
        <v>1.876176741E-5</v>
      </c>
      <c r="C2846" s="22">
        <f>A2846/'Shift Factors and Master Curves'!$B$3</f>
        <v>341.8</v>
      </c>
      <c r="D2846" s="21">
        <f>B2846/'Shift Factors and Master Curves'!$C$3</f>
        <v>1.705615219090909E-5</v>
      </c>
      <c r="F2846" s="17">
        <v>631.5</v>
      </c>
      <c r="G2846" s="21">
        <v>9.7653935149999993E-5</v>
      </c>
      <c r="H2846" s="21">
        <f>F2846/'Shift Factors and Master Curves'!$B$4</f>
        <v>631.5</v>
      </c>
      <c r="I2846" s="21">
        <f>G2846/'Shift Factors and Master Curves'!$C$4</f>
        <v>9.7653935149999993E-5</v>
      </c>
      <c r="K2846" s="17">
        <v>1633</v>
      </c>
      <c r="L2846" s="22">
        <v>1.222592169E-3</v>
      </c>
      <c r="M2846" s="21">
        <f>K2846/'Shift Factors and Master Curves'!$B$5</f>
        <v>1633</v>
      </c>
      <c r="N2846" s="21">
        <f>L2846/'Shift Factors and Master Curves'!$C$5</f>
        <v>1.222592169E-3</v>
      </c>
      <c r="P2846" s="17">
        <v>1633</v>
      </c>
      <c r="Q2846" s="22">
        <v>6.4782930860000001E-3</v>
      </c>
      <c r="R2846" s="22">
        <f>P2846/'Shift Factors and Master Curves'!$B$6</f>
        <v>1633</v>
      </c>
      <c r="S2846" s="21">
        <f>Q2846/'Shift Factors and Master Curves'!$C$6</f>
        <v>6.4782930860000001E-3</v>
      </c>
      <c r="U2846" s="17">
        <v>1635</v>
      </c>
      <c r="V2846" s="22">
        <v>2.494078902E-2</v>
      </c>
      <c r="W2846" s="22">
        <f>U2846/'Shift Factors and Master Curves'!$B$7</f>
        <v>1635</v>
      </c>
      <c r="X2846" s="21">
        <f>V2846/'Shift Factors and Master Curves'!$C$7</f>
        <v>2.494078902E-2</v>
      </c>
    </row>
    <row r="2847" spans="1:24" x14ac:dyDescent="0.2">
      <c r="A2847" s="17">
        <v>341.9</v>
      </c>
      <c r="B2847" s="21">
        <v>1.8794371010000001E-5</v>
      </c>
      <c r="C2847" s="22">
        <f>A2847/'Shift Factors and Master Curves'!$B$3</f>
        <v>341.9</v>
      </c>
      <c r="D2847" s="21">
        <f>B2847/'Shift Factors and Master Curves'!$C$3</f>
        <v>1.7085791827272726E-5</v>
      </c>
      <c r="F2847" s="17">
        <v>631.9</v>
      </c>
      <c r="G2847" s="21">
        <v>9.7689700980000004E-5</v>
      </c>
      <c r="H2847" s="21">
        <f>F2847/'Shift Factors and Master Curves'!$B$4</f>
        <v>631.9</v>
      </c>
      <c r="I2847" s="21">
        <f>G2847/'Shift Factors and Master Curves'!$C$4</f>
        <v>9.7689700980000004E-5</v>
      </c>
      <c r="K2847" s="17">
        <v>1635</v>
      </c>
      <c r="L2847" s="22">
        <v>1.2236342870000001E-3</v>
      </c>
      <c r="M2847" s="21">
        <f>K2847/'Shift Factors and Master Curves'!$B$5</f>
        <v>1635</v>
      </c>
      <c r="N2847" s="21">
        <f>L2847/'Shift Factors and Master Curves'!$C$5</f>
        <v>1.2236342870000001E-3</v>
      </c>
      <c r="P2847" s="17">
        <v>1635</v>
      </c>
      <c r="Q2847" s="22">
        <v>6.4848787619999999E-3</v>
      </c>
      <c r="R2847" s="22">
        <f>P2847/'Shift Factors and Master Curves'!$B$6</f>
        <v>1635</v>
      </c>
      <c r="S2847" s="21">
        <f>Q2847/'Shift Factors and Master Curves'!$C$6</f>
        <v>6.4848787619999999E-3</v>
      </c>
      <c r="U2847" s="17">
        <v>1637</v>
      </c>
      <c r="V2847" s="22">
        <v>2.496605055E-2</v>
      </c>
      <c r="W2847" s="22">
        <f>U2847/'Shift Factors and Master Curves'!$B$7</f>
        <v>1637</v>
      </c>
      <c r="X2847" s="21">
        <f>V2847/'Shift Factors and Master Curves'!$C$7</f>
        <v>2.496605055E-2</v>
      </c>
    </row>
    <row r="2848" spans="1:24" x14ac:dyDescent="0.2">
      <c r="A2848" s="17">
        <v>342.1</v>
      </c>
      <c r="B2848" s="21">
        <v>1.8778675420000001E-5</v>
      </c>
      <c r="C2848" s="22">
        <f>A2848/'Shift Factors and Master Curves'!$B$3</f>
        <v>342.1</v>
      </c>
      <c r="D2848" s="21">
        <f>B2848/'Shift Factors and Master Curves'!$C$3</f>
        <v>1.7071523109090908E-5</v>
      </c>
      <c r="F2848" s="17">
        <v>632.29999999999995</v>
      </c>
      <c r="G2848" s="21">
        <v>9.7879518689999998E-5</v>
      </c>
      <c r="H2848" s="21">
        <f>F2848/'Shift Factors and Master Curves'!$B$4</f>
        <v>632.29999999999995</v>
      </c>
      <c r="I2848" s="21">
        <f>G2848/'Shift Factors and Master Curves'!$C$4</f>
        <v>9.7879518689999998E-5</v>
      </c>
      <c r="K2848" s="17">
        <v>1637</v>
      </c>
      <c r="L2848" s="22">
        <v>1.2252562629999999E-3</v>
      </c>
      <c r="M2848" s="21">
        <f>K2848/'Shift Factors and Master Curves'!$B$5</f>
        <v>1637</v>
      </c>
      <c r="N2848" s="21">
        <f>L2848/'Shift Factors and Master Curves'!$C$5</f>
        <v>1.2252562629999999E-3</v>
      </c>
      <c r="P2848" s="17">
        <v>1637</v>
      </c>
      <c r="Q2848" s="22">
        <v>6.4909014800000001E-3</v>
      </c>
      <c r="R2848" s="22">
        <f>P2848/'Shift Factors and Master Curves'!$B$6</f>
        <v>1637</v>
      </c>
      <c r="S2848" s="21">
        <f>Q2848/'Shift Factors and Master Curves'!$C$6</f>
        <v>6.4909014800000001E-3</v>
      </c>
      <c r="U2848" s="17">
        <v>1639</v>
      </c>
      <c r="V2848" s="22">
        <v>2.4991526180000001E-2</v>
      </c>
      <c r="W2848" s="22">
        <f>U2848/'Shift Factors and Master Curves'!$B$7</f>
        <v>1639</v>
      </c>
      <c r="X2848" s="21">
        <f>V2848/'Shift Factors and Master Curves'!$C$7</f>
        <v>2.4991526180000001E-2</v>
      </c>
    </row>
    <row r="2849" spans="1:24" x14ac:dyDescent="0.2">
      <c r="A2849" s="17">
        <v>342.2</v>
      </c>
      <c r="B2849" s="21">
        <v>1.8798708260000001E-5</v>
      </c>
      <c r="C2849" s="22">
        <f>A2849/'Shift Factors and Master Curves'!$B$3</f>
        <v>342.2</v>
      </c>
      <c r="D2849" s="21">
        <f>B2849/'Shift Factors and Master Curves'!$C$3</f>
        <v>1.7089734781818183E-5</v>
      </c>
      <c r="F2849" s="17">
        <v>632.79999999999995</v>
      </c>
      <c r="G2849" s="21">
        <v>9.8078067610000001E-5</v>
      </c>
      <c r="H2849" s="21">
        <f>F2849/'Shift Factors and Master Curves'!$B$4</f>
        <v>632.79999999999995</v>
      </c>
      <c r="I2849" s="21">
        <f>G2849/'Shift Factors and Master Curves'!$C$4</f>
        <v>9.8078067610000001E-5</v>
      </c>
      <c r="K2849" s="17">
        <v>1639</v>
      </c>
      <c r="L2849" s="22">
        <v>1.2264927000000001E-3</v>
      </c>
      <c r="M2849" s="21">
        <f>K2849/'Shift Factors and Master Curves'!$B$5</f>
        <v>1639</v>
      </c>
      <c r="N2849" s="21">
        <f>L2849/'Shift Factors and Master Curves'!$C$5</f>
        <v>1.2264927000000001E-3</v>
      </c>
      <c r="P2849" s="17">
        <v>1639</v>
      </c>
      <c r="Q2849" s="22">
        <v>6.4975946839999996E-3</v>
      </c>
      <c r="R2849" s="22">
        <f>P2849/'Shift Factors and Master Curves'!$B$6</f>
        <v>1639</v>
      </c>
      <c r="S2849" s="21">
        <f>Q2849/'Shift Factors and Master Curves'!$C$6</f>
        <v>6.4975946839999996E-3</v>
      </c>
      <c r="U2849" s="17">
        <v>1640</v>
      </c>
      <c r="V2849" s="22">
        <v>2.5016761509999999E-2</v>
      </c>
      <c r="W2849" s="22">
        <f>U2849/'Shift Factors and Master Curves'!$B$7</f>
        <v>1640</v>
      </c>
      <c r="X2849" s="21">
        <f>V2849/'Shift Factors and Master Curves'!$C$7</f>
        <v>2.5016761509999999E-2</v>
      </c>
    </row>
    <row r="2850" spans="1:24" x14ac:dyDescent="0.2">
      <c r="A2850" s="17">
        <v>342.4</v>
      </c>
      <c r="B2850" s="21">
        <v>1.8774025020000002E-5</v>
      </c>
      <c r="C2850" s="22">
        <f>A2850/'Shift Factors and Master Curves'!$B$3</f>
        <v>342.4</v>
      </c>
      <c r="D2850" s="21">
        <f>B2850/'Shift Factors and Master Curves'!$C$3</f>
        <v>1.7067295472727273E-5</v>
      </c>
      <c r="F2850" s="17">
        <v>633.20000000000005</v>
      </c>
      <c r="G2850" s="21">
        <v>9.8258888669999994E-5</v>
      </c>
      <c r="H2850" s="21">
        <f>F2850/'Shift Factors and Master Curves'!$B$4</f>
        <v>633.20000000000005</v>
      </c>
      <c r="I2850" s="21">
        <f>G2850/'Shift Factors and Master Curves'!$C$4</f>
        <v>9.8258888669999994E-5</v>
      </c>
      <c r="K2850" s="17">
        <v>1640</v>
      </c>
      <c r="L2850" s="22">
        <v>1.227181146E-3</v>
      </c>
      <c r="M2850" s="21">
        <f>K2850/'Shift Factors and Master Curves'!$B$5</f>
        <v>1640</v>
      </c>
      <c r="N2850" s="21">
        <f>L2850/'Shift Factors and Master Curves'!$C$5</f>
        <v>1.227181146E-3</v>
      </c>
      <c r="P2850" s="17">
        <v>1640</v>
      </c>
      <c r="Q2850" s="22">
        <v>6.5042088300000002E-3</v>
      </c>
      <c r="R2850" s="22">
        <f>P2850/'Shift Factors and Master Curves'!$B$6</f>
        <v>1640</v>
      </c>
      <c r="S2850" s="21">
        <f>Q2850/'Shift Factors and Master Curves'!$C$6</f>
        <v>6.5042088300000002E-3</v>
      </c>
      <c r="U2850" s="17">
        <v>1642</v>
      </c>
      <c r="V2850" s="22">
        <v>2.5043030800000001E-2</v>
      </c>
      <c r="W2850" s="22">
        <f>U2850/'Shift Factors and Master Curves'!$B$7</f>
        <v>1642</v>
      </c>
      <c r="X2850" s="21">
        <f>V2850/'Shift Factors and Master Curves'!$C$7</f>
        <v>2.5043030800000001E-2</v>
      </c>
    </row>
    <row r="2851" spans="1:24" x14ac:dyDescent="0.2">
      <c r="A2851" s="17">
        <v>342.5</v>
      </c>
      <c r="B2851" s="21">
        <v>1.8828089690000002E-5</v>
      </c>
      <c r="C2851" s="22">
        <f>A2851/'Shift Factors and Master Curves'!$B$3</f>
        <v>342.5</v>
      </c>
      <c r="D2851" s="21">
        <f>B2851/'Shift Factors and Master Curves'!$C$3</f>
        <v>1.7116445172727274E-5</v>
      </c>
      <c r="F2851" s="17">
        <v>633.6</v>
      </c>
      <c r="G2851" s="21">
        <v>9.8427339499999997E-5</v>
      </c>
      <c r="H2851" s="21">
        <f>F2851/'Shift Factors and Master Curves'!$B$4</f>
        <v>633.6</v>
      </c>
      <c r="I2851" s="21">
        <f>G2851/'Shift Factors and Master Curves'!$C$4</f>
        <v>9.8427339499999997E-5</v>
      </c>
      <c r="K2851" s="17">
        <v>1642</v>
      </c>
      <c r="L2851" s="22">
        <v>1.2280538480000001E-3</v>
      </c>
      <c r="M2851" s="21">
        <f>K2851/'Shift Factors and Master Curves'!$B$5</f>
        <v>1642</v>
      </c>
      <c r="N2851" s="21">
        <f>L2851/'Shift Factors and Master Curves'!$C$5</f>
        <v>1.2280538480000001E-3</v>
      </c>
      <c r="P2851" s="17">
        <v>1642</v>
      </c>
      <c r="Q2851" s="22">
        <v>6.5108718010000004E-3</v>
      </c>
      <c r="R2851" s="22">
        <f>P2851/'Shift Factors and Master Curves'!$B$6</f>
        <v>1642</v>
      </c>
      <c r="S2851" s="21">
        <f>Q2851/'Shift Factors and Master Curves'!$C$6</f>
        <v>6.5108718010000004E-3</v>
      </c>
      <c r="U2851" s="17">
        <v>1644</v>
      </c>
      <c r="V2851" s="22">
        <v>2.5070255650000001E-2</v>
      </c>
      <c r="W2851" s="22">
        <f>U2851/'Shift Factors and Master Curves'!$B$7</f>
        <v>1644</v>
      </c>
      <c r="X2851" s="21">
        <f>V2851/'Shift Factors and Master Curves'!$C$7</f>
        <v>2.5070255650000001E-2</v>
      </c>
    </row>
    <row r="2852" spans="1:24" x14ac:dyDescent="0.2">
      <c r="A2852" s="17">
        <v>342.6</v>
      </c>
      <c r="B2852" s="21">
        <v>1.879556972E-5</v>
      </c>
      <c r="C2852" s="22">
        <f>A2852/'Shift Factors and Master Curves'!$B$3</f>
        <v>342.6</v>
      </c>
      <c r="D2852" s="21">
        <f>B2852/'Shift Factors and Master Curves'!$C$3</f>
        <v>1.7086881563636362E-5</v>
      </c>
      <c r="F2852" s="17">
        <v>634</v>
      </c>
      <c r="G2852" s="21">
        <v>9.853612531E-5</v>
      </c>
      <c r="H2852" s="21">
        <f>F2852/'Shift Factors and Master Curves'!$B$4</f>
        <v>634</v>
      </c>
      <c r="I2852" s="21">
        <f>G2852/'Shift Factors and Master Curves'!$C$4</f>
        <v>9.853612531E-5</v>
      </c>
      <c r="K2852" s="17">
        <v>1644</v>
      </c>
      <c r="L2852" s="22">
        <v>1.229370928E-3</v>
      </c>
      <c r="M2852" s="21">
        <f>K2852/'Shift Factors and Master Curves'!$B$5</f>
        <v>1644</v>
      </c>
      <c r="N2852" s="21">
        <f>L2852/'Shift Factors and Master Curves'!$C$5</f>
        <v>1.229370928E-3</v>
      </c>
      <c r="P2852" s="17">
        <v>1644</v>
      </c>
      <c r="Q2852" s="22">
        <v>6.5172482270000002E-3</v>
      </c>
      <c r="R2852" s="22">
        <f>P2852/'Shift Factors and Master Curves'!$B$6</f>
        <v>1644</v>
      </c>
      <c r="S2852" s="21">
        <f>Q2852/'Shift Factors and Master Curves'!$C$6</f>
        <v>6.5172482270000002E-3</v>
      </c>
      <c r="U2852" s="17">
        <v>1646</v>
      </c>
      <c r="V2852" s="22">
        <v>2.5097788709999999E-2</v>
      </c>
      <c r="W2852" s="22">
        <f>U2852/'Shift Factors and Master Curves'!$B$7</f>
        <v>1646</v>
      </c>
      <c r="X2852" s="21">
        <f>V2852/'Shift Factors and Master Curves'!$C$7</f>
        <v>2.5097788709999999E-2</v>
      </c>
    </row>
    <row r="2853" spans="1:24" x14ac:dyDescent="0.2">
      <c r="A2853" s="17">
        <v>342.8</v>
      </c>
      <c r="B2853" s="21">
        <v>1.885849534E-5</v>
      </c>
      <c r="C2853" s="22">
        <f>A2853/'Shift Factors and Master Curves'!$B$3</f>
        <v>342.8</v>
      </c>
      <c r="D2853" s="21">
        <f>B2853/'Shift Factors and Master Curves'!$C$3</f>
        <v>1.7144086672727271E-5</v>
      </c>
      <c r="F2853" s="17">
        <v>634.4</v>
      </c>
      <c r="G2853" s="21">
        <v>9.8608766850000006E-5</v>
      </c>
      <c r="H2853" s="21">
        <f>F2853/'Shift Factors and Master Curves'!$B$4</f>
        <v>634.4</v>
      </c>
      <c r="I2853" s="21">
        <f>G2853/'Shift Factors and Master Curves'!$C$4</f>
        <v>9.8608766850000006E-5</v>
      </c>
      <c r="K2853" s="17">
        <v>1646</v>
      </c>
      <c r="L2853" s="22">
        <v>1.2304922270000001E-3</v>
      </c>
      <c r="M2853" s="21">
        <f>K2853/'Shift Factors and Master Curves'!$B$5</f>
        <v>1646</v>
      </c>
      <c r="N2853" s="21">
        <f>L2853/'Shift Factors and Master Curves'!$C$5</f>
        <v>1.2304922270000001E-3</v>
      </c>
      <c r="P2853" s="17">
        <v>1646</v>
      </c>
      <c r="Q2853" s="22">
        <v>6.5241958189999998E-3</v>
      </c>
      <c r="R2853" s="22">
        <f>P2853/'Shift Factors and Master Curves'!$B$6</f>
        <v>1646</v>
      </c>
      <c r="S2853" s="21">
        <f>Q2853/'Shift Factors and Master Curves'!$C$6</f>
        <v>6.5241958189999998E-3</v>
      </c>
      <c r="U2853" s="17">
        <v>1647</v>
      </c>
      <c r="V2853" s="22">
        <v>2.512528571E-2</v>
      </c>
      <c r="W2853" s="22">
        <f>U2853/'Shift Factors and Master Curves'!$B$7</f>
        <v>1647</v>
      </c>
      <c r="X2853" s="21">
        <f>V2853/'Shift Factors and Master Curves'!$C$7</f>
        <v>2.512528571E-2</v>
      </c>
    </row>
    <row r="2854" spans="1:24" x14ac:dyDescent="0.2">
      <c r="A2854" s="17">
        <v>342.9</v>
      </c>
      <c r="B2854" s="21">
        <v>1.8797170980000001E-5</v>
      </c>
      <c r="C2854" s="22">
        <f>A2854/'Shift Factors and Master Curves'!$B$3</f>
        <v>342.9</v>
      </c>
      <c r="D2854" s="21">
        <f>B2854/'Shift Factors and Master Curves'!$C$3</f>
        <v>1.7088337254545454E-5</v>
      </c>
      <c r="F2854" s="17">
        <v>634.79999999999995</v>
      </c>
      <c r="G2854" s="21">
        <v>9.8723300189999997E-5</v>
      </c>
      <c r="H2854" s="21">
        <f>F2854/'Shift Factors and Master Curves'!$B$4</f>
        <v>634.79999999999995</v>
      </c>
      <c r="I2854" s="21">
        <f>G2854/'Shift Factors and Master Curves'!$C$4</f>
        <v>9.8723300189999997E-5</v>
      </c>
      <c r="K2854" s="17">
        <v>1647</v>
      </c>
      <c r="L2854" s="22">
        <v>1.231411482E-3</v>
      </c>
      <c r="M2854" s="21">
        <f>K2854/'Shift Factors and Master Curves'!$B$5</f>
        <v>1647</v>
      </c>
      <c r="N2854" s="21">
        <f>L2854/'Shift Factors and Master Curves'!$C$5</f>
        <v>1.231411482E-3</v>
      </c>
      <c r="P2854" s="17">
        <v>1647</v>
      </c>
      <c r="Q2854" s="22">
        <v>6.5303164010000001E-3</v>
      </c>
      <c r="R2854" s="22">
        <f>P2854/'Shift Factors and Master Curves'!$B$6</f>
        <v>1647</v>
      </c>
      <c r="S2854" s="21">
        <f>Q2854/'Shift Factors and Master Curves'!$C$6</f>
        <v>6.5303164010000001E-3</v>
      </c>
      <c r="U2854" s="17">
        <v>1649</v>
      </c>
      <c r="V2854" s="22">
        <v>2.515149186E-2</v>
      </c>
      <c r="W2854" s="22">
        <f>U2854/'Shift Factors and Master Curves'!$B$7</f>
        <v>1649</v>
      </c>
      <c r="X2854" s="21">
        <f>V2854/'Shift Factors and Master Curves'!$C$7</f>
        <v>2.515149186E-2</v>
      </c>
    </row>
    <row r="2855" spans="1:24" x14ac:dyDescent="0.2">
      <c r="A2855" s="17">
        <v>343.1</v>
      </c>
      <c r="B2855" s="21">
        <v>1.882512722E-5</v>
      </c>
      <c r="C2855" s="22">
        <f>A2855/'Shift Factors and Master Curves'!$B$3</f>
        <v>343.1</v>
      </c>
      <c r="D2855" s="21">
        <f>B2855/'Shift Factors and Master Curves'!$C$3</f>
        <v>1.7113752018181817E-5</v>
      </c>
      <c r="F2855" s="17">
        <v>635.29999999999995</v>
      </c>
      <c r="G2855" s="21">
        <v>9.8866772590000003E-5</v>
      </c>
      <c r="H2855" s="21">
        <f>F2855/'Shift Factors and Master Curves'!$B$4</f>
        <v>635.29999999999995</v>
      </c>
      <c r="I2855" s="21">
        <f>G2855/'Shift Factors and Master Curves'!$C$4</f>
        <v>9.8866772590000003E-5</v>
      </c>
      <c r="K2855" s="17">
        <v>1649</v>
      </c>
      <c r="L2855" s="22">
        <v>1.2320704720000001E-3</v>
      </c>
      <c r="M2855" s="21">
        <f>K2855/'Shift Factors and Master Curves'!$B$5</f>
        <v>1649</v>
      </c>
      <c r="N2855" s="21">
        <f>L2855/'Shift Factors and Master Curves'!$C$5</f>
        <v>1.2320704720000001E-3</v>
      </c>
      <c r="P2855" s="17">
        <v>1649</v>
      </c>
      <c r="Q2855" s="22">
        <v>6.537224512E-3</v>
      </c>
      <c r="R2855" s="22">
        <f>P2855/'Shift Factors and Master Curves'!$B$6</f>
        <v>1649</v>
      </c>
      <c r="S2855" s="21">
        <f>Q2855/'Shift Factors and Master Curves'!$C$6</f>
        <v>6.537224512E-3</v>
      </c>
      <c r="U2855" s="17">
        <v>1651</v>
      </c>
      <c r="V2855" s="22">
        <v>2.517771399E-2</v>
      </c>
      <c r="W2855" s="22">
        <f>U2855/'Shift Factors and Master Curves'!$B$7</f>
        <v>1651</v>
      </c>
      <c r="X2855" s="21">
        <f>V2855/'Shift Factors and Master Curves'!$C$7</f>
        <v>2.517771399E-2</v>
      </c>
    </row>
    <row r="2856" spans="1:24" x14ac:dyDescent="0.2">
      <c r="A2856" s="17">
        <v>343.2</v>
      </c>
      <c r="B2856" s="21">
        <v>1.8786075750000002E-5</v>
      </c>
      <c r="C2856" s="22">
        <f>A2856/'Shift Factors and Master Curves'!$B$3</f>
        <v>343.2</v>
      </c>
      <c r="D2856" s="21">
        <f>B2856/'Shift Factors and Master Curves'!$C$3</f>
        <v>1.7078250681818184E-5</v>
      </c>
      <c r="F2856" s="17">
        <v>635.70000000000005</v>
      </c>
      <c r="G2856" s="21">
        <v>9.8833905070000005E-5</v>
      </c>
      <c r="H2856" s="21">
        <f>F2856/'Shift Factors and Master Curves'!$B$4</f>
        <v>635.70000000000005</v>
      </c>
      <c r="I2856" s="21">
        <f>G2856/'Shift Factors and Master Curves'!$C$4</f>
        <v>9.8833905070000005E-5</v>
      </c>
      <c r="K2856" s="17">
        <v>1651</v>
      </c>
      <c r="L2856" s="22">
        <v>1.2329177879999999E-3</v>
      </c>
      <c r="M2856" s="21">
        <f>K2856/'Shift Factors and Master Curves'!$B$5</f>
        <v>1651</v>
      </c>
      <c r="N2856" s="21">
        <f>L2856/'Shift Factors and Master Curves'!$C$5</f>
        <v>1.2329177879999999E-3</v>
      </c>
      <c r="P2856" s="17">
        <v>1651</v>
      </c>
      <c r="Q2856" s="22">
        <v>6.5442034649999996E-3</v>
      </c>
      <c r="R2856" s="22">
        <f>P2856/'Shift Factors and Master Curves'!$B$6</f>
        <v>1651</v>
      </c>
      <c r="S2856" s="21">
        <f>Q2856/'Shift Factors and Master Curves'!$C$6</f>
        <v>6.5442034649999996E-3</v>
      </c>
      <c r="U2856" s="17">
        <v>1653</v>
      </c>
      <c r="V2856" s="22">
        <v>2.520456422E-2</v>
      </c>
      <c r="W2856" s="22">
        <f>U2856/'Shift Factors and Master Curves'!$B$7</f>
        <v>1653</v>
      </c>
      <c r="X2856" s="21">
        <f>V2856/'Shift Factors and Master Curves'!$C$7</f>
        <v>2.520456422E-2</v>
      </c>
    </row>
    <row r="2857" spans="1:24" x14ac:dyDescent="0.2">
      <c r="A2857" s="17">
        <v>343.4</v>
      </c>
      <c r="B2857" s="21">
        <v>1.8835612199999999E-5</v>
      </c>
      <c r="C2857" s="22">
        <f>A2857/'Shift Factors and Master Curves'!$B$3</f>
        <v>343.4</v>
      </c>
      <c r="D2857" s="21">
        <f>B2857/'Shift Factors and Master Curves'!$C$3</f>
        <v>1.7123283818181815E-5</v>
      </c>
      <c r="F2857" s="17">
        <v>636.1</v>
      </c>
      <c r="G2857" s="21">
        <v>9.8759889689999997E-5</v>
      </c>
      <c r="H2857" s="21">
        <f>F2857/'Shift Factors and Master Curves'!$B$4</f>
        <v>636.1</v>
      </c>
      <c r="I2857" s="21">
        <f>G2857/'Shift Factors and Master Curves'!$C$4</f>
        <v>9.8759889689999997E-5</v>
      </c>
      <c r="K2857" s="17">
        <v>1653</v>
      </c>
      <c r="L2857" s="22">
        <v>1.2343640629999999E-3</v>
      </c>
      <c r="M2857" s="21">
        <f>K2857/'Shift Factors and Master Curves'!$B$5</f>
        <v>1653</v>
      </c>
      <c r="N2857" s="21">
        <f>L2857/'Shift Factors and Master Curves'!$C$5</f>
        <v>1.2343640629999999E-3</v>
      </c>
      <c r="P2857" s="17">
        <v>1653</v>
      </c>
      <c r="Q2857" s="22">
        <v>6.5515224039999998E-3</v>
      </c>
      <c r="R2857" s="22">
        <f>P2857/'Shift Factors and Master Curves'!$B$6</f>
        <v>1653</v>
      </c>
      <c r="S2857" s="21">
        <f>Q2857/'Shift Factors and Master Curves'!$C$6</f>
        <v>6.5515224039999998E-3</v>
      </c>
      <c r="U2857" s="17">
        <v>1654</v>
      </c>
      <c r="V2857" s="22">
        <v>2.5230154689999999E-2</v>
      </c>
      <c r="W2857" s="22">
        <f>U2857/'Shift Factors and Master Curves'!$B$7</f>
        <v>1654</v>
      </c>
      <c r="X2857" s="21">
        <f>V2857/'Shift Factors and Master Curves'!$C$7</f>
        <v>2.5230154689999999E-2</v>
      </c>
    </row>
    <row r="2858" spans="1:24" x14ac:dyDescent="0.2">
      <c r="A2858" s="17">
        <v>343.5</v>
      </c>
      <c r="B2858" s="21">
        <v>1.8781097350000001E-5</v>
      </c>
      <c r="C2858" s="22">
        <f>A2858/'Shift Factors and Master Curves'!$B$3</f>
        <v>343.5</v>
      </c>
      <c r="D2858" s="21">
        <f>B2858/'Shift Factors and Master Curves'!$C$3</f>
        <v>1.7073724863636363E-5</v>
      </c>
      <c r="F2858" s="17">
        <v>636.5</v>
      </c>
      <c r="G2858" s="21">
        <v>9.879280544E-5</v>
      </c>
      <c r="H2858" s="21">
        <f>F2858/'Shift Factors and Master Curves'!$B$4</f>
        <v>636.5</v>
      </c>
      <c r="I2858" s="21">
        <f>G2858/'Shift Factors and Master Curves'!$C$4</f>
        <v>9.879280544E-5</v>
      </c>
      <c r="K2858" s="17">
        <v>1654</v>
      </c>
      <c r="L2858" s="22">
        <v>1.235944845E-3</v>
      </c>
      <c r="M2858" s="21">
        <f>K2858/'Shift Factors and Master Curves'!$B$5</f>
        <v>1654</v>
      </c>
      <c r="N2858" s="21">
        <f>L2858/'Shift Factors and Master Curves'!$C$5</f>
        <v>1.235944845E-3</v>
      </c>
      <c r="P2858" s="17">
        <v>1654</v>
      </c>
      <c r="Q2858" s="22">
        <v>6.5595735709999999E-3</v>
      </c>
      <c r="R2858" s="22">
        <f>P2858/'Shift Factors and Master Curves'!$B$6</f>
        <v>1654</v>
      </c>
      <c r="S2858" s="21">
        <f>Q2858/'Shift Factors and Master Curves'!$C$6</f>
        <v>6.5595735709999999E-3</v>
      </c>
      <c r="U2858" s="17">
        <v>1656</v>
      </c>
      <c r="V2858" s="22">
        <v>2.5254715859999999E-2</v>
      </c>
      <c r="W2858" s="22">
        <f>U2858/'Shift Factors and Master Curves'!$B$7</f>
        <v>1656</v>
      </c>
      <c r="X2858" s="21">
        <f>V2858/'Shift Factors and Master Curves'!$C$7</f>
        <v>2.5254715859999999E-2</v>
      </c>
    </row>
    <row r="2859" spans="1:24" x14ac:dyDescent="0.2">
      <c r="A2859" s="17">
        <v>343.6</v>
      </c>
      <c r="B2859" s="21">
        <v>1.8814026210000001E-5</v>
      </c>
      <c r="C2859" s="22">
        <f>A2859/'Shift Factors and Master Curves'!$B$3</f>
        <v>343.6</v>
      </c>
      <c r="D2859" s="21">
        <f>B2859/'Shift Factors and Master Curves'!$C$3</f>
        <v>1.7103660190909091E-5</v>
      </c>
      <c r="F2859" s="17">
        <v>636.9</v>
      </c>
      <c r="G2859" s="21">
        <v>9.8752181569999994E-5</v>
      </c>
      <c r="H2859" s="21">
        <f>F2859/'Shift Factors and Master Curves'!$B$4</f>
        <v>636.9</v>
      </c>
      <c r="I2859" s="21">
        <f>G2859/'Shift Factors and Master Curves'!$C$4</f>
        <v>9.8752181569999994E-5</v>
      </c>
      <c r="K2859" s="17">
        <v>1656</v>
      </c>
      <c r="L2859" s="22">
        <v>1.2379767940000001E-3</v>
      </c>
      <c r="M2859" s="21">
        <f>K2859/'Shift Factors and Master Curves'!$B$5</f>
        <v>1656</v>
      </c>
      <c r="N2859" s="21">
        <f>L2859/'Shift Factors and Master Curves'!$C$5</f>
        <v>1.2379767940000001E-3</v>
      </c>
      <c r="P2859" s="17">
        <v>1656</v>
      </c>
      <c r="Q2859" s="22">
        <v>6.5657829179999998E-3</v>
      </c>
      <c r="R2859" s="22">
        <f>P2859/'Shift Factors and Master Curves'!$B$6</f>
        <v>1656</v>
      </c>
      <c r="S2859" s="21">
        <f>Q2859/'Shift Factors and Master Curves'!$C$6</f>
        <v>6.5657829179999998E-3</v>
      </c>
      <c r="U2859" s="17">
        <v>1658</v>
      </c>
      <c r="V2859" s="22">
        <v>2.5279714969999999E-2</v>
      </c>
      <c r="W2859" s="22">
        <f>U2859/'Shift Factors and Master Curves'!$B$7</f>
        <v>1658</v>
      </c>
      <c r="X2859" s="21">
        <f>V2859/'Shift Factors and Master Curves'!$C$7</f>
        <v>2.5279714969999999E-2</v>
      </c>
    </row>
    <row r="2860" spans="1:24" x14ac:dyDescent="0.2">
      <c r="A2860" s="17">
        <v>343.8</v>
      </c>
      <c r="B2860" s="21">
        <v>1.8855727140000001E-5</v>
      </c>
      <c r="C2860" s="22">
        <f>A2860/'Shift Factors and Master Curves'!$B$3</f>
        <v>343.8</v>
      </c>
      <c r="D2860" s="21">
        <f>B2860/'Shift Factors and Master Curves'!$C$3</f>
        <v>1.7141570127272728E-5</v>
      </c>
      <c r="F2860" s="17">
        <v>637.4</v>
      </c>
      <c r="G2860" s="21">
        <v>9.8770647639999997E-5</v>
      </c>
      <c r="H2860" s="21">
        <f>F2860/'Shift Factors and Master Curves'!$B$4</f>
        <v>637.4</v>
      </c>
      <c r="I2860" s="21">
        <f>G2860/'Shift Factors and Master Curves'!$C$4</f>
        <v>9.8770647639999997E-5</v>
      </c>
      <c r="K2860" s="17">
        <v>1658</v>
      </c>
      <c r="L2860" s="22">
        <v>1.239170953E-3</v>
      </c>
      <c r="M2860" s="21">
        <f>K2860/'Shift Factors and Master Curves'!$B$5</f>
        <v>1658</v>
      </c>
      <c r="N2860" s="21">
        <f>L2860/'Shift Factors and Master Curves'!$C$5</f>
        <v>1.239170953E-3</v>
      </c>
      <c r="P2860" s="17">
        <v>1658</v>
      </c>
      <c r="Q2860" s="22">
        <v>6.5728423750000004E-3</v>
      </c>
      <c r="R2860" s="22">
        <f>P2860/'Shift Factors and Master Curves'!$B$6</f>
        <v>1658</v>
      </c>
      <c r="S2860" s="21">
        <f>Q2860/'Shift Factors and Master Curves'!$C$6</f>
        <v>6.5728423750000004E-3</v>
      </c>
      <c r="U2860" s="17">
        <v>1660</v>
      </c>
      <c r="V2860" s="22">
        <v>2.5305895240000001E-2</v>
      </c>
      <c r="W2860" s="22">
        <f>U2860/'Shift Factors and Master Curves'!$B$7</f>
        <v>1660</v>
      </c>
      <c r="X2860" s="21">
        <f>V2860/'Shift Factors and Master Curves'!$C$7</f>
        <v>2.5305895240000001E-2</v>
      </c>
    </row>
    <row r="2861" spans="1:24" x14ac:dyDescent="0.2">
      <c r="A2861" s="17">
        <v>343.9</v>
      </c>
      <c r="B2861" s="21">
        <v>1.8865008719999999E-5</v>
      </c>
      <c r="C2861" s="22">
        <f>A2861/'Shift Factors and Master Curves'!$B$3</f>
        <v>343.9</v>
      </c>
      <c r="D2861" s="21">
        <f>B2861/'Shift Factors and Master Curves'!$C$3</f>
        <v>1.7150007927272727E-5</v>
      </c>
      <c r="F2861" s="17">
        <v>637.79999999999995</v>
      </c>
      <c r="G2861" s="21">
        <v>9.8689655439999994E-5</v>
      </c>
      <c r="H2861" s="21">
        <f>F2861/'Shift Factors and Master Curves'!$B$4</f>
        <v>637.79999999999995</v>
      </c>
      <c r="I2861" s="21">
        <f>G2861/'Shift Factors and Master Curves'!$C$4</f>
        <v>9.8689655439999994E-5</v>
      </c>
      <c r="K2861" s="17">
        <v>1660</v>
      </c>
      <c r="L2861" s="22">
        <v>1.240242638E-3</v>
      </c>
      <c r="M2861" s="21">
        <f>K2861/'Shift Factors and Master Curves'!$B$5</f>
        <v>1660</v>
      </c>
      <c r="N2861" s="21">
        <f>L2861/'Shift Factors and Master Curves'!$C$5</f>
        <v>1.240242638E-3</v>
      </c>
      <c r="P2861" s="17">
        <v>1660</v>
      </c>
      <c r="Q2861" s="22">
        <v>6.5788226519999998E-3</v>
      </c>
      <c r="R2861" s="22">
        <f>P2861/'Shift Factors and Master Curves'!$B$6</f>
        <v>1660</v>
      </c>
      <c r="S2861" s="21">
        <f>Q2861/'Shift Factors and Master Curves'!$C$6</f>
        <v>6.5788226519999998E-3</v>
      </c>
      <c r="U2861" s="17">
        <v>1662</v>
      </c>
      <c r="V2861" s="22">
        <v>2.5330849579999998E-2</v>
      </c>
      <c r="W2861" s="22">
        <f>U2861/'Shift Factors and Master Curves'!$B$7</f>
        <v>1662</v>
      </c>
      <c r="X2861" s="21">
        <f>V2861/'Shift Factors and Master Curves'!$C$7</f>
        <v>2.5330849579999998E-2</v>
      </c>
    </row>
    <row r="2862" spans="1:24" x14ac:dyDescent="0.2">
      <c r="A2862" s="17">
        <v>344.1</v>
      </c>
      <c r="B2862" s="21">
        <v>1.8850875800000001E-5</v>
      </c>
      <c r="C2862" s="22">
        <f>A2862/'Shift Factors and Master Curves'!$B$3</f>
        <v>344.1</v>
      </c>
      <c r="D2862" s="21">
        <f>B2862/'Shift Factors and Master Curves'!$C$3</f>
        <v>1.7137159818181816E-5</v>
      </c>
      <c r="F2862" s="17">
        <v>638.20000000000005</v>
      </c>
      <c r="G2862" s="21">
        <v>9.8619264380000001E-5</v>
      </c>
      <c r="H2862" s="21">
        <f>F2862/'Shift Factors and Master Curves'!$B$4</f>
        <v>638.20000000000005</v>
      </c>
      <c r="I2862" s="21">
        <f>G2862/'Shift Factors and Master Curves'!$C$4</f>
        <v>9.8619264380000001E-5</v>
      </c>
      <c r="K2862" s="17">
        <v>1662</v>
      </c>
      <c r="L2862" s="22">
        <v>1.2409460069999999E-3</v>
      </c>
      <c r="M2862" s="21">
        <f>K2862/'Shift Factors and Master Curves'!$B$5</f>
        <v>1662</v>
      </c>
      <c r="N2862" s="21">
        <f>L2862/'Shift Factors and Master Curves'!$C$5</f>
        <v>1.2409460069999999E-3</v>
      </c>
      <c r="P2862" s="17">
        <v>1662</v>
      </c>
      <c r="Q2862" s="22">
        <v>6.5860236599999998E-3</v>
      </c>
      <c r="R2862" s="22">
        <f>P2862/'Shift Factors and Master Curves'!$B$6</f>
        <v>1662</v>
      </c>
      <c r="S2862" s="21">
        <f>Q2862/'Shift Factors and Master Curves'!$C$6</f>
        <v>6.5860236599999998E-3</v>
      </c>
      <c r="U2862" s="17">
        <v>1663</v>
      </c>
      <c r="V2862" s="22">
        <v>2.535646758E-2</v>
      </c>
      <c r="W2862" s="22">
        <f>U2862/'Shift Factors and Master Curves'!$B$7</f>
        <v>1663</v>
      </c>
      <c r="X2862" s="21">
        <f>V2862/'Shift Factors and Master Curves'!$C$7</f>
        <v>2.535646758E-2</v>
      </c>
    </row>
    <row r="2863" spans="1:24" x14ac:dyDescent="0.2">
      <c r="A2863" s="17">
        <v>344.2</v>
      </c>
      <c r="B2863" s="21">
        <v>1.887836114E-5</v>
      </c>
      <c r="C2863" s="22">
        <f>A2863/'Shift Factors and Master Curves'!$B$3</f>
        <v>344.2</v>
      </c>
      <c r="D2863" s="21">
        <f>B2863/'Shift Factors and Master Curves'!$C$3</f>
        <v>1.716214649090909E-5</v>
      </c>
      <c r="F2863" s="17">
        <v>638.6</v>
      </c>
      <c r="G2863" s="21">
        <v>9.8597977920000001E-5</v>
      </c>
      <c r="H2863" s="21">
        <f>F2863/'Shift Factors and Master Curves'!$B$4</f>
        <v>638.6</v>
      </c>
      <c r="I2863" s="21">
        <f>G2863/'Shift Factors and Master Curves'!$C$4</f>
        <v>9.8597977920000001E-5</v>
      </c>
      <c r="K2863" s="17">
        <v>1663</v>
      </c>
      <c r="L2863" s="22">
        <v>1.2426950380000001E-3</v>
      </c>
      <c r="M2863" s="21">
        <f>K2863/'Shift Factors and Master Curves'!$B$5</f>
        <v>1663</v>
      </c>
      <c r="N2863" s="21">
        <f>L2863/'Shift Factors and Master Curves'!$C$5</f>
        <v>1.2426950380000001E-3</v>
      </c>
      <c r="P2863" s="17">
        <v>1663</v>
      </c>
      <c r="Q2863" s="22">
        <v>6.5927737540000001E-3</v>
      </c>
      <c r="R2863" s="22">
        <f>P2863/'Shift Factors and Master Curves'!$B$6</f>
        <v>1663</v>
      </c>
      <c r="S2863" s="21">
        <f>Q2863/'Shift Factors and Master Curves'!$C$6</f>
        <v>6.5927737540000001E-3</v>
      </c>
      <c r="U2863" s="17">
        <v>1665</v>
      </c>
      <c r="V2863" s="22">
        <v>2.538252672E-2</v>
      </c>
      <c r="W2863" s="22">
        <f>U2863/'Shift Factors and Master Curves'!$B$7</f>
        <v>1665</v>
      </c>
      <c r="X2863" s="21">
        <f>V2863/'Shift Factors and Master Curves'!$C$7</f>
        <v>2.538252672E-2</v>
      </c>
    </row>
    <row r="2864" spans="1:24" x14ac:dyDescent="0.2">
      <c r="A2864" s="17">
        <v>344.4</v>
      </c>
      <c r="B2864" s="21">
        <v>1.887520341E-5</v>
      </c>
      <c r="C2864" s="22">
        <f>A2864/'Shift Factors and Master Curves'!$B$3</f>
        <v>344.4</v>
      </c>
      <c r="D2864" s="21">
        <f>B2864/'Shift Factors and Master Curves'!$C$3</f>
        <v>1.7159275827272724E-5</v>
      </c>
      <c r="F2864" s="17">
        <v>639</v>
      </c>
      <c r="G2864" s="21">
        <v>9.850061794E-5</v>
      </c>
      <c r="H2864" s="21">
        <f>F2864/'Shift Factors and Master Curves'!$B$4</f>
        <v>639</v>
      </c>
      <c r="I2864" s="21">
        <f>G2864/'Shift Factors and Master Curves'!$C$4</f>
        <v>9.850061794E-5</v>
      </c>
      <c r="K2864" s="17">
        <v>1665</v>
      </c>
      <c r="L2864" s="22">
        <v>1.2439911560000001E-3</v>
      </c>
      <c r="M2864" s="21">
        <f>K2864/'Shift Factors and Master Curves'!$B$5</f>
        <v>1665</v>
      </c>
      <c r="N2864" s="21">
        <f>L2864/'Shift Factors and Master Curves'!$C$5</f>
        <v>1.2439911560000001E-3</v>
      </c>
      <c r="P2864" s="17">
        <v>1665</v>
      </c>
      <c r="Q2864" s="22">
        <v>6.5990048299999996E-3</v>
      </c>
      <c r="R2864" s="22">
        <f>P2864/'Shift Factors and Master Curves'!$B$6</f>
        <v>1665</v>
      </c>
      <c r="S2864" s="21">
        <f>Q2864/'Shift Factors and Master Curves'!$C$6</f>
        <v>6.5990048299999996E-3</v>
      </c>
      <c r="U2864" s="17">
        <v>1667</v>
      </c>
      <c r="V2864" s="22">
        <v>2.5408190739999999E-2</v>
      </c>
      <c r="W2864" s="22">
        <f>U2864/'Shift Factors and Master Curves'!$B$7</f>
        <v>1667</v>
      </c>
      <c r="X2864" s="21">
        <f>V2864/'Shift Factors and Master Curves'!$C$7</f>
        <v>2.5408190739999999E-2</v>
      </c>
    </row>
    <row r="2865" spans="1:24" x14ac:dyDescent="0.2">
      <c r="A2865" s="17">
        <v>344.5</v>
      </c>
      <c r="B2865" s="21">
        <v>1.887847346E-5</v>
      </c>
      <c r="C2865" s="22">
        <f>A2865/'Shift Factors and Master Curves'!$B$3</f>
        <v>344.5</v>
      </c>
      <c r="D2865" s="21">
        <f>B2865/'Shift Factors and Master Curves'!$C$3</f>
        <v>1.7162248600000001E-5</v>
      </c>
      <c r="F2865" s="17">
        <v>639.5</v>
      </c>
      <c r="G2865" s="21">
        <v>9.8565144679999998E-5</v>
      </c>
      <c r="H2865" s="21">
        <f>F2865/'Shift Factors and Master Curves'!$B$4</f>
        <v>639.5</v>
      </c>
      <c r="I2865" s="21">
        <f>G2865/'Shift Factors and Master Curves'!$C$4</f>
        <v>9.8565144679999998E-5</v>
      </c>
      <c r="K2865" s="17">
        <v>1667</v>
      </c>
      <c r="L2865" s="22">
        <v>1.244704352E-3</v>
      </c>
      <c r="M2865" s="21">
        <f>K2865/'Shift Factors and Master Curves'!$B$5</f>
        <v>1667</v>
      </c>
      <c r="N2865" s="21">
        <f>L2865/'Shift Factors and Master Curves'!$C$5</f>
        <v>1.244704352E-3</v>
      </c>
      <c r="P2865" s="17">
        <v>1667</v>
      </c>
      <c r="Q2865" s="22">
        <v>6.6053582309999999E-3</v>
      </c>
      <c r="R2865" s="22">
        <f>P2865/'Shift Factors and Master Curves'!$B$6</f>
        <v>1667</v>
      </c>
      <c r="S2865" s="21">
        <f>Q2865/'Shift Factors and Master Curves'!$C$6</f>
        <v>6.6053582309999999E-3</v>
      </c>
      <c r="U2865" s="17">
        <v>1669</v>
      </c>
      <c r="V2865" s="22">
        <v>2.5434611820000001E-2</v>
      </c>
      <c r="W2865" s="22">
        <f>U2865/'Shift Factors and Master Curves'!$B$7</f>
        <v>1669</v>
      </c>
      <c r="X2865" s="21">
        <f>V2865/'Shift Factors and Master Curves'!$C$7</f>
        <v>2.5434611820000001E-2</v>
      </c>
    </row>
    <row r="2866" spans="1:24" x14ac:dyDescent="0.2">
      <c r="A2866" s="17">
        <v>344.7</v>
      </c>
      <c r="B2866" s="21">
        <v>1.887776547E-5</v>
      </c>
      <c r="C2866" s="22">
        <f>A2866/'Shift Factors and Master Curves'!$B$3</f>
        <v>344.7</v>
      </c>
      <c r="D2866" s="21">
        <f>B2866/'Shift Factors and Master Curves'!$C$3</f>
        <v>1.7161604972727273E-5</v>
      </c>
      <c r="F2866" s="17">
        <v>639.9</v>
      </c>
      <c r="G2866" s="21">
        <v>9.8520331399999997E-5</v>
      </c>
      <c r="H2866" s="21">
        <f>F2866/'Shift Factors and Master Curves'!$B$4</f>
        <v>639.9</v>
      </c>
      <c r="I2866" s="21">
        <f>G2866/'Shift Factors and Master Curves'!$C$4</f>
        <v>9.8520331399999997E-5</v>
      </c>
      <c r="K2866" s="17">
        <v>1669</v>
      </c>
      <c r="L2866" s="22">
        <v>1.245277533E-3</v>
      </c>
      <c r="M2866" s="21">
        <f>K2866/'Shift Factors and Master Curves'!$B$5</f>
        <v>1669</v>
      </c>
      <c r="N2866" s="21">
        <f>L2866/'Shift Factors and Master Curves'!$C$5</f>
        <v>1.245277533E-3</v>
      </c>
      <c r="P2866" s="17">
        <v>1669</v>
      </c>
      <c r="Q2866" s="22">
        <v>6.6123138559999999E-3</v>
      </c>
      <c r="R2866" s="22">
        <f>P2866/'Shift Factors and Master Curves'!$B$6</f>
        <v>1669</v>
      </c>
      <c r="S2866" s="21">
        <f>Q2866/'Shift Factors and Master Curves'!$C$6</f>
        <v>6.6123138559999999E-3</v>
      </c>
      <c r="U2866" s="17">
        <v>1670</v>
      </c>
      <c r="V2866" s="22">
        <v>2.5461100550000001E-2</v>
      </c>
      <c r="W2866" s="22">
        <f>U2866/'Shift Factors and Master Curves'!$B$7</f>
        <v>1670</v>
      </c>
      <c r="X2866" s="21">
        <f>V2866/'Shift Factors and Master Curves'!$C$7</f>
        <v>2.5461100550000001E-2</v>
      </c>
    </row>
    <row r="2867" spans="1:24" x14ac:dyDescent="0.2">
      <c r="A2867" s="17">
        <v>344.8</v>
      </c>
      <c r="B2867" s="21">
        <v>1.885963351E-5</v>
      </c>
      <c r="C2867" s="22">
        <f>A2867/'Shift Factors and Master Curves'!$B$3</f>
        <v>344.8</v>
      </c>
      <c r="D2867" s="21">
        <f>B2867/'Shift Factors and Master Curves'!$C$3</f>
        <v>1.7145121372727271E-5</v>
      </c>
      <c r="F2867" s="17">
        <v>640.29999999999995</v>
      </c>
      <c r="G2867" s="21">
        <v>9.8544826269999995E-5</v>
      </c>
      <c r="H2867" s="21">
        <f>F2867/'Shift Factors and Master Curves'!$B$4</f>
        <v>640.29999999999995</v>
      </c>
      <c r="I2867" s="21">
        <f>G2867/'Shift Factors and Master Curves'!$C$4</f>
        <v>9.8544826269999995E-5</v>
      </c>
      <c r="K2867" s="17">
        <v>1670</v>
      </c>
      <c r="L2867" s="22">
        <v>1.2459439379999999E-3</v>
      </c>
      <c r="M2867" s="21">
        <f>K2867/'Shift Factors and Master Curves'!$B$5</f>
        <v>1670</v>
      </c>
      <c r="N2867" s="21">
        <f>L2867/'Shift Factors and Master Curves'!$C$5</f>
        <v>1.2459439379999999E-3</v>
      </c>
      <c r="P2867" s="17">
        <v>1670</v>
      </c>
      <c r="Q2867" s="22">
        <v>6.6177445010000002E-3</v>
      </c>
      <c r="R2867" s="22">
        <f>P2867/'Shift Factors and Master Curves'!$B$6</f>
        <v>1670</v>
      </c>
      <c r="S2867" s="21">
        <f>Q2867/'Shift Factors and Master Curves'!$C$6</f>
        <v>6.6177445010000002E-3</v>
      </c>
      <c r="U2867" s="17">
        <v>1672</v>
      </c>
      <c r="V2867" s="22">
        <v>2.5487293080000001E-2</v>
      </c>
      <c r="W2867" s="22">
        <f>U2867/'Shift Factors and Master Curves'!$B$7</f>
        <v>1672</v>
      </c>
      <c r="X2867" s="21">
        <f>V2867/'Shift Factors and Master Curves'!$C$7</f>
        <v>2.5487293080000001E-2</v>
      </c>
    </row>
    <row r="2868" spans="1:24" x14ac:dyDescent="0.2">
      <c r="A2868" s="17">
        <v>344.9</v>
      </c>
      <c r="B2868" s="21">
        <v>1.8902703510000001E-5</v>
      </c>
      <c r="C2868" s="22">
        <f>A2868/'Shift Factors and Master Curves'!$B$3</f>
        <v>344.9</v>
      </c>
      <c r="D2868" s="21">
        <f>B2868/'Shift Factors and Master Curves'!$C$3</f>
        <v>1.7184275918181817E-5</v>
      </c>
      <c r="F2868" s="17">
        <v>640.70000000000005</v>
      </c>
      <c r="G2868" s="21">
        <v>9.8523741999999995E-5</v>
      </c>
      <c r="H2868" s="21">
        <f>F2868/'Shift Factors and Master Curves'!$B$4</f>
        <v>640.70000000000005</v>
      </c>
      <c r="I2868" s="21">
        <f>G2868/'Shift Factors and Master Curves'!$C$4</f>
        <v>9.8523741999999995E-5</v>
      </c>
      <c r="K2868" s="17">
        <v>1672</v>
      </c>
      <c r="L2868" s="22">
        <v>1.246757502E-3</v>
      </c>
      <c r="M2868" s="21">
        <f>K2868/'Shift Factors and Master Curves'!$B$5</f>
        <v>1672</v>
      </c>
      <c r="N2868" s="21">
        <f>L2868/'Shift Factors and Master Curves'!$C$5</f>
        <v>1.246757502E-3</v>
      </c>
      <c r="P2868" s="17">
        <v>1672</v>
      </c>
      <c r="Q2868" s="22">
        <v>6.6231165450000001E-3</v>
      </c>
      <c r="R2868" s="22">
        <f>P2868/'Shift Factors and Master Curves'!$B$6</f>
        <v>1672</v>
      </c>
      <c r="S2868" s="21">
        <f>Q2868/'Shift Factors and Master Curves'!$C$6</f>
        <v>6.6231165450000001E-3</v>
      </c>
      <c r="U2868" s="17">
        <v>1674</v>
      </c>
      <c r="V2868" s="22">
        <v>2.5513577900000001E-2</v>
      </c>
      <c r="W2868" s="22">
        <f>U2868/'Shift Factors and Master Curves'!$B$7</f>
        <v>1674</v>
      </c>
      <c r="X2868" s="21">
        <f>V2868/'Shift Factors and Master Curves'!$C$7</f>
        <v>2.5513577900000001E-2</v>
      </c>
    </row>
    <row r="2869" spans="1:24" x14ac:dyDescent="0.2">
      <c r="A2869" s="17">
        <v>345.1</v>
      </c>
      <c r="B2869" s="21">
        <v>1.8899790380000001E-5</v>
      </c>
      <c r="C2869" s="22">
        <f>A2869/'Shift Factors and Master Curves'!$B$3</f>
        <v>345.1</v>
      </c>
      <c r="D2869" s="21">
        <f>B2869/'Shift Factors and Master Curves'!$C$3</f>
        <v>1.7181627618181818E-5</v>
      </c>
      <c r="F2869" s="17">
        <v>641.1</v>
      </c>
      <c r="G2869" s="21">
        <v>9.8529387630000003E-5</v>
      </c>
      <c r="H2869" s="21">
        <f>F2869/'Shift Factors and Master Curves'!$B$4</f>
        <v>641.1</v>
      </c>
      <c r="I2869" s="21">
        <f>G2869/'Shift Factors and Master Curves'!$C$4</f>
        <v>9.8529387630000003E-5</v>
      </c>
      <c r="K2869" s="17">
        <v>1674</v>
      </c>
      <c r="L2869" s="22">
        <v>1.247743896E-3</v>
      </c>
      <c r="M2869" s="21">
        <f>K2869/'Shift Factors and Master Curves'!$B$5</f>
        <v>1674</v>
      </c>
      <c r="N2869" s="21">
        <f>L2869/'Shift Factors and Master Curves'!$C$5</f>
        <v>1.247743896E-3</v>
      </c>
      <c r="P2869" s="17">
        <v>1674</v>
      </c>
      <c r="Q2869" s="22">
        <v>6.6295948719999999E-3</v>
      </c>
      <c r="R2869" s="22">
        <f>P2869/'Shift Factors and Master Curves'!$B$6</f>
        <v>1674</v>
      </c>
      <c r="S2869" s="21">
        <f>Q2869/'Shift Factors and Master Curves'!$C$6</f>
        <v>6.6295948719999999E-3</v>
      </c>
      <c r="U2869" s="17">
        <v>1676</v>
      </c>
      <c r="V2869" s="22">
        <v>2.553967825E-2</v>
      </c>
      <c r="W2869" s="22">
        <f>U2869/'Shift Factors and Master Curves'!$B$7</f>
        <v>1676</v>
      </c>
      <c r="X2869" s="21">
        <f>V2869/'Shift Factors and Master Curves'!$C$7</f>
        <v>2.553967825E-2</v>
      </c>
    </row>
    <row r="2870" spans="1:24" x14ac:dyDescent="0.2">
      <c r="A2870" s="17">
        <v>345.2</v>
      </c>
      <c r="B2870" s="21">
        <v>1.8912727670000002E-5</v>
      </c>
      <c r="C2870" s="22">
        <f>A2870/'Shift Factors and Master Curves'!$B$3</f>
        <v>345.2</v>
      </c>
      <c r="D2870" s="21">
        <f>B2870/'Shift Factors and Master Curves'!$C$3</f>
        <v>1.7193388790909091E-5</v>
      </c>
      <c r="F2870" s="17">
        <v>641.6</v>
      </c>
      <c r="G2870" s="21">
        <v>9.8634728150000003E-5</v>
      </c>
      <c r="H2870" s="21">
        <f>F2870/'Shift Factors and Master Curves'!$B$4</f>
        <v>641.6</v>
      </c>
      <c r="I2870" s="21">
        <f>G2870/'Shift Factors and Master Curves'!$C$4</f>
        <v>9.8634728150000003E-5</v>
      </c>
      <c r="K2870" s="17">
        <v>1676</v>
      </c>
      <c r="L2870" s="22">
        <v>1.249756027E-3</v>
      </c>
      <c r="M2870" s="21">
        <f>K2870/'Shift Factors and Master Curves'!$B$5</f>
        <v>1676</v>
      </c>
      <c r="N2870" s="21">
        <f>L2870/'Shift Factors and Master Curves'!$C$5</f>
        <v>1.249756027E-3</v>
      </c>
      <c r="P2870" s="17">
        <v>1676</v>
      </c>
      <c r="Q2870" s="22">
        <v>6.6372554439999999E-3</v>
      </c>
      <c r="R2870" s="22">
        <f>P2870/'Shift Factors and Master Curves'!$B$6</f>
        <v>1676</v>
      </c>
      <c r="S2870" s="21">
        <f>Q2870/'Shift Factors and Master Curves'!$C$6</f>
        <v>6.6372554439999999E-3</v>
      </c>
      <c r="U2870" s="17">
        <v>1678</v>
      </c>
      <c r="V2870" s="22">
        <v>2.5566492820000002E-2</v>
      </c>
      <c r="W2870" s="22">
        <f>U2870/'Shift Factors and Master Curves'!$B$7</f>
        <v>1678</v>
      </c>
      <c r="X2870" s="21">
        <f>V2870/'Shift Factors and Master Curves'!$C$7</f>
        <v>2.5566492820000002E-2</v>
      </c>
    </row>
    <row r="2871" spans="1:24" x14ac:dyDescent="0.2">
      <c r="A2871" s="17">
        <v>345.4</v>
      </c>
      <c r="B2871" s="21">
        <v>1.8848910389999999E-5</v>
      </c>
      <c r="C2871" s="22">
        <f>A2871/'Shift Factors and Master Curves'!$B$3</f>
        <v>345.4</v>
      </c>
      <c r="D2871" s="21">
        <f>B2871/'Shift Factors and Master Curves'!$C$3</f>
        <v>1.713537308181818E-5</v>
      </c>
      <c r="F2871" s="17">
        <v>642</v>
      </c>
      <c r="G2871" s="21">
        <v>9.8745952129999996E-5</v>
      </c>
      <c r="H2871" s="21">
        <f>F2871/'Shift Factors and Master Curves'!$B$4</f>
        <v>642</v>
      </c>
      <c r="I2871" s="21">
        <f>G2871/'Shift Factors and Master Curves'!$C$4</f>
        <v>9.8745952129999996E-5</v>
      </c>
      <c r="K2871" s="17">
        <v>1678</v>
      </c>
      <c r="L2871" s="22">
        <v>1.2510476640000001E-3</v>
      </c>
      <c r="M2871" s="21">
        <f>K2871/'Shift Factors and Master Curves'!$B$5</f>
        <v>1678</v>
      </c>
      <c r="N2871" s="21">
        <f>L2871/'Shift Factors and Master Curves'!$C$5</f>
        <v>1.2510476640000001E-3</v>
      </c>
      <c r="P2871" s="17">
        <v>1678</v>
      </c>
      <c r="Q2871" s="22">
        <v>6.6448781429999998E-3</v>
      </c>
      <c r="R2871" s="22">
        <f>P2871/'Shift Factors and Master Curves'!$B$6</f>
        <v>1678</v>
      </c>
      <c r="S2871" s="21">
        <f>Q2871/'Shift Factors and Master Curves'!$C$6</f>
        <v>6.6448781429999998E-3</v>
      </c>
      <c r="U2871" s="17">
        <v>1679</v>
      </c>
      <c r="V2871" s="22">
        <v>2.559223247E-2</v>
      </c>
      <c r="W2871" s="22">
        <f>U2871/'Shift Factors and Master Curves'!$B$7</f>
        <v>1679</v>
      </c>
      <c r="X2871" s="21">
        <f>V2871/'Shift Factors and Master Curves'!$C$7</f>
        <v>2.559223247E-2</v>
      </c>
    </row>
    <row r="2872" spans="1:24" x14ac:dyDescent="0.2">
      <c r="A2872" s="17">
        <v>345.5</v>
      </c>
      <c r="B2872" s="21">
        <v>1.8871822169999998E-5</v>
      </c>
      <c r="C2872" s="22">
        <f>A2872/'Shift Factors and Master Curves'!$B$3</f>
        <v>345.5</v>
      </c>
      <c r="D2872" s="21">
        <f>B2872/'Shift Factors and Master Curves'!$C$3</f>
        <v>1.7156201972727269E-5</v>
      </c>
      <c r="F2872" s="17">
        <v>642.4</v>
      </c>
      <c r="G2872" s="21">
        <v>9.8835363959999995E-5</v>
      </c>
      <c r="H2872" s="21">
        <f>F2872/'Shift Factors and Master Curves'!$B$4</f>
        <v>642.4</v>
      </c>
      <c r="I2872" s="21">
        <f>G2872/'Shift Factors and Master Curves'!$C$4</f>
        <v>9.8835363959999995E-5</v>
      </c>
      <c r="K2872" s="17">
        <v>1679</v>
      </c>
      <c r="L2872" s="22">
        <v>1.2533422839999999E-3</v>
      </c>
      <c r="M2872" s="21">
        <f>K2872/'Shift Factors and Master Curves'!$B$5</f>
        <v>1679</v>
      </c>
      <c r="N2872" s="21">
        <f>L2872/'Shift Factors and Master Curves'!$C$5</f>
        <v>1.2533422839999999E-3</v>
      </c>
      <c r="P2872" s="17">
        <v>1679</v>
      </c>
      <c r="Q2872" s="22">
        <v>6.6531330200000002E-3</v>
      </c>
      <c r="R2872" s="22">
        <f>P2872/'Shift Factors and Master Curves'!$B$6</f>
        <v>1679</v>
      </c>
      <c r="S2872" s="21">
        <f>Q2872/'Shift Factors and Master Curves'!$C$6</f>
        <v>6.6531330200000002E-3</v>
      </c>
      <c r="U2872" s="17">
        <v>1681</v>
      </c>
      <c r="V2872" s="22">
        <v>2.561876318E-2</v>
      </c>
      <c r="W2872" s="22">
        <f>U2872/'Shift Factors and Master Curves'!$B$7</f>
        <v>1681</v>
      </c>
      <c r="X2872" s="21">
        <f>V2872/'Shift Factors and Master Curves'!$C$7</f>
        <v>2.561876318E-2</v>
      </c>
    </row>
    <row r="2873" spans="1:24" x14ac:dyDescent="0.2">
      <c r="A2873" s="17">
        <v>345.7</v>
      </c>
      <c r="B2873" s="21">
        <v>1.884785574E-5</v>
      </c>
      <c r="C2873" s="22">
        <f>A2873/'Shift Factors and Master Curves'!$B$3</f>
        <v>345.7</v>
      </c>
      <c r="D2873" s="21">
        <f>B2873/'Shift Factors and Master Curves'!$C$3</f>
        <v>1.7134414309090909E-5</v>
      </c>
      <c r="F2873" s="17">
        <v>642.79999999999995</v>
      </c>
      <c r="G2873" s="21">
        <v>9.8843351740000003E-5</v>
      </c>
      <c r="H2873" s="21">
        <f>F2873/'Shift Factors and Master Curves'!$B$4</f>
        <v>642.79999999999995</v>
      </c>
      <c r="I2873" s="21">
        <f>G2873/'Shift Factors and Master Curves'!$C$4</f>
        <v>9.8843351740000003E-5</v>
      </c>
      <c r="K2873" s="17">
        <v>1681</v>
      </c>
      <c r="L2873" s="22">
        <v>1.255103835E-3</v>
      </c>
      <c r="M2873" s="21">
        <f>K2873/'Shift Factors and Master Curves'!$B$5</f>
        <v>1681</v>
      </c>
      <c r="N2873" s="21">
        <f>L2873/'Shift Factors and Master Curves'!$C$5</f>
        <v>1.255103835E-3</v>
      </c>
      <c r="P2873" s="17">
        <v>1681</v>
      </c>
      <c r="Q2873" s="22">
        <v>6.6589236350000003E-3</v>
      </c>
      <c r="R2873" s="22">
        <f>P2873/'Shift Factors and Master Curves'!$B$6</f>
        <v>1681</v>
      </c>
      <c r="S2873" s="21">
        <f>Q2873/'Shift Factors and Master Curves'!$C$6</f>
        <v>6.6589236350000003E-3</v>
      </c>
      <c r="U2873" s="17">
        <v>1683</v>
      </c>
      <c r="V2873" s="22">
        <v>2.564557512E-2</v>
      </c>
      <c r="W2873" s="22">
        <f>U2873/'Shift Factors and Master Curves'!$B$7</f>
        <v>1683</v>
      </c>
      <c r="X2873" s="21">
        <f>V2873/'Shift Factors and Master Curves'!$C$7</f>
        <v>2.564557512E-2</v>
      </c>
    </row>
    <row r="2874" spans="1:24" x14ac:dyDescent="0.2">
      <c r="A2874" s="17">
        <v>345.8</v>
      </c>
      <c r="B2874" s="21">
        <v>1.8853305349999999E-5</v>
      </c>
      <c r="C2874" s="22">
        <f>A2874/'Shift Factors and Master Curves'!$B$3</f>
        <v>345.8</v>
      </c>
      <c r="D2874" s="21">
        <f>B2874/'Shift Factors and Master Curves'!$C$3</f>
        <v>1.7139368499999998E-5</v>
      </c>
      <c r="F2874" s="17">
        <v>643.29999999999995</v>
      </c>
      <c r="G2874" s="21">
        <v>9.8942778339999998E-5</v>
      </c>
      <c r="H2874" s="21">
        <f>F2874/'Shift Factors and Master Curves'!$B$4</f>
        <v>643.29999999999995</v>
      </c>
      <c r="I2874" s="21">
        <f>G2874/'Shift Factors and Master Curves'!$C$4</f>
        <v>9.8942778339999998E-5</v>
      </c>
      <c r="K2874" s="17">
        <v>1683</v>
      </c>
      <c r="L2874" s="22">
        <v>1.2559574059999999E-3</v>
      </c>
      <c r="M2874" s="21">
        <f>K2874/'Shift Factors and Master Curves'!$B$5</f>
        <v>1683</v>
      </c>
      <c r="N2874" s="21">
        <f>L2874/'Shift Factors and Master Curves'!$C$5</f>
        <v>1.2559574059999999E-3</v>
      </c>
      <c r="P2874" s="17">
        <v>1683</v>
      </c>
      <c r="Q2874" s="22">
        <v>6.6656857879999996E-3</v>
      </c>
      <c r="R2874" s="22">
        <f>P2874/'Shift Factors and Master Curves'!$B$6</f>
        <v>1683</v>
      </c>
      <c r="S2874" s="21">
        <f>Q2874/'Shift Factors and Master Curves'!$C$6</f>
        <v>6.6656857879999996E-3</v>
      </c>
      <c r="U2874" s="17">
        <v>1685</v>
      </c>
      <c r="V2874" s="22">
        <v>2.56718246E-2</v>
      </c>
      <c r="W2874" s="22">
        <f>U2874/'Shift Factors and Master Curves'!$B$7</f>
        <v>1685</v>
      </c>
      <c r="X2874" s="21">
        <f>V2874/'Shift Factors and Master Curves'!$C$7</f>
        <v>2.56718246E-2</v>
      </c>
    </row>
    <row r="2875" spans="1:24" x14ac:dyDescent="0.2">
      <c r="A2875" s="17">
        <v>345.9</v>
      </c>
      <c r="B2875" s="21">
        <v>1.885095342E-5</v>
      </c>
      <c r="C2875" s="22">
        <f>A2875/'Shift Factors and Master Curves'!$B$3</f>
        <v>345.9</v>
      </c>
      <c r="D2875" s="21">
        <f>B2875/'Shift Factors and Master Curves'!$C$3</f>
        <v>1.7137230381818181E-5</v>
      </c>
      <c r="F2875" s="17">
        <v>643.70000000000005</v>
      </c>
      <c r="G2875" s="21">
        <v>9.8946044780000005E-5</v>
      </c>
      <c r="H2875" s="21">
        <f>F2875/'Shift Factors and Master Curves'!$B$4</f>
        <v>643.70000000000005</v>
      </c>
      <c r="I2875" s="21">
        <f>G2875/'Shift Factors and Master Curves'!$C$4</f>
        <v>9.8946044780000005E-5</v>
      </c>
      <c r="K2875" s="17">
        <v>1685</v>
      </c>
      <c r="L2875" s="22">
        <v>1.2567098249999999E-3</v>
      </c>
      <c r="M2875" s="21">
        <f>K2875/'Shift Factors and Master Curves'!$B$5</f>
        <v>1685</v>
      </c>
      <c r="N2875" s="21">
        <f>L2875/'Shift Factors and Master Curves'!$C$5</f>
        <v>1.2567098249999999E-3</v>
      </c>
      <c r="P2875" s="17">
        <v>1685</v>
      </c>
      <c r="Q2875" s="22">
        <v>6.6730068680000004E-3</v>
      </c>
      <c r="R2875" s="22">
        <f>P2875/'Shift Factors and Master Curves'!$B$6</f>
        <v>1685</v>
      </c>
      <c r="S2875" s="21">
        <f>Q2875/'Shift Factors and Master Curves'!$C$6</f>
        <v>6.6730068680000004E-3</v>
      </c>
      <c r="U2875" s="17">
        <v>1686</v>
      </c>
      <c r="V2875" s="22">
        <v>2.5697855299999999E-2</v>
      </c>
      <c r="W2875" s="22">
        <f>U2875/'Shift Factors and Master Curves'!$B$7</f>
        <v>1686</v>
      </c>
      <c r="X2875" s="21">
        <f>V2875/'Shift Factors and Master Curves'!$C$7</f>
        <v>2.5697855299999999E-2</v>
      </c>
    </row>
    <row r="2876" spans="1:24" x14ac:dyDescent="0.2">
      <c r="A2876" s="17">
        <v>346.1</v>
      </c>
      <c r="B2876" s="21">
        <v>1.8886703020000001E-5</v>
      </c>
      <c r="C2876" s="22">
        <f>A2876/'Shift Factors and Master Curves'!$B$3</f>
        <v>346.1</v>
      </c>
      <c r="D2876" s="21">
        <f>B2876/'Shift Factors and Master Curves'!$C$3</f>
        <v>1.7169730018181818E-5</v>
      </c>
      <c r="F2876" s="17">
        <v>644.1</v>
      </c>
      <c r="G2876" s="21">
        <v>9.9203645130000004E-5</v>
      </c>
      <c r="H2876" s="21">
        <f>F2876/'Shift Factors and Master Curves'!$B$4</f>
        <v>644.1</v>
      </c>
      <c r="I2876" s="21">
        <f>G2876/'Shift Factors and Master Curves'!$C$4</f>
        <v>9.9203645130000004E-5</v>
      </c>
      <c r="K2876" s="17">
        <v>1686</v>
      </c>
      <c r="L2876" s="22">
        <v>1.2570818840000001E-3</v>
      </c>
      <c r="M2876" s="21">
        <f>K2876/'Shift Factors and Master Curves'!$B$5</f>
        <v>1686</v>
      </c>
      <c r="N2876" s="21">
        <f>L2876/'Shift Factors and Master Curves'!$C$5</f>
        <v>1.2570818840000001E-3</v>
      </c>
      <c r="P2876" s="17">
        <v>1686</v>
      </c>
      <c r="Q2876" s="22">
        <v>6.6785960049999997E-3</v>
      </c>
      <c r="R2876" s="22">
        <f>P2876/'Shift Factors and Master Curves'!$B$6</f>
        <v>1686</v>
      </c>
      <c r="S2876" s="21">
        <f>Q2876/'Shift Factors and Master Curves'!$C$6</f>
        <v>6.6785960049999997E-3</v>
      </c>
      <c r="U2876" s="17">
        <v>1688</v>
      </c>
      <c r="V2876" s="22">
        <v>2.572439898E-2</v>
      </c>
      <c r="W2876" s="22">
        <f>U2876/'Shift Factors and Master Curves'!$B$7</f>
        <v>1688</v>
      </c>
      <c r="X2876" s="21">
        <f>V2876/'Shift Factors and Master Curves'!$C$7</f>
        <v>2.572439898E-2</v>
      </c>
    </row>
    <row r="2877" spans="1:24" x14ac:dyDescent="0.2">
      <c r="A2877" s="17">
        <v>346.2</v>
      </c>
      <c r="B2877" s="21">
        <v>1.884588408E-5</v>
      </c>
      <c r="C2877" s="22">
        <f>A2877/'Shift Factors and Master Curves'!$B$3</f>
        <v>346.2</v>
      </c>
      <c r="D2877" s="21">
        <f>B2877/'Shift Factors and Master Curves'!$C$3</f>
        <v>1.7132621890909091E-5</v>
      </c>
      <c r="F2877" s="17">
        <v>644.5</v>
      </c>
      <c r="G2877" s="21">
        <v>9.9373694090000006E-5</v>
      </c>
      <c r="H2877" s="21">
        <f>F2877/'Shift Factors and Master Curves'!$B$4</f>
        <v>644.5</v>
      </c>
      <c r="I2877" s="21">
        <f>G2877/'Shift Factors and Master Curves'!$C$4</f>
        <v>9.9373694090000006E-5</v>
      </c>
      <c r="K2877" s="17">
        <v>1688</v>
      </c>
      <c r="L2877" s="22">
        <v>1.2573200760000001E-3</v>
      </c>
      <c r="M2877" s="21">
        <f>K2877/'Shift Factors and Master Curves'!$B$5</f>
        <v>1688</v>
      </c>
      <c r="N2877" s="21">
        <f>L2877/'Shift Factors and Master Curves'!$C$5</f>
        <v>1.2573200760000001E-3</v>
      </c>
      <c r="P2877" s="17">
        <v>1688</v>
      </c>
      <c r="Q2877" s="22">
        <v>6.685852309E-3</v>
      </c>
      <c r="R2877" s="22">
        <f>P2877/'Shift Factors and Master Curves'!$B$6</f>
        <v>1688</v>
      </c>
      <c r="S2877" s="21">
        <f>Q2877/'Shift Factors and Master Curves'!$C$6</f>
        <v>6.685852309E-3</v>
      </c>
      <c r="U2877" s="17">
        <v>1690</v>
      </c>
      <c r="V2877" s="22">
        <v>2.575029341E-2</v>
      </c>
      <c r="W2877" s="22">
        <f>U2877/'Shift Factors and Master Curves'!$B$7</f>
        <v>1690</v>
      </c>
      <c r="X2877" s="21">
        <f>V2877/'Shift Factors and Master Curves'!$C$7</f>
        <v>2.575029341E-2</v>
      </c>
    </row>
    <row r="2878" spans="1:24" x14ac:dyDescent="0.2">
      <c r="A2878" s="17">
        <v>346.4</v>
      </c>
      <c r="B2878" s="21">
        <v>1.8826924669999998E-5</v>
      </c>
      <c r="C2878" s="22">
        <f>A2878/'Shift Factors and Master Curves'!$B$3</f>
        <v>346.4</v>
      </c>
      <c r="D2878" s="21">
        <f>B2878/'Shift Factors and Master Curves'!$C$3</f>
        <v>1.7115386063636359E-5</v>
      </c>
      <c r="F2878" s="17">
        <v>645</v>
      </c>
      <c r="G2878" s="21">
        <v>9.9497512539999997E-5</v>
      </c>
      <c r="H2878" s="21">
        <f>F2878/'Shift Factors and Master Curves'!$B$4</f>
        <v>645</v>
      </c>
      <c r="I2878" s="21">
        <f>G2878/'Shift Factors and Master Curves'!$C$4</f>
        <v>9.9497512539999997E-5</v>
      </c>
      <c r="K2878" s="17">
        <v>1690</v>
      </c>
      <c r="L2878" s="22">
        <v>1.2582320729999999E-3</v>
      </c>
      <c r="M2878" s="21">
        <f>K2878/'Shift Factors and Master Curves'!$B$5</f>
        <v>1690</v>
      </c>
      <c r="N2878" s="21">
        <f>L2878/'Shift Factors and Master Curves'!$C$5</f>
        <v>1.2582320729999999E-3</v>
      </c>
      <c r="P2878" s="17">
        <v>1690</v>
      </c>
      <c r="Q2878" s="22">
        <v>6.6917674200000004E-3</v>
      </c>
      <c r="R2878" s="22">
        <f>P2878/'Shift Factors and Master Curves'!$B$6</f>
        <v>1690</v>
      </c>
      <c r="S2878" s="21">
        <f>Q2878/'Shift Factors and Master Curves'!$C$6</f>
        <v>6.6917674200000004E-3</v>
      </c>
      <c r="U2878" s="17">
        <v>1692</v>
      </c>
      <c r="V2878" s="22">
        <v>2.5776109089999999E-2</v>
      </c>
      <c r="W2878" s="22">
        <f>U2878/'Shift Factors and Master Curves'!$B$7</f>
        <v>1692</v>
      </c>
      <c r="X2878" s="21">
        <f>V2878/'Shift Factors and Master Curves'!$C$7</f>
        <v>2.5776109089999999E-2</v>
      </c>
    </row>
    <row r="2879" spans="1:24" x14ac:dyDescent="0.2">
      <c r="A2879" s="17">
        <v>346.5</v>
      </c>
      <c r="B2879" s="21">
        <v>1.880550184E-5</v>
      </c>
      <c r="C2879" s="22">
        <f>A2879/'Shift Factors and Master Curves'!$B$3</f>
        <v>346.5</v>
      </c>
      <c r="D2879" s="21">
        <f>B2879/'Shift Factors and Master Curves'!$C$3</f>
        <v>1.7095910763636361E-5</v>
      </c>
      <c r="F2879" s="17">
        <v>645.4</v>
      </c>
      <c r="G2879" s="21">
        <v>9.9499322529999999E-5</v>
      </c>
      <c r="H2879" s="21">
        <f>F2879/'Shift Factors and Master Curves'!$B$4</f>
        <v>645.4</v>
      </c>
      <c r="I2879" s="21">
        <f>G2879/'Shift Factors and Master Curves'!$C$4</f>
        <v>9.9499322529999999E-5</v>
      </c>
      <c r="K2879" s="17">
        <v>1692</v>
      </c>
      <c r="L2879" s="22">
        <v>1.259862723E-3</v>
      </c>
      <c r="M2879" s="21">
        <f>K2879/'Shift Factors and Master Curves'!$B$5</f>
        <v>1692</v>
      </c>
      <c r="N2879" s="21">
        <f>L2879/'Shift Factors and Master Curves'!$C$5</f>
        <v>1.259862723E-3</v>
      </c>
      <c r="P2879" s="17">
        <v>1692</v>
      </c>
      <c r="Q2879" s="22">
        <v>6.698383326E-3</v>
      </c>
      <c r="R2879" s="22">
        <f>P2879/'Shift Factors and Master Curves'!$B$6</f>
        <v>1692</v>
      </c>
      <c r="S2879" s="21">
        <f>Q2879/'Shift Factors and Master Curves'!$C$6</f>
        <v>6.698383326E-3</v>
      </c>
      <c r="U2879" s="17">
        <v>1694</v>
      </c>
      <c r="V2879" s="22">
        <v>2.580205289E-2</v>
      </c>
      <c r="W2879" s="22">
        <f>U2879/'Shift Factors and Master Curves'!$B$7</f>
        <v>1694</v>
      </c>
      <c r="X2879" s="21">
        <f>V2879/'Shift Factors and Master Curves'!$C$7</f>
        <v>2.580205289E-2</v>
      </c>
    </row>
    <row r="2880" spans="1:24" x14ac:dyDescent="0.2">
      <c r="A2880" s="17">
        <v>346.7</v>
      </c>
      <c r="B2880" s="21">
        <v>1.88114211E-5</v>
      </c>
      <c r="C2880" s="22">
        <f>A2880/'Shift Factors and Master Curves'!$B$3</f>
        <v>346.7</v>
      </c>
      <c r="D2880" s="21">
        <f>B2880/'Shift Factors and Master Curves'!$C$3</f>
        <v>1.7101291909090908E-5</v>
      </c>
      <c r="F2880" s="17">
        <v>645.79999999999995</v>
      </c>
      <c r="G2880" s="21">
        <v>9.9465536079999995E-5</v>
      </c>
      <c r="H2880" s="21">
        <f>F2880/'Shift Factors and Master Curves'!$B$4</f>
        <v>645.79999999999995</v>
      </c>
      <c r="I2880" s="21">
        <f>G2880/'Shift Factors and Master Curves'!$C$4</f>
        <v>9.9465536079999995E-5</v>
      </c>
      <c r="K2880" s="17">
        <v>1694</v>
      </c>
      <c r="L2880" s="22">
        <v>1.2612962150000001E-3</v>
      </c>
      <c r="M2880" s="21">
        <f>K2880/'Shift Factors and Master Curves'!$B$5</f>
        <v>1694</v>
      </c>
      <c r="N2880" s="21">
        <f>L2880/'Shift Factors and Master Curves'!$C$5</f>
        <v>1.2612962150000001E-3</v>
      </c>
      <c r="P2880" s="17">
        <v>1694</v>
      </c>
      <c r="Q2880" s="22">
        <v>6.7052931150000002E-3</v>
      </c>
      <c r="R2880" s="22">
        <f>P2880/'Shift Factors and Master Curves'!$B$6</f>
        <v>1694</v>
      </c>
      <c r="S2880" s="21">
        <f>Q2880/'Shift Factors and Master Curves'!$C$6</f>
        <v>6.7052931150000002E-3</v>
      </c>
      <c r="U2880" s="17">
        <v>1695</v>
      </c>
      <c r="V2880" s="22">
        <v>2.582817515E-2</v>
      </c>
      <c r="W2880" s="22">
        <f>U2880/'Shift Factors and Master Curves'!$B$7</f>
        <v>1695</v>
      </c>
      <c r="X2880" s="21">
        <f>V2880/'Shift Factors and Master Curves'!$C$7</f>
        <v>2.582817515E-2</v>
      </c>
    </row>
    <row r="2881" spans="1:24" x14ac:dyDescent="0.2">
      <c r="A2881" s="17">
        <v>346.8</v>
      </c>
      <c r="B2881" s="21">
        <v>1.876549564E-5</v>
      </c>
      <c r="C2881" s="22">
        <f>A2881/'Shift Factors and Master Curves'!$B$3</f>
        <v>346.8</v>
      </c>
      <c r="D2881" s="21">
        <f>B2881/'Shift Factors and Master Curves'!$C$3</f>
        <v>1.7059541490909089E-5</v>
      </c>
      <c r="F2881" s="17">
        <v>646.20000000000005</v>
      </c>
      <c r="G2881" s="21">
        <v>9.9424840500000005E-5</v>
      </c>
      <c r="H2881" s="21">
        <f>F2881/'Shift Factors and Master Curves'!$B$4</f>
        <v>646.20000000000005</v>
      </c>
      <c r="I2881" s="21">
        <f>G2881/'Shift Factors and Master Curves'!$C$4</f>
        <v>9.9424840500000005E-5</v>
      </c>
      <c r="K2881" s="17">
        <v>1695</v>
      </c>
      <c r="L2881" s="22">
        <v>1.2632303869999999E-3</v>
      </c>
      <c r="M2881" s="21">
        <f>K2881/'Shift Factors and Master Curves'!$B$5</f>
        <v>1695</v>
      </c>
      <c r="N2881" s="21">
        <f>L2881/'Shift Factors and Master Curves'!$C$5</f>
        <v>1.2632303869999999E-3</v>
      </c>
      <c r="P2881" s="17">
        <v>1695</v>
      </c>
      <c r="Q2881" s="22">
        <v>6.7114770169999999E-3</v>
      </c>
      <c r="R2881" s="22">
        <f>P2881/'Shift Factors and Master Curves'!$B$6</f>
        <v>1695</v>
      </c>
      <c r="S2881" s="21">
        <f>Q2881/'Shift Factors and Master Curves'!$C$6</f>
        <v>6.7114770169999999E-3</v>
      </c>
      <c r="U2881" s="17">
        <v>1697</v>
      </c>
      <c r="V2881" s="22">
        <v>2.5855812950000001E-2</v>
      </c>
      <c r="W2881" s="22">
        <f>U2881/'Shift Factors and Master Curves'!$B$7</f>
        <v>1697</v>
      </c>
      <c r="X2881" s="21">
        <f>V2881/'Shift Factors and Master Curves'!$C$7</f>
        <v>2.5855812950000001E-2</v>
      </c>
    </row>
    <row r="2882" spans="1:24" x14ac:dyDescent="0.2">
      <c r="A2882" s="17">
        <v>346.9</v>
      </c>
      <c r="B2882" s="21">
        <v>1.8781518359999999E-5</v>
      </c>
      <c r="C2882" s="22">
        <f>A2882/'Shift Factors and Master Curves'!$B$3</f>
        <v>346.9</v>
      </c>
      <c r="D2882" s="21">
        <f>B2882/'Shift Factors and Master Curves'!$C$3</f>
        <v>1.7074107599999998E-5</v>
      </c>
      <c r="F2882" s="17">
        <v>646.70000000000005</v>
      </c>
      <c r="G2882" s="21">
        <v>9.9583094819999995E-5</v>
      </c>
      <c r="H2882" s="21">
        <f>F2882/'Shift Factors and Master Curves'!$B$4</f>
        <v>646.70000000000005</v>
      </c>
      <c r="I2882" s="21">
        <f>G2882/'Shift Factors and Master Curves'!$C$4</f>
        <v>9.9583094819999995E-5</v>
      </c>
      <c r="K2882" s="17">
        <v>1697</v>
      </c>
      <c r="L2882" s="22">
        <v>1.2650295069999999E-3</v>
      </c>
      <c r="M2882" s="21">
        <f>K2882/'Shift Factors and Master Curves'!$B$5</f>
        <v>1697</v>
      </c>
      <c r="N2882" s="21">
        <f>L2882/'Shift Factors and Master Curves'!$C$5</f>
        <v>1.2650295069999999E-3</v>
      </c>
      <c r="P2882" s="17">
        <v>1697</v>
      </c>
      <c r="Q2882" s="22">
        <v>6.7185648430000003E-3</v>
      </c>
      <c r="R2882" s="22">
        <f>P2882/'Shift Factors and Master Curves'!$B$6</f>
        <v>1697</v>
      </c>
      <c r="S2882" s="21">
        <f>Q2882/'Shift Factors and Master Curves'!$C$6</f>
        <v>6.7185648430000003E-3</v>
      </c>
      <c r="U2882" s="17">
        <v>1699</v>
      </c>
      <c r="V2882" s="22">
        <v>2.5884191250000001E-2</v>
      </c>
      <c r="W2882" s="22">
        <f>U2882/'Shift Factors and Master Curves'!$B$7</f>
        <v>1699</v>
      </c>
      <c r="X2882" s="21">
        <f>V2882/'Shift Factors and Master Curves'!$C$7</f>
        <v>2.5884191250000001E-2</v>
      </c>
    </row>
    <row r="2883" spans="1:24" x14ac:dyDescent="0.2">
      <c r="A2883" s="17">
        <v>347.1</v>
      </c>
      <c r="B2883" s="21">
        <v>1.8747154839999999E-5</v>
      </c>
      <c r="C2883" s="22">
        <f>A2883/'Shift Factors and Master Curves'!$B$3</f>
        <v>347.1</v>
      </c>
      <c r="D2883" s="21">
        <f>B2883/'Shift Factors and Master Curves'!$C$3</f>
        <v>1.7042868036363634E-5</v>
      </c>
      <c r="F2883" s="17">
        <v>647.1</v>
      </c>
      <c r="G2883" s="21">
        <v>9.9590120559999999E-5</v>
      </c>
      <c r="H2883" s="21">
        <f>F2883/'Shift Factors and Master Curves'!$B$4</f>
        <v>647.1</v>
      </c>
      <c r="I2883" s="21">
        <f>G2883/'Shift Factors and Master Curves'!$C$4</f>
        <v>9.9590120559999999E-5</v>
      </c>
      <c r="K2883" s="17">
        <v>1699</v>
      </c>
      <c r="L2883" s="22">
        <v>1.2657994640000001E-3</v>
      </c>
      <c r="M2883" s="21">
        <f>K2883/'Shift Factors and Master Curves'!$B$5</f>
        <v>1699</v>
      </c>
      <c r="N2883" s="21">
        <f>L2883/'Shift Factors and Master Curves'!$C$5</f>
        <v>1.2657994640000001E-3</v>
      </c>
      <c r="P2883" s="17">
        <v>1699</v>
      </c>
      <c r="Q2883" s="22">
        <v>6.725589362E-3</v>
      </c>
      <c r="R2883" s="22">
        <f>P2883/'Shift Factors and Master Curves'!$B$6</f>
        <v>1699</v>
      </c>
      <c r="S2883" s="21">
        <f>Q2883/'Shift Factors and Master Curves'!$C$6</f>
        <v>6.725589362E-3</v>
      </c>
      <c r="U2883" s="17">
        <v>1701</v>
      </c>
      <c r="V2883" s="22">
        <v>2.5910993399999999E-2</v>
      </c>
      <c r="W2883" s="22">
        <f>U2883/'Shift Factors and Master Curves'!$B$7</f>
        <v>1701</v>
      </c>
      <c r="X2883" s="21">
        <f>V2883/'Shift Factors and Master Curves'!$C$7</f>
        <v>2.5910993399999999E-2</v>
      </c>
    </row>
    <row r="2884" spans="1:24" x14ac:dyDescent="0.2">
      <c r="A2884" s="17">
        <v>347.2</v>
      </c>
      <c r="B2884" s="21">
        <v>1.877535213E-5</v>
      </c>
      <c r="C2884" s="22">
        <f>A2884/'Shift Factors and Master Curves'!$B$3</f>
        <v>347.2</v>
      </c>
      <c r="D2884" s="21">
        <f>B2884/'Shift Factors and Master Curves'!$C$3</f>
        <v>1.7068501936363634E-5</v>
      </c>
      <c r="F2884" s="17">
        <v>647.5</v>
      </c>
      <c r="G2884" s="21">
        <v>9.9661914060000006E-5</v>
      </c>
      <c r="H2884" s="21">
        <f>F2884/'Shift Factors and Master Curves'!$B$4</f>
        <v>647.5</v>
      </c>
      <c r="I2884" s="21">
        <f>G2884/'Shift Factors and Master Curves'!$C$4</f>
        <v>9.9661914060000006E-5</v>
      </c>
      <c r="K2884" s="17">
        <v>1701</v>
      </c>
      <c r="L2884" s="22">
        <v>1.267147802E-3</v>
      </c>
      <c r="M2884" s="21">
        <f>K2884/'Shift Factors and Master Curves'!$B$5</f>
        <v>1701</v>
      </c>
      <c r="N2884" s="21">
        <f>L2884/'Shift Factors and Master Curves'!$C$5</f>
        <v>1.267147802E-3</v>
      </c>
      <c r="P2884" s="17">
        <v>1701</v>
      </c>
      <c r="Q2884" s="22">
        <v>6.7331002150000001E-3</v>
      </c>
      <c r="R2884" s="22">
        <f>P2884/'Shift Factors and Master Curves'!$B$6</f>
        <v>1701</v>
      </c>
      <c r="S2884" s="21">
        <f>Q2884/'Shift Factors and Master Curves'!$C$6</f>
        <v>6.7331002150000001E-3</v>
      </c>
      <c r="U2884" s="17">
        <v>1703</v>
      </c>
      <c r="V2884" s="22">
        <v>2.5937250089999999E-2</v>
      </c>
      <c r="W2884" s="22">
        <f>U2884/'Shift Factors and Master Curves'!$B$7</f>
        <v>1703</v>
      </c>
      <c r="X2884" s="21">
        <f>V2884/'Shift Factors and Master Curves'!$C$7</f>
        <v>2.5937250089999999E-2</v>
      </c>
    </row>
    <row r="2885" spans="1:24" x14ac:dyDescent="0.2">
      <c r="A2885" s="17">
        <v>347.4</v>
      </c>
      <c r="B2885" s="21">
        <v>1.874732139E-5</v>
      </c>
      <c r="C2885" s="22">
        <f>A2885/'Shift Factors and Master Curves'!$B$3</f>
        <v>347.4</v>
      </c>
      <c r="D2885" s="21">
        <f>B2885/'Shift Factors and Master Curves'!$C$3</f>
        <v>1.7043019445454544E-5</v>
      </c>
      <c r="F2885" s="17">
        <v>647.9</v>
      </c>
      <c r="G2885" s="21">
        <v>9.9644522430000001E-5</v>
      </c>
      <c r="H2885" s="21">
        <f>F2885/'Shift Factors and Master Curves'!$B$4</f>
        <v>647.9</v>
      </c>
      <c r="I2885" s="21">
        <f>G2885/'Shift Factors and Master Curves'!$C$4</f>
        <v>9.9644522430000001E-5</v>
      </c>
      <c r="K2885" s="17">
        <v>1703</v>
      </c>
      <c r="L2885" s="22">
        <v>1.2690097830000001E-3</v>
      </c>
      <c r="M2885" s="21">
        <f>K2885/'Shift Factors and Master Curves'!$B$5</f>
        <v>1703</v>
      </c>
      <c r="N2885" s="21">
        <f>L2885/'Shift Factors and Master Curves'!$C$5</f>
        <v>1.2690097830000001E-3</v>
      </c>
      <c r="P2885" s="17">
        <v>1703</v>
      </c>
      <c r="Q2885" s="22">
        <v>6.7390395990000003E-3</v>
      </c>
      <c r="R2885" s="22">
        <f>P2885/'Shift Factors and Master Curves'!$B$6</f>
        <v>1703</v>
      </c>
      <c r="S2885" s="21">
        <f>Q2885/'Shift Factors and Master Curves'!$C$6</f>
        <v>6.7390395990000003E-3</v>
      </c>
      <c r="U2885" s="17">
        <v>1704</v>
      </c>
      <c r="V2885" s="22">
        <v>2.5963578710000001E-2</v>
      </c>
      <c r="W2885" s="22">
        <f>U2885/'Shift Factors and Master Curves'!$B$7</f>
        <v>1704</v>
      </c>
      <c r="X2885" s="21">
        <f>V2885/'Shift Factors and Master Curves'!$C$7</f>
        <v>2.5963578710000001E-2</v>
      </c>
    </row>
    <row r="2886" spans="1:24" x14ac:dyDescent="0.2">
      <c r="A2886" s="17">
        <v>347.5</v>
      </c>
      <c r="B2886" s="21">
        <v>1.876180735E-5</v>
      </c>
      <c r="C2886" s="22">
        <f>A2886/'Shift Factors and Master Curves'!$B$3</f>
        <v>347.5</v>
      </c>
      <c r="D2886" s="21">
        <f>B2886/'Shift Factors and Master Curves'!$C$3</f>
        <v>1.70561885E-5</v>
      </c>
      <c r="F2886" s="17">
        <v>648.4</v>
      </c>
      <c r="G2886" s="21">
        <v>9.9552771379999994E-5</v>
      </c>
      <c r="H2886" s="21">
        <f>F2886/'Shift Factors and Master Curves'!$B$4</f>
        <v>648.4</v>
      </c>
      <c r="I2886" s="21">
        <f>G2886/'Shift Factors and Master Curves'!$C$4</f>
        <v>9.9552771379999994E-5</v>
      </c>
      <c r="K2886" s="17">
        <v>1704</v>
      </c>
      <c r="L2886" s="22">
        <v>1.2700811759999999E-3</v>
      </c>
      <c r="M2886" s="21">
        <f>K2886/'Shift Factors and Master Curves'!$B$5</f>
        <v>1704</v>
      </c>
      <c r="N2886" s="21">
        <f>L2886/'Shift Factors and Master Curves'!$C$5</f>
        <v>1.2700811759999999E-3</v>
      </c>
      <c r="P2886" s="17">
        <v>1704</v>
      </c>
      <c r="Q2886" s="22">
        <v>6.7467043649999999E-3</v>
      </c>
      <c r="R2886" s="22">
        <f>P2886/'Shift Factors and Master Curves'!$B$6</f>
        <v>1704</v>
      </c>
      <c r="S2886" s="21">
        <f>Q2886/'Shift Factors and Master Curves'!$C$6</f>
        <v>6.7467043649999999E-3</v>
      </c>
      <c r="U2886" s="17">
        <v>1706</v>
      </c>
      <c r="V2886" s="22">
        <v>2.599011171E-2</v>
      </c>
      <c r="W2886" s="22">
        <f>U2886/'Shift Factors and Master Curves'!$B$7</f>
        <v>1706</v>
      </c>
      <c r="X2886" s="21">
        <f>V2886/'Shift Factors and Master Curves'!$C$7</f>
        <v>2.599011171E-2</v>
      </c>
    </row>
    <row r="2887" spans="1:24" x14ac:dyDescent="0.2">
      <c r="A2887" s="17">
        <v>347.7</v>
      </c>
      <c r="B2887" s="21">
        <v>1.876216493E-5</v>
      </c>
      <c r="C2887" s="22">
        <f>A2887/'Shift Factors and Master Curves'!$B$3</f>
        <v>347.7</v>
      </c>
      <c r="D2887" s="21">
        <f>B2887/'Shift Factors and Master Curves'!$C$3</f>
        <v>1.7056513572727271E-5</v>
      </c>
      <c r="F2887" s="17">
        <v>648.79999999999995</v>
      </c>
      <c r="G2887" s="21">
        <v>9.9485283469999996E-5</v>
      </c>
      <c r="H2887" s="21">
        <f>F2887/'Shift Factors and Master Curves'!$B$4</f>
        <v>648.79999999999995</v>
      </c>
      <c r="I2887" s="21">
        <f>G2887/'Shift Factors and Master Curves'!$C$4</f>
        <v>9.9485283469999996E-5</v>
      </c>
      <c r="K2887" s="17">
        <v>1706</v>
      </c>
      <c r="L2887" s="22">
        <v>1.2704269690000001E-3</v>
      </c>
      <c r="M2887" s="21">
        <f>K2887/'Shift Factors and Master Curves'!$B$5</f>
        <v>1706</v>
      </c>
      <c r="N2887" s="21">
        <f>L2887/'Shift Factors and Master Curves'!$C$5</f>
        <v>1.2704269690000001E-3</v>
      </c>
      <c r="P2887" s="17">
        <v>1706</v>
      </c>
      <c r="Q2887" s="22">
        <v>6.7527485550000002E-3</v>
      </c>
      <c r="R2887" s="22">
        <f>P2887/'Shift Factors and Master Curves'!$B$6</f>
        <v>1706</v>
      </c>
      <c r="S2887" s="21">
        <f>Q2887/'Shift Factors and Master Curves'!$C$6</f>
        <v>6.7527485550000002E-3</v>
      </c>
      <c r="U2887" s="17">
        <v>1708</v>
      </c>
      <c r="V2887" s="22">
        <v>2.6018081249999998E-2</v>
      </c>
      <c r="W2887" s="22">
        <f>U2887/'Shift Factors and Master Curves'!$B$7</f>
        <v>1708</v>
      </c>
      <c r="X2887" s="21">
        <f>V2887/'Shift Factors and Master Curves'!$C$7</f>
        <v>2.6018081249999998E-2</v>
      </c>
    </row>
    <row r="2888" spans="1:24" x14ac:dyDescent="0.2">
      <c r="A2888" s="17">
        <v>347.8</v>
      </c>
      <c r="B2888" s="21">
        <v>1.8813103660000001E-5</v>
      </c>
      <c r="C2888" s="22">
        <f>A2888/'Shift Factors and Master Curves'!$B$3</f>
        <v>347.8</v>
      </c>
      <c r="D2888" s="21">
        <f>B2888/'Shift Factors and Master Curves'!$C$3</f>
        <v>1.710282150909091E-5</v>
      </c>
      <c r="F2888" s="17">
        <v>649.20000000000005</v>
      </c>
      <c r="G2888" s="21">
        <v>9.9541550270000004E-5</v>
      </c>
      <c r="H2888" s="21">
        <f>F2888/'Shift Factors and Master Curves'!$B$4</f>
        <v>649.20000000000005</v>
      </c>
      <c r="I2888" s="21">
        <f>G2888/'Shift Factors and Master Curves'!$C$4</f>
        <v>9.9541550270000004E-5</v>
      </c>
      <c r="K2888" s="17">
        <v>1708</v>
      </c>
      <c r="L2888" s="22">
        <v>1.271809338E-3</v>
      </c>
      <c r="M2888" s="21">
        <f>K2888/'Shift Factors and Master Curves'!$B$5</f>
        <v>1708</v>
      </c>
      <c r="N2888" s="21">
        <f>L2888/'Shift Factors and Master Curves'!$C$5</f>
        <v>1.271809338E-3</v>
      </c>
      <c r="P2888" s="17">
        <v>1708</v>
      </c>
      <c r="Q2888" s="22">
        <v>6.7595164540000001E-3</v>
      </c>
      <c r="R2888" s="22">
        <f>P2888/'Shift Factors and Master Curves'!$B$6</f>
        <v>1708</v>
      </c>
      <c r="S2888" s="21">
        <f>Q2888/'Shift Factors and Master Curves'!$C$6</f>
        <v>6.7595164540000001E-3</v>
      </c>
      <c r="U2888" s="17">
        <v>1710</v>
      </c>
      <c r="V2888" s="22">
        <v>2.6046122469999999E-2</v>
      </c>
      <c r="W2888" s="22">
        <f>U2888/'Shift Factors and Master Curves'!$B$7</f>
        <v>1710</v>
      </c>
      <c r="X2888" s="21">
        <f>V2888/'Shift Factors and Master Curves'!$C$7</f>
        <v>2.6046122469999999E-2</v>
      </c>
    </row>
    <row r="2889" spans="1:24" x14ac:dyDescent="0.2">
      <c r="A2889" s="17">
        <v>348</v>
      </c>
      <c r="B2889" s="21">
        <v>1.8768492809999999E-5</v>
      </c>
      <c r="C2889" s="22">
        <f>A2889/'Shift Factors and Master Curves'!$B$3</f>
        <v>348</v>
      </c>
      <c r="D2889" s="21">
        <f>B2889/'Shift Factors and Master Curves'!$C$3</f>
        <v>1.7062266190909088E-5</v>
      </c>
      <c r="F2889" s="17">
        <v>649.6</v>
      </c>
      <c r="G2889" s="21">
        <v>9.9621474330000001E-5</v>
      </c>
      <c r="H2889" s="21">
        <f>F2889/'Shift Factors and Master Curves'!$B$4</f>
        <v>649.6</v>
      </c>
      <c r="I2889" s="21">
        <f>G2889/'Shift Factors and Master Curves'!$C$4</f>
        <v>9.9621474330000001E-5</v>
      </c>
      <c r="K2889" s="17">
        <v>1710</v>
      </c>
      <c r="L2889" s="22">
        <v>1.273808162E-3</v>
      </c>
      <c r="M2889" s="21">
        <f>K2889/'Shift Factors and Master Curves'!$B$5</f>
        <v>1710</v>
      </c>
      <c r="N2889" s="21">
        <f>L2889/'Shift Factors and Master Curves'!$C$5</f>
        <v>1.273808162E-3</v>
      </c>
      <c r="P2889" s="17">
        <v>1710</v>
      </c>
      <c r="Q2889" s="22">
        <v>6.765575918E-3</v>
      </c>
      <c r="R2889" s="22">
        <f>P2889/'Shift Factors and Master Curves'!$B$6</f>
        <v>1710</v>
      </c>
      <c r="S2889" s="21">
        <f>Q2889/'Shift Factors and Master Curves'!$C$6</f>
        <v>6.765575918E-3</v>
      </c>
      <c r="U2889" s="17">
        <v>1712</v>
      </c>
      <c r="V2889" s="22">
        <v>2.6073833790000001E-2</v>
      </c>
      <c r="W2889" s="22">
        <f>U2889/'Shift Factors and Master Curves'!$B$7</f>
        <v>1712</v>
      </c>
      <c r="X2889" s="21">
        <f>V2889/'Shift Factors and Master Curves'!$C$7</f>
        <v>2.6073833790000001E-2</v>
      </c>
    </row>
    <row r="2890" spans="1:24" x14ac:dyDescent="0.2">
      <c r="A2890" s="17">
        <v>348.1</v>
      </c>
      <c r="B2890" s="21">
        <v>1.8807814570000002E-5</v>
      </c>
      <c r="C2890" s="22">
        <f>A2890/'Shift Factors and Master Curves'!$B$3</f>
        <v>348.1</v>
      </c>
      <c r="D2890" s="21">
        <f>B2890/'Shift Factors and Master Curves'!$C$3</f>
        <v>1.7098013245454546E-5</v>
      </c>
      <c r="F2890" s="17">
        <v>650.1</v>
      </c>
      <c r="G2890" s="21">
        <v>9.9772683569999995E-5</v>
      </c>
      <c r="H2890" s="21">
        <f>F2890/'Shift Factors and Master Curves'!$B$4</f>
        <v>650.1</v>
      </c>
      <c r="I2890" s="21">
        <f>G2890/'Shift Factors and Master Curves'!$C$4</f>
        <v>9.9772683569999995E-5</v>
      </c>
      <c r="K2890" s="17">
        <v>1712</v>
      </c>
      <c r="L2890" s="22">
        <v>1.275229041E-3</v>
      </c>
      <c r="M2890" s="21">
        <f>K2890/'Shift Factors and Master Curves'!$B$5</f>
        <v>1712</v>
      </c>
      <c r="N2890" s="21">
        <f>L2890/'Shift Factors and Master Curves'!$C$5</f>
        <v>1.275229041E-3</v>
      </c>
      <c r="P2890" s="17">
        <v>1712</v>
      </c>
      <c r="Q2890" s="22">
        <v>6.7736914000000002E-3</v>
      </c>
      <c r="R2890" s="22">
        <f>P2890/'Shift Factors and Master Curves'!$B$6</f>
        <v>1712</v>
      </c>
      <c r="S2890" s="21">
        <f>Q2890/'Shift Factors and Master Curves'!$C$6</f>
        <v>6.7736914000000002E-3</v>
      </c>
      <c r="U2890" s="17">
        <v>1714</v>
      </c>
      <c r="V2890" s="22">
        <v>2.6101318719999999E-2</v>
      </c>
      <c r="W2890" s="22">
        <f>U2890/'Shift Factors and Master Curves'!$B$7</f>
        <v>1714</v>
      </c>
      <c r="X2890" s="21">
        <f>V2890/'Shift Factors and Master Curves'!$C$7</f>
        <v>2.6101318719999999E-2</v>
      </c>
    </row>
    <row r="2891" spans="1:24" x14ac:dyDescent="0.2">
      <c r="A2891" s="17">
        <v>348.2</v>
      </c>
      <c r="B2891" s="21">
        <v>1.8777000130000001E-5</v>
      </c>
      <c r="C2891" s="22">
        <f>A2891/'Shift Factors and Master Curves'!$B$3</f>
        <v>348.2</v>
      </c>
      <c r="D2891" s="21">
        <f>B2891/'Shift Factors and Master Curves'!$C$3</f>
        <v>1.7070000118181819E-5</v>
      </c>
      <c r="F2891" s="17">
        <v>650.5</v>
      </c>
      <c r="G2891" s="21">
        <v>9.9847285479999999E-5</v>
      </c>
      <c r="H2891" s="21">
        <f>F2891/'Shift Factors and Master Curves'!$B$4</f>
        <v>650.5</v>
      </c>
      <c r="I2891" s="21">
        <f>G2891/'Shift Factors and Master Curves'!$C$4</f>
        <v>9.9847285479999999E-5</v>
      </c>
      <c r="K2891" s="17">
        <v>1714</v>
      </c>
      <c r="L2891" s="22">
        <v>1.2762190080000001E-3</v>
      </c>
      <c r="M2891" s="21">
        <f>K2891/'Shift Factors and Master Curves'!$B$5</f>
        <v>1714</v>
      </c>
      <c r="N2891" s="21">
        <f>L2891/'Shift Factors and Master Curves'!$C$5</f>
        <v>1.2762190080000001E-3</v>
      </c>
      <c r="P2891" s="17">
        <v>1714</v>
      </c>
      <c r="Q2891" s="22">
        <v>6.7813549860000003E-3</v>
      </c>
      <c r="R2891" s="22">
        <f>P2891/'Shift Factors and Master Curves'!$B$6</f>
        <v>1714</v>
      </c>
      <c r="S2891" s="21">
        <f>Q2891/'Shift Factors and Master Curves'!$C$6</f>
        <v>6.7813549860000003E-3</v>
      </c>
      <c r="U2891" s="17">
        <v>1715</v>
      </c>
      <c r="V2891" s="22">
        <v>2.6128095319999999E-2</v>
      </c>
      <c r="W2891" s="22">
        <f>U2891/'Shift Factors and Master Curves'!$B$7</f>
        <v>1715</v>
      </c>
      <c r="X2891" s="21">
        <f>V2891/'Shift Factors and Master Curves'!$C$7</f>
        <v>2.6128095319999999E-2</v>
      </c>
    </row>
    <row r="2892" spans="1:24" x14ac:dyDescent="0.2">
      <c r="A2892" s="17">
        <v>348.4</v>
      </c>
      <c r="B2892" s="21">
        <v>1.8828223859999998E-5</v>
      </c>
      <c r="C2892" s="22">
        <f>A2892/'Shift Factors and Master Curves'!$B$3</f>
        <v>348.4</v>
      </c>
      <c r="D2892" s="21">
        <f>B2892/'Shift Factors and Master Curves'!$C$3</f>
        <v>1.7116567145454542E-5</v>
      </c>
      <c r="F2892" s="17">
        <v>650.9</v>
      </c>
      <c r="G2892" s="21">
        <v>9.9833930770000005E-5</v>
      </c>
      <c r="H2892" s="21">
        <f>F2892/'Shift Factors and Master Curves'!$B$4</f>
        <v>650.9</v>
      </c>
      <c r="I2892" s="21">
        <f>G2892/'Shift Factors and Master Curves'!$C$4</f>
        <v>9.9833930770000005E-5</v>
      </c>
      <c r="K2892" s="17">
        <v>1715</v>
      </c>
      <c r="L2892" s="22">
        <v>1.2771131459999999E-3</v>
      </c>
      <c r="M2892" s="21">
        <f>K2892/'Shift Factors and Master Curves'!$B$5</f>
        <v>1715</v>
      </c>
      <c r="N2892" s="21">
        <f>L2892/'Shift Factors and Master Curves'!$C$5</f>
        <v>1.2771131459999999E-3</v>
      </c>
      <c r="P2892" s="17">
        <v>1715</v>
      </c>
      <c r="Q2892" s="22">
        <v>6.7888413639999997E-3</v>
      </c>
      <c r="R2892" s="22">
        <f>P2892/'Shift Factors and Master Curves'!$B$6</f>
        <v>1715</v>
      </c>
      <c r="S2892" s="21">
        <f>Q2892/'Shift Factors and Master Curves'!$C$6</f>
        <v>6.7888413639999997E-3</v>
      </c>
      <c r="U2892" s="17">
        <v>1717</v>
      </c>
      <c r="V2892" s="22">
        <v>2.6155062829999999E-2</v>
      </c>
      <c r="W2892" s="22">
        <f>U2892/'Shift Factors and Master Curves'!$B$7</f>
        <v>1717</v>
      </c>
      <c r="X2892" s="21">
        <f>V2892/'Shift Factors and Master Curves'!$C$7</f>
        <v>2.6155062829999999E-2</v>
      </c>
    </row>
    <row r="2893" spans="1:24" x14ac:dyDescent="0.2">
      <c r="A2893" s="17">
        <v>348.5</v>
      </c>
      <c r="B2893" s="21">
        <v>1.8797661620000001E-5</v>
      </c>
      <c r="C2893" s="22">
        <f>A2893/'Shift Factors and Master Curves'!$B$3</f>
        <v>348.5</v>
      </c>
      <c r="D2893" s="21">
        <f>B2893/'Shift Factors and Master Curves'!$C$3</f>
        <v>1.708878329090909E-5</v>
      </c>
      <c r="F2893" s="17">
        <v>651.29999999999995</v>
      </c>
      <c r="G2893" s="21">
        <v>9.9869280429999997E-5</v>
      </c>
      <c r="H2893" s="21">
        <f>F2893/'Shift Factors and Master Curves'!$B$4</f>
        <v>651.29999999999995</v>
      </c>
      <c r="I2893" s="21">
        <f>G2893/'Shift Factors and Master Curves'!$C$4</f>
        <v>9.9869280429999997E-5</v>
      </c>
      <c r="K2893" s="17">
        <v>1717</v>
      </c>
      <c r="L2893" s="22">
        <v>1.278313581E-3</v>
      </c>
      <c r="M2893" s="21">
        <f>K2893/'Shift Factors and Master Curves'!$B$5</f>
        <v>1717</v>
      </c>
      <c r="N2893" s="21">
        <f>L2893/'Shift Factors and Master Curves'!$C$5</f>
        <v>1.278313581E-3</v>
      </c>
      <c r="P2893" s="17">
        <v>1717</v>
      </c>
      <c r="Q2893" s="22">
        <v>6.7961359630000001E-3</v>
      </c>
      <c r="R2893" s="22">
        <f>P2893/'Shift Factors and Master Curves'!$B$6</f>
        <v>1717</v>
      </c>
      <c r="S2893" s="21">
        <f>Q2893/'Shift Factors and Master Curves'!$C$6</f>
        <v>6.7961359630000001E-3</v>
      </c>
      <c r="U2893" s="17">
        <v>1719</v>
      </c>
      <c r="V2893" s="22">
        <v>2.6181781380000001E-2</v>
      </c>
      <c r="W2893" s="22">
        <f>U2893/'Shift Factors and Master Curves'!$B$7</f>
        <v>1719</v>
      </c>
      <c r="X2893" s="21">
        <f>V2893/'Shift Factors and Master Curves'!$C$7</f>
        <v>2.6181781380000001E-2</v>
      </c>
    </row>
    <row r="2894" spans="1:24" x14ac:dyDescent="0.2">
      <c r="A2894" s="17">
        <v>348.7</v>
      </c>
      <c r="B2894" s="21">
        <v>1.8867764530000002E-5</v>
      </c>
      <c r="C2894" s="22">
        <f>A2894/'Shift Factors and Master Curves'!$B$3</f>
        <v>348.7</v>
      </c>
      <c r="D2894" s="21">
        <f>B2894/'Shift Factors and Master Curves'!$C$3</f>
        <v>1.7152513209090911E-5</v>
      </c>
      <c r="F2894" s="17">
        <v>651.79999999999995</v>
      </c>
      <c r="G2894" s="21">
        <v>9.986852052E-5</v>
      </c>
      <c r="H2894" s="21">
        <f>F2894/'Shift Factors and Master Curves'!$B$4</f>
        <v>651.79999999999995</v>
      </c>
      <c r="I2894" s="21">
        <f>G2894/'Shift Factors and Master Curves'!$C$4</f>
        <v>9.986852052E-5</v>
      </c>
      <c r="K2894" s="17">
        <v>1719</v>
      </c>
      <c r="L2894" s="22">
        <v>1.2793797129999999E-3</v>
      </c>
      <c r="M2894" s="21">
        <f>K2894/'Shift Factors and Master Curves'!$B$5</f>
        <v>1719</v>
      </c>
      <c r="N2894" s="21">
        <f>L2894/'Shift Factors and Master Curves'!$C$5</f>
        <v>1.2793797129999999E-3</v>
      </c>
      <c r="P2894" s="17">
        <v>1719</v>
      </c>
      <c r="Q2894" s="22">
        <v>6.8022488589999999E-3</v>
      </c>
      <c r="R2894" s="22">
        <f>P2894/'Shift Factors and Master Curves'!$B$6</f>
        <v>1719</v>
      </c>
      <c r="S2894" s="21">
        <f>Q2894/'Shift Factors and Master Curves'!$C$6</f>
        <v>6.8022488589999999E-3</v>
      </c>
      <c r="U2894" s="17">
        <v>1721</v>
      </c>
      <c r="V2894" s="22">
        <v>2.6208783449999998E-2</v>
      </c>
      <c r="W2894" s="22">
        <f>U2894/'Shift Factors and Master Curves'!$B$7</f>
        <v>1721</v>
      </c>
      <c r="X2894" s="21">
        <f>V2894/'Shift Factors and Master Curves'!$C$7</f>
        <v>2.6208783449999998E-2</v>
      </c>
    </row>
    <row r="2895" spans="1:24" x14ac:dyDescent="0.2">
      <c r="A2895" s="17">
        <v>348.8</v>
      </c>
      <c r="B2895" s="21">
        <v>1.8855222040000002E-5</v>
      </c>
      <c r="C2895" s="22">
        <f>A2895/'Shift Factors and Master Curves'!$B$3</f>
        <v>348.8</v>
      </c>
      <c r="D2895" s="21">
        <f>B2895/'Shift Factors and Master Curves'!$C$3</f>
        <v>1.7141110945454545E-5</v>
      </c>
      <c r="F2895" s="17">
        <v>652.20000000000005</v>
      </c>
      <c r="G2895" s="21">
        <v>9.9863368669999994E-5</v>
      </c>
      <c r="H2895" s="21">
        <f>F2895/'Shift Factors and Master Curves'!$B$4</f>
        <v>652.20000000000005</v>
      </c>
      <c r="I2895" s="21">
        <f>G2895/'Shift Factors and Master Curves'!$C$4</f>
        <v>9.9863368669999994E-5</v>
      </c>
      <c r="K2895" s="17">
        <v>1721</v>
      </c>
      <c r="L2895" s="22">
        <v>1.2804794050000001E-3</v>
      </c>
      <c r="M2895" s="21">
        <f>K2895/'Shift Factors and Master Curves'!$B$5</f>
        <v>1721</v>
      </c>
      <c r="N2895" s="21">
        <f>L2895/'Shift Factors and Master Curves'!$C$5</f>
        <v>1.2804794050000001E-3</v>
      </c>
      <c r="P2895" s="17">
        <v>1721</v>
      </c>
      <c r="Q2895" s="22">
        <v>6.8098844420000004E-3</v>
      </c>
      <c r="R2895" s="22">
        <f>P2895/'Shift Factors and Master Curves'!$B$6</f>
        <v>1721</v>
      </c>
      <c r="S2895" s="21">
        <f>Q2895/'Shift Factors and Master Curves'!$C$6</f>
        <v>6.8098844420000004E-3</v>
      </c>
      <c r="U2895" s="17">
        <v>1723</v>
      </c>
      <c r="V2895" s="22">
        <v>2.6234993160000001E-2</v>
      </c>
      <c r="W2895" s="22">
        <f>U2895/'Shift Factors and Master Curves'!$B$7</f>
        <v>1723</v>
      </c>
      <c r="X2895" s="21">
        <f>V2895/'Shift Factors and Master Curves'!$C$7</f>
        <v>2.6234993160000001E-2</v>
      </c>
    </row>
    <row r="2896" spans="1:24" x14ac:dyDescent="0.2">
      <c r="A2896" s="17">
        <v>349</v>
      </c>
      <c r="B2896" s="21">
        <v>1.8868636589999999E-5</v>
      </c>
      <c r="C2896" s="22">
        <f>A2896/'Shift Factors and Master Curves'!$B$3</f>
        <v>349</v>
      </c>
      <c r="D2896" s="21">
        <f>B2896/'Shift Factors and Master Curves'!$C$3</f>
        <v>1.715330599090909E-5</v>
      </c>
      <c r="F2896" s="17">
        <v>652.6</v>
      </c>
      <c r="G2896" s="21">
        <v>9.9757104189999998E-5</v>
      </c>
      <c r="H2896" s="21">
        <f>F2896/'Shift Factors and Master Curves'!$B$4</f>
        <v>652.6</v>
      </c>
      <c r="I2896" s="21">
        <f>G2896/'Shift Factors and Master Curves'!$C$4</f>
        <v>9.9757104189999998E-5</v>
      </c>
      <c r="K2896" s="17">
        <v>1723</v>
      </c>
      <c r="L2896" s="22">
        <v>1.2814984350000001E-3</v>
      </c>
      <c r="M2896" s="21">
        <f>K2896/'Shift Factors and Master Curves'!$B$5</f>
        <v>1723</v>
      </c>
      <c r="N2896" s="21">
        <f>L2896/'Shift Factors and Master Curves'!$C$5</f>
        <v>1.2814984350000001E-3</v>
      </c>
      <c r="P2896" s="17">
        <v>1723</v>
      </c>
      <c r="Q2896" s="22">
        <v>6.8166232450000003E-3</v>
      </c>
      <c r="R2896" s="22">
        <f>P2896/'Shift Factors and Master Curves'!$B$6</f>
        <v>1723</v>
      </c>
      <c r="S2896" s="21">
        <f>Q2896/'Shift Factors and Master Curves'!$C$6</f>
        <v>6.8166232450000003E-3</v>
      </c>
      <c r="U2896" s="17">
        <v>1725</v>
      </c>
      <c r="V2896" s="22">
        <v>2.626216109E-2</v>
      </c>
      <c r="W2896" s="22">
        <f>U2896/'Shift Factors and Master Curves'!$B$7</f>
        <v>1725</v>
      </c>
      <c r="X2896" s="21">
        <f>V2896/'Shift Factors and Master Curves'!$C$7</f>
        <v>2.626216109E-2</v>
      </c>
    </row>
    <row r="2897" spans="1:24" x14ac:dyDescent="0.2">
      <c r="A2897" s="17">
        <v>349.1</v>
      </c>
      <c r="B2897" s="21">
        <v>1.8779040710000001E-5</v>
      </c>
      <c r="C2897" s="22">
        <f>A2897/'Shift Factors and Master Curves'!$B$3</f>
        <v>349.1</v>
      </c>
      <c r="D2897" s="21">
        <f>B2897/'Shift Factors and Master Curves'!$C$3</f>
        <v>1.7071855190909092E-5</v>
      </c>
      <c r="F2897" s="17">
        <v>653</v>
      </c>
      <c r="G2897" s="21">
        <v>9.9705595000000003E-5</v>
      </c>
      <c r="H2897" s="21">
        <f>F2897/'Shift Factors and Master Curves'!$B$4</f>
        <v>653</v>
      </c>
      <c r="I2897" s="21">
        <f>G2897/'Shift Factors and Master Curves'!$C$4</f>
        <v>9.9705595000000003E-5</v>
      </c>
      <c r="K2897" s="17">
        <v>1725</v>
      </c>
      <c r="L2897" s="22">
        <v>1.283566337E-3</v>
      </c>
      <c r="M2897" s="21">
        <f>K2897/'Shift Factors and Master Curves'!$B$5</f>
        <v>1725</v>
      </c>
      <c r="N2897" s="21">
        <f>L2897/'Shift Factors and Master Curves'!$C$5</f>
        <v>1.283566337E-3</v>
      </c>
      <c r="P2897" s="17">
        <v>1725</v>
      </c>
      <c r="Q2897" s="22">
        <v>6.8236056510000004E-3</v>
      </c>
      <c r="R2897" s="22">
        <f>P2897/'Shift Factors and Master Curves'!$B$6</f>
        <v>1725</v>
      </c>
      <c r="S2897" s="21">
        <f>Q2897/'Shift Factors and Master Curves'!$C$6</f>
        <v>6.8236056510000004E-3</v>
      </c>
      <c r="U2897" s="17">
        <v>1726</v>
      </c>
      <c r="V2897" s="22">
        <v>2.6290498360000001E-2</v>
      </c>
      <c r="W2897" s="22">
        <f>U2897/'Shift Factors and Master Curves'!$B$7</f>
        <v>1726</v>
      </c>
      <c r="X2897" s="21">
        <f>V2897/'Shift Factors and Master Curves'!$C$7</f>
        <v>2.6290498360000001E-2</v>
      </c>
    </row>
    <row r="2898" spans="1:24" x14ac:dyDescent="0.2">
      <c r="A2898" s="17">
        <v>349.2</v>
      </c>
      <c r="B2898" s="21">
        <v>1.8798769989999998E-5</v>
      </c>
      <c r="C2898" s="22">
        <f>A2898/'Shift Factors and Master Curves'!$B$3</f>
        <v>349.2</v>
      </c>
      <c r="D2898" s="21">
        <f>B2898/'Shift Factors and Master Curves'!$C$3</f>
        <v>1.7089790899999997E-5</v>
      </c>
      <c r="F2898" s="17">
        <v>653.5</v>
      </c>
      <c r="G2898" s="21">
        <v>9.9630521050000001E-5</v>
      </c>
      <c r="H2898" s="21">
        <f>F2898/'Shift Factors and Master Curves'!$B$4</f>
        <v>653.5</v>
      </c>
      <c r="I2898" s="21">
        <f>G2898/'Shift Factors and Master Curves'!$C$4</f>
        <v>9.9630521050000001E-5</v>
      </c>
      <c r="K2898" s="17">
        <v>1726</v>
      </c>
      <c r="L2898" s="22">
        <v>1.2859130899999999E-3</v>
      </c>
      <c r="M2898" s="21">
        <f>K2898/'Shift Factors and Master Curves'!$B$5</f>
        <v>1726</v>
      </c>
      <c r="N2898" s="21">
        <f>L2898/'Shift Factors and Master Curves'!$C$5</f>
        <v>1.2859130899999999E-3</v>
      </c>
      <c r="P2898" s="17">
        <v>1726</v>
      </c>
      <c r="Q2898" s="22">
        <v>6.8295096349999997E-3</v>
      </c>
      <c r="R2898" s="22">
        <f>P2898/'Shift Factors and Master Curves'!$B$6</f>
        <v>1726</v>
      </c>
      <c r="S2898" s="21">
        <f>Q2898/'Shift Factors and Master Curves'!$C$6</f>
        <v>6.8295096349999997E-3</v>
      </c>
      <c r="U2898" s="17">
        <v>1728</v>
      </c>
      <c r="V2898" s="22">
        <v>2.631917617E-2</v>
      </c>
      <c r="W2898" s="22">
        <f>U2898/'Shift Factors and Master Curves'!$B$7</f>
        <v>1728</v>
      </c>
      <c r="X2898" s="21">
        <f>V2898/'Shift Factors and Master Curves'!$C$7</f>
        <v>2.631917617E-2</v>
      </c>
    </row>
    <row r="2899" spans="1:24" x14ac:dyDescent="0.2">
      <c r="A2899" s="17">
        <v>349.4</v>
      </c>
      <c r="B2899" s="21">
        <v>1.8739881879999999E-5</v>
      </c>
      <c r="C2899" s="22">
        <f>A2899/'Shift Factors and Master Curves'!$B$3</f>
        <v>349.4</v>
      </c>
      <c r="D2899" s="21">
        <f>B2899/'Shift Factors and Master Curves'!$C$3</f>
        <v>1.7036256254545453E-5</v>
      </c>
      <c r="F2899" s="17">
        <v>653.9</v>
      </c>
      <c r="G2899" s="21">
        <v>9.9573180050000005E-5</v>
      </c>
      <c r="H2899" s="21">
        <f>F2899/'Shift Factors and Master Curves'!$B$4</f>
        <v>653.9</v>
      </c>
      <c r="I2899" s="21">
        <f>G2899/'Shift Factors and Master Curves'!$C$4</f>
        <v>9.9573180050000005E-5</v>
      </c>
      <c r="K2899" s="17">
        <v>1728</v>
      </c>
      <c r="L2899" s="22">
        <v>1.287376115E-3</v>
      </c>
      <c r="M2899" s="21">
        <f>K2899/'Shift Factors and Master Curves'!$B$5</f>
        <v>1728</v>
      </c>
      <c r="N2899" s="21">
        <f>L2899/'Shift Factors and Master Curves'!$C$5</f>
        <v>1.287376115E-3</v>
      </c>
      <c r="P2899" s="17">
        <v>1728</v>
      </c>
      <c r="Q2899" s="22">
        <v>6.8365737149999996E-3</v>
      </c>
      <c r="R2899" s="22">
        <f>P2899/'Shift Factors and Master Curves'!$B$6</f>
        <v>1728</v>
      </c>
      <c r="S2899" s="21">
        <f>Q2899/'Shift Factors and Master Curves'!$C$6</f>
        <v>6.8365737149999996E-3</v>
      </c>
      <c r="U2899" s="17">
        <v>1730</v>
      </c>
      <c r="V2899" s="22">
        <v>2.634528891E-2</v>
      </c>
      <c r="W2899" s="22">
        <f>U2899/'Shift Factors and Master Curves'!$B$7</f>
        <v>1730</v>
      </c>
      <c r="X2899" s="21">
        <f>V2899/'Shift Factors and Master Curves'!$C$7</f>
        <v>2.634528891E-2</v>
      </c>
    </row>
    <row r="2900" spans="1:24" x14ac:dyDescent="0.2">
      <c r="A2900" s="17">
        <v>349.5</v>
      </c>
      <c r="B2900" s="21">
        <v>1.875057644E-5</v>
      </c>
      <c r="C2900" s="22">
        <f>A2900/'Shift Factors and Master Curves'!$B$3</f>
        <v>349.5</v>
      </c>
      <c r="D2900" s="21">
        <f>B2900/'Shift Factors and Master Curves'!$C$3</f>
        <v>1.7045978581818179E-5</v>
      </c>
      <c r="F2900" s="17">
        <v>654.29999999999995</v>
      </c>
      <c r="G2900" s="21">
        <v>9.9477041039999995E-5</v>
      </c>
      <c r="H2900" s="21">
        <f>F2900/'Shift Factors and Master Curves'!$B$4</f>
        <v>654.29999999999995</v>
      </c>
      <c r="I2900" s="21">
        <f>G2900/'Shift Factors and Master Curves'!$C$4</f>
        <v>9.9477041039999995E-5</v>
      </c>
      <c r="K2900" s="17">
        <v>1730</v>
      </c>
      <c r="L2900" s="22">
        <v>1.2875292739999999E-3</v>
      </c>
      <c r="M2900" s="21">
        <f>K2900/'Shift Factors and Master Curves'!$B$5</f>
        <v>1730</v>
      </c>
      <c r="N2900" s="21">
        <f>L2900/'Shift Factors and Master Curves'!$C$5</f>
        <v>1.2875292739999999E-3</v>
      </c>
      <c r="P2900" s="17">
        <v>1730</v>
      </c>
      <c r="Q2900" s="22">
        <v>6.8431253150000003E-3</v>
      </c>
      <c r="R2900" s="22">
        <f>P2900/'Shift Factors and Master Curves'!$B$6</f>
        <v>1730</v>
      </c>
      <c r="S2900" s="21">
        <f>Q2900/'Shift Factors and Master Curves'!$C$6</f>
        <v>6.8431253150000003E-3</v>
      </c>
      <c r="U2900" s="17">
        <v>1732</v>
      </c>
      <c r="V2900" s="22">
        <v>2.63712355E-2</v>
      </c>
      <c r="W2900" s="22">
        <f>U2900/'Shift Factors and Master Curves'!$B$7</f>
        <v>1732</v>
      </c>
      <c r="X2900" s="21">
        <f>V2900/'Shift Factors and Master Curves'!$C$7</f>
        <v>2.63712355E-2</v>
      </c>
    </row>
    <row r="2901" spans="1:24" x14ac:dyDescent="0.2">
      <c r="A2901" s="17">
        <v>349.7</v>
      </c>
      <c r="B2901" s="21">
        <v>1.873146903E-5</v>
      </c>
      <c r="C2901" s="22">
        <f>A2901/'Shift Factors and Master Curves'!$B$3</f>
        <v>349.7</v>
      </c>
      <c r="D2901" s="21">
        <f>B2901/'Shift Factors and Master Curves'!$C$3</f>
        <v>1.7028608209090906E-5</v>
      </c>
      <c r="F2901" s="17">
        <v>654.79999999999995</v>
      </c>
      <c r="G2901" s="21">
        <v>9.9417933069999995E-5</v>
      </c>
      <c r="H2901" s="21">
        <f>F2901/'Shift Factors and Master Curves'!$B$4</f>
        <v>654.79999999999995</v>
      </c>
      <c r="I2901" s="21">
        <f>G2901/'Shift Factors and Master Curves'!$C$4</f>
        <v>9.9417933069999995E-5</v>
      </c>
      <c r="K2901" s="17">
        <v>1732</v>
      </c>
      <c r="L2901" s="22">
        <v>1.287969308E-3</v>
      </c>
      <c r="M2901" s="21">
        <f>K2901/'Shift Factors and Master Curves'!$B$5</f>
        <v>1732</v>
      </c>
      <c r="N2901" s="21">
        <f>L2901/'Shift Factors and Master Curves'!$C$5</f>
        <v>1.287969308E-3</v>
      </c>
      <c r="P2901" s="17">
        <v>1732</v>
      </c>
      <c r="Q2901" s="22">
        <v>6.8496661489999998E-3</v>
      </c>
      <c r="R2901" s="22">
        <f>P2901/'Shift Factors and Master Curves'!$B$6</f>
        <v>1732</v>
      </c>
      <c r="S2901" s="21">
        <f>Q2901/'Shift Factors and Master Curves'!$C$6</f>
        <v>6.8496661489999998E-3</v>
      </c>
      <c r="U2901" s="17">
        <v>1734</v>
      </c>
      <c r="V2901" s="22">
        <v>2.6398777389999999E-2</v>
      </c>
      <c r="W2901" s="22">
        <f>U2901/'Shift Factors and Master Curves'!$B$7</f>
        <v>1734</v>
      </c>
      <c r="X2901" s="21">
        <f>V2901/'Shift Factors and Master Curves'!$C$7</f>
        <v>2.6398777389999999E-2</v>
      </c>
    </row>
    <row r="2902" spans="1:24" x14ac:dyDescent="0.2">
      <c r="A2902" s="17">
        <v>349.8</v>
      </c>
      <c r="B2902" s="21">
        <v>1.8746401639999999E-5</v>
      </c>
      <c r="C2902" s="22">
        <f>A2902/'Shift Factors and Master Curves'!$B$3</f>
        <v>349.8</v>
      </c>
      <c r="D2902" s="21">
        <f>B2902/'Shift Factors and Master Curves'!$C$3</f>
        <v>1.7042183309090906E-5</v>
      </c>
      <c r="F2902" s="17">
        <v>655.20000000000005</v>
      </c>
      <c r="G2902" s="21">
        <v>9.9467553510000002E-5</v>
      </c>
      <c r="H2902" s="21">
        <f>F2902/'Shift Factors and Master Curves'!$B$4</f>
        <v>655.20000000000005</v>
      </c>
      <c r="I2902" s="21">
        <f>G2902/'Shift Factors and Master Curves'!$C$4</f>
        <v>9.9467553510000002E-5</v>
      </c>
      <c r="K2902" s="17">
        <v>1734</v>
      </c>
      <c r="L2902" s="22">
        <v>1.2889721219999999E-3</v>
      </c>
      <c r="M2902" s="21">
        <f>K2902/'Shift Factors and Master Curves'!$B$5</f>
        <v>1734</v>
      </c>
      <c r="N2902" s="21">
        <f>L2902/'Shift Factors and Master Curves'!$C$5</f>
        <v>1.2889721219999999E-3</v>
      </c>
      <c r="P2902" s="17">
        <v>1734</v>
      </c>
      <c r="Q2902" s="22">
        <v>6.8566909149999997E-3</v>
      </c>
      <c r="R2902" s="22">
        <f>P2902/'Shift Factors and Master Curves'!$B$6</f>
        <v>1734</v>
      </c>
      <c r="S2902" s="21">
        <f>Q2902/'Shift Factors and Master Curves'!$C$6</f>
        <v>6.8566909149999997E-3</v>
      </c>
      <c r="U2902" s="17">
        <v>1736</v>
      </c>
      <c r="V2902" s="22">
        <v>2.6426019679999999E-2</v>
      </c>
      <c r="W2902" s="22">
        <f>U2902/'Shift Factors and Master Curves'!$B$7</f>
        <v>1736</v>
      </c>
      <c r="X2902" s="21">
        <f>V2902/'Shift Factors and Master Curves'!$C$7</f>
        <v>2.6426019679999999E-2</v>
      </c>
    </row>
    <row r="2903" spans="1:24" x14ac:dyDescent="0.2">
      <c r="A2903" s="17">
        <v>350</v>
      </c>
      <c r="B2903" s="21">
        <v>1.873674789E-5</v>
      </c>
      <c r="C2903" s="22">
        <f>A2903/'Shift Factors and Master Curves'!$B$3</f>
        <v>350</v>
      </c>
      <c r="D2903" s="21">
        <f>B2903/'Shift Factors and Master Curves'!$C$3</f>
        <v>1.7033407172727271E-5</v>
      </c>
      <c r="F2903" s="17">
        <v>655.6</v>
      </c>
      <c r="G2903" s="21">
        <v>9.9510384129999999E-5</v>
      </c>
      <c r="H2903" s="21">
        <f>F2903/'Shift Factors and Master Curves'!$B$4</f>
        <v>655.6</v>
      </c>
      <c r="I2903" s="21">
        <f>G2903/'Shift Factors and Master Curves'!$C$4</f>
        <v>9.9510384129999999E-5</v>
      </c>
      <c r="K2903" s="17">
        <v>1736</v>
      </c>
      <c r="L2903" s="22">
        <v>1.290413717E-3</v>
      </c>
      <c r="M2903" s="21">
        <f>K2903/'Shift Factors and Master Curves'!$B$5</f>
        <v>1736</v>
      </c>
      <c r="N2903" s="21">
        <f>L2903/'Shift Factors and Master Curves'!$C$5</f>
        <v>1.290413717E-3</v>
      </c>
      <c r="P2903" s="17">
        <v>1736</v>
      </c>
      <c r="Q2903" s="22">
        <v>6.8635610259999997E-3</v>
      </c>
      <c r="R2903" s="22">
        <f>P2903/'Shift Factors and Master Curves'!$B$6</f>
        <v>1736</v>
      </c>
      <c r="S2903" s="21">
        <f>Q2903/'Shift Factors and Master Curves'!$C$6</f>
        <v>6.8635610259999997E-3</v>
      </c>
      <c r="U2903" s="17">
        <v>1737</v>
      </c>
      <c r="V2903" s="22">
        <v>2.6453927969999999E-2</v>
      </c>
      <c r="W2903" s="22">
        <f>U2903/'Shift Factors and Master Curves'!$B$7</f>
        <v>1737</v>
      </c>
      <c r="X2903" s="21">
        <f>V2903/'Shift Factors and Master Curves'!$C$7</f>
        <v>2.6453927969999999E-2</v>
      </c>
    </row>
    <row r="2904" spans="1:24" x14ac:dyDescent="0.2">
      <c r="A2904" s="17">
        <v>350.1</v>
      </c>
      <c r="B2904" s="21">
        <v>1.8769931850000001E-5</v>
      </c>
      <c r="C2904" s="22">
        <f>A2904/'Shift Factors and Master Curves'!$B$3</f>
        <v>350.1</v>
      </c>
      <c r="D2904" s="21">
        <f>B2904/'Shift Factors and Master Curves'!$C$3</f>
        <v>1.7063574409090909E-5</v>
      </c>
      <c r="F2904" s="17">
        <v>656.1</v>
      </c>
      <c r="G2904" s="21">
        <v>9.9591329699999997E-5</v>
      </c>
      <c r="H2904" s="21">
        <f>F2904/'Shift Factors and Master Curves'!$B$4</f>
        <v>656.1</v>
      </c>
      <c r="I2904" s="21">
        <f>G2904/'Shift Factors and Master Curves'!$C$4</f>
        <v>9.9591329699999997E-5</v>
      </c>
      <c r="K2904" s="17">
        <v>1737</v>
      </c>
      <c r="L2904" s="22">
        <v>1.2914555070000001E-3</v>
      </c>
      <c r="M2904" s="21">
        <f>K2904/'Shift Factors and Master Curves'!$B$5</f>
        <v>1737</v>
      </c>
      <c r="N2904" s="21">
        <f>L2904/'Shift Factors and Master Curves'!$C$5</f>
        <v>1.2914555070000001E-3</v>
      </c>
      <c r="P2904" s="17">
        <v>1737</v>
      </c>
      <c r="Q2904" s="22">
        <v>6.8702276210000001E-3</v>
      </c>
      <c r="R2904" s="22">
        <f>P2904/'Shift Factors and Master Curves'!$B$6</f>
        <v>1737</v>
      </c>
      <c r="S2904" s="21">
        <f>Q2904/'Shift Factors and Master Curves'!$C$6</f>
        <v>6.8702276210000001E-3</v>
      </c>
      <c r="U2904" s="17">
        <v>1739</v>
      </c>
      <c r="V2904" s="22">
        <v>2.6480466290000001E-2</v>
      </c>
      <c r="W2904" s="22">
        <f>U2904/'Shift Factors and Master Curves'!$B$7</f>
        <v>1739</v>
      </c>
      <c r="X2904" s="21">
        <f>V2904/'Shift Factors and Master Curves'!$C$7</f>
        <v>2.6480466290000001E-2</v>
      </c>
    </row>
    <row r="2905" spans="1:24" x14ac:dyDescent="0.2">
      <c r="A2905" s="17">
        <v>350.3</v>
      </c>
      <c r="B2905" s="21">
        <v>1.8739679470000001E-5</v>
      </c>
      <c r="C2905" s="22">
        <f>A2905/'Shift Factors and Master Curves'!$B$3</f>
        <v>350.3</v>
      </c>
      <c r="D2905" s="21">
        <f>B2905/'Shift Factors and Master Curves'!$C$3</f>
        <v>1.7036072245454544E-5</v>
      </c>
      <c r="F2905" s="17">
        <v>656.5</v>
      </c>
      <c r="G2905" s="21">
        <v>9.9729196839999995E-5</v>
      </c>
      <c r="H2905" s="21">
        <f>F2905/'Shift Factors and Master Curves'!$B$4</f>
        <v>656.5</v>
      </c>
      <c r="I2905" s="21">
        <f>G2905/'Shift Factors and Master Curves'!$C$4</f>
        <v>9.9729196839999995E-5</v>
      </c>
      <c r="K2905" s="17">
        <v>1739</v>
      </c>
      <c r="L2905" s="22">
        <v>1.2932960810000001E-3</v>
      </c>
      <c r="M2905" s="21">
        <f>K2905/'Shift Factors and Master Curves'!$B$5</f>
        <v>1739</v>
      </c>
      <c r="N2905" s="21">
        <f>L2905/'Shift Factors and Master Curves'!$C$5</f>
        <v>1.2932960810000001E-3</v>
      </c>
      <c r="P2905" s="17">
        <v>1739</v>
      </c>
      <c r="Q2905" s="22">
        <v>6.8767074180000002E-3</v>
      </c>
      <c r="R2905" s="22">
        <f>P2905/'Shift Factors and Master Curves'!$B$6</f>
        <v>1739</v>
      </c>
      <c r="S2905" s="21">
        <f>Q2905/'Shift Factors and Master Curves'!$C$6</f>
        <v>6.8767074180000002E-3</v>
      </c>
      <c r="U2905" s="17">
        <v>1741</v>
      </c>
      <c r="V2905" s="22">
        <v>2.6507409110000001E-2</v>
      </c>
      <c r="W2905" s="22">
        <f>U2905/'Shift Factors and Master Curves'!$B$7</f>
        <v>1741</v>
      </c>
      <c r="X2905" s="21">
        <f>V2905/'Shift Factors and Master Curves'!$C$7</f>
        <v>2.6507409110000001E-2</v>
      </c>
    </row>
    <row r="2906" spans="1:24" x14ac:dyDescent="0.2">
      <c r="A2906" s="17">
        <v>350.4</v>
      </c>
      <c r="B2906" s="21">
        <v>1.875642196E-5</v>
      </c>
      <c r="C2906" s="22">
        <f>A2906/'Shift Factors and Master Curves'!$B$3</f>
        <v>350.4</v>
      </c>
      <c r="D2906" s="21">
        <f>B2906/'Shift Factors and Master Curves'!$C$3</f>
        <v>1.705129269090909E-5</v>
      </c>
      <c r="F2906" s="17">
        <v>656.9</v>
      </c>
      <c r="G2906" s="21">
        <v>9.9760938959999996E-5</v>
      </c>
      <c r="H2906" s="21">
        <f>F2906/'Shift Factors and Master Curves'!$B$4</f>
        <v>656.9</v>
      </c>
      <c r="I2906" s="21">
        <f>G2906/'Shift Factors and Master Curves'!$C$4</f>
        <v>9.9760938959999996E-5</v>
      </c>
      <c r="K2906" s="17">
        <v>1741</v>
      </c>
      <c r="L2906" s="22">
        <v>1.2945135479999999E-3</v>
      </c>
      <c r="M2906" s="21">
        <f>K2906/'Shift Factors and Master Curves'!$B$5</f>
        <v>1741</v>
      </c>
      <c r="N2906" s="21">
        <f>L2906/'Shift Factors and Master Curves'!$C$5</f>
        <v>1.2945135479999999E-3</v>
      </c>
      <c r="P2906" s="17">
        <v>1741</v>
      </c>
      <c r="Q2906" s="22">
        <v>6.8837890220000003E-3</v>
      </c>
      <c r="R2906" s="22">
        <f>P2906/'Shift Factors and Master Curves'!$B$6</f>
        <v>1741</v>
      </c>
      <c r="S2906" s="21">
        <f>Q2906/'Shift Factors and Master Curves'!$C$6</f>
        <v>6.8837890220000003E-3</v>
      </c>
      <c r="U2906" s="17">
        <v>1743</v>
      </c>
      <c r="V2906" s="22">
        <v>2.6535081030000001E-2</v>
      </c>
      <c r="W2906" s="22">
        <f>U2906/'Shift Factors and Master Curves'!$B$7</f>
        <v>1743</v>
      </c>
      <c r="X2906" s="21">
        <f>V2906/'Shift Factors and Master Curves'!$C$7</f>
        <v>2.6535081030000001E-2</v>
      </c>
    </row>
    <row r="2907" spans="1:24" x14ac:dyDescent="0.2">
      <c r="A2907" s="17">
        <v>350.5</v>
      </c>
      <c r="B2907" s="21">
        <v>1.8730465140000002E-5</v>
      </c>
      <c r="C2907" s="22">
        <f>A2907/'Shift Factors and Master Curves'!$B$3</f>
        <v>350.5</v>
      </c>
      <c r="D2907" s="21">
        <f>B2907/'Shift Factors and Master Curves'!$C$3</f>
        <v>1.7027695581818183E-5</v>
      </c>
      <c r="F2907" s="17">
        <v>657.3</v>
      </c>
      <c r="G2907" s="21">
        <v>9.9862738059999998E-5</v>
      </c>
      <c r="H2907" s="21">
        <f>F2907/'Shift Factors and Master Curves'!$B$4</f>
        <v>657.3</v>
      </c>
      <c r="I2907" s="21">
        <f>G2907/'Shift Factors and Master Curves'!$C$4</f>
        <v>9.9862738059999998E-5</v>
      </c>
      <c r="K2907" s="17">
        <v>1743</v>
      </c>
      <c r="L2907" s="22">
        <v>1.295561492E-3</v>
      </c>
      <c r="M2907" s="21">
        <f>K2907/'Shift Factors and Master Curves'!$B$5</f>
        <v>1743</v>
      </c>
      <c r="N2907" s="21">
        <f>L2907/'Shift Factors and Master Curves'!$C$5</f>
        <v>1.295561492E-3</v>
      </c>
      <c r="P2907" s="17">
        <v>1743</v>
      </c>
      <c r="Q2907" s="22">
        <v>6.8922665570000001E-3</v>
      </c>
      <c r="R2907" s="22">
        <f>P2907/'Shift Factors and Master Curves'!$B$6</f>
        <v>1743</v>
      </c>
      <c r="S2907" s="21">
        <f>Q2907/'Shift Factors and Master Curves'!$C$6</f>
        <v>6.8922665570000001E-3</v>
      </c>
      <c r="U2907" s="17">
        <v>1745</v>
      </c>
      <c r="V2907" s="22">
        <v>2.656222967E-2</v>
      </c>
      <c r="W2907" s="22">
        <f>U2907/'Shift Factors and Master Curves'!$B$7</f>
        <v>1745</v>
      </c>
      <c r="X2907" s="21">
        <f>V2907/'Shift Factors and Master Curves'!$C$7</f>
        <v>2.656222967E-2</v>
      </c>
    </row>
    <row r="2908" spans="1:24" x14ac:dyDescent="0.2">
      <c r="A2908" s="17">
        <v>350.7</v>
      </c>
      <c r="B2908" s="21">
        <v>1.8741224759999999E-5</v>
      </c>
      <c r="C2908" s="22">
        <f>A2908/'Shift Factors and Master Curves'!$B$3</f>
        <v>350.7</v>
      </c>
      <c r="D2908" s="21">
        <f>B2908/'Shift Factors and Master Curves'!$C$3</f>
        <v>1.7037477054545454E-5</v>
      </c>
      <c r="F2908" s="17">
        <v>657.8</v>
      </c>
      <c r="G2908" s="22">
        <v>1.000521615E-4</v>
      </c>
      <c r="H2908" s="21">
        <f>F2908/'Shift Factors and Master Curves'!$B$4</f>
        <v>657.8</v>
      </c>
      <c r="I2908" s="21">
        <f>G2908/'Shift Factors and Master Curves'!$C$4</f>
        <v>1.000521615E-4</v>
      </c>
      <c r="K2908" s="17">
        <v>1745</v>
      </c>
      <c r="L2908" s="22">
        <v>1.2972496030000001E-3</v>
      </c>
      <c r="M2908" s="21">
        <f>K2908/'Shift Factors and Master Curves'!$B$5</f>
        <v>1745</v>
      </c>
      <c r="N2908" s="21">
        <f>L2908/'Shift Factors and Master Curves'!$C$5</f>
        <v>1.2972496030000001E-3</v>
      </c>
      <c r="P2908" s="17">
        <v>1745</v>
      </c>
      <c r="Q2908" s="22">
        <v>6.9000947709999998E-3</v>
      </c>
      <c r="R2908" s="22">
        <f>P2908/'Shift Factors and Master Curves'!$B$6</f>
        <v>1745</v>
      </c>
      <c r="S2908" s="21">
        <f>Q2908/'Shift Factors and Master Curves'!$C$6</f>
        <v>6.9000947709999998E-3</v>
      </c>
      <c r="U2908" s="17">
        <v>1747</v>
      </c>
      <c r="V2908" s="22">
        <v>2.658936567E-2</v>
      </c>
      <c r="W2908" s="22">
        <f>U2908/'Shift Factors and Master Curves'!$B$7</f>
        <v>1747</v>
      </c>
      <c r="X2908" s="21">
        <f>V2908/'Shift Factors and Master Curves'!$C$7</f>
        <v>2.658936567E-2</v>
      </c>
    </row>
    <row r="2909" spans="1:24" x14ac:dyDescent="0.2">
      <c r="A2909" s="17">
        <v>350.8</v>
      </c>
      <c r="B2909" s="21">
        <v>1.873190152E-5</v>
      </c>
      <c r="C2909" s="22">
        <f>A2909/'Shift Factors and Master Curves'!$B$3</f>
        <v>350.8</v>
      </c>
      <c r="D2909" s="21">
        <f>B2909/'Shift Factors and Master Curves'!$C$3</f>
        <v>1.7029001381818182E-5</v>
      </c>
      <c r="F2909" s="17">
        <v>658.2</v>
      </c>
      <c r="G2909" s="22">
        <v>1.00207763E-4</v>
      </c>
      <c r="H2909" s="21">
        <f>F2909/'Shift Factors and Master Curves'!$B$4</f>
        <v>658.2</v>
      </c>
      <c r="I2909" s="21">
        <f>G2909/'Shift Factors and Master Curves'!$C$4</f>
        <v>1.00207763E-4</v>
      </c>
      <c r="K2909" s="17">
        <v>1747</v>
      </c>
      <c r="L2909" s="22">
        <v>1.298497922E-3</v>
      </c>
      <c r="M2909" s="21">
        <f>K2909/'Shift Factors and Master Curves'!$B$5</f>
        <v>1747</v>
      </c>
      <c r="N2909" s="21">
        <f>L2909/'Shift Factors and Master Curves'!$C$5</f>
        <v>1.298497922E-3</v>
      </c>
      <c r="P2909" s="17">
        <v>1747</v>
      </c>
      <c r="Q2909" s="22">
        <v>6.9060457870000003E-3</v>
      </c>
      <c r="R2909" s="22">
        <f>P2909/'Shift Factors and Master Curves'!$B$6</f>
        <v>1747</v>
      </c>
      <c r="S2909" s="21">
        <f>Q2909/'Shift Factors and Master Curves'!$C$6</f>
        <v>6.9060457870000003E-3</v>
      </c>
      <c r="U2909" s="17">
        <v>1749</v>
      </c>
      <c r="V2909" s="22">
        <v>2.6616414469999999E-2</v>
      </c>
      <c r="W2909" s="22">
        <f>U2909/'Shift Factors and Master Curves'!$B$7</f>
        <v>1749</v>
      </c>
      <c r="X2909" s="21">
        <f>V2909/'Shift Factors and Master Curves'!$C$7</f>
        <v>2.6616414469999999E-2</v>
      </c>
    </row>
    <row r="2910" spans="1:24" x14ac:dyDescent="0.2">
      <c r="A2910" s="17">
        <v>351</v>
      </c>
      <c r="B2910" s="21">
        <v>1.8735726979999998E-5</v>
      </c>
      <c r="C2910" s="22">
        <f>A2910/'Shift Factors and Master Curves'!$B$3</f>
        <v>351</v>
      </c>
      <c r="D2910" s="21">
        <f>B2910/'Shift Factors and Master Curves'!$C$3</f>
        <v>1.7032479072727271E-5</v>
      </c>
      <c r="F2910" s="17">
        <v>658.6</v>
      </c>
      <c r="G2910" s="22">
        <v>1.001167294E-4</v>
      </c>
      <c r="H2910" s="21">
        <f>F2910/'Shift Factors and Master Curves'!$B$4</f>
        <v>658.6</v>
      </c>
      <c r="I2910" s="21">
        <f>G2910/'Shift Factors and Master Curves'!$C$4</f>
        <v>1.001167294E-4</v>
      </c>
      <c r="K2910" s="17">
        <v>1749</v>
      </c>
      <c r="L2910" s="22">
        <v>1.2992793460000001E-3</v>
      </c>
      <c r="M2910" s="21">
        <f>K2910/'Shift Factors and Master Curves'!$B$5</f>
        <v>1749</v>
      </c>
      <c r="N2910" s="21">
        <f>L2910/'Shift Factors and Master Curves'!$C$5</f>
        <v>1.2992793460000001E-3</v>
      </c>
      <c r="P2910" s="17">
        <v>1749</v>
      </c>
      <c r="Q2910" s="22">
        <v>6.9120212170000004E-3</v>
      </c>
      <c r="R2910" s="22">
        <f>P2910/'Shift Factors and Master Curves'!$B$6</f>
        <v>1749</v>
      </c>
      <c r="S2910" s="21">
        <f>Q2910/'Shift Factors and Master Curves'!$C$6</f>
        <v>6.9120212170000004E-3</v>
      </c>
      <c r="U2910" s="17">
        <v>1750</v>
      </c>
      <c r="V2910" s="22">
        <v>2.6644085519999999E-2</v>
      </c>
      <c r="W2910" s="22">
        <f>U2910/'Shift Factors and Master Curves'!$B$7</f>
        <v>1750</v>
      </c>
      <c r="X2910" s="21">
        <f>V2910/'Shift Factors and Master Curves'!$C$7</f>
        <v>2.6644085519999999E-2</v>
      </c>
    </row>
    <row r="2911" spans="1:24" x14ac:dyDescent="0.2">
      <c r="A2911" s="17">
        <v>351.1</v>
      </c>
      <c r="B2911" s="21">
        <v>1.8733938360000001E-5</v>
      </c>
      <c r="C2911" s="22">
        <f>A2911/'Shift Factors and Master Curves'!$B$3</f>
        <v>351.1</v>
      </c>
      <c r="D2911" s="21">
        <f>B2911/'Shift Factors and Master Curves'!$C$3</f>
        <v>1.7030853054545454E-5</v>
      </c>
      <c r="F2911" s="17">
        <v>659.1</v>
      </c>
      <c r="G2911" s="22">
        <v>1.0022011350000001E-4</v>
      </c>
      <c r="H2911" s="21">
        <f>F2911/'Shift Factors and Master Curves'!$B$4</f>
        <v>659.1</v>
      </c>
      <c r="I2911" s="21">
        <f>G2911/'Shift Factors and Master Curves'!$C$4</f>
        <v>1.0022011350000001E-4</v>
      </c>
      <c r="K2911" s="17">
        <v>1750</v>
      </c>
      <c r="L2911" s="22">
        <v>1.300990402E-3</v>
      </c>
      <c r="M2911" s="21">
        <f>K2911/'Shift Factors and Master Curves'!$B$5</f>
        <v>1750</v>
      </c>
      <c r="N2911" s="21">
        <f>L2911/'Shift Factors and Master Curves'!$C$5</f>
        <v>1.300990402E-3</v>
      </c>
      <c r="P2911" s="17">
        <v>1750</v>
      </c>
      <c r="Q2911" s="22">
        <v>6.9196874690000002E-3</v>
      </c>
      <c r="R2911" s="22">
        <f>P2911/'Shift Factors and Master Curves'!$B$6</f>
        <v>1750</v>
      </c>
      <c r="S2911" s="21">
        <f>Q2911/'Shift Factors and Master Curves'!$C$6</f>
        <v>6.9196874690000002E-3</v>
      </c>
      <c r="U2911" s="17">
        <v>1752</v>
      </c>
      <c r="V2911" s="22">
        <v>2.6672141060000001E-2</v>
      </c>
      <c r="W2911" s="22">
        <f>U2911/'Shift Factors and Master Curves'!$B$7</f>
        <v>1752</v>
      </c>
      <c r="X2911" s="21">
        <f>V2911/'Shift Factors and Master Curves'!$C$7</f>
        <v>2.6672141060000001E-2</v>
      </c>
    </row>
    <row r="2912" spans="1:24" x14ac:dyDescent="0.2">
      <c r="A2912" s="17">
        <v>351.3</v>
      </c>
      <c r="B2912" s="21">
        <v>1.875371096E-5</v>
      </c>
      <c r="C2912" s="22">
        <f>A2912/'Shift Factors and Master Curves'!$B$3</f>
        <v>351.3</v>
      </c>
      <c r="D2912" s="21">
        <f>B2912/'Shift Factors and Master Curves'!$C$3</f>
        <v>1.7048828145454546E-5</v>
      </c>
      <c r="F2912" s="17">
        <v>659.5</v>
      </c>
      <c r="G2912" s="22">
        <v>1.0031258639999999E-4</v>
      </c>
      <c r="H2912" s="21">
        <f>F2912/'Shift Factors and Master Curves'!$B$4</f>
        <v>659.5</v>
      </c>
      <c r="I2912" s="21">
        <f>G2912/'Shift Factors and Master Curves'!$C$4</f>
        <v>1.0031258639999999E-4</v>
      </c>
      <c r="K2912" s="17">
        <v>1752</v>
      </c>
      <c r="L2912" s="22">
        <v>1.302014975E-3</v>
      </c>
      <c r="M2912" s="21">
        <f>K2912/'Shift Factors and Master Curves'!$B$5</f>
        <v>1752</v>
      </c>
      <c r="N2912" s="21">
        <f>L2912/'Shift Factors and Master Curves'!$C$5</f>
        <v>1.302014975E-3</v>
      </c>
      <c r="P2912" s="17">
        <v>1752</v>
      </c>
      <c r="Q2912" s="22">
        <v>6.9273719110000001E-3</v>
      </c>
      <c r="R2912" s="22">
        <f>P2912/'Shift Factors and Master Curves'!$B$6</f>
        <v>1752</v>
      </c>
      <c r="S2912" s="21">
        <f>Q2912/'Shift Factors and Master Curves'!$C$6</f>
        <v>6.9273719110000001E-3</v>
      </c>
      <c r="U2912" s="17">
        <v>1754</v>
      </c>
      <c r="V2912" s="22">
        <v>2.6700054470000002E-2</v>
      </c>
      <c r="W2912" s="22">
        <f>U2912/'Shift Factors and Master Curves'!$B$7</f>
        <v>1754</v>
      </c>
      <c r="X2912" s="21">
        <f>V2912/'Shift Factors and Master Curves'!$C$7</f>
        <v>2.6700054470000002E-2</v>
      </c>
    </row>
    <row r="2913" spans="1:24" x14ac:dyDescent="0.2">
      <c r="A2913" s="17">
        <v>351.4</v>
      </c>
      <c r="B2913" s="21">
        <v>1.8745197439999999E-5</v>
      </c>
      <c r="C2913" s="22">
        <f>A2913/'Shift Factors and Master Curves'!$B$3</f>
        <v>351.4</v>
      </c>
      <c r="D2913" s="21">
        <f>B2913/'Shift Factors and Master Curves'!$C$3</f>
        <v>1.7041088581818179E-5</v>
      </c>
      <c r="F2913" s="17">
        <v>659.9</v>
      </c>
      <c r="G2913" s="22">
        <v>1.004212828E-4</v>
      </c>
      <c r="H2913" s="21">
        <f>F2913/'Shift Factors and Master Curves'!$B$4</f>
        <v>659.9</v>
      </c>
      <c r="I2913" s="21">
        <f>G2913/'Shift Factors and Master Curves'!$C$4</f>
        <v>1.004212828E-4</v>
      </c>
      <c r="K2913" s="17">
        <v>1754</v>
      </c>
      <c r="L2913" s="22">
        <v>1.302582488E-3</v>
      </c>
      <c r="M2913" s="21">
        <f>K2913/'Shift Factors and Master Curves'!$B$5</f>
        <v>1754</v>
      </c>
      <c r="N2913" s="21">
        <f>L2913/'Shift Factors and Master Curves'!$C$5</f>
        <v>1.302582488E-3</v>
      </c>
      <c r="P2913" s="17">
        <v>1754</v>
      </c>
      <c r="Q2913" s="22">
        <v>6.9346548989999996E-3</v>
      </c>
      <c r="R2913" s="22">
        <f>P2913/'Shift Factors and Master Curves'!$B$6</f>
        <v>1754</v>
      </c>
      <c r="S2913" s="21">
        <f>Q2913/'Shift Factors and Master Curves'!$C$6</f>
        <v>6.9346548989999996E-3</v>
      </c>
      <c r="U2913" s="17">
        <v>1756</v>
      </c>
      <c r="V2913" s="22">
        <v>2.672756682E-2</v>
      </c>
      <c r="W2913" s="22">
        <f>U2913/'Shift Factors and Master Curves'!$B$7</f>
        <v>1756</v>
      </c>
      <c r="X2913" s="21">
        <f>V2913/'Shift Factors and Master Curves'!$C$7</f>
        <v>2.672756682E-2</v>
      </c>
    </row>
    <row r="2914" spans="1:24" x14ac:dyDescent="0.2">
      <c r="A2914" s="17">
        <v>351.5</v>
      </c>
      <c r="B2914" s="21">
        <v>1.8757415630000001E-5</v>
      </c>
      <c r="C2914" s="22">
        <f>A2914/'Shift Factors and Master Curves'!$B$3</f>
        <v>351.5</v>
      </c>
      <c r="D2914" s="21">
        <f>B2914/'Shift Factors and Master Curves'!$C$3</f>
        <v>1.7052196027272728E-5</v>
      </c>
      <c r="F2914" s="17">
        <v>660.4</v>
      </c>
      <c r="G2914" s="22">
        <v>1.005818176E-4</v>
      </c>
      <c r="H2914" s="21">
        <f>F2914/'Shift Factors and Master Curves'!$B$4</f>
        <v>660.4</v>
      </c>
      <c r="I2914" s="21">
        <f>G2914/'Shift Factors and Master Curves'!$C$4</f>
        <v>1.005818176E-4</v>
      </c>
      <c r="K2914" s="17">
        <v>1756</v>
      </c>
      <c r="L2914" s="22">
        <v>1.303611504E-3</v>
      </c>
      <c r="M2914" s="21">
        <f>K2914/'Shift Factors and Master Curves'!$B$5</f>
        <v>1756</v>
      </c>
      <c r="N2914" s="21">
        <f>L2914/'Shift Factors and Master Curves'!$C$5</f>
        <v>1.303611504E-3</v>
      </c>
      <c r="P2914" s="17">
        <v>1756</v>
      </c>
      <c r="Q2914" s="22">
        <v>6.9423167340000001E-3</v>
      </c>
      <c r="R2914" s="22">
        <f>P2914/'Shift Factors and Master Curves'!$B$6</f>
        <v>1756</v>
      </c>
      <c r="S2914" s="21">
        <f>Q2914/'Shift Factors and Master Curves'!$C$6</f>
        <v>6.9423167340000001E-3</v>
      </c>
      <c r="U2914" s="17">
        <v>1758</v>
      </c>
      <c r="V2914" s="22">
        <v>2.6755333749999999E-2</v>
      </c>
      <c r="W2914" s="22">
        <f>U2914/'Shift Factors and Master Curves'!$B$7</f>
        <v>1758</v>
      </c>
      <c r="X2914" s="21">
        <f>V2914/'Shift Factors and Master Curves'!$C$7</f>
        <v>2.6755333749999999E-2</v>
      </c>
    </row>
    <row r="2915" spans="1:24" x14ac:dyDescent="0.2">
      <c r="A2915" s="17">
        <v>351.7</v>
      </c>
      <c r="B2915" s="21">
        <v>1.879807174E-5</v>
      </c>
      <c r="C2915" s="22">
        <f>A2915/'Shift Factors and Master Curves'!$B$3</f>
        <v>351.7</v>
      </c>
      <c r="D2915" s="21">
        <f>B2915/'Shift Factors and Master Curves'!$C$3</f>
        <v>1.7089156127272726E-5</v>
      </c>
      <c r="F2915" s="17">
        <v>660.8</v>
      </c>
      <c r="G2915" s="22">
        <v>1.0063493720000001E-4</v>
      </c>
      <c r="H2915" s="21">
        <f>F2915/'Shift Factors and Master Curves'!$B$4</f>
        <v>660.8</v>
      </c>
      <c r="I2915" s="21">
        <f>G2915/'Shift Factors and Master Curves'!$C$4</f>
        <v>1.0063493720000001E-4</v>
      </c>
      <c r="K2915" s="17">
        <v>1758</v>
      </c>
      <c r="L2915" s="22">
        <v>1.3048170270000001E-3</v>
      </c>
      <c r="M2915" s="21">
        <f>K2915/'Shift Factors and Master Curves'!$B$5</f>
        <v>1758</v>
      </c>
      <c r="N2915" s="21">
        <f>L2915/'Shift Factors and Master Curves'!$C$5</f>
        <v>1.3048170270000001E-3</v>
      </c>
      <c r="P2915" s="17">
        <v>1758</v>
      </c>
      <c r="Q2915" s="22">
        <v>6.9494022849999997E-3</v>
      </c>
      <c r="R2915" s="22">
        <f>P2915/'Shift Factors and Master Curves'!$B$6</f>
        <v>1758</v>
      </c>
      <c r="S2915" s="21">
        <f>Q2915/'Shift Factors and Master Curves'!$C$6</f>
        <v>6.9494022849999997E-3</v>
      </c>
      <c r="U2915" s="17">
        <v>1760</v>
      </c>
      <c r="V2915" s="22">
        <v>2.6784671980000001E-2</v>
      </c>
      <c r="W2915" s="22">
        <f>U2915/'Shift Factors and Master Curves'!$B$7</f>
        <v>1760</v>
      </c>
      <c r="X2915" s="21">
        <f>V2915/'Shift Factors and Master Curves'!$C$7</f>
        <v>2.6784671980000001E-2</v>
      </c>
    </row>
    <row r="2916" spans="1:24" x14ac:dyDescent="0.2">
      <c r="A2916" s="17">
        <v>351.8</v>
      </c>
      <c r="B2916" s="21">
        <v>1.8765220660000001E-5</v>
      </c>
      <c r="C2916" s="22">
        <f>A2916/'Shift Factors and Master Curves'!$B$3</f>
        <v>351.8</v>
      </c>
      <c r="D2916" s="21">
        <f>B2916/'Shift Factors and Master Curves'!$C$3</f>
        <v>1.7059291509090908E-5</v>
      </c>
      <c r="F2916" s="17">
        <v>661.2</v>
      </c>
      <c r="G2916" s="22">
        <v>1.008182319E-4</v>
      </c>
      <c r="H2916" s="21">
        <f>F2916/'Shift Factors and Master Curves'!$B$4</f>
        <v>661.2</v>
      </c>
      <c r="I2916" s="21">
        <f>G2916/'Shift Factors and Master Curves'!$C$4</f>
        <v>1.008182319E-4</v>
      </c>
      <c r="K2916" s="17">
        <v>1760</v>
      </c>
      <c r="L2916" s="22">
        <v>1.3075395560000001E-3</v>
      </c>
      <c r="M2916" s="21">
        <f>K2916/'Shift Factors and Master Curves'!$B$5</f>
        <v>1760</v>
      </c>
      <c r="N2916" s="21">
        <f>L2916/'Shift Factors and Master Curves'!$C$5</f>
        <v>1.3075395560000001E-3</v>
      </c>
      <c r="P2916" s="17">
        <v>1760</v>
      </c>
      <c r="Q2916" s="22">
        <v>6.9551706140000003E-3</v>
      </c>
      <c r="R2916" s="22">
        <f>P2916/'Shift Factors and Master Curves'!$B$6</f>
        <v>1760</v>
      </c>
      <c r="S2916" s="21">
        <f>Q2916/'Shift Factors and Master Curves'!$C$6</f>
        <v>6.9551706140000003E-3</v>
      </c>
      <c r="U2916" s="17">
        <v>1762</v>
      </c>
      <c r="V2916" s="22">
        <v>2.681296172E-2</v>
      </c>
      <c r="W2916" s="22">
        <f>U2916/'Shift Factors and Master Curves'!$B$7</f>
        <v>1762</v>
      </c>
      <c r="X2916" s="21">
        <f>V2916/'Shift Factors and Master Curves'!$C$7</f>
        <v>2.681296172E-2</v>
      </c>
    </row>
    <row r="2917" spans="1:24" x14ac:dyDescent="0.2">
      <c r="A2917" s="17">
        <v>352</v>
      </c>
      <c r="B2917" s="21">
        <v>1.8767642519999999E-5</v>
      </c>
      <c r="C2917" s="22">
        <f>A2917/'Shift Factors and Master Curves'!$B$3</f>
        <v>352</v>
      </c>
      <c r="D2917" s="21">
        <f>B2917/'Shift Factors and Master Curves'!$C$3</f>
        <v>1.7061493199999997E-5</v>
      </c>
      <c r="F2917" s="17">
        <v>661.7</v>
      </c>
      <c r="G2917" s="22">
        <v>1.008435498E-4</v>
      </c>
      <c r="H2917" s="21">
        <f>F2917/'Shift Factors and Master Curves'!$B$4</f>
        <v>661.7</v>
      </c>
      <c r="I2917" s="21">
        <f>G2917/'Shift Factors and Master Curves'!$C$4</f>
        <v>1.008435498E-4</v>
      </c>
      <c r="K2917" s="17">
        <v>1762</v>
      </c>
      <c r="L2917" s="22">
        <v>1.3081062160000001E-3</v>
      </c>
      <c r="M2917" s="21">
        <f>K2917/'Shift Factors and Master Curves'!$B$5</f>
        <v>1762</v>
      </c>
      <c r="N2917" s="21">
        <f>L2917/'Shift Factors and Master Curves'!$C$5</f>
        <v>1.3081062160000001E-3</v>
      </c>
      <c r="P2917" s="17">
        <v>1762</v>
      </c>
      <c r="Q2917" s="22">
        <v>6.961136786E-3</v>
      </c>
      <c r="R2917" s="22">
        <f>P2917/'Shift Factors and Master Curves'!$B$6</f>
        <v>1762</v>
      </c>
      <c r="S2917" s="21">
        <f>Q2917/'Shift Factors and Master Curves'!$C$6</f>
        <v>6.961136786E-3</v>
      </c>
      <c r="U2917" s="17">
        <v>1763</v>
      </c>
      <c r="V2917" s="22">
        <v>2.6839242060000001E-2</v>
      </c>
      <c r="W2917" s="22">
        <f>U2917/'Shift Factors and Master Curves'!$B$7</f>
        <v>1763</v>
      </c>
      <c r="X2917" s="21">
        <f>V2917/'Shift Factors and Master Curves'!$C$7</f>
        <v>2.6839242060000001E-2</v>
      </c>
    </row>
    <row r="2918" spans="1:24" x14ac:dyDescent="0.2">
      <c r="A2918" s="17">
        <v>352.1</v>
      </c>
      <c r="B2918" s="21">
        <v>1.8781755940000001E-5</v>
      </c>
      <c r="C2918" s="22">
        <f>A2918/'Shift Factors and Master Curves'!$B$3</f>
        <v>352.1</v>
      </c>
      <c r="D2918" s="21">
        <f>B2918/'Shift Factors and Master Curves'!$C$3</f>
        <v>1.7074323581818183E-5</v>
      </c>
      <c r="F2918" s="17">
        <v>662.1</v>
      </c>
      <c r="G2918" s="22">
        <v>1.010247403E-4</v>
      </c>
      <c r="H2918" s="21">
        <f>F2918/'Shift Factors and Master Curves'!$B$4</f>
        <v>662.1</v>
      </c>
      <c r="I2918" s="21">
        <f>G2918/'Shift Factors and Master Curves'!$C$4</f>
        <v>1.010247403E-4</v>
      </c>
      <c r="K2918" s="17">
        <v>1763</v>
      </c>
      <c r="L2918" s="22">
        <v>1.3092439240000001E-3</v>
      </c>
      <c r="M2918" s="21">
        <f>K2918/'Shift Factors and Master Curves'!$B$5</f>
        <v>1763</v>
      </c>
      <c r="N2918" s="21">
        <f>L2918/'Shift Factors and Master Curves'!$C$5</f>
        <v>1.3092439240000001E-3</v>
      </c>
      <c r="P2918" s="17">
        <v>1763</v>
      </c>
      <c r="Q2918" s="22">
        <v>6.9694895600000001E-3</v>
      </c>
      <c r="R2918" s="22">
        <f>P2918/'Shift Factors and Master Curves'!$B$6</f>
        <v>1763</v>
      </c>
      <c r="S2918" s="21">
        <f>Q2918/'Shift Factors and Master Curves'!$C$6</f>
        <v>6.9694895600000001E-3</v>
      </c>
      <c r="U2918" s="17">
        <v>1765</v>
      </c>
      <c r="V2918" s="22">
        <v>2.6866048310000001E-2</v>
      </c>
      <c r="W2918" s="22">
        <f>U2918/'Shift Factors and Master Curves'!$B$7</f>
        <v>1765</v>
      </c>
      <c r="X2918" s="21">
        <f>V2918/'Shift Factors and Master Curves'!$C$7</f>
        <v>2.6866048310000001E-2</v>
      </c>
    </row>
    <row r="2919" spans="1:24" x14ac:dyDescent="0.2">
      <c r="A2919" s="17">
        <v>352.3</v>
      </c>
      <c r="B2919" s="21">
        <v>1.8778013580000001E-5</v>
      </c>
      <c r="C2919" s="22">
        <f>A2919/'Shift Factors and Master Curves'!$B$3</f>
        <v>352.3</v>
      </c>
      <c r="D2919" s="21">
        <f>B2919/'Shift Factors and Master Curves'!$C$3</f>
        <v>1.7070921436363636E-5</v>
      </c>
      <c r="F2919" s="17">
        <v>662.5</v>
      </c>
      <c r="G2919" s="22">
        <v>1.0103623520000001E-4</v>
      </c>
      <c r="H2919" s="21">
        <f>F2919/'Shift Factors and Master Curves'!$B$4</f>
        <v>662.5</v>
      </c>
      <c r="I2919" s="21">
        <f>G2919/'Shift Factors and Master Curves'!$C$4</f>
        <v>1.0103623520000001E-4</v>
      </c>
      <c r="K2919" s="17">
        <v>1765</v>
      </c>
      <c r="L2919" s="22">
        <v>1.3104157110000001E-3</v>
      </c>
      <c r="M2919" s="21">
        <f>K2919/'Shift Factors and Master Curves'!$B$5</f>
        <v>1765</v>
      </c>
      <c r="N2919" s="21">
        <f>L2919/'Shift Factors and Master Curves'!$C$5</f>
        <v>1.3104157110000001E-3</v>
      </c>
      <c r="P2919" s="17">
        <v>1765</v>
      </c>
      <c r="Q2919" s="22">
        <v>6.9765615199999997E-3</v>
      </c>
      <c r="R2919" s="22">
        <f>P2919/'Shift Factors and Master Curves'!$B$6</f>
        <v>1765</v>
      </c>
      <c r="S2919" s="21">
        <f>Q2919/'Shift Factors and Master Curves'!$C$6</f>
        <v>6.9765615199999997E-3</v>
      </c>
      <c r="U2919" s="17">
        <v>1767</v>
      </c>
      <c r="V2919" s="22">
        <v>2.6894090419999999E-2</v>
      </c>
      <c r="W2919" s="22">
        <f>U2919/'Shift Factors and Master Curves'!$B$7</f>
        <v>1767</v>
      </c>
      <c r="X2919" s="21">
        <f>V2919/'Shift Factors and Master Curves'!$C$7</f>
        <v>2.6894090419999999E-2</v>
      </c>
    </row>
    <row r="2920" spans="1:24" x14ac:dyDescent="0.2">
      <c r="A2920" s="17">
        <v>352.4</v>
      </c>
      <c r="B2920" s="21">
        <v>1.875860484E-5</v>
      </c>
      <c r="C2920" s="22">
        <f>A2920/'Shift Factors and Master Curves'!$B$3</f>
        <v>352.4</v>
      </c>
      <c r="D2920" s="21">
        <f>B2920/'Shift Factors and Master Curves'!$C$3</f>
        <v>1.7053277127272726E-5</v>
      </c>
      <c r="F2920" s="17">
        <v>663</v>
      </c>
      <c r="G2920" s="22">
        <v>1.009287733E-4</v>
      </c>
      <c r="H2920" s="21">
        <f>F2920/'Shift Factors and Master Curves'!$B$4</f>
        <v>663</v>
      </c>
      <c r="I2920" s="21">
        <f>G2920/'Shift Factors and Master Curves'!$C$4</f>
        <v>1.009287733E-4</v>
      </c>
      <c r="K2920" s="17">
        <v>1767</v>
      </c>
      <c r="L2920" s="22">
        <v>1.312034463E-3</v>
      </c>
      <c r="M2920" s="21">
        <f>K2920/'Shift Factors and Master Curves'!$B$5</f>
        <v>1767</v>
      </c>
      <c r="N2920" s="21">
        <f>L2920/'Shift Factors and Master Curves'!$C$5</f>
        <v>1.312034463E-3</v>
      </c>
      <c r="P2920" s="17">
        <v>1767</v>
      </c>
      <c r="Q2920" s="22">
        <v>6.9835322510000001E-3</v>
      </c>
      <c r="R2920" s="22">
        <f>P2920/'Shift Factors and Master Curves'!$B$6</f>
        <v>1767</v>
      </c>
      <c r="S2920" s="21">
        <f>Q2920/'Shift Factors and Master Curves'!$C$6</f>
        <v>6.9835322510000001E-3</v>
      </c>
      <c r="U2920" s="17">
        <v>1769</v>
      </c>
      <c r="V2920" s="22">
        <v>2.69210475E-2</v>
      </c>
      <c r="W2920" s="22">
        <f>U2920/'Shift Factors and Master Curves'!$B$7</f>
        <v>1769</v>
      </c>
      <c r="X2920" s="21">
        <f>V2920/'Shift Factors and Master Curves'!$C$7</f>
        <v>2.69210475E-2</v>
      </c>
    </row>
    <row r="2921" spans="1:24" x14ac:dyDescent="0.2">
      <c r="A2921" s="17">
        <v>352.6</v>
      </c>
      <c r="B2921" s="21">
        <v>1.8803059150000002E-5</v>
      </c>
      <c r="C2921" s="22">
        <f>A2921/'Shift Factors and Master Curves'!$B$3</f>
        <v>352.6</v>
      </c>
      <c r="D2921" s="21">
        <f>B2921/'Shift Factors and Master Curves'!$C$3</f>
        <v>1.7093690136363636E-5</v>
      </c>
      <c r="F2921" s="17">
        <v>663.4</v>
      </c>
      <c r="G2921" s="22">
        <v>1.0091848139999999E-4</v>
      </c>
      <c r="H2921" s="21">
        <f>F2921/'Shift Factors and Master Curves'!$B$4</f>
        <v>663.4</v>
      </c>
      <c r="I2921" s="21">
        <f>G2921/'Shift Factors and Master Curves'!$C$4</f>
        <v>1.0091848139999999E-4</v>
      </c>
      <c r="K2921" s="17">
        <v>1769</v>
      </c>
      <c r="L2921" s="22">
        <v>1.31294306E-3</v>
      </c>
      <c r="M2921" s="21">
        <f>K2921/'Shift Factors and Master Curves'!$B$5</f>
        <v>1769</v>
      </c>
      <c r="N2921" s="21">
        <f>L2921/'Shift Factors and Master Curves'!$C$5</f>
        <v>1.31294306E-3</v>
      </c>
      <c r="P2921" s="17">
        <v>1769</v>
      </c>
      <c r="Q2921" s="22">
        <v>6.9898923969999999E-3</v>
      </c>
      <c r="R2921" s="22">
        <f>P2921/'Shift Factors and Master Curves'!$B$6</f>
        <v>1769</v>
      </c>
      <c r="S2921" s="21">
        <f>Q2921/'Shift Factors and Master Curves'!$C$6</f>
        <v>6.9898923969999999E-3</v>
      </c>
      <c r="U2921" s="17">
        <v>1771</v>
      </c>
      <c r="V2921" s="22">
        <v>2.6948182170000001E-2</v>
      </c>
      <c r="W2921" s="22">
        <f>U2921/'Shift Factors and Master Curves'!$B$7</f>
        <v>1771</v>
      </c>
      <c r="X2921" s="21">
        <f>V2921/'Shift Factors and Master Curves'!$C$7</f>
        <v>2.6948182170000001E-2</v>
      </c>
    </row>
    <row r="2922" spans="1:24" x14ac:dyDescent="0.2">
      <c r="A2922" s="17">
        <v>352.7</v>
      </c>
      <c r="B2922" s="21">
        <v>1.8792477540000001E-5</v>
      </c>
      <c r="C2922" s="22">
        <f>A2922/'Shift Factors and Master Curves'!$B$3</f>
        <v>352.7</v>
      </c>
      <c r="D2922" s="21">
        <f>B2922/'Shift Factors and Master Curves'!$C$3</f>
        <v>1.7084070490909091E-5</v>
      </c>
      <c r="F2922" s="17">
        <v>663.8</v>
      </c>
      <c r="G2922" s="22">
        <v>1.008095824E-4</v>
      </c>
      <c r="H2922" s="21">
        <f>F2922/'Shift Factors and Master Curves'!$B$4</f>
        <v>663.8</v>
      </c>
      <c r="I2922" s="21">
        <f>G2922/'Shift Factors and Master Curves'!$C$4</f>
        <v>1.008095824E-4</v>
      </c>
      <c r="K2922" s="17">
        <v>1771</v>
      </c>
      <c r="L2922" s="22">
        <v>1.314035191E-3</v>
      </c>
      <c r="M2922" s="21">
        <f>K2922/'Shift Factors and Master Curves'!$B$5</f>
        <v>1771</v>
      </c>
      <c r="N2922" s="21">
        <f>L2922/'Shift Factors and Master Curves'!$C$5</f>
        <v>1.314035191E-3</v>
      </c>
      <c r="P2922" s="17">
        <v>1771</v>
      </c>
      <c r="Q2922" s="22">
        <v>6.9979912080000003E-3</v>
      </c>
      <c r="R2922" s="22">
        <f>P2922/'Shift Factors and Master Curves'!$B$6</f>
        <v>1771</v>
      </c>
      <c r="S2922" s="21">
        <f>Q2922/'Shift Factors and Master Curves'!$C$6</f>
        <v>6.9979912080000003E-3</v>
      </c>
      <c r="U2922" s="17">
        <v>1773</v>
      </c>
      <c r="V2922" s="22">
        <v>2.6976303239999999E-2</v>
      </c>
      <c r="W2922" s="22">
        <f>U2922/'Shift Factors and Master Curves'!$B$7</f>
        <v>1773</v>
      </c>
      <c r="X2922" s="21">
        <f>V2922/'Shift Factors and Master Curves'!$C$7</f>
        <v>2.6976303239999999E-2</v>
      </c>
    </row>
    <row r="2923" spans="1:24" x14ac:dyDescent="0.2">
      <c r="A2923" s="17">
        <v>352.8</v>
      </c>
      <c r="B2923" s="21">
        <v>1.8823663690000001E-5</v>
      </c>
      <c r="C2923" s="22">
        <f>A2923/'Shift Factors and Master Curves'!$B$3</f>
        <v>352.8</v>
      </c>
      <c r="D2923" s="21">
        <f>B2923/'Shift Factors and Master Curves'!$C$3</f>
        <v>1.7112421536363637E-5</v>
      </c>
      <c r="F2923" s="17">
        <v>664.3</v>
      </c>
      <c r="G2923" s="22">
        <v>1.0077557129999999E-4</v>
      </c>
      <c r="H2923" s="21">
        <f>F2923/'Shift Factors and Master Curves'!$B$4</f>
        <v>664.3</v>
      </c>
      <c r="I2923" s="21">
        <f>G2923/'Shift Factors and Master Curves'!$C$4</f>
        <v>1.0077557129999999E-4</v>
      </c>
      <c r="K2923" s="17">
        <v>1773</v>
      </c>
      <c r="L2923" s="22">
        <v>1.315897575E-3</v>
      </c>
      <c r="M2923" s="21">
        <f>K2923/'Shift Factors and Master Curves'!$B$5</f>
        <v>1773</v>
      </c>
      <c r="N2923" s="21">
        <f>L2923/'Shift Factors and Master Curves'!$C$5</f>
        <v>1.315897575E-3</v>
      </c>
      <c r="P2923" s="17">
        <v>1773</v>
      </c>
      <c r="Q2923" s="22">
        <v>7.0055041989999997E-3</v>
      </c>
      <c r="R2923" s="22">
        <f>P2923/'Shift Factors and Master Curves'!$B$6</f>
        <v>1773</v>
      </c>
      <c r="S2923" s="21">
        <f>Q2923/'Shift Factors and Master Curves'!$C$6</f>
        <v>7.0055041989999997E-3</v>
      </c>
      <c r="U2923" s="17">
        <v>1775</v>
      </c>
      <c r="V2923" s="22">
        <v>2.700610233E-2</v>
      </c>
      <c r="W2923" s="22">
        <f>U2923/'Shift Factors and Master Curves'!$B$7</f>
        <v>1775</v>
      </c>
      <c r="X2923" s="21">
        <f>V2923/'Shift Factors and Master Curves'!$C$7</f>
        <v>2.700610233E-2</v>
      </c>
    </row>
    <row r="2924" spans="1:24" x14ac:dyDescent="0.2">
      <c r="A2924" s="17">
        <v>353</v>
      </c>
      <c r="B2924" s="21">
        <v>1.8775191820000001E-5</v>
      </c>
      <c r="C2924" s="22">
        <f>A2924/'Shift Factors and Master Curves'!$B$3</f>
        <v>353</v>
      </c>
      <c r="D2924" s="21">
        <f>B2924/'Shift Factors and Master Curves'!$C$3</f>
        <v>1.70683562E-5</v>
      </c>
      <c r="F2924" s="17">
        <v>664.7</v>
      </c>
      <c r="G2924" s="22">
        <v>1.007703423E-4</v>
      </c>
      <c r="H2924" s="21">
        <f>F2924/'Shift Factors and Master Curves'!$B$4</f>
        <v>664.7</v>
      </c>
      <c r="I2924" s="21">
        <f>G2924/'Shift Factors and Master Curves'!$C$4</f>
        <v>1.007703423E-4</v>
      </c>
      <c r="K2924" s="17">
        <v>1775</v>
      </c>
      <c r="L2924" s="22">
        <v>1.3174729300000001E-3</v>
      </c>
      <c r="M2924" s="21">
        <f>K2924/'Shift Factors and Master Curves'!$B$5</f>
        <v>1775</v>
      </c>
      <c r="N2924" s="21">
        <f>L2924/'Shift Factors and Master Curves'!$C$5</f>
        <v>1.3174729300000001E-3</v>
      </c>
      <c r="P2924" s="17">
        <v>1775</v>
      </c>
      <c r="Q2924" s="22">
        <v>7.0135550830000004E-3</v>
      </c>
      <c r="R2924" s="22">
        <f>P2924/'Shift Factors and Master Curves'!$B$6</f>
        <v>1775</v>
      </c>
      <c r="S2924" s="21">
        <f>Q2924/'Shift Factors and Master Curves'!$C$6</f>
        <v>7.0135550830000004E-3</v>
      </c>
      <c r="U2924" s="17">
        <v>1777</v>
      </c>
      <c r="V2924" s="22">
        <v>2.7035456839999999E-2</v>
      </c>
      <c r="W2924" s="22">
        <f>U2924/'Shift Factors and Master Curves'!$B$7</f>
        <v>1777</v>
      </c>
      <c r="X2924" s="21">
        <f>V2924/'Shift Factors and Master Curves'!$C$7</f>
        <v>2.7035456839999999E-2</v>
      </c>
    </row>
    <row r="2925" spans="1:24" x14ac:dyDescent="0.2">
      <c r="A2925" s="17">
        <v>353.1</v>
      </c>
      <c r="B2925" s="21">
        <v>1.8823804070000001E-5</v>
      </c>
      <c r="C2925" s="22">
        <f>A2925/'Shift Factors and Master Curves'!$B$3</f>
        <v>353.1</v>
      </c>
      <c r="D2925" s="21">
        <f>B2925/'Shift Factors and Master Curves'!$C$3</f>
        <v>1.7112549154545454E-5</v>
      </c>
      <c r="F2925" s="17">
        <v>665.1</v>
      </c>
      <c r="G2925" s="22">
        <v>1.006545236E-4</v>
      </c>
      <c r="H2925" s="21">
        <f>F2925/'Shift Factors and Master Curves'!$B$4</f>
        <v>665.1</v>
      </c>
      <c r="I2925" s="21">
        <f>G2925/'Shift Factors and Master Curves'!$C$4</f>
        <v>1.006545236E-4</v>
      </c>
      <c r="K2925" s="17">
        <v>1777</v>
      </c>
      <c r="L2925" s="22">
        <v>1.318120719E-3</v>
      </c>
      <c r="M2925" s="21">
        <f>K2925/'Shift Factors and Master Curves'!$B$5</f>
        <v>1777</v>
      </c>
      <c r="N2925" s="21">
        <f>L2925/'Shift Factors and Master Curves'!$C$5</f>
        <v>1.318120719E-3</v>
      </c>
      <c r="P2925" s="17">
        <v>1777</v>
      </c>
      <c r="Q2925" s="22">
        <v>7.0209570100000004E-3</v>
      </c>
      <c r="R2925" s="22">
        <f>P2925/'Shift Factors and Master Curves'!$B$6</f>
        <v>1777</v>
      </c>
      <c r="S2925" s="21">
        <f>Q2925/'Shift Factors and Master Curves'!$C$6</f>
        <v>7.0209570100000004E-3</v>
      </c>
      <c r="U2925" s="17">
        <v>1778</v>
      </c>
      <c r="V2925" s="22">
        <v>2.7063114079999999E-2</v>
      </c>
      <c r="W2925" s="22">
        <f>U2925/'Shift Factors and Master Curves'!$B$7</f>
        <v>1778</v>
      </c>
      <c r="X2925" s="21">
        <f>V2925/'Shift Factors and Master Curves'!$C$7</f>
        <v>2.7063114079999999E-2</v>
      </c>
    </row>
    <row r="2926" spans="1:24" x14ac:dyDescent="0.2">
      <c r="A2926" s="17">
        <v>353.3</v>
      </c>
      <c r="B2926" s="21">
        <v>1.8796755500000001E-5</v>
      </c>
      <c r="C2926" s="22">
        <f>A2926/'Shift Factors and Master Curves'!$B$3</f>
        <v>353.3</v>
      </c>
      <c r="D2926" s="21">
        <f>B2926/'Shift Factors and Master Curves'!$C$3</f>
        <v>1.7087959545454545E-5</v>
      </c>
      <c r="F2926" s="17">
        <v>665.6</v>
      </c>
      <c r="G2926" s="22">
        <v>1.0067103849999999E-4</v>
      </c>
      <c r="H2926" s="21">
        <f>F2926/'Shift Factors and Master Curves'!$B$4</f>
        <v>665.6</v>
      </c>
      <c r="I2926" s="21">
        <f>G2926/'Shift Factors and Master Curves'!$C$4</f>
        <v>1.0067103849999999E-4</v>
      </c>
      <c r="K2926" s="17">
        <v>1778</v>
      </c>
      <c r="L2926" s="22">
        <v>1.3185000759999999E-3</v>
      </c>
      <c r="M2926" s="21">
        <f>K2926/'Shift Factors and Master Curves'!$B$5</f>
        <v>1778</v>
      </c>
      <c r="N2926" s="21">
        <f>L2926/'Shift Factors and Master Curves'!$C$5</f>
        <v>1.3185000759999999E-3</v>
      </c>
      <c r="P2926" s="17">
        <v>1778</v>
      </c>
      <c r="Q2926" s="22">
        <v>7.0283132709999998E-3</v>
      </c>
      <c r="R2926" s="22">
        <f>P2926/'Shift Factors and Master Curves'!$B$6</f>
        <v>1778</v>
      </c>
      <c r="S2926" s="21">
        <f>Q2926/'Shift Factors and Master Curves'!$C$6</f>
        <v>7.0283132709999998E-3</v>
      </c>
      <c r="U2926" s="17">
        <v>1780</v>
      </c>
      <c r="V2926" s="22">
        <v>2.7090037359999999E-2</v>
      </c>
      <c r="W2926" s="22">
        <f>U2926/'Shift Factors and Master Curves'!$B$7</f>
        <v>1780</v>
      </c>
      <c r="X2926" s="21">
        <f>V2926/'Shift Factors and Master Curves'!$C$7</f>
        <v>2.7090037359999999E-2</v>
      </c>
    </row>
    <row r="2927" spans="1:24" x14ac:dyDescent="0.2">
      <c r="A2927" s="17">
        <v>353.4</v>
      </c>
      <c r="B2927" s="21">
        <v>1.8804784100000001E-5</v>
      </c>
      <c r="C2927" s="22">
        <f>A2927/'Shift Factors and Master Curves'!$B$3</f>
        <v>353.4</v>
      </c>
      <c r="D2927" s="21">
        <f>B2927/'Shift Factors and Master Curves'!$C$3</f>
        <v>1.7095258272727273E-5</v>
      </c>
      <c r="F2927" s="17">
        <v>666</v>
      </c>
      <c r="G2927" s="22">
        <v>1.008429618E-4</v>
      </c>
      <c r="H2927" s="21">
        <f>F2927/'Shift Factors and Master Curves'!$B$4</f>
        <v>666</v>
      </c>
      <c r="I2927" s="21">
        <f>G2927/'Shift Factors and Master Curves'!$C$4</f>
        <v>1.008429618E-4</v>
      </c>
      <c r="K2927" s="17">
        <v>1780</v>
      </c>
      <c r="L2927" s="22">
        <v>1.3195706760000001E-3</v>
      </c>
      <c r="M2927" s="21">
        <f>K2927/'Shift Factors and Master Curves'!$B$5</f>
        <v>1780</v>
      </c>
      <c r="N2927" s="21">
        <f>L2927/'Shift Factors and Master Curves'!$C$5</f>
        <v>1.3195706760000001E-3</v>
      </c>
      <c r="P2927" s="17">
        <v>1780</v>
      </c>
      <c r="Q2927" s="22">
        <v>7.0350309879999998E-3</v>
      </c>
      <c r="R2927" s="22">
        <f>P2927/'Shift Factors and Master Curves'!$B$6</f>
        <v>1780</v>
      </c>
      <c r="S2927" s="21">
        <f>Q2927/'Shift Factors and Master Curves'!$C$6</f>
        <v>7.0350309879999998E-3</v>
      </c>
      <c r="U2927" s="17">
        <v>1782</v>
      </c>
      <c r="V2927" s="22">
        <v>2.711742416E-2</v>
      </c>
      <c r="W2927" s="22">
        <f>U2927/'Shift Factors and Master Curves'!$B$7</f>
        <v>1782</v>
      </c>
      <c r="X2927" s="21">
        <f>V2927/'Shift Factors and Master Curves'!$C$7</f>
        <v>2.711742416E-2</v>
      </c>
    </row>
    <row r="2928" spans="1:24" x14ac:dyDescent="0.2">
      <c r="A2928" s="17">
        <v>353.6</v>
      </c>
      <c r="B2928" s="21">
        <v>1.8806366089999999E-5</v>
      </c>
      <c r="C2928" s="22">
        <f>A2928/'Shift Factors and Master Curves'!$B$3</f>
        <v>353.6</v>
      </c>
      <c r="D2928" s="21">
        <f>B2928/'Shift Factors and Master Curves'!$C$3</f>
        <v>1.7096696445454543E-5</v>
      </c>
      <c r="F2928" s="17">
        <v>666.4</v>
      </c>
      <c r="G2928" s="22">
        <v>1.0087425900000001E-4</v>
      </c>
      <c r="H2928" s="21">
        <f>F2928/'Shift Factors and Master Curves'!$B$4</f>
        <v>666.4</v>
      </c>
      <c r="I2928" s="21">
        <f>G2928/'Shift Factors and Master Curves'!$C$4</f>
        <v>1.0087425900000001E-4</v>
      </c>
      <c r="K2928" s="17">
        <v>1782</v>
      </c>
      <c r="L2928" s="22">
        <v>1.320935078E-3</v>
      </c>
      <c r="M2928" s="21">
        <f>K2928/'Shift Factors and Master Curves'!$B$5</f>
        <v>1782</v>
      </c>
      <c r="N2928" s="21">
        <f>L2928/'Shift Factors and Master Curves'!$C$5</f>
        <v>1.320935078E-3</v>
      </c>
      <c r="P2928" s="17">
        <v>1782</v>
      </c>
      <c r="Q2928" s="22">
        <v>7.0415695610000001E-3</v>
      </c>
      <c r="R2928" s="22">
        <f>P2928/'Shift Factors and Master Curves'!$B$6</f>
        <v>1782</v>
      </c>
      <c r="S2928" s="21">
        <f>Q2928/'Shift Factors and Master Curves'!$C$6</f>
        <v>7.0415695610000001E-3</v>
      </c>
      <c r="U2928" s="17">
        <v>1784</v>
      </c>
      <c r="V2928" s="22">
        <v>2.714553045E-2</v>
      </c>
      <c r="W2928" s="22">
        <f>U2928/'Shift Factors and Master Curves'!$B$7</f>
        <v>1784</v>
      </c>
      <c r="X2928" s="21">
        <f>V2928/'Shift Factors and Master Curves'!$C$7</f>
        <v>2.714553045E-2</v>
      </c>
    </row>
    <row r="2929" spans="1:24" x14ac:dyDescent="0.2">
      <c r="A2929" s="17">
        <v>353.7</v>
      </c>
      <c r="B2929" s="21">
        <v>1.8799799609999999E-5</v>
      </c>
      <c r="C2929" s="22">
        <f>A2929/'Shift Factors and Master Curves'!$B$3</f>
        <v>353.7</v>
      </c>
      <c r="D2929" s="21">
        <f>B2929/'Shift Factors and Master Curves'!$C$3</f>
        <v>1.7090726918181817E-5</v>
      </c>
      <c r="F2929" s="17">
        <v>666.9</v>
      </c>
      <c r="G2929" s="22">
        <v>1.0090383859999999E-4</v>
      </c>
      <c r="H2929" s="21">
        <f>F2929/'Shift Factors and Master Curves'!$B$4</f>
        <v>666.9</v>
      </c>
      <c r="I2929" s="21">
        <f>G2929/'Shift Factors and Master Curves'!$C$4</f>
        <v>1.0090383859999999E-4</v>
      </c>
      <c r="K2929" s="17">
        <v>1784</v>
      </c>
      <c r="L2929" s="22">
        <v>1.3228891459999999E-3</v>
      </c>
      <c r="M2929" s="21">
        <f>K2929/'Shift Factors and Master Curves'!$B$5</f>
        <v>1784</v>
      </c>
      <c r="N2929" s="21">
        <f>L2929/'Shift Factors and Master Curves'!$C$5</f>
        <v>1.3228891459999999E-3</v>
      </c>
      <c r="P2929" s="17">
        <v>1784</v>
      </c>
      <c r="Q2929" s="22">
        <v>7.0476432269999997E-3</v>
      </c>
      <c r="R2929" s="22">
        <f>P2929/'Shift Factors and Master Curves'!$B$6</f>
        <v>1784</v>
      </c>
      <c r="S2929" s="21">
        <f>Q2929/'Shift Factors and Master Curves'!$C$6</f>
        <v>7.0476432269999997E-3</v>
      </c>
      <c r="U2929" s="17">
        <v>1786</v>
      </c>
      <c r="V2929" s="22">
        <v>2.7173384620000001E-2</v>
      </c>
      <c r="W2929" s="22">
        <f>U2929/'Shift Factors and Master Curves'!$B$7</f>
        <v>1786</v>
      </c>
      <c r="X2929" s="21">
        <f>V2929/'Shift Factors and Master Curves'!$C$7</f>
        <v>2.7173384620000001E-2</v>
      </c>
    </row>
    <row r="2930" spans="1:24" x14ac:dyDescent="0.2">
      <c r="A2930" s="17">
        <v>353.9</v>
      </c>
      <c r="B2930" s="21">
        <v>1.8813406729999999E-5</v>
      </c>
      <c r="C2930" s="22">
        <f>A2930/'Shift Factors and Master Curves'!$B$3</f>
        <v>353.9</v>
      </c>
      <c r="D2930" s="21">
        <f>B2930/'Shift Factors and Master Curves'!$C$3</f>
        <v>1.7103097027272724E-5</v>
      </c>
      <c r="F2930" s="17">
        <v>667.3</v>
      </c>
      <c r="G2930" s="22">
        <v>1.009880458E-4</v>
      </c>
      <c r="H2930" s="21">
        <f>F2930/'Shift Factors and Master Curves'!$B$4</f>
        <v>667.3</v>
      </c>
      <c r="I2930" s="21">
        <f>G2930/'Shift Factors and Master Curves'!$C$4</f>
        <v>1.009880458E-4</v>
      </c>
      <c r="K2930" s="17">
        <v>1786</v>
      </c>
      <c r="L2930" s="22">
        <v>1.3238416030000001E-3</v>
      </c>
      <c r="M2930" s="21">
        <f>K2930/'Shift Factors and Master Curves'!$B$5</f>
        <v>1786</v>
      </c>
      <c r="N2930" s="21">
        <f>L2930/'Shift Factors and Master Curves'!$C$5</f>
        <v>1.3238416030000001E-3</v>
      </c>
      <c r="P2930" s="17">
        <v>1786</v>
      </c>
      <c r="Q2930" s="22">
        <v>7.0540770520000004E-3</v>
      </c>
      <c r="R2930" s="22">
        <f>P2930/'Shift Factors and Master Curves'!$B$6</f>
        <v>1786</v>
      </c>
      <c r="S2930" s="21">
        <f>Q2930/'Shift Factors and Master Curves'!$C$6</f>
        <v>7.0540770520000004E-3</v>
      </c>
      <c r="U2930" s="17">
        <v>1788</v>
      </c>
      <c r="V2930" s="22">
        <v>2.7201571340000001E-2</v>
      </c>
      <c r="W2930" s="22">
        <f>U2930/'Shift Factors and Master Curves'!$B$7</f>
        <v>1788</v>
      </c>
      <c r="X2930" s="21">
        <f>V2930/'Shift Factors and Master Curves'!$C$7</f>
        <v>2.7201571340000001E-2</v>
      </c>
    </row>
    <row r="2931" spans="1:24" x14ac:dyDescent="0.2">
      <c r="A2931" s="17">
        <v>354</v>
      </c>
      <c r="B2931" s="21">
        <v>1.8803206860000001E-5</v>
      </c>
      <c r="C2931" s="22">
        <f>A2931/'Shift Factors and Master Curves'!$B$3</f>
        <v>354</v>
      </c>
      <c r="D2931" s="21">
        <f>B2931/'Shift Factors and Master Curves'!$C$3</f>
        <v>1.7093824418181817E-5</v>
      </c>
      <c r="F2931" s="17">
        <v>667.7</v>
      </c>
      <c r="G2931" s="22">
        <v>1.01133807E-4</v>
      </c>
      <c r="H2931" s="21">
        <f>F2931/'Shift Factors and Master Curves'!$B$4</f>
        <v>667.7</v>
      </c>
      <c r="I2931" s="21">
        <f>G2931/'Shift Factors and Master Curves'!$C$4</f>
        <v>1.01133807E-4</v>
      </c>
      <c r="K2931" s="17">
        <v>1788</v>
      </c>
      <c r="L2931" s="22">
        <v>1.32507349E-3</v>
      </c>
      <c r="M2931" s="21">
        <f>K2931/'Shift Factors and Master Curves'!$B$5</f>
        <v>1788</v>
      </c>
      <c r="N2931" s="21">
        <f>L2931/'Shift Factors and Master Curves'!$C$5</f>
        <v>1.32507349E-3</v>
      </c>
      <c r="P2931" s="17">
        <v>1788</v>
      </c>
      <c r="Q2931" s="22">
        <v>7.0625452979999996E-3</v>
      </c>
      <c r="R2931" s="22">
        <f>P2931/'Shift Factors and Master Curves'!$B$6</f>
        <v>1788</v>
      </c>
      <c r="S2931" s="21">
        <f>Q2931/'Shift Factors and Master Curves'!$C$6</f>
        <v>7.0625452979999996E-3</v>
      </c>
      <c r="U2931" s="17">
        <v>1790</v>
      </c>
      <c r="V2931" s="22">
        <v>2.7230192260000001E-2</v>
      </c>
      <c r="W2931" s="22">
        <f>U2931/'Shift Factors and Master Curves'!$B$7</f>
        <v>1790</v>
      </c>
      <c r="X2931" s="21">
        <f>V2931/'Shift Factors and Master Curves'!$C$7</f>
        <v>2.7230192260000001E-2</v>
      </c>
    </row>
    <row r="2932" spans="1:24" x14ac:dyDescent="0.2">
      <c r="A2932" s="17">
        <v>354.1</v>
      </c>
      <c r="B2932" s="21">
        <v>1.8872086E-5</v>
      </c>
      <c r="C2932" s="22">
        <f>A2932/'Shift Factors and Master Curves'!$B$3</f>
        <v>354.1</v>
      </c>
      <c r="D2932" s="21">
        <f>B2932/'Shift Factors and Master Curves'!$C$3</f>
        <v>1.7156441818181819E-5</v>
      </c>
      <c r="F2932" s="17">
        <v>668.2</v>
      </c>
      <c r="G2932" s="22">
        <v>1.012097465E-4</v>
      </c>
      <c r="H2932" s="21">
        <f>F2932/'Shift Factors and Master Curves'!$B$4</f>
        <v>668.2</v>
      </c>
      <c r="I2932" s="21">
        <f>G2932/'Shift Factors and Master Curves'!$C$4</f>
        <v>1.012097465E-4</v>
      </c>
      <c r="K2932" s="17">
        <v>1790</v>
      </c>
      <c r="L2932" s="22">
        <v>1.3260990889999999E-3</v>
      </c>
      <c r="M2932" s="21">
        <f>K2932/'Shift Factors and Master Curves'!$B$5</f>
        <v>1790</v>
      </c>
      <c r="N2932" s="21">
        <f>L2932/'Shift Factors and Master Curves'!$C$5</f>
        <v>1.3260990889999999E-3</v>
      </c>
      <c r="P2932" s="17">
        <v>1790</v>
      </c>
      <c r="Q2932" s="22">
        <v>7.0690619180000004E-3</v>
      </c>
      <c r="R2932" s="22">
        <f>P2932/'Shift Factors and Master Curves'!$B$6</f>
        <v>1790</v>
      </c>
      <c r="S2932" s="21">
        <f>Q2932/'Shift Factors and Master Curves'!$C$6</f>
        <v>7.0690619180000004E-3</v>
      </c>
      <c r="U2932" s="17">
        <v>1792</v>
      </c>
      <c r="V2932" s="22">
        <v>2.7258625349999999E-2</v>
      </c>
      <c r="W2932" s="22">
        <f>U2932/'Shift Factors and Master Curves'!$B$7</f>
        <v>1792</v>
      </c>
      <c r="X2932" s="21">
        <f>V2932/'Shift Factors and Master Curves'!$C$7</f>
        <v>2.7258625349999999E-2</v>
      </c>
    </row>
    <row r="2933" spans="1:24" x14ac:dyDescent="0.2">
      <c r="A2933" s="17">
        <v>354.3</v>
      </c>
      <c r="B2933" s="21">
        <v>1.8846248750000001E-5</v>
      </c>
      <c r="C2933" s="22">
        <f>A2933/'Shift Factors and Master Curves'!$B$3</f>
        <v>354.3</v>
      </c>
      <c r="D2933" s="21">
        <f>B2933/'Shift Factors and Master Curves'!$C$3</f>
        <v>1.7132953409090908E-5</v>
      </c>
      <c r="F2933" s="17">
        <v>668.6</v>
      </c>
      <c r="G2933" s="22">
        <v>1.0130104149999999E-4</v>
      </c>
      <c r="H2933" s="21">
        <f>F2933/'Shift Factors and Master Curves'!$B$4</f>
        <v>668.6</v>
      </c>
      <c r="I2933" s="21">
        <f>G2933/'Shift Factors and Master Curves'!$C$4</f>
        <v>1.0130104149999999E-4</v>
      </c>
      <c r="K2933" s="17">
        <v>1792</v>
      </c>
      <c r="L2933" s="22">
        <v>1.3274697870000001E-3</v>
      </c>
      <c r="M2933" s="21">
        <f>K2933/'Shift Factors and Master Curves'!$B$5</f>
        <v>1792</v>
      </c>
      <c r="N2933" s="21">
        <f>L2933/'Shift Factors and Master Curves'!$C$5</f>
        <v>1.3274697870000001E-3</v>
      </c>
      <c r="P2933" s="17">
        <v>1792</v>
      </c>
      <c r="Q2933" s="22">
        <v>7.0769221829999999E-3</v>
      </c>
      <c r="R2933" s="22">
        <f>P2933/'Shift Factors and Master Curves'!$B$6</f>
        <v>1792</v>
      </c>
      <c r="S2933" s="21">
        <f>Q2933/'Shift Factors and Master Curves'!$C$6</f>
        <v>7.0769221829999999E-3</v>
      </c>
      <c r="U2933" s="17">
        <v>1794</v>
      </c>
      <c r="V2933" s="22">
        <v>2.7286695900000001E-2</v>
      </c>
      <c r="W2933" s="22">
        <f>U2933/'Shift Factors and Master Curves'!$B$7</f>
        <v>1794</v>
      </c>
      <c r="X2933" s="21">
        <f>V2933/'Shift Factors and Master Curves'!$C$7</f>
        <v>2.7286695900000001E-2</v>
      </c>
    </row>
    <row r="2934" spans="1:24" x14ac:dyDescent="0.2">
      <c r="A2934" s="17">
        <v>354.4</v>
      </c>
      <c r="B2934" s="21">
        <v>1.8876721660000001E-5</v>
      </c>
      <c r="C2934" s="22">
        <f>A2934/'Shift Factors and Master Curves'!$B$3</f>
        <v>354.4</v>
      </c>
      <c r="D2934" s="21">
        <f>B2934/'Shift Factors and Master Curves'!$C$3</f>
        <v>1.7160656054545455E-5</v>
      </c>
      <c r="F2934" s="17">
        <v>669</v>
      </c>
      <c r="G2934" s="22">
        <v>1.013835408E-4</v>
      </c>
      <c r="H2934" s="21">
        <f>F2934/'Shift Factors and Master Curves'!$B$4</f>
        <v>669</v>
      </c>
      <c r="I2934" s="21">
        <f>G2934/'Shift Factors and Master Curves'!$C$4</f>
        <v>1.013835408E-4</v>
      </c>
      <c r="K2934" s="17">
        <v>1794</v>
      </c>
      <c r="L2934" s="22">
        <v>1.3283255669999999E-3</v>
      </c>
      <c r="M2934" s="21">
        <f>K2934/'Shift Factors and Master Curves'!$B$5</f>
        <v>1794</v>
      </c>
      <c r="N2934" s="21">
        <f>L2934/'Shift Factors and Master Curves'!$C$5</f>
        <v>1.3283255669999999E-3</v>
      </c>
      <c r="P2934" s="17">
        <v>1794</v>
      </c>
      <c r="Q2934" s="22">
        <v>7.0846203950000004E-3</v>
      </c>
      <c r="R2934" s="22">
        <f>P2934/'Shift Factors and Master Curves'!$B$6</f>
        <v>1794</v>
      </c>
      <c r="S2934" s="21">
        <f>Q2934/'Shift Factors and Master Curves'!$C$6</f>
        <v>7.0846203950000004E-3</v>
      </c>
      <c r="U2934" s="17">
        <v>1796</v>
      </c>
      <c r="V2934" s="22">
        <v>2.7314848070000002E-2</v>
      </c>
      <c r="W2934" s="22">
        <f>U2934/'Shift Factors and Master Curves'!$B$7</f>
        <v>1796</v>
      </c>
      <c r="X2934" s="21">
        <f>V2934/'Shift Factors and Master Curves'!$C$7</f>
        <v>2.7314848070000002E-2</v>
      </c>
    </row>
    <row r="2935" spans="1:24" x14ac:dyDescent="0.2">
      <c r="A2935" s="17">
        <v>354.6</v>
      </c>
      <c r="B2935" s="21">
        <v>1.8873299210000001E-5</v>
      </c>
      <c r="C2935" s="22">
        <f>A2935/'Shift Factors and Master Curves'!$B$3</f>
        <v>354.6</v>
      </c>
      <c r="D2935" s="21">
        <f>B2935/'Shift Factors and Master Curves'!$C$3</f>
        <v>1.7157544736363637E-5</v>
      </c>
      <c r="F2935" s="17">
        <v>669.5</v>
      </c>
      <c r="G2935" s="22">
        <v>1.015743512E-4</v>
      </c>
      <c r="H2935" s="21">
        <f>F2935/'Shift Factors and Master Curves'!$B$4</f>
        <v>669.5</v>
      </c>
      <c r="I2935" s="21">
        <f>G2935/'Shift Factors and Master Curves'!$C$4</f>
        <v>1.015743512E-4</v>
      </c>
      <c r="K2935" s="17">
        <v>1796</v>
      </c>
      <c r="L2935" s="22">
        <v>1.3306714109999999E-3</v>
      </c>
      <c r="M2935" s="21">
        <f>K2935/'Shift Factors and Master Curves'!$B$5</f>
        <v>1796</v>
      </c>
      <c r="N2935" s="21">
        <f>L2935/'Shift Factors and Master Curves'!$C$5</f>
        <v>1.3306714109999999E-3</v>
      </c>
      <c r="P2935" s="17">
        <v>1796</v>
      </c>
      <c r="Q2935" s="22">
        <v>7.0913023809999996E-3</v>
      </c>
      <c r="R2935" s="22">
        <f>P2935/'Shift Factors and Master Curves'!$B$6</f>
        <v>1796</v>
      </c>
      <c r="S2935" s="21">
        <f>Q2935/'Shift Factors and Master Curves'!$C$6</f>
        <v>7.0913023809999996E-3</v>
      </c>
      <c r="U2935" s="17">
        <v>1797</v>
      </c>
      <c r="V2935" s="22">
        <v>2.734231094E-2</v>
      </c>
      <c r="W2935" s="22">
        <f>U2935/'Shift Factors and Master Curves'!$B$7</f>
        <v>1797</v>
      </c>
      <c r="X2935" s="21">
        <f>V2935/'Shift Factors and Master Curves'!$C$7</f>
        <v>2.734231094E-2</v>
      </c>
    </row>
    <row r="2936" spans="1:24" x14ac:dyDescent="0.2">
      <c r="A2936" s="17">
        <v>354.7</v>
      </c>
      <c r="B2936" s="21">
        <v>1.8910708839999999E-5</v>
      </c>
      <c r="C2936" s="22">
        <f>A2936/'Shift Factors and Master Curves'!$B$3</f>
        <v>354.7</v>
      </c>
      <c r="D2936" s="21">
        <f>B2936/'Shift Factors and Master Curves'!$C$3</f>
        <v>1.7191553490909089E-5</v>
      </c>
      <c r="F2936" s="17">
        <v>669.9</v>
      </c>
      <c r="G2936" s="22">
        <v>1.016070628E-4</v>
      </c>
      <c r="H2936" s="21">
        <f>F2936/'Shift Factors and Master Curves'!$B$4</f>
        <v>669.9</v>
      </c>
      <c r="I2936" s="21">
        <f>G2936/'Shift Factors and Master Curves'!$C$4</f>
        <v>1.016070628E-4</v>
      </c>
      <c r="K2936" s="17">
        <v>1797</v>
      </c>
      <c r="L2936" s="22">
        <v>1.332224851E-3</v>
      </c>
      <c r="M2936" s="21">
        <f>K2936/'Shift Factors and Master Curves'!$B$5</f>
        <v>1797</v>
      </c>
      <c r="N2936" s="21">
        <f>L2936/'Shift Factors and Master Curves'!$C$5</f>
        <v>1.332224851E-3</v>
      </c>
      <c r="P2936" s="17">
        <v>1797</v>
      </c>
      <c r="Q2936" s="22">
        <v>7.0986150570000002E-3</v>
      </c>
      <c r="R2936" s="22">
        <f>P2936/'Shift Factors and Master Curves'!$B$6</f>
        <v>1797</v>
      </c>
      <c r="S2936" s="21">
        <f>Q2936/'Shift Factors and Master Curves'!$C$6</f>
        <v>7.0986150570000002E-3</v>
      </c>
      <c r="U2936" s="17">
        <v>1799</v>
      </c>
      <c r="V2936" s="22">
        <v>2.7370347560000001E-2</v>
      </c>
      <c r="W2936" s="22">
        <f>U2936/'Shift Factors and Master Curves'!$B$7</f>
        <v>1799</v>
      </c>
      <c r="X2936" s="21">
        <f>V2936/'Shift Factors and Master Curves'!$C$7</f>
        <v>2.7370347560000001E-2</v>
      </c>
    </row>
    <row r="2937" spans="1:24" x14ac:dyDescent="0.2">
      <c r="A2937" s="17">
        <v>354.9</v>
      </c>
      <c r="B2937" s="21">
        <v>1.8828456679999999E-5</v>
      </c>
      <c r="C2937" s="22">
        <f>A2937/'Shift Factors and Master Curves'!$B$3</f>
        <v>354.9</v>
      </c>
      <c r="D2937" s="21">
        <f>B2937/'Shift Factors and Master Curves'!$C$3</f>
        <v>1.7116778799999998E-5</v>
      </c>
      <c r="F2937" s="17">
        <v>670.3</v>
      </c>
      <c r="G2937" s="22">
        <v>1.0160921E-4</v>
      </c>
      <c r="H2937" s="21">
        <f>F2937/'Shift Factors and Master Curves'!$B$4</f>
        <v>670.3</v>
      </c>
      <c r="I2937" s="21">
        <f>G2937/'Shift Factors and Master Curves'!$C$4</f>
        <v>1.0160921E-4</v>
      </c>
      <c r="K2937" s="17">
        <v>1799</v>
      </c>
      <c r="L2937" s="22">
        <v>1.3325937219999999E-3</v>
      </c>
      <c r="M2937" s="21">
        <f>K2937/'Shift Factors and Master Curves'!$B$5</f>
        <v>1799</v>
      </c>
      <c r="N2937" s="21">
        <f>L2937/'Shift Factors and Master Curves'!$C$5</f>
        <v>1.3325937219999999E-3</v>
      </c>
      <c r="P2937" s="17">
        <v>1799</v>
      </c>
      <c r="Q2937" s="22">
        <v>7.1064087720000002E-3</v>
      </c>
      <c r="R2937" s="22">
        <f>P2937/'Shift Factors and Master Curves'!$B$6</f>
        <v>1799</v>
      </c>
      <c r="S2937" s="21">
        <f>Q2937/'Shift Factors and Master Curves'!$C$6</f>
        <v>7.1064087720000002E-3</v>
      </c>
      <c r="U2937" s="17">
        <v>1801</v>
      </c>
      <c r="V2937" s="22">
        <v>2.7396883989999999E-2</v>
      </c>
      <c r="W2937" s="22">
        <f>U2937/'Shift Factors and Master Curves'!$B$7</f>
        <v>1801</v>
      </c>
      <c r="X2937" s="21">
        <f>V2937/'Shift Factors and Master Curves'!$C$7</f>
        <v>2.7396883989999999E-2</v>
      </c>
    </row>
    <row r="2938" spans="1:24" x14ac:dyDescent="0.2">
      <c r="A2938" s="17">
        <v>355</v>
      </c>
      <c r="B2938" s="21">
        <v>1.8856859940000001E-5</v>
      </c>
      <c r="C2938" s="22">
        <f>A2938/'Shift Factors and Master Curves'!$B$3</f>
        <v>355</v>
      </c>
      <c r="D2938" s="21">
        <f>B2938/'Shift Factors and Master Curves'!$C$3</f>
        <v>1.7142599945454545E-5</v>
      </c>
      <c r="F2938" s="17">
        <v>670.8</v>
      </c>
      <c r="G2938" s="22">
        <v>1.0151773969999999E-4</v>
      </c>
      <c r="H2938" s="21">
        <f>F2938/'Shift Factors and Master Curves'!$B$4</f>
        <v>670.8</v>
      </c>
      <c r="I2938" s="21">
        <f>G2938/'Shift Factors and Master Curves'!$C$4</f>
        <v>1.0151773969999999E-4</v>
      </c>
      <c r="K2938" s="17">
        <v>1801</v>
      </c>
      <c r="L2938" s="22">
        <v>1.3332387899999999E-3</v>
      </c>
      <c r="M2938" s="21">
        <f>K2938/'Shift Factors and Master Curves'!$B$5</f>
        <v>1801</v>
      </c>
      <c r="N2938" s="21">
        <f>L2938/'Shift Factors and Master Curves'!$C$5</f>
        <v>1.3332387899999999E-3</v>
      </c>
      <c r="P2938" s="17">
        <v>1801</v>
      </c>
      <c r="Q2938" s="22">
        <v>7.114607064E-3</v>
      </c>
      <c r="R2938" s="22">
        <f>P2938/'Shift Factors and Master Curves'!$B$6</f>
        <v>1801</v>
      </c>
      <c r="S2938" s="21">
        <f>Q2938/'Shift Factors and Master Curves'!$C$6</f>
        <v>7.114607064E-3</v>
      </c>
      <c r="U2938" s="17">
        <v>1803</v>
      </c>
      <c r="V2938" s="22">
        <v>2.742375851E-2</v>
      </c>
      <c r="W2938" s="22">
        <f>U2938/'Shift Factors and Master Curves'!$B$7</f>
        <v>1803</v>
      </c>
      <c r="X2938" s="21">
        <f>V2938/'Shift Factors and Master Curves'!$C$7</f>
        <v>2.742375851E-2</v>
      </c>
    </row>
    <row r="2939" spans="1:24" x14ac:dyDescent="0.2">
      <c r="A2939" s="17">
        <v>355.2</v>
      </c>
      <c r="B2939" s="21">
        <v>1.884226221E-5</v>
      </c>
      <c r="C2939" s="22">
        <f>A2939/'Shift Factors and Master Curves'!$B$3</f>
        <v>355.2</v>
      </c>
      <c r="D2939" s="21">
        <f>B2939/'Shift Factors and Master Curves'!$C$3</f>
        <v>1.712932928181818E-5</v>
      </c>
      <c r="F2939" s="17">
        <v>671.2</v>
      </c>
      <c r="G2939" s="22">
        <v>1.0153099820000001E-4</v>
      </c>
      <c r="H2939" s="21">
        <f>F2939/'Shift Factors and Master Curves'!$B$4</f>
        <v>671.2</v>
      </c>
      <c r="I2939" s="21">
        <f>G2939/'Shift Factors and Master Curves'!$C$4</f>
        <v>1.0153099820000001E-4</v>
      </c>
      <c r="K2939" s="17">
        <v>1803</v>
      </c>
      <c r="L2939" s="22">
        <v>1.334251826E-3</v>
      </c>
      <c r="M2939" s="21">
        <f>K2939/'Shift Factors and Master Curves'!$B$5</f>
        <v>1803</v>
      </c>
      <c r="N2939" s="21">
        <f>L2939/'Shift Factors and Master Curves'!$C$5</f>
        <v>1.334251826E-3</v>
      </c>
      <c r="P2939" s="17">
        <v>1803</v>
      </c>
      <c r="Q2939" s="22">
        <v>7.1232544419999998E-3</v>
      </c>
      <c r="R2939" s="22">
        <f>P2939/'Shift Factors and Master Curves'!$B$6</f>
        <v>1803</v>
      </c>
      <c r="S2939" s="21">
        <f>Q2939/'Shift Factors and Master Curves'!$C$6</f>
        <v>7.1232544419999998E-3</v>
      </c>
      <c r="U2939" s="17">
        <v>1805</v>
      </c>
      <c r="V2939" s="22">
        <v>2.7452617700000001E-2</v>
      </c>
      <c r="W2939" s="22">
        <f>U2939/'Shift Factors and Master Curves'!$B$7</f>
        <v>1805</v>
      </c>
      <c r="X2939" s="21">
        <f>V2939/'Shift Factors and Master Curves'!$C$7</f>
        <v>2.7452617700000001E-2</v>
      </c>
    </row>
    <row r="2940" spans="1:24" x14ac:dyDescent="0.2">
      <c r="A2940" s="17">
        <v>355.3</v>
      </c>
      <c r="B2940" s="21">
        <v>1.883641864E-5</v>
      </c>
      <c r="C2940" s="22">
        <f>A2940/'Shift Factors and Master Curves'!$B$3</f>
        <v>355.3</v>
      </c>
      <c r="D2940" s="21">
        <f>B2940/'Shift Factors and Master Curves'!$C$3</f>
        <v>1.7124016945454545E-5</v>
      </c>
      <c r="F2940" s="17">
        <v>671.7</v>
      </c>
      <c r="G2940" s="22">
        <v>1.015529732E-4</v>
      </c>
      <c r="H2940" s="21">
        <f>F2940/'Shift Factors and Master Curves'!$B$4</f>
        <v>671.7</v>
      </c>
      <c r="I2940" s="21">
        <f>G2940/'Shift Factors and Master Curves'!$C$4</f>
        <v>1.015529732E-4</v>
      </c>
      <c r="K2940" s="17">
        <v>1805</v>
      </c>
      <c r="L2940" s="22">
        <v>1.335605037E-3</v>
      </c>
      <c r="M2940" s="21">
        <f>K2940/'Shift Factors and Master Curves'!$B$5</f>
        <v>1805</v>
      </c>
      <c r="N2940" s="21">
        <f>L2940/'Shift Factors and Master Curves'!$C$5</f>
        <v>1.335605037E-3</v>
      </c>
      <c r="P2940" s="17">
        <v>1805</v>
      </c>
      <c r="Q2940" s="22">
        <v>7.1302265769999998E-3</v>
      </c>
      <c r="R2940" s="22">
        <f>P2940/'Shift Factors and Master Curves'!$B$6</f>
        <v>1805</v>
      </c>
      <c r="S2940" s="21">
        <f>Q2940/'Shift Factors and Master Curves'!$C$6</f>
        <v>7.1302265769999998E-3</v>
      </c>
      <c r="U2940" s="17">
        <v>1807</v>
      </c>
      <c r="V2940" s="22">
        <v>2.7479869630000001E-2</v>
      </c>
      <c r="W2940" s="22">
        <f>U2940/'Shift Factors and Master Curves'!$B$7</f>
        <v>1807</v>
      </c>
      <c r="X2940" s="21">
        <f>V2940/'Shift Factors and Master Curves'!$C$7</f>
        <v>2.7479869630000001E-2</v>
      </c>
    </row>
    <row r="2941" spans="1:24" x14ac:dyDescent="0.2">
      <c r="A2941" s="17">
        <v>355.4</v>
      </c>
      <c r="B2941" s="21">
        <v>1.88478438E-5</v>
      </c>
      <c r="C2941" s="22">
        <f>A2941/'Shift Factors and Master Curves'!$B$3</f>
        <v>355.4</v>
      </c>
      <c r="D2941" s="21">
        <f>B2941/'Shift Factors and Master Curves'!$C$3</f>
        <v>1.7134403454545453E-5</v>
      </c>
      <c r="F2941" s="17">
        <v>672.1</v>
      </c>
      <c r="G2941" s="22">
        <v>1.0169424319999999E-4</v>
      </c>
      <c r="H2941" s="21">
        <f>F2941/'Shift Factors and Master Curves'!$B$4</f>
        <v>672.1</v>
      </c>
      <c r="I2941" s="21">
        <f>G2941/'Shift Factors and Master Curves'!$C$4</f>
        <v>1.0169424319999999E-4</v>
      </c>
      <c r="K2941" s="17">
        <v>1807</v>
      </c>
      <c r="L2941" s="22">
        <v>1.3370724249999999E-3</v>
      </c>
      <c r="M2941" s="21">
        <f>K2941/'Shift Factors and Master Curves'!$B$5</f>
        <v>1807</v>
      </c>
      <c r="N2941" s="21">
        <f>L2941/'Shift Factors and Master Curves'!$C$5</f>
        <v>1.3370724249999999E-3</v>
      </c>
      <c r="P2941" s="17">
        <v>1807</v>
      </c>
      <c r="Q2941" s="22">
        <v>7.136307467E-3</v>
      </c>
      <c r="R2941" s="22">
        <f>P2941/'Shift Factors and Master Curves'!$B$6</f>
        <v>1807</v>
      </c>
      <c r="S2941" s="21">
        <f>Q2941/'Shift Factors and Master Curves'!$C$6</f>
        <v>7.136307467E-3</v>
      </c>
      <c r="U2941" s="17">
        <v>1809</v>
      </c>
      <c r="V2941" s="22">
        <v>2.7507185199999999E-2</v>
      </c>
      <c r="W2941" s="22">
        <f>U2941/'Shift Factors and Master Curves'!$B$7</f>
        <v>1809</v>
      </c>
      <c r="X2941" s="21">
        <f>V2941/'Shift Factors and Master Curves'!$C$7</f>
        <v>2.7507185199999999E-2</v>
      </c>
    </row>
    <row r="2942" spans="1:24" x14ac:dyDescent="0.2">
      <c r="A2942" s="17">
        <v>355.6</v>
      </c>
      <c r="B2942" s="21">
        <v>1.883761471E-5</v>
      </c>
      <c r="C2942" s="22">
        <f>A2942/'Shift Factors and Master Curves'!$B$3</f>
        <v>355.6</v>
      </c>
      <c r="D2942" s="21">
        <f>B2942/'Shift Factors and Master Curves'!$C$3</f>
        <v>1.7125104281818179E-5</v>
      </c>
      <c r="F2942" s="17">
        <v>672.5</v>
      </c>
      <c r="G2942" s="22">
        <v>1.016830905E-4</v>
      </c>
      <c r="H2942" s="21">
        <f>F2942/'Shift Factors and Master Curves'!$B$4</f>
        <v>672.5</v>
      </c>
      <c r="I2942" s="21">
        <f>G2942/'Shift Factors and Master Curves'!$C$4</f>
        <v>1.016830905E-4</v>
      </c>
      <c r="K2942" s="17">
        <v>1809</v>
      </c>
      <c r="L2942" s="22">
        <v>1.338223135E-3</v>
      </c>
      <c r="M2942" s="21">
        <f>K2942/'Shift Factors and Master Curves'!$B$5</f>
        <v>1809</v>
      </c>
      <c r="N2942" s="21">
        <f>L2942/'Shift Factors and Master Curves'!$C$5</f>
        <v>1.338223135E-3</v>
      </c>
      <c r="P2942" s="17">
        <v>1809</v>
      </c>
      <c r="Q2942" s="22">
        <v>7.1435014180000001E-3</v>
      </c>
      <c r="R2942" s="22">
        <f>P2942/'Shift Factors and Master Curves'!$B$6</f>
        <v>1809</v>
      </c>
      <c r="S2942" s="21">
        <f>Q2942/'Shift Factors and Master Curves'!$C$6</f>
        <v>7.1435014180000001E-3</v>
      </c>
      <c r="U2942" s="17">
        <v>1811</v>
      </c>
      <c r="V2942" s="22">
        <v>2.7535384900000001E-2</v>
      </c>
      <c r="W2942" s="22">
        <f>U2942/'Shift Factors and Master Curves'!$B$7</f>
        <v>1811</v>
      </c>
      <c r="X2942" s="21">
        <f>V2942/'Shift Factors and Master Curves'!$C$7</f>
        <v>2.7535384900000001E-2</v>
      </c>
    </row>
    <row r="2943" spans="1:24" x14ac:dyDescent="0.2">
      <c r="A2943" s="17">
        <v>355.7</v>
      </c>
      <c r="B2943" s="21">
        <v>1.8858294009999999E-5</v>
      </c>
      <c r="C2943" s="22">
        <f>A2943/'Shift Factors and Master Curves'!$B$3</f>
        <v>355.7</v>
      </c>
      <c r="D2943" s="21">
        <f>B2943/'Shift Factors and Master Curves'!$C$3</f>
        <v>1.7143903645454544E-5</v>
      </c>
      <c r="F2943" s="17">
        <v>673</v>
      </c>
      <c r="G2943" s="22">
        <v>1.016570774E-4</v>
      </c>
      <c r="H2943" s="21">
        <f>F2943/'Shift Factors and Master Curves'!$B$4</f>
        <v>673</v>
      </c>
      <c r="I2943" s="21">
        <f>G2943/'Shift Factors and Master Curves'!$C$4</f>
        <v>1.016570774E-4</v>
      </c>
      <c r="K2943" s="17">
        <v>1811</v>
      </c>
      <c r="L2943" s="22">
        <v>1.3400370409999999E-3</v>
      </c>
      <c r="M2943" s="21">
        <f>K2943/'Shift Factors and Master Curves'!$B$5</f>
        <v>1811</v>
      </c>
      <c r="N2943" s="21">
        <f>L2943/'Shift Factors and Master Curves'!$C$5</f>
        <v>1.3400370409999999E-3</v>
      </c>
      <c r="P2943" s="17">
        <v>1811</v>
      </c>
      <c r="Q2943" s="22">
        <v>7.1506559400000003E-3</v>
      </c>
      <c r="R2943" s="22">
        <f>P2943/'Shift Factors and Master Curves'!$B$6</f>
        <v>1811</v>
      </c>
      <c r="S2943" s="21">
        <f>Q2943/'Shift Factors and Master Curves'!$C$6</f>
        <v>7.1506559400000003E-3</v>
      </c>
      <c r="U2943" s="17">
        <v>1813</v>
      </c>
      <c r="V2943" s="22">
        <v>2.756316981E-2</v>
      </c>
      <c r="W2943" s="22">
        <f>U2943/'Shift Factors and Master Curves'!$B$7</f>
        <v>1813</v>
      </c>
      <c r="X2943" s="21">
        <f>V2943/'Shift Factors and Master Curves'!$C$7</f>
        <v>2.756316981E-2</v>
      </c>
    </row>
    <row r="2944" spans="1:24" x14ac:dyDescent="0.2">
      <c r="A2944" s="17">
        <v>355.9</v>
      </c>
      <c r="B2944" s="21">
        <v>1.882396665E-5</v>
      </c>
      <c r="C2944" s="22">
        <f>A2944/'Shift Factors and Master Curves'!$B$3</f>
        <v>355.9</v>
      </c>
      <c r="D2944" s="21">
        <f>B2944/'Shift Factors and Master Curves'!$C$3</f>
        <v>1.7112696954545452E-5</v>
      </c>
      <c r="F2944" s="17">
        <v>673.4</v>
      </c>
      <c r="G2944" s="22">
        <v>1.015665167E-4</v>
      </c>
      <c r="H2944" s="21">
        <f>F2944/'Shift Factors and Master Curves'!$B$4</f>
        <v>673.4</v>
      </c>
      <c r="I2944" s="21">
        <f>G2944/'Shift Factors and Master Curves'!$C$4</f>
        <v>1.015665167E-4</v>
      </c>
      <c r="K2944" s="17">
        <v>1813</v>
      </c>
      <c r="L2944" s="22">
        <v>1.3413217039999999E-3</v>
      </c>
      <c r="M2944" s="21">
        <f>K2944/'Shift Factors and Master Curves'!$B$5</f>
        <v>1813</v>
      </c>
      <c r="N2944" s="21">
        <f>L2944/'Shift Factors and Master Curves'!$C$5</f>
        <v>1.3413217039999999E-3</v>
      </c>
      <c r="P2944" s="17">
        <v>1813</v>
      </c>
      <c r="Q2944" s="22">
        <v>7.1576693219999998E-3</v>
      </c>
      <c r="R2944" s="22">
        <f>P2944/'Shift Factors and Master Curves'!$B$6</f>
        <v>1813</v>
      </c>
      <c r="S2944" s="21">
        <f>Q2944/'Shift Factors and Master Curves'!$C$6</f>
        <v>7.1576693219999998E-3</v>
      </c>
      <c r="U2944" s="17">
        <v>1815</v>
      </c>
      <c r="V2944" s="22">
        <v>2.7591980969999999E-2</v>
      </c>
      <c r="W2944" s="22">
        <f>U2944/'Shift Factors and Master Curves'!$B$7</f>
        <v>1815</v>
      </c>
      <c r="X2944" s="21">
        <f>V2944/'Shift Factors and Master Curves'!$C$7</f>
        <v>2.7591980969999999E-2</v>
      </c>
    </row>
    <row r="2945" spans="1:24" x14ac:dyDescent="0.2">
      <c r="A2945" s="17">
        <v>356</v>
      </c>
      <c r="B2945" s="21">
        <v>1.8903319390000001E-5</v>
      </c>
      <c r="C2945" s="22">
        <f>A2945/'Shift Factors and Master Curves'!$B$3</f>
        <v>356</v>
      </c>
      <c r="D2945" s="21">
        <f>B2945/'Shift Factors and Master Curves'!$C$3</f>
        <v>1.7184835809090907E-5</v>
      </c>
      <c r="F2945" s="17">
        <v>673.8</v>
      </c>
      <c r="G2945" s="22">
        <v>1.015658835E-4</v>
      </c>
      <c r="H2945" s="21">
        <f>F2945/'Shift Factors and Master Curves'!$B$4</f>
        <v>673.8</v>
      </c>
      <c r="I2945" s="21">
        <f>G2945/'Shift Factors and Master Curves'!$C$4</f>
        <v>1.015658835E-4</v>
      </c>
      <c r="K2945" s="17">
        <v>1815</v>
      </c>
      <c r="L2945" s="22">
        <v>1.3430803959999999E-3</v>
      </c>
      <c r="M2945" s="21">
        <f>K2945/'Shift Factors and Master Curves'!$B$5</f>
        <v>1815</v>
      </c>
      <c r="N2945" s="21">
        <f>L2945/'Shift Factors and Master Curves'!$C$5</f>
        <v>1.3430803959999999E-3</v>
      </c>
      <c r="P2945" s="17">
        <v>1815</v>
      </c>
      <c r="Q2945" s="22">
        <v>7.163639623E-3</v>
      </c>
      <c r="R2945" s="22">
        <f>P2945/'Shift Factors and Master Curves'!$B$6</f>
        <v>1815</v>
      </c>
      <c r="S2945" s="21">
        <f>Q2945/'Shift Factors and Master Curves'!$C$6</f>
        <v>7.163639623E-3</v>
      </c>
      <c r="U2945" s="17">
        <v>1817</v>
      </c>
      <c r="V2945" s="22">
        <v>2.7621175299999998E-2</v>
      </c>
      <c r="W2945" s="22">
        <f>U2945/'Shift Factors and Master Curves'!$B$7</f>
        <v>1817</v>
      </c>
      <c r="X2945" s="21">
        <f>V2945/'Shift Factors and Master Curves'!$C$7</f>
        <v>2.7621175299999998E-2</v>
      </c>
    </row>
    <row r="2946" spans="1:24" x14ac:dyDescent="0.2">
      <c r="A2946" s="17">
        <v>356.2</v>
      </c>
      <c r="B2946" s="21">
        <v>1.8839453880000001E-5</v>
      </c>
      <c r="C2946" s="22">
        <f>A2946/'Shift Factors and Master Curves'!$B$3</f>
        <v>356.2</v>
      </c>
      <c r="D2946" s="21">
        <f>B2946/'Shift Factors and Master Curves'!$C$3</f>
        <v>1.7126776254545453E-5</v>
      </c>
      <c r="F2946" s="17">
        <v>674.3</v>
      </c>
      <c r="G2946" s="22">
        <v>1.01543062E-4</v>
      </c>
      <c r="H2946" s="21">
        <f>F2946/'Shift Factors and Master Curves'!$B$4</f>
        <v>674.3</v>
      </c>
      <c r="I2946" s="21">
        <f>G2946/'Shift Factors and Master Curves'!$C$4</f>
        <v>1.01543062E-4</v>
      </c>
      <c r="K2946" s="17">
        <v>1817</v>
      </c>
      <c r="L2946" s="22">
        <v>1.344004094E-3</v>
      </c>
      <c r="M2946" s="21">
        <f>K2946/'Shift Factors and Master Curves'!$B$5</f>
        <v>1817</v>
      </c>
      <c r="N2946" s="21">
        <f>L2946/'Shift Factors and Master Curves'!$C$5</f>
        <v>1.344004094E-3</v>
      </c>
      <c r="P2946" s="17">
        <v>1817</v>
      </c>
      <c r="Q2946" s="22">
        <v>7.1704300739999999E-3</v>
      </c>
      <c r="R2946" s="22">
        <f>P2946/'Shift Factors and Master Curves'!$B$6</f>
        <v>1817</v>
      </c>
      <c r="S2946" s="21">
        <f>Q2946/'Shift Factors and Master Curves'!$C$6</f>
        <v>7.1704300739999999E-3</v>
      </c>
      <c r="U2946" s="17">
        <v>1819</v>
      </c>
      <c r="V2946" s="22">
        <v>2.7649328050000001E-2</v>
      </c>
      <c r="W2946" s="22">
        <f>U2946/'Shift Factors and Master Curves'!$B$7</f>
        <v>1819</v>
      </c>
      <c r="X2946" s="21">
        <f>V2946/'Shift Factors and Master Curves'!$C$7</f>
        <v>2.7649328050000001E-2</v>
      </c>
    </row>
    <row r="2947" spans="1:24" x14ac:dyDescent="0.2">
      <c r="A2947" s="17">
        <v>356.3</v>
      </c>
      <c r="B2947" s="21">
        <v>1.88811107E-5</v>
      </c>
      <c r="C2947" s="22">
        <f>A2947/'Shift Factors and Master Curves'!$B$3</f>
        <v>356.3</v>
      </c>
      <c r="D2947" s="21">
        <f>B2947/'Shift Factors and Master Curves'!$C$3</f>
        <v>1.7164646090909089E-5</v>
      </c>
      <c r="F2947" s="17">
        <v>674.7</v>
      </c>
      <c r="G2947" s="22">
        <v>1.016227646E-4</v>
      </c>
      <c r="H2947" s="21">
        <f>F2947/'Shift Factors and Master Curves'!$B$4</f>
        <v>674.7</v>
      </c>
      <c r="I2947" s="21">
        <f>G2947/'Shift Factors and Master Curves'!$C$4</f>
        <v>1.016227646E-4</v>
      </c>
      <c r="K2947" s="17">
        <v>1819</v>
      </c>
      <c r="L2947" s="22">
        <v>1.3454505770000001E-3</v>
      </c>
      <c r="M2947" s="21">
        <f>K2947/'Shift Factors and Master Curves'!$B$5</f>
        <v>1819</v>
      </c>
      <c r="N2947" s="21">
        <f>L2947/'Shift Factors and Master Curves'!$C$5</f>
        <v>1.3454505770000001E-3</v>
      </c>
      <c r="P2947" s="17">
        <v>1819</v>
      </c>
      <c r="Q2947" s="22">
        <v>7.1774399500000004E-3</v>
      </c>
      <c r="R2947" s="22">
        <f>P2947/'Shift Factors and Master Curves'!$B$6</f>
        <v>1819</v>
      </c>
      <c r="S2947" s="21">
        <f>Q2947/'Shift Factors and Master Curves'!$C$6</f>
        <v>7.1774399500000004E-3</v>
      </c>
      <c r="U2947" s="17">
        <v>1820</v>
      </c>
      <c r="V2947" s="22">
        <v>2.7677801320000001E-2</v>
      </c>
      <c r="W2947" s="22">
        <f>U2947/'Shift Factors and Master Curves'!$B$7</f>
        <v>1820</v>
      </c>
      <c r="X2947" s="21">
        <f>V2947/'Shift Factors and Master Curves'!$C$7</f>
        <v>2.7677801320000001E-2</v>
      </c>
    </row>
    <row r="2948" spans="1:24" x14ac:dyDescent="0.2">
      <c r="A2948" s="17">
        <v>356.5</v>
      </c>
      <c r="B2948" s="21">
        <v>1.886540698E-5</v>
      </c>
      <c r="C2948" s="22">
        <f>A2948/'Shift Factors and Master Curves'!$B$3</f>
        <v>356.5</v>
      </c>
      <c r="D2948" s="21">
        <f>B2948/'Shift Factors and Master Curves'!$C$3</f>
        <v>1.7150369981818179E-5</v>
      </c>
      <c r="F2948" s="17">
        <v>675.2</v>
      </c>
      <c r="G2948" s="22">
        <v>1.016331361E-4</v>
      </c>
      <c r="H2948" s="21">
        <f>F2948/'Shift Factors and Master Curves'!$B$4</f>
        <v>675.2</v>
      </c>
      <c r="I2948" s="21">
        <f>G2948/'Shift Factors and Master Curves'!$C$4</f>
        <v>1.016331361E-4</v>
      </c>
      <c r="K2948" s="17">
        <v>1820</v>
      </c>
      <c r="L2948" s="22">
        <v>1.346078669E-3</v>
      </c>
      <c r="M2948" s="21">
        <f>K2948/'Shift Factors and Master Curves'!$B$5</f>
        <v>1820</v>
      </c>
      <c r="N2948" s="21">
        <f>L2948/'Shift Factors and Master Curves'!$C$5</f>
        <v>1.346078669E-3</v>
      </c>
      <c r="P2948" s="17">
        <v>1820</v>
      </c>
      <c r="Q2948" s="22">
        <v>7.1863508529999998E-3</v>
      </c>
      <c r="R2948" s="22">
        <f>P2948/'Shift Factors and Master Curves'!$B$6</f>
        <v>1820</v>
      </c>
      <c r="S2948" s="21">
        <f>Q2948/'Shift Factors and Master Curves'!$C$6</f>
        <v>7.1863508529999998E-3</v>
      </c>
      <c r="U2948" s="17">
        <v>1822</v>
      </c>
      <c r="V2948" s="22">
        <v>2.7707461799999999E-2</v>
      </c>
      <c r="W2948" s="22">
        <f>U2948/'Shift Factors and Master Curves'!$B$7</f>
        <v>1822</v>
      </c>
      <c r="X2948" s="21">
        <f>V2948/'Shift Factors and Master Curves'!$C$7</f>
        <v>2.7707461799999999E-2</v>
      </c>
    </row>
    <row r="2949" spans="1:24" x14ac:dyDescent="0.2">
      <c r="A2949" s="17">
        <v>356.6</v>
      </c>
      <c r="B2949" s="21">
        <v>1.886929318E-5</v>
      </c>
      <c r="C2949" s="22">
        <f>A2949/'Shift Factors and Master Curves'!$B$3</f>
        <v>356.6</v>
      </c>
      <c r="D2949" s="21">
        <f>B2949/'Shift Factors and Master Curves'!$C$3</f>
        <v>1.7153902890909089E-5</v>
      </c>
      <c r="F2949" s="17">
        <v>675.6</v>
      </c>
      <c r="G2949" s="22">
        <v>1.017517834E-4</v>
      </c>
      <c r="H2949" s="21">
        <f>F2949/'Shift Factors and Master Curves'!$B$4</f>
        <v>675.6</v>
      </c>
      <c r="I2949" s="21">
        <f>G2949/'Shift Factors and Master Curves'!$C$4</f>
        <v>1.017517834E-4</v>
      </c>
      <c r="K2949" s="17">
        <v>1822</v>
      </c>
      <c r="L2949" s="22">
        <v>1.3477259229999999E-3</v>
      </c>
      <c r="M2949" s="21">
        <f>K2949/'Shift Factors and Master Curves'!$B$5</f>
        <v>1822</v>
      </c>
      <c r="N2949" s="21">
        <f>L2949/'Shift Factors and Master Curves'!$C$5</f>
        <v>1.3477259229999999E-3</v>
      </c>
      <c r="P2949" s="17">
        <v>1822</v>
      </c>
      <c r="Q2949" s="22">
        <v>7.194125761E-3</v>
      </c>
      <c r="R2949" s="22">
        <f>P2949/'Shift Factors and Master Curves'!$B$6</f>
        <v>1822</v>
      </c>
      <c r="S2949" s="21">
        <f>Q2949/'Shift Factors and Master Curves'!$C$6</f>
        <v>7.194125761E-3</v>
      </c>
      <c r="U2949" s="17">
        <v>1824</v>
      </c>
      <c r="V2949" s="22">
        <v>2.7736213709999999E-2</v>
      </c>
      <c r="W2949" s="22">
        <f>U2949/'Shift Factors and Master Curves'!$B$7</f>
        <v>1824</v>
      </c>
      <c r="X2949" s="21">
        <f>V2949/'Shift Factors and Master Curves'!$C$7</f>
        <v>2.7736213709999999E-2</v>
      </c>
    </row>
    <row r="2950" spans="1:24" x14ac:dyDescent="0.2">
      <c r="A2950" s="17">
        <v>356.7</v>
      </c>
      <c r="B2950" s="21">
        <v>1.8860668700000001E-5</v>
      </c>
      <c r="C2950" s="22">
        <f>A2950/'Shift Factors and Master Curves'!$B$3</f>
        <v>356.7</v>
      </c>
      <c r="D2950" s="21">
        <f>B2950/'Shift Factors and Master Curves'!$C$3</f>
        <v>1.7146062454545453E-5</v>
      </c>
      <c r="F2950" s="17">
        <v>676</v>
      </c>
      <c r="G2950" s="22">
        <v>1.018481001E-4</v>
      </c>
      <c r="H2950" s="21">
        <f>F2950/'Shift Factors and Master Curves'!$B$4</f>
        <v>676</v>
      </c>
      <c r="I2950" s="21">
        <f>G2950/'Shift Factors and Master Curves'!$C$4</f>
        <v>1.018481001E-4</v>
      </c>
      <c r="K2950" s="17">
        <v>1824</v>
      </c>
      <c r="L2950" s="22">
        <v>1.348657731E-3</v>
      </c>
      <c r="M2950" s="21">
        <f>K2950/'Shift Factors and Master Curves'!$B$5</f>
        <v>1824</v>
      </c>
      <c r="N2950" s="21">
        <f>L2950/'Shift Factors and Master Curves'!$C$5</f>
        <v>1.348657731E-3</v>
      </c>
      <c r="P2950" s="17">
        <v>1824</v>
      </c>
      <c r="Q2950" s="22">
        <v>7.2012753700000003E-3</v>
      </c>
      <c r="R2950" s="22">
        <f>P2950/'Shift Factors and Master Curves'!$B$6</f>
        <v>1824</v>
      </c>
      <c r="S2950" s="21">
        <f>Q2950/'Shift Factors and Master Curves'!$C$6</f>
        <v>7.2012753700000003E-3</v>
      </c>
      <c r="U2950" s="17">
        <v>1826</v>
      </c>
      <c r="V2950" s="22">
        <v>2.7763471840000001E-2</v>
      </c>
      <c r="W2950" s="22">
        <f>U2950/'Shift Factors and Master Curves'!$B$7</f>
        <v>1826</v>
      </c>
      <c r="X2950" s="21">
        <f>V2950/'Shift Factors and Master Curves'!$C$7</f>
        <v>2.7763471840000001E-2</v>
      </c>
    </row>
    <row r="2951" spans="1:24" x14ac:dyDescent="0.2">
      <c r="A2951" s="17">
        <v>356.9</v>
      </c>
      <c r="B2951" s="21">
        <v>1.8822347399999999E-5</v>
      </c>
      <c r="C2951" s="22">
        <f>A2951/'Shift Factors and Master Curves'!$B$3</f>
        <v>356.9</v>
      </c>
      <c r="D2951" s="21">
        <f>B2951/'Shift Factors and Master Curves'!$C$3</f>
        <v>1.7111224909090906E-5</v>
      </c>
      <c r="F2951" s="17">
        <v>676.5</v>
      </c>
      <c r="G2951" s="22">
        <v>1.019736949E-4</v>
      </c>
      <c r="H2951" s="21">
        <f>F2951/'Shift Factors and Master Curves'!$B$4</f>
        <v>676.5</v>
      </c>
      <c r="I2951" s="21">
        <f>G2951/'Shift Factors and Master Curves'!$C$4</f>
        <v>1.019736949E-4</v>
      </c>
      <c r="K2951" s="17">
        <v>1826</v>
      </c>
      <c r="L2951" s="22">
        <v>1.3497625810000001E-3</v>
      </c>
      <c r="M2951" s="21">
        <f>K2951/'Shift Factors and Master Curves'!$B$5</f>
        <v>1826</v>
      </c>
      <c r="N2951" s="21">
        <f>L2951/'Shift Factors and Master Curves'!$C$5</f>
        <v>1.3497625810000001E-3</v>
      </c>
      <c r="P2951" s="17">
        <v>1826</v>
      </c>
      <c r="Q2951" s="22">
        <v>7.2076388499999998E-3</v>
      </c>
      <c r="R2951" s="22">
        <f>P2951/'Shift Factors and Master Curves'!$B$6</f>
        <v>1826</v>
      </c>
      <c r="S2951" s="21">
        <f>Q2951/'Shift Factors and Master Curves'!$C$6</f>
        <v>7.2076388499999998E-3</v>
      </c>
      <c r="U2951" s="17">
        <v>1828</v>
      </c>
      <c r="V2951" s="22">
        <v>2.7791353219999999E-2</v>
      </c>
      <c r="W2951" s="22">
        <f>U2951/'Shift Factors and Master Curves'!$B$7</f>
        <v>1828</v>
      </c>
      <c r="X2951" s="21">
        <f>V2951/'Shift Factors and Master Curves'!$C$7</f>
        <v>2.7791353219999999E-2</v>
      </c>
    </row>
    <row r="2952" spans="1:24" x14ac:dyDescent="0.2">
      <c r="A2952" s="17">
        <v>357</v>
      </c>
      <c r="B2952" s="21">
        <v>1.885578957E-5</v>
      </c>
      <c r="C2952" s="22">
        <f>A2952/'Shift Factors and Master Curves'!$B$3</f>
        <v>357</v>
      </c>
      <c r="D2952" s="21">
        <f>B2952/'Shift Factors and Master Curves'!$C$3</f>
        <v>1.7141626881818181E-5</v>
      </c>
      <c r="F2952" s="17">
        <v>676.9</v>
      </c>
      <c r="G2952" s="22">
        <v>1.021041895E-4</v>
      </c>
      <c r="H2952" s="21">
        <f>F2952/'Shift Factors and Master Curves'!$B$4</f>
        <v>676.9</v>
      </c>
      <c r="I2952" s="21">
        <f>G2952/'Shift Factors and Master Curves'!$C$4</f>
        <v>1.021041895E-4</v>
      </c>
      <c r="K2952" s="17">
        <v>1828</v>
      </c>
      <c r="L2952" s="22">
        <v>1.3513765799999999E-3</v>
      </c>
      <c r="M2952" s="21">
        <f>K2952/'Shift Factors and Master Curves'!$B$5</f>
        <v>1828</v>
      </c>
      <c r="N2952" s="21">
        <f>L2952/'Shift Factors and Master Curves'!$C$5</f>
        <v>1.3513765799999999E-3</v>
      </c>
      <c r="P2952" s="17">
        <v>1828</v>
      </c>
      <c r="Q2952" s="22">
        <v>7.2147316360000003E-3</v>
      </c>
      <c r="R2952" s="22">
        <f>P2952/'Shift Factors and Master Curves'!$B$6</f>
        <v>1828</v>
      </c>
      <c r="S2952" s="21">
        <f>Q2952/'Shift Factors and Master Curves'!$C$6</f>
        <v>7.2147316360000003E-3</v>
      </c>
      <c r="U2952" s="17">
        <v>1830</v>
      </c>
      <c r="V2952" s="22">
        <v>2.7819767329999998E-2</v>
      </c>
      <c r="W2952" s="22">
        <f>U2952/'Shift Factors and Master Curves'!$B$7</f>
        <v>1830</v>
      </c>
      <c r="X2952" s="21">
        <f>V2952/'Shift Factors and Master Curves'!$C$7</f>
        <v>2.7819767329999998E-2</v>
      </c>
    </row>
    <row r="2953" spans="1:24" x14ac:dyDescent="0.2">
      <c r="A2953" s="17">
        <v>357.2</v>
      </c>
      <c r="B2953" s="21">
        <v>1.8810200139999999E-5</v>
      </c>
      <c r="C2953" s="22">
        <f>A2953/'Shift Factors and Master Curves'!$B$3</f>
        <v>357.2</v>
      </c>
      <c r="D2953" s="21">
        <f>B2953/'Shift Factors and Master Curves'!$C$3</f>
        <v>1.7100181945454544E-5</v>
      </c>
      <c r="F2953" s="17">
        <v>677.4</v>
      </c>
      <c r="G2953" s="22">
        <v>1.021011311E-4</v>
      </c>
      <c r="H2953" s="21">
        <f>F2953/'Shift Factors and Master Curves'!$B$4</f>
        <v>677.4</v>
      </c>
      <c r="I2953" s="21">
        <f>G2953/'Shift Factors and Master Curves'!$C$4</f>
        <v>1.021011311E-4</v>
      </c>
      <c r="K2953" s="17">
        <v>1830</v>
      </c>
      <c r="L2953" s="22">
        <v>1.352527567E-3</v>
      </c>
      <c r="M2953" s="21">
        <f>K2953/'Shift Factors and Master Curves'!$B$5</f>
        <v>1830</v>
      </c>
      <c r="N2953" s="21">
        <f>L2953/'Shift Factors and Master Curves'!$C$5</f>
        <v>1.352527567E-3</v>
      </c>
      <c r="P2953" s="17">
        <v>1830</v>
      </c>
      <c r="Q2953" s="22">
        <v>7.2237460840000002E-3</v>
      </c>
      <c r="R2953" s="22">
        <f>P2953/'Shift Factors and Master Curves'!$B$6</f>
        <v>1830</v>
      </c>
      <c r="S2953" s="21">
        <f>Q2953/'Shift Factors and Master Curves'!$C$6</f>
        <v>7.2237460840000002E-3</v>
      </c>
      <c r="U2953" s="17">
        <v>1832</v>
      </c>
      <c r="V2953" s="22">
        <v>2.784901012E-2</v>
      </c>
      <c r="W2953" s="22">
        <f>U2953/'Shift Factors and Master Curves'!$B$7</f>
        <v>1832</v>
      </c>
      <c r="X2953" s="21">
        <f>V2953/'Shift Factors and Master Curves'!$C$7</f>
        <v>2.784901012E-2</v>
      </c>
    </row>
    <row r="2954" spans="1:24" x14ac:dyDescent="0.2">
      <c r="A2954" s="17">
        <v>357.3</v>
      </c>
      <c r="B2954" s="21">
        <v>1.8852495989999999E-5</v>
      </c>
      <c r="C2954" s="22">
        <f>A2954/'Shift Factors and Master Curves'!$B$3</f>
        <v>357.3</v>
      </c>
      <c r="D2954" s="21">
        <f>B2954/'Shift Factors and Master Curves'!$C$3</f>
        <v>1.7138632718181817E-5</v>
      </c>
      <c r="F2954" s="17">
        <v>677.8</v>
      </c>
      <c r="G2954" s="22">
        <v>1.020326099E-4</v>
      </c>
      <c r="H2954" s="21">
        <f>F2954/'Shift Factors and Master Curves'!$B$4</f>
        <v>677.8</v>
      </c>
      <c r="I2954" s="21">
        <f>G2954/'Shift Factors and Master Curves'!$C$4</f>
        <v>1.020326099E-4</v>
      </c>
      <c r="K2954" s="17">
        <v>1832</v>
      </c>
      <c r="L2954" s="22">
        <v>1.353721699E-3</v>
      </c>
      <c r="M2954" s="21">
        <f>K2954/'Shift Factors and Master Curves'!$B$5</f>
        <v>1832</v>
      </c>
      <c r="N2954" s="21">
        <f>L2954/'Shift Factors and Master Curves'!$C$5</f>
        <v>1.353721699E-3</v>
      </c>
      <c r="P2954" s="17">
        <v>1832</v>
      </c>
      <c r="Q2954" s="22">
        <v>7.2298723560000003E-3</v>
      </c>
      <c r="R2954" s="22">
        <f>P2954/'Shift Factors and Master Curves'!$B$6</f>
        <v>1832</v>
      </c>
      <c r="S2954" s="21">
        <f>Q2954/'Shift Factors and Master Curves'!$C$6</f>
        <v>7.2298723560000003E-3</v>
      </c>
      <c r="U2954" s="17">
        <v>1834</v>
      </c>
      <c r="V2954" s="22">
        <v>2.7878266650000001E-2</v>
      </c>
      <c r="W2954" s="22">
        <f>U2954/'Shift Factors and Master Curves'!$B$7</f>
        <v>1834</v>
      </c>
      <c r="X2954" s="21">
        <f>V2954/'Shift Factors and Master Curves'!$C$7</f>
        <v>2.7878266650000001E-2</v>
      </c>
    </row>
    <row r="2955" spans="1:24" x14ac:dyDescent="0.2">
      <c r="A2955" s="17">
        <v>357.5</v>
      </c>
      <c r="B2955" s="21">
        <v>1.881523858E-5</v>
      </c>
      <c r="C2955" s="22">
        <f>A2955/'Shift Factors and Master Curves'!$B$3</f>
        <v>357.5</v>
      </c>
      <c r="D2955" s="21">
        <f>B2955/'Shift Factors and Master Curves'!$C$3</f>
        <v>1.7104762345454543E-5</v>
      </c>
      <c r="F2955" s="17">
        <v>678.2</v>
      </c>
      <c r="G2955" s="22">
        <v>1.0187171100000001E-4</v>
      </c>
      <c r="H2955" s="21">
        <f>F2955/'Shift Factors and Master Curves'!$B$4</f>
        <v>678.2</v>
      </c>
      <c r="I2955" s="21">
        <f>G2955/'Shift Factors and Master Curves'!$C$4</f>
        <v>1.0187171100000001E-4</v>
      </c>
      <c r="K2955" s="17">
        <v>1834</v>
      </c>
      <c r="L2955" s="22">
        <v>1.3553282459999999E-3</v>
      </c>
      <c r="M2955" s="21">
        <f>K2955/'Shift Factors and Master Curves'!$B$5</f>
        <v>1834</v>
      </c>
      <c r="N2955" s="21">
        <f>L2955/'Shift Factors and Master Curves'!$C$5</f>
        <v>1.3553282459999999E-3</v>
      </c>
      <c r="P2955" s="17">
        <v>1834</v>
      </c>
      <c r="Q2955" s="22">
        <v>7.236276725E-3</v>
      </c>
      <c r="R2955" s="22">
        <f>P2955/'Shift Factors and Master Curves'!$B$6</f>
        <v>1834</v>
      </c>
      <c r="S2955" s="21">
        <f>Q2955/'Shift Factors and Master Curves'!$C$6</f>
        <v>7.236276725E-3</v>
      </c>
      <c r="U2955" s="17">
        <v>1836</v>
      </c>
      <c r="V2955" s="22">
        <v>2.790678169E-2</v>
      </c>
      <c r="W2955" s="22">
        <f>U2955/'Shift Factors and Master Curves'!$B$7</f>
        <v>1836</v>
      </c>
      <c r="X2955" s="21">
        <f>V2955/'Shift Factors and Master Curves'!$C$7</f>
        <v>2.790678169E-2</v>
      </c>
    </row>
    <row r="2956" spans="1:24" x14ac:dyDescent="0.2">
      <c r="A2956" s="17">
        <v>357.6</v>
      </c>
      <c r="B2956" s="21">
        <v>1.8831807109999999E-5</v>
      </c>
      <c r="C2956" s="22">
        <f>A2956/'Shift Factors and Master Curves'!$B$3</f>
        <v>357.6</v>
      </c>
      <c r="D2956" s="21">
        <f>B2956/'Shift Factors and Master Curves'!$C$3</f>
        <v>1.7119824645454543E-5</v>
      </c>
      <c r="F2956" s="17">
        <v>678.7</v>
      </c>
      <c r="G2956" s="22">
        <v>1.018258787E-4</v>
      </c>
      <c r="H2956" s="21">
        <f>F2956/'Shift Factors and Master Curves'!$B$4</f>
        <v>678.7</v>
      </c>
      <c r="I2956" s="21">
        <f>G2956/'Shift Factors and Master Curves'!$C$4</f>
        <v>1.018258787E-4</v>
      </c>
      <c r="K2956" s="17">
        <v>1836</v>
      </c>
      <c r="L2956" s="22">
        <v>1.3563742949999999E-3</v>
      </c>
      <c r="M2956" s="21">
        <f>K2956/'Shift Factors and Master Curves'!$B$5</f>
        <v>1836</v>
      </c>
      <c r="N2956" s="21">
        <f>L2956/'Shift Factors and Master Curves'!$C$5</f>
        <v>1.3563742949999999E-3</v>
      </c>
      <c r="P2956" s="17">
        <v>1836</v>
      </c>
      <c r="Q2956" s="22">
        <v>7.2440352709999996E-3</v>
      </c>
      <c r="R2956" s="22">
        <f>P2956/'Shift Factors and Master Curves'!$B$6</f>
        <v>1836</v>
      </c>
      <c r="S2956" s="21">
        <f>Q2956/'Shift Factors and Master Curves'!$C$6</f>
        <v>7.2440352709999996E-3</v>
      </c>
      <c r="U2956" s="17">
        <v>1838</v>
      </c>
      <c r="V2956" s="22">
        <v>2.7934391140000001E-2</v>
      </c>
      <c r="W2956" s="22">
        <f>U2956/'Shift Factors and Master Curves'!$B$7</f>
        <v>1838</v>
      </c>
      <c r="X2956" s="21">
        <f>V2956/'Shift Factors and Master Curves'!$C$7</f>
        <v>2.7934391140000001E-2</v>
      </c>
    </row>
    <row r="2957" spans="1:24" x14ac:dyDescent="0.2">
      <c r="A2957" s="17">
        <v>357.8</v>
      </c>
      <c r="B2957" s="21">
        <v>1.8831172269999999E-5</v>
      </c>
      <c r="C2957" s="22">
        <f>A2957/'Shift Factors and Master Curves'!$B$3</f>
        <v>357.8</v>
      </c>
      <c r="D2957" s="21">
        <f>B2957/'Shift Factors and Master Curves'!$C$3</f>
        <v>1.7119247518181817E-5</v>
      </c>
      <c r="F2957" s="17">
        <v>679.1</v>
      </c>
      <c r="G2957" s="22">
        <v>1.018418663E-4</v>
      </c>
      <c r="H2957" s="21">
        <f>F2957/'Shift Factors and Master Curves'!$B$4</f>
        <v>679.1</v>
      </c>
      <c r="I2957" s="21">
        <f>G2957/'Shift Factors and Master Curves'!$C$4</f>
        <v>1.018418663E-4</v>
      </c>
      <c r="K2957" s="17">
        <v>1838</v>
      </c>
      <c r="L2957" s="22">
        <v>1.357801498E-3</v>
      </c>
      <c r="M2957" s="21">
        <f>K2957/'Shift Factors and Master Curves'!$B$5</f>
        <v>1838</v>
      </c>
      <c r="N2957" s="21">
        <f>L2957/'Shift Factors and Master Curves'!$C$5</f>
        <v>1.357801498E-3</v>
      </c>
      <c r="P2957" s="17">
        <v>1838</v>
      </c>
      <c r="Q2957" s="22">
        <v>7.2528812069999997E-3</v>
      </c>
      <c r="R2957" s="22">
        <f>P2957/'Shift Factors and Master Curves'!$B$6</f>
        <v>1838</v>
      </c>
      <c r="S2957" s="21">
        <f>Q2957/'Shift Factors and Master Curves'!$C$6</f>
        <v>7.2528812069999997E-3</v>
      </c>
      <c r="U2957" s="17">
        <v>1840</v>
      </c>
      <c r="V2957" s="22">
        <v>2.796215132E-2</v>
      </c>
      <c r="W2957" s="22">
        <f>U2957/'Shift Factors and Master Curves'!$B$7</f>
        <v>1840</v>
      </c>
      <c r="X2957" s="21">
        <f>V2957/'Shift Factors and Master Curves'!$C$7</f>
        <v>2.796215132E-2</v>
      </c>
    </row>
    <row r="2958" spans="1:24" x14ac:dyDescent="0.2">
      <c r="A2958" s="17">
        <v>357.9</v>
      </c>
      <c r="B2958" s="21">
        <v>1.8820164499999999E-5</v>
      </c>
      <c r="C2958" s="22">
        <f>A2958/'Shift Factors and Master Curves'!$B$3</f>
        <v>357.9</v>
      </c>
      <c r="D2958" s="21">
        <f>B2958/'Shift Factors and Master Curves'!$C$3</f>
        <v>1.7109240454545454E-5</v>
      </c>
      <c r="F2958" s="17">
        <v>679.6</v>
      </c>
      <c r="G2958" s="22">
        <v>1.018196565E-4</v>
      </c>
      <c r="H2958" s="21">
        <f>F2958/'Shift Factors and Master Curves'!$B$4</f>
        <v>679.6</v>
      </c>
      <c r="I2958" s="21">
        <f>G2958/'Shift Factors and Master Curves'!$C$4</f>
        <v>1.018196565E-4</v>
      </c>
      <c r="K2958" s="17">
        <v>1840</v>
      </c>
      <c r="L2958" s="22">
        <v>1.3592024839999999E-3</v>
      </c>
      <c r="M2958" s="21">
        <f>K2958/'Shift Factors and Master Curves'!$B$5</f>
        <v>1840</v>
      </c>
      <c r="N2958" s="21">
        <f>L2958/'Shift Factors and Master Curves'!$C$5</f>
        <v>1.3592024839999999E-3</v>
      </c>
      <c r="P2958" s="17">
        <v>1840</v>
      </c>
      <c r="Q2958" s="22">
        <v>7.260651424E-3</v>
      </c>
      <c r="R2958" s="22">
        <f>P2958/'Shift Factors and Master Curves'!$B$6</f>
        <v>1840</v>
      </c>
      <c r="S2958" s="21">
        <f>Q2958/'Shift Factors and Master Curves'!$C$6</f>
        <v>7.260651424E-3</v>
      </c>
      <c r="U2958" s="17">
        <v>1842</v>
      </c>
      <c r="V2958" s="22">
        <v>2.7991911620000001E-2</v>
      </c>
      <c r="W2958" s="22">
        <f>U2958/'Shift Factors and Master Curves'!$B$7</f>
        <v>1842</v>
      </c>
      <c r="X2958" s="21">
        <f>V2958/'Shift Factors and Master Curves'!$C$7</f>
        <v>2.7991911620000001E-2</v>
      </c>
    </row>
    <row r="2959" spans="1:24" x14ac:dyDescent="0.2">
      <c r="A2959" s="17">
        <v>358.1</v>
      </c>
      <c r="B2959" s="21">
        <v>1.8823342909999999E-5</v>
      </c>
      <c r="C2959" s="22">
        <f>A2959/'Shift Factors and Master Curves'!$B$3</f>
        <v>358.1</v>
      </c>
      <c r="D2959" s="21">
        <f>B2959/'Shift Factors and Master Curves'!$C$3</f>
        <v>1.7112129918181815E-5</v>
      </c>
      <c r="F2959" s="17">
        <v>680</v>
      </c>
      <c r="G2959" s="22">
        <v>1.019553872E-4</v>
      </c>
      <c r="H2959" s="21">
        <f>F2959/'Shift Factors and Master Curves'!$B$4</f>
        <v>680</v>
      </c>
      <c r="I2959" s="21">
        <f>G2959/'Shift Factors and Master Curves'!$C$4</f>
        <v>1.019553872E-4</v>
      </c>
      <c r="K2959" s="17">
        <v>1842</v>
      </c>
      <c r="L2959" s="22">
        <v>1.3611901E-3</v>
      </c>
      <c r="M2959" s="21">
        <f>K2959/'Shift Factors and Master Curves'!$B$5</f>
        <v>1842</v>
      </c>
      <c r="N2959" s="21">
        <f>L2959/'Shift Factors and Master Curves'!$C$5</f>
        <v>1.3611901E-3</v>
      </c>
      <c r="P2959" s="17">
        <v>1842</v>
      </c>
      <c r="Q2959" s="22">
        <v>7.2678492390000002E-3</v>
      </c>
      <c r="R2959" s="22">
        <f>P2959/'Shift Factors and Master Curves'!$B$6</f>
        <v>1842</v>
      </c>
      <c r="S2959" s="21">
        <f>Q2959/'Shift Factors and Master Curves'!$C$6</f>
        <v>7.2678492390000002E-3</v>
      </c>
      <c r="U2959" s="17">
        <v>1844</v>
      </c>
      <c r="V2959" s="22">
        <v>2.8021679930000001E-2</v>
      </c>
      <c r="W2959" s="22">
        <f>U2959/'Shift Factors and Master Curves'!$B$7</f>
        <v>1844</v>
      </c>
      <c r="X2959" s="21">
        <f>V2959/'Shift Factors and Master Curves'!$C$7</f>
        <v>2.8021679930000001E-2</v>
      </c>
    </row>
    <row r="2960" spans="1:24" x14ac:dyDescent="0.2">
      <c r="A2960" s="17">
        <v>358.2</v>
      </c>
      <c r="B2960" s="21">
        <v>1.878781407E-5</v>
      </c>
      <c r="C2960" s="22">
        <f>A2960/'Shift Factors and Master Curves'!$B$3</f>
        <v>358.2</v>
      </c>
      <c r="D2960" s="21">
        <f>B2960/'Shift Factors and Master Curves'!$C$3</f>
        <v>1.7079830972727271E-5</v>
      </c>
      <c r="F2960" s="17">
        <v>680.4</v>
      </c>
      <c r="G2960" s="22">
        <v>1.020040114E-4</v>
      </c>
      <c r="H2960" s="21">
        <f>F2960/'Shift Factors and Master Curves'!$B$4</f>
        <v>680.4</v>
      </c>
      <c r="I2960" s="21">
        <f>G2960/'Shift Factors and Master Curves'!$C$4</f>
        <v>1.020040114E-4</v>
      </c>
      <c r="K2960" s="17">
        <v>1844</v>
      </c>
      <c r="L2960" s="22">
        <v>1.3634295140000001E-3</v>
      </c>
      <c r="M2960" s="21">
        <f>K2960/'Shift Factors and Master Curves'!$B$5</f>
        <v>1844</v>
      </c>
      <c r="N2960" s="21">
        <f>L2960/'Shift Factors and Master Curves'!$C$5</f>
        <v>1.3634295140000001E-3</v>
      </c>
      <c r="P2960" s="17">
        <v>1844</v>
      </c>
      <c r="Q2960" s="22">
        <v>7.2760079690000002E-3</v>
      </c>
      <c r="R2960" s="22">
        <f>P2960/'Shift Factors and Master Curves'!$B$6</f>
        <v>1844</v>
      </c>
      <c r="S2960" s="21">
        <f>Q2960/'Shift Factors and Master Curves'!$C$6</f>
        <v>7.2760079690000002E-3</v>
      </c>
      <c r="U2960" s="17">
        <v>1846</v>
      </c>
      <c r="V2960" s="22">
        <v>2.8051054660000001E-2</v>
      </c>
      <c r="W2960" s="22">
        <f>U2960/'Shift Factors and Master Curves'!$B$7</f>
        <v>1846</v>
      </c>
      <c r="X2960" s="21">
        <f>V2960/'Shift Factors and Master Curves'!$C$7</f>
        <v>2.8051054660000001E-2</v>
      </c>
    </row>
    <row r="2961" spans="1:24" x14ac:dyDescent="0.2">
      <c r="A2961" s="17">
        <v>358.3</v>
      </c>
      <c r="B2961" s="21">
        <v>1.8821602909999999E-5</v>
      </c>
      <c r="C2961" s="22">
        <f>A2961/'Shift Factors and Master Curves'!$B$3</f>
        <v>358.3</v>
      </c>
      <c r="D2961" s="21">
        <f>B2961/'Shift Factors and Master Curves'!$C$3</f>
        <v>1.7110548099999998E-5</v>
      </c>
      <c r="F2961" s="17">
        <v>680.9</v>
      </c>
      <c r="G2961" s="22">
        <v>1.0209581569999999E-4</v>
      </c>
      <c r="H2961" s="21">
        <f>F2961/'Shift Factors and Master Curves'!$B$4</f>
        <v>680.9</v>
      </c>
      <c r="I2961" s="21">
        <f>G2961/'Shift Factors and Master Curves'!$C$4</f>
        <v>1.0209581569999999E-4</v>
      </c>
      <c r="K2961" s="17">
        <v>1846</v>
      </c>
      <c r="L2961" s="22">
        <v>1.365080827E-3</v>
      </c>
      <c r="M2961" s="21">
        <f>K2961/'Shift Factors and Master Curves'!$B$5</f>
        <v>1846</v>
      </c>
      <c r="N2961" s="21">
        <f>L2961/'Shift Factors and Master Curves'!$C$5</f>
        <v>1.365080827E-3</v>
      </c>
      <c r="P2961" s="17">
        <v>1846</v>
      </c>
      <c r="Q2961" s="22">
        <v>7.282969615E-3</v>
      </c>
      <c r="R2961" s="22">
        <f>P2961/'Shift Factors and Master Curves'!$B$6</f>
        <v>1846</v>
      </c>
      <c r="S2961" s="21">
        <f>Q2961/'Shift Factors and Master Curves'!$C$6</f>
        <v>7.282969615E-3</v>
      </c>
      <c r="U2961" s="17">
        <v>1848</v>
      </c>
      <c r="V2961" s="22">
        <v>2.8079921389999998E-2</v>
      </c>
      <c r="W2961" s="22">
        <f>U2961/'Shift Factors and Master Curves'!$B$7</f>
        <v>1848</v>
      </c>
      <c r="X2961" s="21">
        <f>V2961/'Shift Factors and Master Curves'!$C$7</f>
        <v>2.8079921389999998E-2</v>
      </c>
    </row>
    <row r="2962" spans="1:24" x14ac:dyDescent="0.2">
      <c r="A2962" s="17">
        <v>358.5</v>
      </c>
      <c r="B2962" s="21">
        <v>1.8782918240000001E-5</v>
      </c>
      <c r="C2962" s="22">
        <f>A2962/'Shift Factors and Master Curves'!$B$3</f>
        <v>358.5</v>
      </c>
      <c r="D2962" s="21">
        <f>B2962/'Shift Factors and Master Curves'!$C$3</f>
        <v>1.7075380218181817E-5</v>
      </c>
      <c r="F2962" s="17">
        <v>681.3</v>
      </c>
      <c r="G2962" s="22">
        <v>1.022679866E-4</v>
      </c>
      <c r="H2962" s="21">
        <f>F2962/'Shift Factors and Master Curves'!$B$4</f>
        <v>681.3</v>
      </c>
      <c r="I2962" s="21">
        <f>G2962/'Shift Factors and Master Curves'!$C$4</f>
        <v>1.022679866E-4</v>
      </c>
      <c r="K2962" s="17">
        <v>1848</v>
      </c>
      <c r="L2962" s="22">
        <v>1.366451556E-3</v>
      </c>
      <c r="M2962" s="21">
        <f>K2962/'Shift Factors and Master Curves'!$B$5</f>
        <v>1848</v>
      </c>
      <c r="N2962" s="21">
        <f>L2962/'Shift Factors and Master Curves'!$C$5</f>
        <v>1.366451556E-3</v>
      </c>
      <c r="P2962" s="17">
        <v>1848</v>
      </c>
      <c r="Q2962" s="22">
        <v>7.2899649910000003E-3</v>
      </c>
      <c r="R2962" s="22">
        <f>P2962/'Shift Factors and Master Curves'!$B$6</f>
        <v>1848</v>
      </c>
      <c r="S2962" s="21">
        <f>Q2962/'Shift Factors and Master Curves'!$C$6</f>
        <v>7.2899649910000003E-3</v>
      </c>
      <c r="U2962" s="17">
        <v>1850</v>
      </c>
      <c r="V2962" s="22">
        <v>2.8108876179999999E-2</v>
      </c>
      <c r="W2962" s="22">
        <f>U2962/'Shift Factors and Master Curves'!$B$7</f>
        <v>1850</v>
      </c>
      <c r="X2962" s="21">
        <f>V2962/'Shift Factors and Master Curves'!$C$7</f>
        <v>2.8108876179999999E-2</v>
      </c>
    </row>
    <row r="2963" spans="1:24" x14ac:dyDescent="0.2">
      <c r="A2963" s="17">
        <v>358.6</v>
      </c>
      <c r="B2963" s="21">
        <v>1.8807440329999999E-5</v>
      </c>
      <c r="C2963" s="22">
        <f>A2963/'Shift Factors and Master Curves'!$B$3</f>
        <v>358.6</v>
      </c>
      <c r="D2963" s="21">
        <f>B2963/'Shift Factors and Master Curves'!$C$3</f>
        <v>1.7097673027272726E-5</v>
      </c>
      <c r="F2963" s="17">
        <v>681.8</v>
      </c>
      <c r="G2963" s="22">
        <v>1.02444282E-4</v>
      </c>
      <c r="H2963" s="21">
        <f>F2963/'Shift Factors and Master Curves'!$B$4</f>
        <v>681.8</v>
      </c>
      <c r="I2963" s="21">
        <f>G2963/'Shift Factors and Master Curves'!$C$4</f>
        <v>1.02444282E-4</v>
      </c>
      <c r="K2963" s="17">
        <v>1850</v>
      </c>
      <c r="L2963" s="22">
        <v>1.3677299519999999E-3</v>
      </c>
      <c r="M2963" s="21">
        <f>K2963/'Shift Factors and Master Curves'!$B$5</f>
        <v>1850</v>
      </c>
      <c r="N2963" s="21">
        <f>L2963/'Shift Factors and Master Curves'!$C$5</f>
        <v>1.3677299519999999E-3</v>
      </c>
      <c r="P2963" s="17">
        <v>1850</v>
      </c>
      <c r="Q2963" s="22">
        <v>7.2966536560000001E-3</v>
      </c>
      <c r="R2963" s="22">
        <f>P2963/'Shift Factors and Master Curves'!$B$6</f>
        <v>1850</v>
      </c>
      <c r="S2963" s="21">
        <f>Q2963/'Shift Factors and Master Curves'!$C$6</f>
        <v>7.2966536560000001E-3</v>
      </c>
      <c r="U2963" s="17">
        <v>1852</v>
      </c>
      <c r="V2963" s="22">
        <v>2.813669203E-2</v>
      </c>
      <c r="W2963" s="22">
        <f>U2963/'Shift Factors and Master Curves'!$B$7</f>
        <v>1852</v>
      </c>
      <c r="X2963" s="21">
        <f>V2963/'Shift Factors and Master Curves'!$C$7</f>
        <v>2.813669203E-2</v>
      </c>
    </row>
    <row r="2964" spans="1:24" x14ac:dyDescent="0.2">
      <c r="A2964" s="17">
        <v>358.8</v>
      </c>
      <c r="B2964" s="21">
        <v>1.8832507379999999E-5</v>
      </c>
      <c r="C2964" s="22">
        <f>A2964/'Shift Factors and Master Curves'!$B$3</f>
        <v>358.8</v>
      </c>
      <c r="D2964" s="21">
        <f>B2964/'Shift Factors and Master Curves'!$C$3</f>
        <v>1.7120461254545452E-5</v>
      </c>
      <c r="F2964" s="17">
        <v>682.2</v>
      </c>
      <c r="G2964" s="22">
        <v>1.02592797E-4</v>
      </c>
      <c r="H2964" s="21">
        <f>F2964/'Shift Factors and Master Curves'!$B$4</f>
        <v>682.2</v>
      </c>
      <c r="I2964" s="21">
        <f>G2964/'Shift Factors and Master Curves'!$C$4</f>
        <v>1.02592797E-4</v>
      </c>
      <c r="K2964" s="17">
        <v>1852</v>
      </c>
      <c r="L2964" s="22">
        <v>1.3682983429999999E-3</v>
      </c>
      <c r="M2964" s="21">
        <f>K2964/'Shift Factors and Master Curves'!$B$5</f>
        <v>1852</v>
      </c>
      <c r="N2964" s="21">
        <f>L2964/'Shift Factors and Master Curves'!$C$5</f>
        <v>1.3682983429999999E-3</v>
      </c>
      <c r="P2964" s="17">
        <v>1852</v>
      </c>
      <c r="Q2964" s="22">
        <v>7.3044550620000002E-3</v>
      </c>
      <c r="R2964" s="22">
        <f>P2964/'Shift Factors and Master Curves'!$B$6</f>
        <v>1852</v>
      </c>
      <c r="S2964" s="21">
        <f>Q2964/'Shift Factors and Master Curves'!$C$6</f>
        <v>7.3044550620000002E-3</v>
      </c>
      <c r="U2964" s="17">
        <v>1854</v>
      </c>
      <c r="V2964" s="22">
        <v>2.8164681600000002E-2</v>
      </c>
      <c r="W2964" s="22">
        <f>U2964/'Shift Factors and Master Curves'!$B$7</f>
        <v>1854</v>
      </c>
      <c r="X2964" s="21">
        <f>V2964/'Shift Factors and Master Curves'!$C$7</f>
        <v>2.8164681600000002E-2</v>
      </c>
    </row>
    <row r="2965" spans="1:24" x14ac:dyDescent="0.2">
      <c r="A2965" s="17">
        <v>358.9</v>
      </c>
      <c r="B2965" s="21">
        <v>1.8806921440000001E-5</v>
      </c>
      <c r="C2965" s="22">
        <f>A2965/'Shift Factors and Master Curves'!$B$3</f>
        <v>358.9</v>
      </c>
      <c r="D2965" s="21">
        <f>B2965/'Shift Factors and Master Curves'!$C$3</f>
        <v>1.709720130909091E-5</v>
      </c>
      <c r="F2965" s="17">
        <v>682.7</v>
      </c>
      <c r="G2965" s="22">
        <v>1.026407747E-4</v>
      </c>
      <c r="H2965" s="21">
        <f>F2965/'Shift Factors and Master Curves'!$B$4</f>
        <v>682.7</v>
      </c>
      <c r="I2965" s="21">
        <f>G2965/'Shift Factors and Master Curves'!$C$4</f>
        <v>1.026407747E-4</v>
      </c>
      <c r="K2965" s="17">
        <v>1854</v>
      </c>
      <c r="L2965" s="22">
        <v>1.3689935170000001E-3</v>
      </c>
      <c r="M2965" s="21">
        <f>K2965/'Shift Factors and Master Curves'!$B$5</f>
        <v>1854</v>
      </c>
      <c r="N2965" s="21">
        <f>L2965/'Shift Factors and Master Curves'!$C$5</f>
        <v>1.3689935170000001E-3</v>
      </c>
      <c r="P2965" s="17">
        <v>1854</v>
      </c>
      <c r="Q2965" s="22">
        <v>7.311770419E-3</v>
      </c>
      <c r="R2965" s="22">
        <f>P2965/'Shift Factors and Master Curves'!$B$6</f>
        <v>1854</v>
      </c>
      <c r="S2965" s="21">
        <f>Q2965/'Shift Factors and Master Curves'!$C$6</f>
        <v>7.311770419E-3</v>
      </c>
      <c r="U2965" s="17">
        <v>1855</v>
      </c>
      <c r="V2965" s="22">
        <v>2.819299598E-2</v>
      </c>
      <c r="W2965" s="22">
        <f>U2965/'Shift Factors and Master Curves'!$B$7</f>
        <v>1855</v>
      </c>
      <c r="X2965" s="21">
        <f>V2965/'Shift Factors and Master Curves'!$C$7</f>
        <v>2.819299598E-2</v>
      </c>
    </row>
    <row r="2966" spans="1:24" x14ac:dyDescent="0.2">
      <c r="A2966" s="17">
        <v>359.1</v>
      </c>
      <c r="B2966" s="21">
        <v>1.883515321E-5</v>
      </c>
      <c r="C2966" s="22">
        <f>A2966/'Shift Factors and Master Curves'!$B$3</f>
        <v>359.1</v>
      </c>
      <c r="D2966" s="21">
        <f>B2966/'Shift Factors and Master Curves'!$C$3</f>
        <v>1.7122866554545452E-5</v>
      </c>
      <c r="F2966" s="17">
        <v>683.1</v>
      </c>
      <c r="G2966" s="22">
        <v>1.026434931E-4</v>
      </c>
      <c r="H2966" s="21">
        <f>F2966/'Shift Factors and Master Curves'!$B$4</f>
        <v>683.1</v>
      </c>
      <c r="I2966" s="21">
        <f>G2966/'Shift Factors and Master Curves'!$C$4</f>
        <v>1.026434931E-4</v>
      </c>
      <c r="K2966" s="17">
        <v>1855</v>
      </c>
      <c r="L2966" s="22">
        <v>1.3701848510000001E-3</v>
      </c>
      <c r="M2966" s="21">
        <f>K2966/'Shift Factors and Master Curves'!$B$5</f>
        <v>1855</v>
      </c>
      <c r="N2966" s="21">
        <f>L2966/'Shift Factors and Master Curves'!$C$5</f>
        <v>1.3701848510000001E-3</v>
      </c>
      <c r="P2966" s="17">
        <v>1855</v>
      </c>
      <c r="Q2966" s="22">
        <v>7.3190209720000003E-3</v>
      </c>
      <c r="R2966" s="22">
        <f>P2966/'Shift Factors and Master Curves'!$B$6</f>
        <v>1855</v>
      </c>
      <c r="S2966" s="21">
        <f>Q2966/'Shift Factors and Master Curves'!$C$6</f>
        <v>7.3190209720000003E-3</v>
      </c>
      <c r="U2966" s="17">
        <v>1857</v>
      </c>
      <c r="V2966" s="22">
        <v>2.822258918E-2</v>
      </c>
      <c r="W2966" s="22">
        <f>U2966/'Shift Factors and Master Curves'!$B$7</f>
        <v>1857</v>
      </c>
      <c r="X2966" s="21">
        <f>V2966/'Shift Factors and Master Curves'!$C$7</f>
        <v>2.822258918E-2</v>
      </c>
    </row>
    <row r="2967" spans="1:24" x14ac:dyDescent="0.2">
      <c r="A2967" s="17">
        <v>359.2</v>
      </c>
      <c r="B2967" s="21">
        <v>1.8862225569999999E-5</v>
      </c>
      <c r="C2967" s="22">
        <f>A2967/'Shift Factors and Master Curves'!$B$3</f>
        <v>359.2</v>
      </c>
      <c r="D2967" s="21">
        <f>B2967/'Shift Factors and Master Curves'!$C$3</f>
        <v>1.7147477790909088E-5</v>
      </c>
      <c r="F2967" s="17">
        <v>683.5</v>
      </c>
      <c r="G2967" s="22">
        <v>1.027909051E-4</v>
      </c>
      <c r="H2967" s="21">
        <f>F2967/'Shift Factors and Master Curves'!$B$4</f>
        <v>683.5</v>
      </c>
      <c r="I2967" s="21">
        <f>G2967/'Shift Factors and Master Curves'!$C$4</f>
        <v>1.027909051E-4</v>
      </c>
      <c r="K2967" s="17">
        <v>1857</v>
      </c>
      <c r="L2967" s="22">
        <v>1.3716949739999999E-3</v>
      